  </row>
    <row r="595812" spans="26:26">
      <c r="Z595812" s="5"/>
    </row>
    <row r="595813" spans="26:26">
      <c r="Z595813" s="5"/>
    </row>
    <row r="595814" spans="26:26">
      <c r="Z595814" s="5"/>
    </row>
    <row r="595815" spans="26:26">
      <c r="Z595815" s="5"/>
    </row>
    <row r="595816" spans="26:26">
      <c r="Z595816" s="5"/>
    </row>
    <row r="595817" spans="26:26">
      <c r="Z595817" s="5"/>
    </row>
    <row r="595818" spans="26:26">
      <c r="Z595818" s="5"/>
    </row>
    <row r="595819" spans="26:26">
      <c r="Z595819" s="5"/>
    </row>
    <row r="595820" spans="26:26">
      <c r="Z595820" s="5"/>
    </row>
    <row r="595821" spans="26:26">
      <c r="Z595821" s="5"/>
    </row>
    <row r="595822" spans="26:26">
      <c r="Z595822" s="5"/>
    </row>
    <row r="595823" spans="26:26">
      <c r="Z595823" s="5"/>
    </row>
    <row r="595824" spans="26:26">
      <c r="Z595824" s="5"/>
    </row>
    <row r="595825" spans="26:26">
      <c r="Z595825" s="5"/>
    </row>
    <row r="595826" spans="26:26">
      <c r="Z595826" s="5"/>
    </row>
    <row r="595827" spans="26:26">
      <c r="Z595827" s="5"/>
    </row>
    <row r="595828" spans="26:26">
      <c r="Z595828" s="5"/>
    </row>
    <row r="595829" spans="26:26">
      <c r="Z595829" s="5"/>
    </row>
    <row r="595830" spans="26:26">
      <c r="Z595830" s="5"/>
    </row>
    <row r="595831" spans="26:26">
      <c r="Z595831" s="5"/>
    </row>
    <row r="595832" spans="26:26">
      <c r="Z595832" s="5"/>
    </row>
    <row r="595833" spans="26:26">
      <c r="Z595833" s="5"/>
    </row>
    <row r="595834" spans="26:26">
      <c r="Z595834" s="5"/>
    </row>
    <row r="595835" spans="26:26">
      <c r="Z595835" s="5"/>
    </row>
    <row r="595836" spans="26:26">
      <c r="Z595836" s="5"/>
    </row>
    <row r="595837" spans="26:26">
      <c r="Z595837" s="5"/>
    </row>
    <row r="595838" spans="26:26">
      <c r="Z595838" s="5"/>
    </row>
    <row r="595839" spans="26:26">
      <c r="Z595839" s="5"/>
    </row>
    <row r="595840" spans="26:26">
      <c r="Z595840" s="5"/>
    </row>
    <row r="595841" spans="26:26">
      <c r="Z595841" s="5"/>
    </row>
    <row r="595842" spans="26:26">
      <c r="Z595842" s="5"/>
    </row>
    <row r="595843" spans="26:26">
      <c r="Z595843" s="5"/>
    </row>
    <row r="595844" spans="26:26">
      <c r="Z595844" s="5"/>
    </row>
    <row r="595845" spans="26:26">
      <c r="Z595845" s="5"/>
    </row>
    <row r="595846" spans="26:26">
      <c r="Z595846" s="5"/>
    </row>
    <row r="595847" spans="26:26">
      <c r="Z595847" s="5"/>
    </row>
    <row r="595848" spans="26:26">
      <c r="Z595848" s="5"/>
    </row>
    <row r="595849" spans="26:26">
      <c r="Z595849" s="5"/>
    </row>
    <row r="595850" spans="26:26">
      <c r="Z595850" s="5"/>
    </row>
    <row r="595851" spans="26:26">
      <c r="Z595851" s="5"/>
    </row>
    <row r="595852" spans="26:26">
      <c r="Z595852" s="5"/>
    </row>
    <row r="595853" spans="26:26">
      <c r="Z595853" s="5"/>
    </row>
    <row r="595854" spans="26:26">
      <c r="Z595854" s="5"/>
    </row>
    <row r="595855" spans="26:26">
      <c r="Z595855" s="5"/>
    </row>
    <row r="595856" spans="26:26">
      <c r="Z595856" s="5"/>
    </row>
    <row r="595857" spans="26:26">
      <c r="Z595857" s="5"/>
    </row>
    <row r="595858" spans="26:26">
      <c r="Z595858" s="5"/>
    </row>
    <row r="595859" spans="26:26">
      <c r="Z595859" s="5"/>
    </row>
    <row r="595860" spans="26:26">
      <c r="Z595860" s="5"/>
    </row>
    <row r="595861" spans="26:26">
      <c r="Z595861" s="5"/>
    </row>
    <row r="595862" spans="26:26">
      <c r="Z595862" s="5"/>
    </row>
    <row r="595863" spans="26:26">
      <c r="Z595863" s="5"/>
    </row>
    <row r="595864" spans="26:26">
      <c r="Z595864" s="5"/>
    </row>
    <row r="595865" spans="26:26">
      <c r="Z595865" s="5"/>
    </row>
    <row r="595866" spans="26:26">
      <c r="Z595866" s="5"/>
    </row>
    <row r="595867" spans="26:26">
      <c r="Z595867" s="5"/>
    </row>
    <row r="595868" spans="26:26">
      <c r="Z595868" s="5"/>
    </row>
    <row r="595869" spans="26:26">
      <c r="Z595869" s="5"/>
    </row>
    <row r="595870" spans="26:26">
      <c r="Z595870" s="5"/>
    </row>
    <row r="595871" spans="26:26">
      <c r="Z595871" s="5"/>
    </row>
    <row r="595872" spans="26:26">
      <c r="Z595872" s="5"/>
    </row>
    <row r="595873" spans="26:26">
      <c r="Z595873" s="5"/>
    </row>
    <row r="595874" spans="26:26">
      <c r="Z595874" s="5"/>
    </row>
    <row r="595875" spans="26:26">
      <c r="Z595875" s="5"/>
    </row>
    <row r="595876" spans="26:26">
      <c r="Z595876" s="5"/>
    </row>
    <row r="595877" spans="26:26">
      <c r="Z595877" s="5"/>
    </row>
    <row r="595878" spans="26:26">
      <c r="Z595878" s="5"/>
    </row>
    <row r="595879" spans="26:26">
      <c r="Z595879" s="5"/>
    </row>
    <row r="595880" spans="26:26">
      <c r="Z595880" s="5"/>
    </row>
    <row r="595881" spans="26:26">
      <c r="Z595881" s="5"/>
    </row>
    <row r="595882" spans="26:26">
      <c r="Z595882" s="5"/>
    </row>
    <row r="595883" spans="26:26">
      <c r="Z595883" s="5"/>
    </row>
    <row r="595884" spans="26:26">
      <c r="Z595884" s="5"/>
    </row>
    <row r="595885" spans="26:26">
      <c r="Z595885" s="5"/>
    </row>
    <row r="595886" spans="26:26">
      <c r="Z595886" s="5"/>
    </row>
    <row r="595887" spans="26:26">
      <c r="Z595887" s="5"/>
    </row>
    <row r="595888" spans="26:26">
      <c r="Z595888" s="5"/>
    </row>
    <row r="595889" spans="26:26">
      <c r="Z595889" s="5"/>
    </row>
    <row r="595890" spans="26:26">
      <c r="Z595890" s="5"/>
    </row>
    <row r="595891" spans="26:26">
      <c r="Z595891" s="5"/>
    </row>
    <row r="595892" spans="26:26">
      <c r="Z595892" s="5"/>
    </row>
    <row r="595893" spans="26:26">
      <c r="Z595893" s="5"/>
    </row>
    <row r="595894" spans="26:26">
      <c r="Z595894" s="5"/>
    </row>
    <row r="595895" spans="26:26">
      <c r="Z595895" s="5"/>
    </row>
    <row r="595896" spans="26:26">
      <c r="Z595896" s="5"/>
    </row>
    <row r="595897" spans="26:26">
      <c r="Z595897" s="5"/>
    </row>
    <row r="595898" spans="26:26">
      <c r="Z595898" s="5"/>
    </row>
    <row r="595899" spans="26:26">
      <c r="Z595899" s="5"/>
    </row>
    <row r="595900" spans="26:26">
      <c r="Z595900" s="5"/>
    </row>
    <row r="595901" spans="26:26">
      <c r="Z595901" s="5"/>
    </row>
    <row r="595902" spans="26:26">
      <c r="Z595902" s="5"/>
    </row>
    <row r="595903" spans="26:26">
      <c r="Z595903" s="5"/>
    </row>
    <row r="595904" spans="26:26">
      <c r="Z595904" s="5"/>
    </row>
    <row r="595905" spans="26:26">
      <c r="Z595905" s="5"/>
    </row>
    <row r="595906" spans="26:26">
      <c r="Z595906" s="5"/>
    </row>
    <row r="595907" spans="26:26">
      <c r="Z595907" s="5"/>
    </row>
    <row r="595908" spans="26:26">
      <c r="Z595908" s="5"/>
    </row>
    <row r="595909" spans="26:26">
      <c r="Z595909" s="5"/>
    </row>
    <row r="595910" spans="26:26">
      <c r="Z595910" s="5"/>
    </row>
    <row r="595911" spans="26:26">
      <c r="Z595911" s="5"/>
    </row>
    <row r="595912" spans="26:26">
      <c r="Z595912" s="5"/>
    </row>
    <row r="595913" spans="26:26">
      <c r="Z595913" s="5"/>
    </row>
    <row r="595914" spans="26:26">
      <c r="Z595914" s="5"/>
    </row>
    <row r="595915" spans="26:26">
      <c r="Z595915" s="5"/>
    </row>
    <row r="595916" spans="26:26">
      <c r="Z595916" s="5"/>
    </row>
    <row r="595917" spans="26:26">
      <c r="Z595917" s="5"/>
    </row>
    <row r="595918" spans="26:26">
      <c r="Z595918" s="5"/>
    </row>
    <row r="595919" spans="26:26">
      <c r="Z595919" s="5"/>
    </row>
    <row r="595920" spans="26:26">
      <c r="Z595920" s="5"/>
    </row>
    <row r="595921" spans="26:26">
      <c r="Z595921" s="5"/>
    </row>
    <row r="595922" spans="26:26">
      <c r="Z595922" s="5"/>
    </row>
    <row r="595923" spans="26:26">
      <c r="Z595923" s="5"/>
    </row>
    <row r="595924" spans="26:26">
      <c r="Z595924" s="5"/>
    </row>
    <row r="595925" spans="26:26">
      <c r="Z595925" s="5"/>
    </row>
    <row r="595926" spans="26:26">
      <c r="Z595926" s="5"/>
    </row>
    <row r="595927" spans="26:26">
      <c r="Z595927" s="5"/>
    </row>
    <row r="595928" spans="26:26">
      <c r="Z595928" s="5"/>
    </row>
    <row r="595929" spans="26:26">
      <c r="Z595929" s="5"/>
    </row>
    <row r="595930" spans="26:26">
      <c r="Z595930" s="5"/>
    </row>
    <row r="595931" spans="26:26">
      <c r="Z595931" s="5"/>
    </row>
    <row r="595932" spans="26:26">
      <c r="Z595932" s="5"/>
    </row>
    <row r="595933" spans="26:26">
      <c r="Z595933" s="5"/>
    </row>
    <row r="595934" spans="26:26">
      <c r="Z595934" s="5"/>
    </row>
    <row r="595935" spans="26:26">
      <c r="Z595935" s="5"/>
    </row>
    <row r="595936" spans="26:26">
      <c r="Z595936" s="5"/>
    </row>
    <row r="595937" spans="26:26">
      <c r="Z595937" s="5"/>
    </row>
    <row r="595938" spans="26:26">
      <c r="Z595938" s="5"/>
    </row>
    <row r="595939" spans="26:26">
      <c r="Z595939" s="5"/>
    </row>
    <row r="595940" spans="26:26">
      <c r="Z595940" s="5"/>
    </row>
    <row r="595941" spans="26:26">
      <c r="Z595941" s="5"/>
    </row>
    <row r="595942" spans="26:26">
      <c r="Z595942" s="5"/>
    </row>
    <row r="595943" spans="26:26">
      <c r="Z595943" s="5"/>
    </row>
    <row r="595944" spans="26:26">
      <c r="Z595944" s="5"/>
    </row>
    <row r="595945" spans="26:26">
      <c r="Z595945" s="5"/>
    </row>
    <row r="595946" spans="26:26">
      <c r="Z595946" s="5"/>
    </row>
    <row r="595947" spans="26:26">
      <c r="Z595947" s="5"/>
    </row>
    <row r="595948" spans="26:26">
      <c r="Z595948" s="5"/>
    </row>
    <row r="595949" spans="26:26">
      <c r="Z595949" s="5"/>
    </row>
    <row r="595950" spans="26:26">
      <c r="Z595950" s="5"/>
    </row>
    <row r="595951" spans="26:26">
      <c r="Z595951" s="5"/>
    </row>
    <row r="595952" spans="26:26">
      <c r="Z595952" s="5"/>
    </row>
    <row r="595953" spans="26:26">
      <c r="Z595953" s="5"/>
    </row>
    <row r="595954" spans="26:26">
      <c r="Z595954" s="5"/>
    </row>
    <row r="595955" spans="26:26">
      <c r="Z595955" s="5"/>
    </row>
    <row r="595956" spans="26:26">
      <c r="Z595956" s="5"/>
    </row>
    <row r="595957" spans="26:26">
      <c r="Z595957" s="5"/>
    </row>
    <row r="595958" spans="26:26">
      <c r="Z595958" s="5"/>
    </row>
    <row r="595959" spans="26:26">
      <c r="Z595959" s="5"/>
    </row>
    <row r="595960" spans="26:26">
      <c r="Z595960" s="5"/>
    </row>
    <row r="595961" spans="26:26">
      <c r="Z595961" s="5"/>
    </row>
    <row r="595962" spans="26:26">
      <c r="Z595962" s="5"/>
    </row>
    <row r="595963" spans="26:26">
      <c r="Z595963" s="5"/>
    </row>
    <row r="595964" spans="26:26">
      <c r="Z595964" s="5"/>
    </row>
    <row r="595965" spans="26:26">
      <c r="Z595965" s="5"/>
    </row>
    <row r="595966" spans="26:26">
      <c r="Z595966" s="5"/>
    </row>
    <row r="595967" spans="26:26">
      <c r="Z595967" s="5"/>
    </row>
    <row r="595968" spans="26:26">
      <c r="Z595968" s="5"/>
    </row>
    <row r="595969" spans="26:26">
      <c r="Z595969" s="5"/>
    </row>
    <row r="595970" spans="26:26">
      <c r="Z595970" s="5"/>
    </row>
    <row r="595971" spans="26:26">
      <c r="Z595971" s="5"/>
    </row>
    <row r="595972" spans="26:26">
      <c r="Z595972" s="5"/>
    </row>
    <row r="595973" spans="26:26">
      <c r="Z595973" s="5"/>
    </row>
    <row r="595974" spans="26:26">
      <c r="Z595974" s="5"/>
    </row>
    <row r="595975" spans="26:26">
      <c r="Z595975" s="5"/>
    </row>
    <row r="595976" spans="26:26">
      <c r="Z595976" s="5"/>
    </row>
    <row r="595977" spans="26:26">
      <c r="Z595977" s="5"/>
    </row>
    <row r="595978" spans="26:26">
      <c r="Z595978" s="5"/>
    </row>
    <row r="595979" spans="26:26">
      <c r="Z595979" s="5"/>
    </row>
    <row r="595980" spans="26:26">
      <c r="Z595980" s="5"/>
    </row>
    <row r="595981" spans="26:26">
      <c r="Z595981" s="5"/>
    </row>
    <row r="595982" spans="26:26">
      <c r="Z595982" s="5"/>
    </row>
    <row r="595983" spans="26:26">
      <c r="Z595983" s="5"/>
    </row>
    <row r="595984" spans="26:26">
      <c r="Z595984" s="5"/>
    </row>
    <row r="595985" spans="26:26">
      <c r="Z595985" s="5"/>
    </row>
    <row r="595986" spans="26:26">
      <c r="Z595986" s="5"/>
    </row>
    <row r="595987" spans="26:26">
      <c r="Z595987" s="5"/>
    </row>
    <row r="595988" spans="26:26">
      <c r="Z595988" s="5"/>
    </row>
    <row r="595989" spans="26:26">
      <c r="Z595989" s="5"/>
    </row>
    <row r="595990" spans="26:26">
      <c r="Z595990" s="5"/>
    </row>
    <row r="595991" spans="26:26">
      <c r="Z595991" s="5"/>
    </row>
    <row r="595992" spans="26:26">
      <c r="Z595992" s="5"/>
    </row>
    <row r="595993" spans="26:26">
      <c r="Z595993" s="5"/>
    </row>
    <row r="595994" spans="26:26">
      <c r="Z595994" s="5"/>
    </row>
    <row r="595995" spans="26:26">
      <c r="Z595995" s="5"/>
    </row>
    <row r="595996" spans="26:26">
      <c r="Z595996" s="5"/>
    </row>
    <row r="595997" spans="26:26">
      <c r="Z595997" s="5"/>
    </row>
    <row r="595998" spans="26:26">
      <c r="Z595998" s="5"/>
    </row>
    <row r="595999" spans="26:26">
      <c r="Z595999" s="5"/>
    </row>
    <row r="596000" spans="26:26">
      <c r="Z596000" s="5"/>
    </row>
    <row r="596001" spans="26:26">
      <c r="Z596001" s="5"/>
    </row>
    <row r="596002" spans="26:26">
      <c r="Z596002" s="5"/>
    </row>
    <row r="596003" spans="26:26">
      <c r="Z596003" s="5"/>
    </row>
    <row r="596004" spans="26:26">
      <c r="Z596004" s="5"/>
    </row>
    <row r="596005" spans="26:26">
      <c r="Z596005" s="5"/>
    </row>
    <row r="596006" spans="26:26">
      <c r="Z596006" s="5"/>
    </row>
    <row r="596007" spans="26:26">
      <c r="Z596007" s="5"/>
    </row>
    <row r="596008" spans="26:26">
      <c r="Z596008" s="5"/>
    </row>
    <row r="596009" spans="26:26">
      <c r="Z596009" s="5"/>
    </row>
    <row r="596010" spans="26:26">
      <c r="Z596010" s="5"/>
    </row>
    <row r="596011" spans="26:26">
      <c r="Z596011" s="5"/>
    </row>
    <row r="596012" spans="26:26">
      <c r="Z596012" s="5"/>
    </row>
    <row r="596013" spans="26:26">
      <c r="Z596013" s="5"/>
    </row>
    <row r="596014" spans="26:26">
      <c r="Z596014" s="5"/>
    </row>
    <row r="596015" spans="26:26">
      <c r="Z596015" s="5"/>
    </row>
    <row r="596016" spans="26:26">
      <c r="Z596016" s="5"/>
    </row>
    <row r="596017" spans="26:26">
      <c r="Z596017" s="5"/>
    </row>
    <row r="596018" spans="26:26">
      <c r="Z596018" s="5"/>
    </row>
    <row r="596019" spans="26:26">
      <c r="Z596019" s="5"/>
    </row>
    <row r="596020" spans="26:26">
      <c r="Z596020" s="5"/>
    </row>
    <row r="596021" spans="26:26">
      <c r="Z596021" s="5"/>
    </row>
    <row r="596022" spans="26:26">
      <c r="Z596022" s="5"/>
    </row>
    <row r="596023" spans="26:26">
      <c r="Z596023" s="5"/>
    </row>
    <row r="596024" spans="26:26">
      <c r="Z596024" s="5"/>
    </row>
    <row r="596025" spans="26:26">
      <c r="Z596025" s="5"/>
    </row>
    <row r="596026" spans="26:26">
      <c r="Z596026" s="5"/>
    </row>
    <row r="596027" spans="26:26">
      <c r="Z596027" s="5"/>
    </row>
    <row r="596028" spans="26:26">
      <c r="Z596028" s="5"/>
    </row>
    <row r="596029" spans="26:26">
      <c r="Z596029" s="5"/>
    </row>
    <row r="596030" spans="26:26">
      <c r="Z596030" s="5"/>
    </row>
    <row r="596031" spans="26:26">
      <c r="Z596031" s="5"/>
    </row>
    <row r="596032" spans="26:26">
      <c r="Z596032" s="5"/>
    </row>
    <row r="596033" spans="26:26">
      <c r="Z596033" s="5"/>
    </row>
    <row r="596034" spans="26:26">
      <c r="Z596034" s="5"/>
    </row>
    <row r="596035" spans="26:26">
      <c r="Z596035" s="5"/>
    </row>
    <row r="596036" spans="26:26">
      <c r="Z596036" s="5"/>
    </row>
    <row r="596037" spans="26:26">
      <c r="Z596037" s="5"/>
    </row>
    <row r="596038" spans="26:26">
      <c r="Z596038" s="5"/>
    </row>
    <row r="596039" spans="26:26">
      <c r="Z596039" s="5"/>
    </row>
    <row r="596040" spans="26:26">
      <c r="Z596040" s="5"/>
    </row>
    <row r="596041" spans="26:26">
      <c r="Z596041" s="5"/>
    </row>
    <row r="596042" spans="26:26">
      <c r="Z596042" s="5"/>
    </row>
    <row r="596043" spans="26:26">
      <c r="Z596043" s="5"/>
    </row>
    <row r="596044" spans="26:26">
      <c r="Z596044" s="5"/>
    </row>
    <row r="596045" spans="26:26">
      <c r="Z596045" s="5"/>
    </row>
    <row r="596046" spans="26:26">
      <c r="Z596046" s="5"/>
    </row>
    <row r="596047" spans="26:26">
      <c r="Z596047" s="5"/>
    </row>
    <row r="596048" spans="26:26">
      <c r="Z596048" s="5"/>
    </row>
    <row r="596049" spans="26:26">
      <c r="Z596049" s="5"/>
    </row>
    <row r="596050" spans="26:26">
      <c r="Z596050" s="5"/>
    </row>
    <row r="596051" spans="26:26">
      <c r="Z596051" s="5"/>
    </row>
    <row r="596052" spans="26:26">
      <c r="Z596052" s="5"/>
    </row>
    <row r="596053" spans="26:26">
      <c r="Z596053" s="5"/>
    </row>
    <row r="596054" spans="26:26">
      <c r="Z596054" s="5"/>
    </row>
    <row r="596055" spans="26:26">
      <c r="Z596055" s="5"/>
    </row>
    <row r="596056" spans="26:26">
      <c r="Z596056" s="5"/>
    </row>
    <row r="596057" spans="26:26">
      <c r="Z596057" s="5"/>
    </row>
    <row r="596058" spans="26:26">
      <c r="Z596058" s="5"/>
    </row>
    <row r="596059" spans="26:26">
      <c r="Z596059" s="5"/>
    </row>
    <row r="596060" spans="26:26">
      <c r="Z596060" s="5"/>
    </row>
    <row r="596061" spans="26:26">
      <c r="Z596061" s="5"/>
    </row>
    <row r="596062" spans="26:26">
      <c r="Z596062" s="5"/>
    </row>
    <row r="596063" spans="26:26">
      <c r="Z596063" s="5"/>
    </row>
    <row r="596064" spans="26:26">
      <c r="Z596064" s="5"/>
    </row>
    <row r="596065" spans="26:26">
      <c r="Z596065" s="5"/>
    </row>
    <row r="596066" spans="26:26">
      <c r="Z596066" s="5"/>
    </row>
    <row r="596067" spans="26:26">
      <c r="Z596067" s="5"/>
    </row>
    <row r="596068" spans="26:26">
      <c r="Z596068" s="5"/>
    </row>
    <row r="596069" spans="26:26">
      <c r="Z596069" s="5"/>
    </row>
    <row r="596070" spans="26:26">
      <c r="Z596070" s="5"/>
    </row>
    <row r="596071" spans="26:26">
      <c r="Z596071" s="5"/>
    </row>
    <row r="596072" spans="26:26">
      <c r="Z596072" s="5"/>
    </row>
    <row r="596073" spans="26:26">
      <c r="Z596073" s="5"/>
    </row>
    <row r="596074" spans="26:26">
      <c r="Z596074" s="5"/>
    </row>
    <row r="596075" spans="26:26">
      <c r="Z596075" s="5"/>
    </row>
    <row r="596076" spans="26:26">
      <c r="Z596076" s="5"/>
    </row>
    <row r="596077" spans="26:26">
      <c r="Z596077" s="5"/>
    </row>
    <row r="596078" spans="26:26">
      <c r="Z596078" s="5"/>
    </row>
    <row r="596079" spans="26:26">
      <c r="Z596079" s="5"/>
    </row>
    <row r="596080" spans="26:26">
      <c r="Z596080" s="5"/>
    </row>
    <row r="596081" spans="26:26">
      <c r="Z596081" s="5"/>
    </row>
    <row r="596082" spans="26:26">
      <c r="Z596082" s="5"/>
    </row>
    <row r="596083" spans="26:26">
      <c r="Z596083" s="5"/>
    </row>
    <row r="596084" spans="26:26">
      <c r="Z596084" s="5"/>
    </row>
    <row r="596085" spans="26:26">
      <c r="Z596085" s="5"/>
    </row>
    <row r="596086" spans="26:26">
      <c r="Z596086" s="5"/>
    </row>
    <row r="596087" spans="26:26">
      <c r="Z596087" s="5"/>
    </row>
    <row r="596088" spans="26:26">
      <c r="Z596088" s="5"/>
    </row>
    <row r="596089" spans="26:26">
      <c r="Z596089" s="5"/>
    </row>
    <row r="596090" spans="26:26">
      <c r="Z596090" s="5"/>
    </row>
    <row r="596091" spans="26:26">
      <c r="Z596091" s="5"/>
    </row>
    <row r="596092" spans="26:26">
      <c r="Z596092" s="5"/>
    </row>
    <row r="596093" spans="26:26">
      <c r="Z596093" s="5"/>
    </row>
    <row r="596094" spans="26:26">
      <c r="Z596094" s="5"/>
    </row>
    <row r="596095" spans="26:26">
      <c r="Z596095" s="5"/>
    </row>
    <row r="596096" spans="26:26">
      <c r="Z596096" s="5"/>
    </row>
    <row r="596097" spans="26:26">
      <c r="Z596097" s="5"/>
    </row>
    <row r="596098" spans="26:26">
      <c r="Z596098" s="5"/>
    </row>
    <row r="596099" spans="26:26">
      <c r="Z596099" s="5"/>
    </row>
    <row r="596100" spans="26:26">
      <c r="Z596100" s="5"/>
    </row>
    <row r="596101" spans="26:26">
      <c r="Z596101" s="5"/>
    </row>
    <row r="596102" spans="26:26">
      <c r="Z596102" s="5"/>
    </row>
    <row r="596103" spans="26:26">
      <c r="Z596103" s="5"/>
    </row>
    <row r="596104" spans="26:26">
      <c r="Z596104" s="5"/>
    </row>
    <row r="596105" spans="26:26">
      <c r="Z596105" s="5"/>
    </row>
    <row r="596106" spans="26:26">
      <c r="Z596106" s="5"/>
    </row>
    <row r="596107" spans="26:26">
      <c r="Z596107" s="5"/>
    </row>
    <row r="596108" spans="26:26">
      <c r="Z596108" s="5"/>
    </row>
    <row r="596109" spans="26:26">
      <c r="Z596109" s="5"/>
    </row>
    <row r="596110" spans="26:26">
      <c r="Z596110" s="5"/>
    </row>
    <row r="596111" spans="26:26">
      <c r="Z596111" s="5"/>
    </row>
    <row r="596112" spans="26:26">
      <c r="Z596112" s="5"/>
    </row>
    <row r="596113" spans="26:26">
      <c r="Z596113" s="5"/>
    </row>
    <row r="596114" spans="26:26">
      <c r="Z596114" s="5"/>
    </row>
    <row r="596115" spans="26:26">
      <c r="Z596115" s="5"/>
    </row>
    <row r="596116" spans="26:26">
      <c r="Z596116" s="5"/>
    </row>
    <row r="596117" spans="26:26">
      <c r="Z596117" s="5"/>
    </row>
    <row r="596118" spans="26:26">
      <c r="Z596118" s="5"/>
    </row>
    <row r="596119" spans="26:26">
      <c r="Z596119" s="5"/>
    </row>
    <row r="596120" spans="26:26">
      <c r="Z596120" s="5"/>
    </row>
    <row r="596121" spans="26:26">
      <c r="Z596121" s="5"/>
    </row>
    <row r="596122" spans="26:26">
      <c r="Z596122" s="5"/>
    </row>
    <row r="596123" spans="26:26">
      <c r="Z596123" s="5"/>
    </row>
    <row r="596124" spans="26:26">
      <c r="Z596124" s="5"/>
    </row>
    <row r="596125" spans="26:26">
      <c r="Z596125" s="5"/>
    </row>
    <row r="596126" spans="26:26">
      <c r="Z596126" s="5"/>
    </row>
    <row r="596127" spans="26:26">
      <c r="Z596127" s="5"/>
    </row>
    <row r="596128" spans="26:26">
      <c r="Z596128" s="5"/>
    </row>
    <row r="596129" spans="26:26">
      <c r="Z596129" s="5"/>
    </row>
    <row r="596130" spans="26:26">
      <c r="Z596130" s="5"/>
    </row>
    <row r="596131" spans="26:26">
      <c r="Z596131" s="5"/>
    </row>
    <row r="596132" spans="26:26">
      <c r="Z596132" s="5"/>
    </row>
    <row r="596133" spans="26:26">
      <c r="Z596133" s="5"/>
    </row>
    <row r="596134" spans="26:26">
      <c r="Z596134" s="5"/>
    </row>
    <row r="596135" spans="26:26">
      <c r="Z596135" s="5"/>
    </row>
    <row r="596136" spans="26:26">
      <c r="Z596136" s="5"/>
    </row>
    <row r="596137" spans="26:26">
      <c r="Z596137" s="5"/>
    </row>
    <row r="596138" spans="26:26">
      <c r="Z596138" s="5"/>
    </row>
    <row r="596139" spans="26:26">
      <c r="Z596139" s="5"/>
    </row>
    <row r="596140" spans="26:26">
      <c r="Z596140" s="5"/>
    </row>
    <row r="596141" spans="26:26">
      <c r="Z596141" s="5"/>
    </row>
    <row r="596142" spans="26:26">
      <c r="Z596142" s="5"/>
    </row>
    <row r="596143" spans="26:26">
      <c r="Z596143" s="5"/>
    </row>
    <row r="596144" spans="26:26">
      <c r="Z596144" s="5"/>
    </row>
    <row r="596145" spans="26:26">
      <c r="Z596145" s="5"/>
    </row>
    <row r="596146" spans="26:26">
      <c r="Z596146" s="5"/>
    </row>
    <row r="596147" spans="26:26">
      <c r="Z596147" s="5"/>
    </row>
    <row r="596148" spans="26:26">
      <c r="Z596148" s="5"/>
    </row>
    <row r="596149" spans="26:26">
      <c r="Z596149" s="5"/>
    </row>
    <row r="596150" spans="26:26">
      <c r="Z596150" s="5"/>
    </row>
    <row r="596151" spans="26:26">
      <c r="Z596151" s="5"/>
    </row>
    <row r="596152" spans="26:26">
      <c r="Z596152" s="5"/>
    </row>
    <row r="596153" spans="26:26">
      <c r="Z596153" s="5"/>
    </row>
    <row r="596154" spans="26:26">
      <c r="Z596154" s="5"/>
    </row>
    <row r="596155" spans="26:26">
      <c r="Z596155" s="5"/>
    </row>
    <row r="596156" spans="26:26">
      <c r="Z596156" s="5"/>
    </row>
    <row r="596157" spans="26:26">
      <c r="Z596157" s="5"/>
    </row>
    <row r="596158" spans="26:26">
      <c r="Z596158" s="5"/>
    </row>
    <row r="596159" spans="26:26">
      <c r="Z596159" s="5"/>
    </row>
    <row r="596160" spans="26:26">
      <c r="Z596160" s="5"/>
    </row>
    <row r="596161" spans="26:26">
      <c r="Z596161" s="5"/>
    </row>
    <row r="596162" spans="26:26">
      <c r="Z596162" s="5"/>
    </row>
    <row r="596163" spans="26:26">
      <c r="Z596163" s="5"/>
    </row>
    <row r="596164" spans="26:26">
      <c r="Z596164" s="5"/>
    </row>
    <row r="596165" spans="26:26">
      <c r="Z596165" s="5"/>
    </row>
    <row r="596166" spans="26:26">
      <c r="Z596166" s="5"/>
    </row>
    <row r="596167" spans="26:26">
      <c r="Z596167" s="5"/>
    </row>
    <row r="596168" spans="26:26">
      <c r="Z596168" s="5"/>
    </row>
    <row r="596169" spans="26:26">
      <c r="Z596169" s="5"/>
    </row>
    <row r="596170" spans="26:26">
      <c r="Z596170" s="5"/>
    </row>
    <row r="596171" spans="26:26">
      <c r="Z596171" s="5"/>
    </row>
    <row r="596172" spans="26:26">
      <c r="Z596172" s="5"/>
    </row>
    <row r="596173" spans="26:26">
      <c r="Z596173" s="5"/>
    </row>
    <row r="596174" spans="26:26">
      <c r="Z596174" s="5"/>
    </row>
    <row r="596175" spans="26:26">
      <c r="Z596175" s="5"/>
    </row>
    <row r="596176" spans="26:26">
      <c r="Z596176" s="5"/>
    </row>
    <row r="596177" spans="26:26">
      <c r="Z596177" s="5"/>
    </row>
    <row r="596178" spans="26:26">
      <c r="Z596178" s="5"/>
    </row>
    <row r="596179" spans="26:26">
      <c r="Z596179" s="5"/>
    </row>
    <row r="596180" spans="26:26">
      <c r="Z596180" s="5"/>
    </row>
    <row r="596181" spans="26:26">
      <c r="Z596181" s="5"/>
    </row>
    <row r="596182" spans="26:26">
      <c r="Z596182" s="5"/>
    </row>
    <row r="596183" spans="26:26">
      <c r="Z596183" s="5"/>
    </row>
    <row r="596184" spans="26:26">
      <c r="Z596184" s="5"/>
    </row>
    <row r="596185" spans="26:26">
      <c r="Z596185" s="5"/>
    </row>
    <row r="596186" spans="26:26">
      <c r="Z596186" s="5"/>
    </row>
    <row r="596187" spans="26:26">
      <c r="Z596187" s="5"/>
    </row>
    <row r="596188" spans="26:26">
      <c r="Z596188" s="5"/>
    </row>
    <row r="596189" spans="26:26">
      <c r="Z596189" s="5"/>
    </row>
    <row r="596190" spans="26:26">
      <c r="Z596190" s="5"/>
    </row>
    <row r="596191" spans="26:26">
      <c r="Z596191" s="5"/>
    </row>
    <row r="596192" spans="26:26">
      <c r="Z596192" s="5"/>
    </row>
    <row r="596193" spans="26:26">
      <c r="Z596193" s="5"/>
    </row>
    <row r="596194" spans="26:26">
      <c r="Z596194" s="5"/>
    </row>
    <row r="596195" spans="26:26">
      <c r="Z596195" s="5"/>
    </row>
    <row r="596196" spans="26:26">
      <c r="Z596196" s="5"/>
    </row>
    <row r="596197" spans="26:26">
      <c r="Z596197" s="5"/>
    </row>
    <row r="596198" spans="26:26">
      <c r="Z596198" s="5"/>
    </row>
    <row r="596199" spans="26:26">
      <c r="Z596199" s="5"/>
    </row>
    <row r="596200" spans="26:26">
      <c r="Z596200" s="5"/>
    </row>
    <row r="596201" spans="26:26">
      <c r="Z596201" s="5"/>
    </row>
    <row r="596202" spans="26:26">
      <c r="Z596202" s="5"/>
    </row>
    <row r="596203" spans="26:26">
      <c r="Z596203" s="5"/>
    </row>
    <row r="596204" spans="26:26">
      <c r="Z596204" s="5"/>
    </row>
    <row r="596205" spans="26:26">
      <c r="Z596205" s="5"/>
    </row>
    <row r="596206" spans="26:26">
      <c r="Z596206" s="5"/>
    </row>
    <row r="596207" spans="26:26">
      <c r="Z596207" s="5"/>
    </row>
    <row r="596208" spans="26:26">
      <c r="Z596208" s="5"/>
    </row>
    <row r="596209" spans="26:26">
      <c r="Z596209" s="5"/>
    </row>
    <row r="596210" spans="26:26">
      <c r="Z596210" s="5"/>
    </row>
    <row r="596211" spans="26:26">
      <c r="Z596211" s="5"/>
    </row>
    <row r="596212" spans="26:26">
      <c r="Z596212" s="5"/>
    </row>
    <row r="596213" spans="26:26">
      <c r="Z596213" s="5"/>
    </row>
    <row r="596214" spans="26:26">
      <c r="Z596214" s="5"/>
    </row>
    <row r="596215" spans="26:26">
      <c r="Z596215" s="5"/>
    </row>
    <row r="596216" spans="26:26">
      <c r="Z596216" s="5"/>
    </row>
    <row r="596217" spans="26:26">
      <c r="Z596217" s="5"/>
    </row>
    <row r="596218" spans="26:26">
      <c r="Z596218" s="5"/>
    </row>
    <row r="596219" spans="26:26">
      <c r="Z596219" s="5"/>
    </row>
    <row r="596220" spans="26:26">
      <c r="Z596220" s="5"/>
    </row>
    <row r="596221" spans="26:26">
      <c r="Z596221" s="5"/>
    </row>
    <row r="596222" spans="26:26">
      <c r="Z596222" s="5"/>
    </row>
    <row r="596223" spans="26:26">
      <c r="Z596223" s="5"/>
    </row>
    <row r="596224" spans="26:26">
      <c r="Z596224" s="5"/>
    </row>
    <row r="596225" spans="26:26">
      <c r="Z596225" s="5"/>
    </row>
    <row r="596226" spans="26:26">
      <c r="Z596226" s="5"/>
    </row>
    <row r="596227" spans="26:26">
      <c r="Z596227" s="5"/>
    </row>
    <row r="596228" spans="26:26">
      <c r="Z596228" s="5"/>
    </row>
    <row r="596229" spans="26:26">
      <c r="Z596229" s="5"/>
    </row>
    <row r="596230" spans="26:26">
      <c r="Z596230" s="5"/>
    </row>
    <row r="596231" spans="26:26">
      <c r="Z596231" s="5"/>
    </row>
    <row r="596232" spans="26:26">
      <c r="Z596232" s="5"/>
    </row>
    <row r="596233" spans="26:26">
      <c r="Z596233" s="5"/>
    </row>
    <row r="596234" spans="26:26">
      <c r="Z596234" s="5"/>
    </row>
    <row r="596235" spans="26:26">
      <c r="Z596235" s="5"/>
    </row>
    <row r="596236" spans="26:26">
      <c r="Z596236" s="5"/>
    </row>
    <row r="596237" spans="26:26">
      <c r="Z596237" s="5"/>
    </row>
    <row r="596238" spans="26:26">
      <c r="Z596238" s="5"/>
    </row>
    <row r="596239" spans="26:26">
      <c r="Z596239" s="5"/>
    </row>
    <row r="596240" spans="26:26">
      <c r="Z596240" s="5"/>
    </row>
    <row r="596241" spans="26:26">
      <c r="Z596241" s="5"/>
    </row>
    <row r="596242" spans="26:26">
      <c r="Z596242" s="5"/>
    </row>
    <row r="596243" spans="26:26">
      <c r="Z596243" s="5"/>
    </row>
    <row r="596244" spans="26:26">
      <c r="Z596244" s="5"/>
    </row>
    <row r="596245" spans="26:26">
      <c r="Z596245" s="5"/>
    </row>
    <row r="596246" spans="26:26">
      <c r="Z596246" s="5"/>
    </row>
    <row r="596247" spans="26:26">
      <c r="Z596247" s="5"/>
    </row>
    <row r="596248" spans="26:26">
      <c r="Z596248" s="5"/>
    </row>
    <row r="596249" spans="26:26">
      <c r="Z596249" s="5"/>
    </row>
    <row r="596250" spans="26:26">
      <c r="Z596250" s="5"/>
    </row>
    <row r="596251" spans="26:26">
      <c r="Z596251" s="5"/>
    </row>
    <row r="596252" spans="26:26">
      <c r="Z596252" s="5"/>
    </row>
    <row r="596253" spans="26:26">
      <c r="Z596253" s="5"/>
    </row>
    <row r="596254" spans="26:26">
      <c r="Z596254" s="5"/>
    </row>
    <row r="596255" spans="26:26">
      <c r="Z596255" s="5"/>
    </row>
    <row r="596256" spans="26:26">
      <c r="Z596256" s="5"/>
    </row>
    <row r="596257" spans="26:26">
      <c r="Z596257" s="5"/>
    </row>
    <row r="596258" spans="26:26">
      <c r="Z596258" s="5"/>
    </row>
    <row r="596259" spans="26:26">
      <c r="Z596259" s="5"/>
    </row>
    <row r="596260" spans="26:26">
      <c r="Z596260" s="5"/>
    </row>
    <row r="596261" spans="26:26">
      <c r="Z596261" s="5"/>
    </row>
    <row r="596262" spans="26:26">
      <c r="Z596262" s="5"/>
    </row>
    <row r="596263" spans="26:26">
      <c r="Z596263" s="5"/>
    </row>
    <row r="596264" spans="26:26">
      <c r="Z596264" s="5"/>
    </row>
    <row r="596265" spans="26:26">
      <c r="Z596265" s="5"/>
    </row>
    <row r="596266" spans="26:26">
      <c r="Z596266" s="5"/>
    </row>
    <row r="596267" spans="26:26">
      <c r="Z596267" s="5"/>
    </row>
    <row r="596268" spans="26:26">
      <c r="Z596268" s="5"/>
    </row>
    <row r="596269" spans="26:26">
      <c r="Z596269" s="5"/>
    </row>
    <row r="596270" spans="26:26">
      <c r="Z596270" s="5"/>
    </row>
    <row r="596271" spans="26:26">
      <c r="Z596271" s="5"/>
    </row>
    <row r="596272" spans="26:26">
      <c r="Z596272" s="5"/>
    </row>
    <row r="596273" spans="26:26">
      <c r="Z596273" s="5"/>
    </row>
    <row r="596274" spans="26:26">
      <c r="Z596274" s="5"/>
    </row>
    <row r="596275" spans="26:26">
      <c r="Z596275" s="5"/>
    </row>
    <row r="596276" spans="26:26">
      <c r="Z596276" s="5"/>
    </row>
    <row r="596277" spans="26:26">
      <c r="Z596277" s="5"/>
    </row>
    <row r="596278" spans="26:26">
      <c r="Z596278" s="5"/>
    </row>
    <row r="596279" spans="26:26">
      <c r="Z596279" s="5"/>
    </row>
    <row r="596280" spans="26:26">
      <c r="Z596280" s="5"/>
    </row>
    <row r="596281" spans="26:26">
      <c r="Z596281" s="5"/>
    </row>
    <row r="596282" spans="26:26">
      <c r="Z596282" s="5"/>
    </row>
    <row r="596283" spans="26:26">
      <c r="Z596283" s="5"/>
    </row>
    <row r="596284" spans="26:26">
      <c r="Z596284" s="5"/>
    </row>
    <row r="596285" spans="26:26">
      <c r="Z596285" s="5"/>
    </row>
    <row r="596286" spans="26:26">
      <c r="Z596286" s="5"/>
    </row>
    <row r="596287" spans="26:26">
      <c r="Z596287" s="5"/>
    </row>
    <row r="596288" spans="26:26">
      <c r="Z596288" s="5"/>
    </row>
    <row r="596289" spans="26:26">
      <c r="Z596289" s="5"/>
    </row>
    <row r="596290" spans="26:26">
      <c r="Z596290" s="5"/>
    </row>
    <row r="596291" spans="26:26">
      <c r="Z596291" s="5"/>
    </row>
    <row r="596292" spans="26:26">
      <c r="Z596292" s="5"/>
    </row>
    <row r="596293" spans="26:26">
      <c r="Z596293" s="5"/>
    </row>
    <row r="596294" spans="26:26">
      <c r="Z596294" s="5"/>
    </row>
    <row r="596295" spans="26:26">
      <c r="Z596295" s="5"/>
    </row>
    <row r="596296" spans="26:26">
      <c r="Z596296" s="5"/>
    </row>
    <row r="596297" spans="26:26">
      <c r="Z596297" s="5"/>
    </row>
    <row r="596298" spans="26:26">
      <c r="Z596298" s="5"/>
    </row>
    <row r="596299" spans="26:26">
      <c r="Z596299" s="5"/>
    </row>
    <row r="596300" spans="26:26">
      <c r="Z596300" s="5"/>
    </row>
    <row r="596301" spans="26:26">
      <c r="Z596301" s="5"/>
    </row>
    <row r="596302" spans="26:26">
      <c r="Z596302" s="5"/>
    </row>
    <row r="596303" spans="26:26">
      <c r="Z596303" s="5"/>
    </row>
    <row r="596304" spans="26:26">
      <c r="Z596304" s="5"/>
    </row>
    <row r="596305" spans="26:26">
      <c r="Z596305" s="5"/>
    </row>
    <row r="596306" spans="26:26">
      <c r="Z596306" s="5"/>
    </row>
    <row r="596307" spans="26:26">
      <c r="Z596307" s="5"/>
    </row>
    <row r="596308" spans="26:26">
      <c r="Z596308" s="5"/>
    </row>
    <row r="596309" spans="26:26">
      <c r="Z596309" s="5"/>
    </row>
    <row r="596310" spans="26:26">
      <c r="Z596310" s="5"/>
    </row>
    <row r="596311" spans="26:26">
      <c r="Z596311" s="5"/>
    </row>
    <row r="596312" spans="26:26">
      <c r="Z596312" s="5"/>
    </row>
    <row r="596313" spans="26:26">
      <c r="Z596313" s="5"/>
    </row>
    <row r="596314" spans="26:26">
      <c r="Z596314" s="5"/>
    </row>
    <row r="596315" spans="26:26">
      <c r="Z596315" s="5"/>
    </row>
    <row r="596316" spans="26:26">
      <c r="Z596316" s="5"/>
    </row>
    <row r="596317" spans="26:26">
      <c r="Z596317" s="5"/>
    </row>
    <row r="596318" spans="26:26">
      <c r="Z596318" s="5"/>
    </row>
    <row r="596319" spans="26:26">
      <c r="Z596319" s="5"/>
    </row>
    <row r="596320" spans="26:26">
      <c r="Z596320" s="5"/>
    </row>
    <row r="596321" spans="26:26">
      <c r="Z596321" s="5"/>
    </row>
    <row r="596322" spans="26:26">
      <c r="Z596322" s="5"/>
    </row>
    <row r="596323" spans="26:26">
      <c r="Z596323" s="5"/>
    </row>
    <row r="596324" spans="26:26">
      <c r="Z596324" s="5"/>
    </row>
    <row r="596325" spans="26:26">
      <c r="Z596325" s="5"/>
    </row>
    <row r="596326" spans="26:26">
      <c r="Z596326" s="5"/>
    </row>
    <row r="596327" spans="26:26">
      <c r="Z596327" s="5"/>
    </row>
    <row r="596328" spans="26:26">
      <c r="Z596328" s="5"/>
    </row>
    <row r="596329" spans="26:26">
      <c r="Z596329" s="5"/>
    </row>
    <row r="596330" spans="26:26">
      <c r="Z596330" s="5"/>
    </row>
    <row r="596331" spans="26:26">
      <c r="Z596331" s="5"/>
    </row>
    <row r="596332" spans="26:26">
      <c r="Z596332" s="5"/>
    </row>
    <row r="596333" spans="26:26">
      <c r="Z596333" s="5"/>
    </row>
    <row r="596334" spans="26:26">
      <c r="Z596334" s="5"/>
    </row>
    <row r="596335" spans="26:26">
      <c r="Z596335" s="5"/>
    </row>
    <row r="596336" spans="26:26">
      <c r="Z596336" s="5"/>
    </row>
    <row r="596337" spans="26:26">
      <c r="Z596337" s="5"/>
    </row>
    <row r="596338" spans="26:26">
      <c r="Z596338" s="5"/>
    </row>
    <row r="596339" spans="26:26">
      <c r="Z596339" s="5"/>
    </row>
    <row r="596340" spans="26:26">
      <c r="Z596340" s="5"/>
    </row>
    <row r="596341" spans="26:26">
      <c r="Z596341" s="5"/>
    </row>
    <row r="596342" spans="26:26">
      <c r="Z596342" s="5"/>
    </row>
    <row r="596343" spans="26:26">
      <c r="Z596343" s="5"/>
    </row>
    <row r="596344" spans="26:26">
      <c r="Z596344" s="5"/>
    </row>
    <row r="596345" spans="26:26">
      <c r="Z596345" s="5"/>
    </row>
    <row r="596346" spans="26:26">
      <c r="Z596346" s="5"/>
    </row>
    <row r="596347" spans="26:26">
      <c r="Z596347" s="5"/>
    </row>
    <row r="596348" spans="26:26">
      <c r="Z596348" s="5"/>
    </row>
    <row r="596349" spans="26:26">
      <c r="Z596349" s="5"/>
    </row>
    <row r="596350" spans="26:26">
      <c r="Z596350" s="5"/>
    </row>
    <row r="596351" spans="26:26">
      <c r="Z596351" s="5"/>
    </row>
    <row r="596352" spans="26:26">
      <c r="Z596352" s="5"/>
    </row>
    <row r="596353" spans="26:26">
      <c r="Z596353" s="5"/>
    </row>
    <row r="596354" spans="26:26">
      <c r="Z596354" s="5"/>
    </row>
    <row r="596355" spans="26:26">
      <c r="Z596355" s="5"/>
    </row>
    <row r="596356" spans="26:26">
      <c r="Z596356" s="5"/>
    </row>
    <row r="596357" spans="26:26">
      <c r="Z596357" s="5"/>
    </row>
    <row r="596358" spans="26:26">
      <c r="Z596358" s="5"/>
    </row>
    <row r="596359" spans="26:26">
      <c r="Z596359" s="5"/>
    </row>
    <row r="596360" spans="26:26">
      <c r="Z596360" s="5"/>
    </row>
    <row r="596361" spans="26:26">
      <c r="Z596361" s="5"/>
    </row>
    <row r="596362" spans="26:26">
      <c r="Z596362" s="5"/>
    </row>
    <row r="596363" spans="26:26">
      <c r="Z596363" s="5"/>
    </row>
    <row r="596364" spans="26:26">
      <c r="Z596364" s="5"/>
    </row>
    <row r="596365" spans="26:26">
      <c r="Z596365" s="5"/>
    </row>
    <row r="596366" spans="26:26">
      <c r="Z596366" s="5"/>
    </row>
    <row r="596367" spans="26:26">
      <c r="Z596367" s="5"/>
    </row>
    <row r="596368" spans="26:26">
      <c r="Z596368" s="5"/>
    </row>
    <row r="596369" spans="26:26">
      <c r="Z596369" s="5"/>
    </row>
    <row r="596370" spans="26:26">
      <c r="Z596370" s="5"/>
    </row>
    <row r="596371" spans="26:26">
      <c r="Z596371" s="5"/>
    </row>
    <row r="596372" spans="26:26">
      <c r="Z596372" s="5"/>
    </row>
    <row r="596373" spans="26:26">
      <c r="Z596373" s="5"/>
    </row>
    <row r="596374" spans="26:26">
      <c r="Z596374" s="5"/>
    </row>
    <row r="596375" spans="26:26">
      <c r="Z596375" s="5"/>
    </row>
    <row r="596376" spans="26:26">
      <c r="Z596376" s="5"/>
    </row>
    <row r="596377" spans="26:26">
      <c r="Z596377" s="5"/>
    </row>
    <row r="596378" spans="26:26">
      <c r="Z596378" s="5"/>
    </row>
    <row r="596379" spans="26:26">
      <c r="Z596379" s="5"/>
    </row>
    <row r="596380" spans="26:26">
      <c r="Z596380" s="5"/>
    </row>
    <row r="596381" spans="26:26">
      <c r="Z596381" s="5"/>
    </row>
    <row r="596382" spans="26:26">
      <c r="Z596382" s="5"/>
    </row>
    <row r="596383" spans="26:26">
      <c r="Z596383" s="5"/>
    </row>
    <row r="596384" spans="26:26">
      <c r="Z596384" s="5"/>
    </row>
    <row r="596385" spans="26:26">
      <c r="Z596385" s="5"/>
    </row>
    <row r="596386" spans="26:26">
      <c r="Z596386" s="5"/>
    </row>
    <row r="596387" spans="26:26">
      <c r="Z596387" s="5"/>
    </row>
    <row r="596388" spans="26:26">
      <c r="Z596388" s="5"/>
    </row>
    <row r="596389" spans="26:26">
      <c r="Z596389" s="5"/>
    </row>
    <row r="596390" spans="26:26">
      <c r="Z596390" s="5"/>
    </row>
    <row r="596391" spans="26:26">
      <c r="Z596391" s="5"/>
    </row>
    <row r="596392" spans="26:26">
      <c r="Z596392" s="5"/>
    </row>
    <row r="596393" spans="26:26">
      <c r="Z596393" s="5"/>
    </row>
    <row r="596394" spans="26:26">
      <c r="Z596394" s="5"/>
    </row>
    <row r="596395" spans="26:26">
      <c r="Z596395" s="5"/>
    </row>
    <row r="596396" spans="26:26">
      <c r="Z596396" s="5"/>
    </row>
    <row r="596397" spans="26:26">
      <c r="Z596397" s="5"/>
    </row>
    <row r="596398" spans="26:26">
      <c r="Z596398" s="5"/>
    </row>
    <row r="596399" spans="26:26">
      <c r="Z596399" s="5"/>
    </row>
    <row r="596400" spans="26:26">
      <c r="Z596400" s="5"/>
    </row>
    <row r="596401" spans="26:26">
      <c r="Z596401" s="5"/>
    </row>
    <row r="596402" spans="26:26">
      <c r="Z596402" s="5"/>
    </row>
    <row r="596403" spans="26:26">
      <c r="Z596403" s="5"/>
    </row>
    <row r="596404" spans="26:26">
      <c r="Z596404" s="5"/>
    </row>
    <row r="596405" spans="26:26">
      <c r="Z596405" s="5"/>
    </row>
    <row r="596406" spans="26:26">
      <c r="Z596406" s="5"/>
    </row>
    <row r="596407" spans="26:26">
      <c r="Z596407" s="5"/>
    </row>
    <row r="596408" spans="26:26">
      <c r="Z596408" s="5"/>
    </row>
    <row r="596409" spans="26:26">
      <c r="Z596409" s="5"/>
    </row>
    <row r="596410" spans="26:26">
      <c r="Z596410" s="5"/>
    </row>
    <row r="596411" spans="26:26">
      <c r="Z596411" s="5"/>
    </row>
    <row r="596412" spans="26:26">
      <c r="Z596412" s="5"/>
    </row>
    <row r="596413" spans="26:26">
      <c r="Z596413" s="5"/>
    </row>
    <row r="596414" spans="26:26">
      <c r="Z596414" s="5"/>
    </row>
    <row r="596415" spans="26:26">
      <c r="Z596415" s="5"/>
    </row>
    <row r="596416" spans="26:26">
      <c r="Z596416" s="5"/>
    </row>
    <row r="596417" spans="26:26">
      <c r="Z596417" s="5"/>
    </row>
    <row r="596418" spans="26:26">
      <c r="Z596418" s="5"/>
    </row>
    <row r="596419" spans="26:26">
      <c r="Z596419" s="5"/>
    </row>
    <row r="596420" spans="26:26">
      <c r="Z596420" s="5"/>
    </row>
    <row r="596421" spans="26:26">
      <c r="Z596421" s="5"/>
    </row>
    <row r="596422" spans="26:26">
      <c r="Z596422" s="5"/>
    </row>
    <row r="596423" spans="26:26">
      <c r="Z596423" s="5"/>
    </row>
    <row r="596424" spans="26:26">
      <c r="Z596424" s="5"/>
    </row>
    <row r="596425" spans="26:26">
      <c r="Z596425" s="5"/>
    </row>
    <row r="596426" spans="26:26">
      <c r="Z596426" s="5"/>
    </row>
    <row r="596427" spans="26:26">
      <c r="Z596427" s="5"/>
    </row>
    <row r="596428" spans="26:26">
      <c r="Z596428" s="5"/>
    </row>
    <row r="596429" spans="26:26">
      <c r="Z596429" s="5"/>
    </row>
    <row r="596430" spans="26:26">
      <c r="Z596430" s="5"/>
    </row>
    <row r="596431" spans="26:26">
      <c r="Z596431" s="5"/>
    </row>
    <row r="596432" spans="26:26">
      <c r="Z596432" s="5"/>
    </row>
    <row r="596433" spans="26:26">
      <c r="Z596433" s="5"/>
    </row>
    <row r="596434" spans="26:26">
      <c r="Z596434" s="5"/>
    </row>
    <row r="596435" spans="26:26">
      <c r="Z596435" s="5"/>
    </row>
    <row r="596436" spans="26:26">
      <c r="Z596436" s="5"/>
    </row>
    <row r="596437" spans="26:26">
      <c r="Z596437" s="5"/>
    </row>
    <row r="596438" spans="26:26">
      <c r="Z596438" s="5"/>
    </row>
    <row r="596439" spans="26:26">
      <c r="Z596439" s="5"/>
    </row>
    <row r="596440" spans="26:26">
      <c r="Z596440" s="5"/>
    </row>
    <row r="596441" spans="26:26">
      <c r="Z596441" s="5"/>
    </row>
    <row r="596442" spans="26:26">
      <c r="Z596442" s="5"/>
    </row>
    <row r="596443" spans="26:26">
      <c r="Z596443" s="5"/>
    </row>
    <row r="596444" spans="26:26">
      <c r="Z596444" s="5"/>
    </row>
    <row r="596445" spans="26:26">
      <c r="Z596445" s="5"/>
    </row>
    <row r="596446" spans="26:26">
      <c r="Z596446" s="5"/>
    </row>
    <row r="596447" spans="26:26">
      <c r="Z596447" s="5"/>
    </row>
    <row r="596448" spans="26:26">
      <c r="Z596448" s="5"/>
    </row>
    <row r="596449" spans="26:26">
      <c r="Z596449" s="5"/>
    </row>
    <row r="596450" spans="26:26">
      <c r="Z596450" s="5"/>
    </row>
    <row r="596451" spans="26:26">
      <c r="Z596451" s="5"/>
    </row>
    <row r="596452" spans="26:26">
      <c r="Z596452" s="5"/>
    </row>
    <row r="596453" spans="26:26">
      <c r="Z596453" s="5"/>
    </row>
    <row r="596454" spans="26:26">
      <c r="Z596454" s="5"/>
    </row>
    <row r="596455" spans="26:26">
      <c r="Z596455" s="5"/>
    </row>
    <row r="596456" spans="26:26">
      <c r="Z596456" s="5"/>
    </row>
    <row r="596457" spans="26:26">
      <c r="Z596457" s="5"/>
    </row>
    <row r="596458" spans="26:26">
      <c r="Z596458" s="5"/>
    </row>
    <row r="596459" spans="26:26">
      <c r="Z596459" s="5"/>
    </row>
    <row r="596460" spans="26:26">
      <c r="Z596460" s="5"/>
    </row>
    <row r="596461" spans="26:26">
      <c r="Z596461" s="5"/>
    </row>
    <row r="596462" spans="26:26">
      <c r="Z596462" s="5"/>
    </row>
    <row r="596463" spans="26:26">
      <c r="Z596463" s="5"/>
    </row>
    <row r="596464" spans="26:26">
      <c r="Z596464" s="5"/>
    </row>
    <row r="596465" spans="26:26">
      <c r="Z596465" s="5"/>
    </row>
    <row r="596466" spans="26:26">
      <c r="Z596466" s="5"/>
    </row>
    <row r="596467" spans="26:26">
      <c r="Z596467" s="5"/>
    </row>
    <row r="596468" spans="26:26">
      <c r="Z596468" s="5"/>
    </row>
    <row r="596469" spans="26:26">
      <c r="Z596469" s="5"/>
    </row>
    <row r="596470" spans="26:26">
      <c r="Z596470" s="5"/>
    </row>
    <row r="596471" spans="26:26">
      <c r="Z596471" s="5"/>
    </row>
    <row r="596472" spans="26:26">
      <c r="Z596472" s="5"/>
    </row>
    <row r="596473" spans="26:26">
      <c r="Z596473" s="5"/>
    </row>
    <row r="596474" spans="26:26">
      <c r="Z596474" s="5"/>
    </row>
    <row r="596475" spans="26:26">
      <c r="Z596475" s="5"/>
    </row>
    <row r="596476" spans="26:26">
      <c r="Z596476" s="5"/>
    </row>
    <row r="596477" spans="26:26">
      <c r="Z596477" s="5"/>
    </row>
    <row r="596478" spans="26:26">
      <c r="Z596478" s="5"/>
    </row>
    <row r="596479" spans="26:26">
      <c r="Z596479" s="5"/>
    </row>
    <row r="596480" spans="26:26">
      <c r="Z596480" s="5"/>
    </row>
    <row r="596481" spans="26:26">
      <c r="Z596481" s="5"/>
    </row>
    <row r="596482" spans="26:26">
      <c r="Z596482" s="5"/>
    </row>
    <row r="596483" spans="26:26">
      <c r="Z596483" s="5"/>
    </row>
    <row r="596484" spans="26:26">
      <c r="Z596484" s="5"/>
    </row>
    <row r="596485" spans="26:26">
      <c r="Z596485" s="5"/>
    </row>
    <row r="596486" spans="26:26">
      <c r="Z596486" s="5"/>
    </row>
    <row r="596487" spans="26:26">
      <c r="Z596487" s="5"/>
    </row>
    <row r="596488" spans="26:26">
      <c r="Z596488" s="5"/>
    </row>
    <row r="596489" spans="26:26">
      <c r="Z596489" s="5"/>
    </row>
    <row r="596490" spans="26:26">
      <c r="Z596490" s="5"/>
    </row>
    <row r="596491" spans="26:26">
      <c r="Z596491" s="5"/>
    </row>
    <row r="596492" spans="26:26">
      <c r="Z596492" s="5"/>
    </row>
    <row r="596493" spans="26:26">
      <c r="Z596493" s="5"/>
    </row>
    <row r="596494" spans="26:26">
      <c r="Z596494" s="5"/>
    </row>
    <row r="596495" spans="26:26">
      <c r="Z596495" s="5"/>
    </row>
    <row r="596496" spans="26:26">
      <c r="Z596496" s="5"/>
    </row>
    <row r="596497" spans="26:26">
      <c r="Z596497" s="5"/>
    </row>
    <row r="596498" spans="26:26">
      <c r="Z596498" s="5"/>
    </row>
    <row r="596499" spans="26:26">
      <c r="Z596499" s="5"/>
    </row>
    <row r="596500" spans="26:26">
      <c r="Z596500" s="5"/>
    </row>
    <row r="596501" spans="26:26">
      <c r="Z596501" s="5"/>
    </row>
    <row r="596502" spans="26:26">
      <c r="Z596502" s="5"/>
    </row>
    <row r="596503" spans="26:26">
      <c r="Z596503" s="5"/>
    </row>
    <row r="596504" spans="26:26">
      <c r="Z596504" s="5"/>
    </row>
    <row r="596505" spans="26:26">
      <c r="Z596505" s="5"/>
    </row>
    <row r="596506" spans="26:26">
      <c r="Z596506" s="5"/>
    </row>
    <row r="596507" spans="26:26">
      <c r="Z596507" s="5"/>
    </row>
    <row r="596508" spans="26:26">
      <c r="Z596508" s="5"/>
    </row>
    <row r="596509" spans="26:26">
      <c r="Z596509" s="5"/>
    </row>
    <row r="596510" spans="26:26">
      <c r="Z596510" s="5"/>
    </row>
    <row r="596511" spans="26:26">
      <c r="Z596511" s="5"/>
    </row>
    <row r="596512" spans="26:26">
      <c r="Z596512" s="5"/>
    </row>
    <row r="596513" spans="26:26">
      <c r="Z596513" s="5"/>
    </row>
    <row r="596514" spans="26:26">
      <c r="Z596514" s="5"/>
    </row>
    <row r="596515" spans="26:26">
      <c r="Z596515" s="5"/>
    </row>
    <row r="596516" spans="26:26">
      <c r="Z596516" s="5"/>
    </row>
    <row r="596517" spans="26:26">
      <c r="Z596517" s="5"/>
    </row>
    <row r="596518" spans="26:26">
      <c r="Z596518" s="5"/>
    </row>
    <row r="596519" spans="26:26">
      <c r="Z596519" s="5"/>
    </row>
    <row r="596520" spans="26:26">
      <c r="Z596520" s="5"/>
    </row>
    <row r="596521" spans="26:26">
      <c r="Z596521" s="5"/>
    </row>
    <row r="596522" spans="26:26">
      <c r="Z596522" s="5"/>
    </row>
    <row r="596523" spans="26:26">
      <c r="Z596523" s="5"/>
    </row>
    <row r="596524" spans="26:26">
      <c r="Z596524" s="5"/>
    </row>
    <row r="596525" spans="26:26">
      <c r="Z596525" s="5"/>
    </row>
    <row r="596526" spans="26:26">
      <c r="Z596526" s="5"/>
    </row>
    <row r="596527" spans="26:26">
      <c r="Z596527" s="5"/>
    </row>
    <row r="596528" spans="26:26">
      <c r="Z596528" s="5"/>
    </row>
    <row r="596529" spans="26:26">
      <c r="Z596529" s="5"/>
    </row>
    <row r="596530" spans="26:26">
      <c r="Z596530" s="5"/>
    </row>
    <row r="596531" spans="26:26">
      <c r="Z596531" s="5"/>
    </row>
    <row r="596532" spans="26:26">
      <c r="Z596532" s="5"/>
    </row>
    <row r="596533" spans="26:26">
      <c r="Z596533" s="5"/>
    </row>
    <row r="596534" spans="26:26">
      <c r="Z596534" s="5"/>
    </row>
    <row r="596535" spans="26:26">
      <c r="Z596535" s="5"/>
    </row>
    <row r="596536" spans="26:26">
      <c r="Z596536" s="5"/>
    </row>
    <row r="596537" spans="26:26">
      <c r="Z596537" s="5"/>
    </row>
    <row r="596538" spans="26:26">
      <c r="Z596538" s="5"/>
    </row>
    <row r="596539" spans="26:26">
      <c r="Z596539" s="5"/>
    </row>
    <row r="596540" spans="26:26">
      <c r="Z596540" s="5"/>
    </row>
    <row r="596541" spans="26:26">
      <c r="Z596541" s="5"/>
    </row>
    <row r="596542" spans="26:26">
      <c r="Z596542" s="5"/>
    </row>
    <row r="596543" spans="26:26">
      <c r="Z596543" s="5"/>
    </row>
    <row r="596544" spans="26:26">
      <c r="Z596544" s="5"/>
    </row>
    <row r="596545" spans="26:26">
      <c r="Z596545" s="5"/>
    </row>
    <row r="596546" spans="26:26">
      <c r="Z596546" s="5"/>
    </row>
    <row r="596547" spans="26:26">
      <c r="Z596547" s="5"/>
    </row>
    <row r="596548" spans="26:26">
      <c r="Z596548" s="5"/>
    </row>
    <row r="596549" spans="26:26">
      <c r="Z596549" s="5"/>
    </row>
    <row r="596550" spans="26:26">
      <c r="Z596550" s="5"/>
    </row>
    <row r="596551" spans="26:26">
      <c r="Z596551" s="5"/>
    </row>
    <row r="596552" spans="26:26">
      <c r="Z596552" s="5"/>
    </row>
    <row r="596553" spans="26:26">
      <c r="Z596553" s="5"/>
    </row>
    <row r="596554" spans="26:26">
      <c r="Z596554" s="5"/>
    </row>
    <row r="596555" spans="26:26">
      <c r="Z596555" s="5"/>
    </row>
    <row r="596556" spans="26:26">
      <c r="Z596556" s="5"/>
    </row>
    <row r="596557" spans="26:26">
      <c r="Z596557" s="5"/>
    </row>
    <row r="596558" spans="26:26">
      <c r="Z596558" s="5"/>
    </row>
    <row r="596559" spans="26:26">
      <c r="Z596559" s="5"/>
    </row>
    <row r="596560" spans="26:26">
      <c r="Z596560" s="5"/>
    </row>
    <row r="596561" spans="26:26">
      <c r="Z596561" s="5"/>
    </row>
    <row r="596562" spans="26:26">
      <c r="Z596562" s="5"/>
    </row>
    <row r="596563" spans="26:26">
      <c r="Z596563" s="5"/>
    </row>
    <row r="596564" spans="26:26">
      <c r="Z596564" s="5"/>
    </row>
    <row r="596565" spans="26:26">
      <c r="Z596565" s="5"/>
    </row>
    <row r="596566" spans="26:26">
      <c r="Z596566" s="5"/>
    </row>
    <row r="596567" spans="26:26">
      <c r="Z596567" s="5"/>
    </row>
    <row r="596568" spans="26:26">
      <c r="Z596568" s="5"/>
    </row>
    <row r="596569" spans="26:26">
      <c r="Z596569" s="5"/>
    </row>
    <row r="596570" spans="26:26">
      <c r="Z596570" s="5"/>
    </row>
    <row r="596571" spans="26:26">
      <c r="Z596571" s="5"/>
    </row>
    <row r="596572" spans="26:26">
      <c r="Z596572" s="5"/>
    </row>
    <row r="596573" spans="26:26">
      <c r="Z596573" s="5"/>
    </row>
    <row r="596574" spans="26:26">
      <c r="Z596574" s="5"/>
    </row>
    <row r="596575" spans="26:26">
      <c r="Z596575" s="5"/>
    </row>
    <row r="596576" spans="26:26">
      <c r="Z596576" s="5"/>
    </row>
    <row r="596577" spans="26:26">
      <c r="Z596577" s="5"/>
    </row>
    <row r="596578" spans="26:26">
      <c r="Z596578" s="5"/>
    </row>
    <row r="596579" spans="26:26">
      <c r="Z596579" s="5"/>
    </row>
    <row r="596580" spans="26:26">
      <c r="Z596580" s="5"/>
    </row>
    <row r="596581" spans="26:26">
      <c r="Z596581" s="5"/>
    </row>
    <row r="596582" spans="26:26">
      <c r="Z596582" s="5"/>
    </row>
    <row r="596583" spans="26:26">
      <c r="Z596583" s="5"/>
    </row>
    <row r="596584" spans="26:26">
      <c r="Z596584" s="5"/>
    </row>
    <row r="596585" spans="26:26">
      <c r="Z596585" s="5"/>
    </row>
    <row r="596586" spans="26:26">
      <c r="Z596586" s="5"/>
    </row>
    <row r="596587" spans="26:26">
      <c r="Z596587" s="5"/>
    </row>
    <row r="596588" spans="26:26">
      <c r="Z596588" s="5"/>
    </row>
    <row r="596589" spans="26:26">
      <c r="Z596589" s="5"/>
    </row>
    <row r="596590" spans="26:26">
      <c r="Z596590" s="5"/>
    </row>
    <row r="596591" spans="26:26">
      <c r="Z596591" s="5"/>
    </row>
    <row r="596592" spans="26:26">
      <c r="Z596592" s="5"/>
    </row>
    <row r="596593" spans="26:26">
      <c r="Z596593" s="5"/>
    </row>
    <row r="596594" spans="26:26">
      <c r="Z596594" s="5"/>
    </row>
    <row r="596595" spans="26:26">
      <c r="Z596595" s="5"/>
    </row>
    <row r="596596" spans="26:26">
      <c r="Z596596" s="5"/>
    </row>
    <row r="596597" spans="26:26">
      <c r="Z596597" s="5"/>
    </row>
    <row r="596598" spans="26:26">
      <c r="Z596598" s="5"/>
    </row>
    <row r="596599" spans="26:26">
      <c r="Z596599" s="5"/>
    </row>
    <row r="596600" spans="26:26">
      <c r="Z596600" s="5"/>
    </row>
    <row r="596601" spans="26:26">
      <c r="Z596601" s="5"/>
    </row>
    <row r="596602" spans="26:26">
      <c r="Z596602" s="5"/>
    </row>
    <row r="596603" spans="26:26">
      <c r="Z596603" s="5"/>
    </row>
    <row r="596604" spans="26:26">
      <c r="Z596604" s="5"/>
    </row>
    <row r="596605" spans="26:26">
      <c r="Z596605" s="5"/>
    </row>
    <row r="596606" spans="26:26">
      <c r="Z596606" s="5"/>
    </row>
    <row r="596607" spans="26:26">
      <c r="Z596607" s="5"/>
    </row>
    <row r="596608" spans="26:26">
      <c r="Z596608" s="5"/>
    </row>
    <row r="596609" spans="26:26">
      <c r="Z596609" s="5"/>
    </row>
    <row r="596610" spans="26:26">
      <c r="Z596610" s="5"/>
    </row>
    <row r="596611" spans="26:26">
      <c r="Z596611" s="5"/>
    </row>
    <row r="596612" spans="26:26">
      <c r="Z596612" s="5"/>
    </row>
    <row r="596613" spans="26:26">
      <c r="Z596613" s="5"/>
    </row>
    <row r="596614" spans="26:26">
      <c r="Z596614" s="5"/>
    </row>
    <row r="596615" spans="26:26">
      <c r="Z596615" s="5"/>
    </row>
    <row r="596616" spans="26:26">
      <c r="Z596616" s="5"/>
    </row>
    <row r="596617" spans="26:26">
      <c r="Z596617" s="5"/>
    </row>
    <row r="596618" spans="26:26">
      <c r="Z596618" s="5"/>
    </row>
    <row r="596619" spans="26:26">
      <c r="Z596619" s="5"/>
    </row>
    <row r="596620" spans="26:26">
      <c r="Z596620" s="5"/>
    </row>
    <row r="596621" spans="26:26">
      <c r="Z596621" s="5"/>
    </row>
    <row r="596622" spans="26:26">
      <c r="Z596622" s="5"/>
    </row>
    <row r="596623" spans="26:26">
      <c r="Z596623" s="5"/>
    </row>
    <row r="596624" spans="26:26">
      <c r="Z596624" s="5"/>
    </row>
    <row r="596625" spans="26:26">
      <c r="Z596625" s="5"/>
    </row>
    <row r="596626" spans="26:26">
      <c r="Z596626" s="5"/>
    </row>
    <row r="596627" spans="26:26">
      <c r="Z596627" s="5"/>
    </row>
    <row r="596628" spans="26:26">
      <c r="Z596628" s="5"/>
    </row>
    <row r="596629" spans="26:26">
      <c r="Z596629" s="5"/>
    </row>
    <row r="596630" spans="26:26">
      <c r="Z596630" s="5"/>
    </row>
    <row r="596631" spans="26:26">
      <c r="Z596631" s="5"/>
    </row>
    <row r="596632" spans="26:26">
      <c r="Z596632" s="5"/>
    </row>
    <row r="596633" spans="26:26">
      <c r="Z596633" s="5"/>
    </row>
    <row r="596634" spans="26:26">
      <c r="Z596634" s="5"/>
    </row>
    <row r="596635" spans="26:26">
      <c r="Z596635" s="5"/>
    </row>
    <row r="596636" spans="26:26">
      <c r="Z596636" s="5"/>
    </row>
    <row r="596637" spans="26:26">
      <c r="Z596637" s="5"/>
    </row>
    <row r="596638" spans="26:26">
      <c r="Z596638" s="5"/>
    </row>
    <row r="596639" spans="26:26">
      <c r="Z596639" s="5"/>
    </row>
    <row r="596640" spans="26:26">
      <c r="Z596640" s="5"/>
    </row>
    <row r="596641" spans="26:26">
      <c r="Z596641" s="5"/>
    </row>
    <row r="596642" spans="26:26">
      <c r="Z596642" s="5"/>
    </row>
    <row r="596643" spans="26:26">
      <c r="Z596643" s="5"/>
    </row>
    <row r="596644" spans="26:26">
      <c r="Z596644" s="5"/>
    </row>
    <row r="596645" spans="26:26">
      <c r="Z596645" s="5"/>
    </row>
    <row r="596646" spans="26:26">
      <c r="Z596646" s="5"/>
    </row>
    <row r="596647" spans="26:26">
      <c r="Z596647" s="5"/>
    </row>
    <row r="596648" spans="26:26">
      <c r="Z596648" s="5"/>
    </row>
    <row r="596649" spans="26:26">
      <c r="Z596649" s="5"/>
    </row>
    <row r="596650" spans="26:26">
      <c r="Z596650" s="5"/>
    </row>
    <row r="596651" spans="26:26">
      <c r="Z596651" s="5"/>
    </row>
    <row r="596652" spans="26:26">
      <c r="Z596652" s="5"/>
    </row>
    <row r="596653" spans="26:26">
      <c r="Z596653" s="5"/>
    </row>
    <row r="596654" spans="26:26">
      <c r="Z596654" s="5"/>
    </row>
    <row r="596655" spans="26:26">
      <c r="Z596655" s="5"/>
    </row>
    <row r="596656" spans="26:26">
      <c r="Z596656" s="5"/>
    </row>
    <row r="596657" spans="26:26">
      <c r="Z596657" s="5"/>
    </row>
    <row r="596658" spans="26:26">
      <c r="Z596658" s="5"/>
    </row>
    <row r="596659" spans="26:26">
      <c r="Z596659" s="5"/>
    </row>
    <row r="596660" spans="26:26">
      <c r="Z596660" s="5"/>
    </row>
    <row r="596661" spans="26:26">
      <c r="Z596661" s="5"/>
    </row>
    <row r="596662" spans="26:26">
      <c r="Z596662" s="5"/>
    </row>
    <row r="596663" spans="26:26">
      <c r="Z596663" s="5"/>
    </row>
    <row r="596664" spans="26:26">
      <c r="Z596664" s="5"/>
    </row>
    <row r="596665" spans="26:26">
      <c r="Z596665" s="5"/>
    </row>
    <row r="596666" spans="26:26">
      <c r="Z596666" s="5"/>
    </row>
    <row r="596667" spans="26:26">
      <c r="Z596667" s="5"/>
    </row>
    <row r="596668" spans="26:26">
      <c r="Z596668" s="5"/>
    </row>
    <row r="596669" spans="26:26">
      <c r="Z596669" s="5"/>
    </row>
    <row r="596670" spans="26:26">
      <c r="Z596670" s="5"/>
    </row>
    <row r="596671" spans="26:26">
      <c r="Z596671" s="5"/>
    </row>
    <row r="596672" spans="26:26">
      <c r="Z596672" s="5"/>
    </row>
    <row r="596673" spans="26:26">
      <c r="Z596673" s="5"/>
    </row>
    <row r="596674" spans="26:26">
      <c r="Z596674" s="5"/>
    </row>
    <row r="596675" spans="26:26">
      <c r="Z596675" s="5"/>
    </row>
    <row r="596676" spans="26:26">
      <c r="Z596676" s="5"/>
    </row>
    <row r="596677" spans="26:26">
      <c r="Z596677" s="5"/>
    </row>
    <row r="596678" spans="26:26">
      <c r="Z596678" s="5"/>
    </row>
    <row r="596679" spans="26:26">
      <c r="Z596679" s="5"/>
    </row>
    <row r="596680" spans="26:26">
      <c r="Z596680" s="5"/>
    </row>
    <row r="596681" spans="26:26">
      <c r="Z596681" s="5"/>
    </row>
    <row r="596682" spans="26:26">
      <c r="Z596682" s="5"/>
    </row>
    <row r="596683" spans="26:26">
      <c r="Z596683" s="5"/>
    </row>
    <row r="596684" spans="26:26">
      <c r="Z596684" s="5"/>
    </row>
    <row r="596685" spans="26:26">
      <c r="Z596685" s="5"/>
    </row>
    <row r="596686" spans="26:26">
      <c r="Z596686" s="5"/>
    </row>
    <row r="596687" spans="26:26">
      <c r="Z596687" s="5"/>
    </row>
    <row r="596688" spans="26:26">
      <c r="Z596688" s="5"/>
    </row>
    <row r="596689" spans="26:26">
      <c r="Z596689" s="5"/>
    </row>
    <row r="596690" spans="26:26">
      <c r="Z596690" s="5"/>
    </row>
    <row r="596691" spans="26:26">
      <c r="Z596691" s="5"/>
    </row>
    <row r="596692" spans="26:26">
      <c r="Z596692" s="5"/>
    </row>
    <row r="596693" spans="26:26">
      <c r="Z596693" s="5"/>
    </row>
    <row r="596694" spans="26:26">
      <c r="Z596694" s="5"/>
    </row>
    <row r="596695" spans="26:26">
      <c r="Z596695" s="5"/>
    </row>
    <row r="596696" spans="26:26">
      <c r="Z596696" s="5"/>
    </row>
    <row r="596697" spans="26:26">
      <c r="Z596697" s="5"/>
    </row>
    <row r="596698" spans="26:26">
      <c r="Z596698" s="5"/>
    </row>
    <row r="596699" spans="26:26">
      <c r="Z596699" s="5"/>
    </row>
    <row r="596700" spans="26:26">
      <c r="Z596700" s="5"/>
    </row>
    <row r="596701" spans="26:26">
      <c r="Z596701" s="5"/>
    </row>
    <row r="596702" spans="26:26">
      <c r="Z596702" s="5"/>
    </row>
    <row r="596703" spans="26:26">
      <c r="Z596703" s="5"/>
    </row>
    <row r="596704" spans="26:26">
      <c r="Z596704" s="5"/>
    </row>
    <row r="596705" spans="26:26">
      <c r="Z596705" s="5"/>
    </row>
    <row r="596706" spans="26:26">
      <c r="Z596706" s="5"/>
    </row>
    <row r="596707" spans="26:26">
      <c r="Z596707" s="5"/>
    </row>
    <row r="596708" spans="26:26">
      <c r="Z596708" s="5"/>
    </row>
    <row r="596709" spans="26:26">
      <c r="Z596709" s="5"/>
    </row>
    <row r="596710" spans="26:26">
      <c r="Z596710" s="5"/>
    </row>
    <row r="596711" spans="26:26">
      <c r="Z596711" s="5"/>
    </row>
    <row r="596712" spans="26:26">
      <c r="Z596712" s="5"/>
    </row>
    <row r="596713" spans="26:26">
      <c r="Z596713" s="5"/>
    </row>
    <row r="596714" spans="26:26">
      <c r="Z596714" s="5"/>
    </row>
    <row r="596715" spans="26:26">
      <c r="Z596715" s="5"/>
    </row>
    <row r="596716" spans="26:26">
      <c r="Z596716" s="5"/>
    </row>
    <row r="596717" spans="26:26">
      <c r="Z596717" s="5"/>
    </row>
    <row r="596718" spans="26:26">
      <c r="Z596718" s="5"/>
    </row>
    <row r="596719" spans="26:26">
      <c r="Z596719" s="5"/>
    </row>
    <row r="596720" spans="26:26">
      <c r="Z596720" s="5"/>
    </row>
    <row r="596721" spans="26:26">
      <c r="Z596721" s="5"/>
    </row>
    <row r="596722" spans="26:26">
      <c r="Z596722" s="5"/>
    </row>
    <row r="596723" spans="26:26">
      <c r="Z596723" s="5"/>
    </row>
    <row r="596724" spans="26:26">
      <c r="Z596724" s="5"/>
    </row>
    <row r="596725" spans="26:26">
      <c r="Z596725" s="5"/>
    </row>
    <row r="596726" spans="26:26">
      <c r="Z596726" s="5"/>
    </row>
    <row r="596727" spans="26:26">
      <c r="Z596727" s="5"/>
    </row>
    <row r="596728" spans="26:26">
      <c r="Z596728" s="5"/>
    </row>
    <row r="596729" spans="26:26">
      <c r="Z596729" s="5"/>
    </row>
    <row r="596730" spans="26:26">
      <c r="Z596730" s="5"/>
    </row>
    <row r="596731" spans="26:26">
      <c r="Z596731" s="5"/>
    </row>
    <row r="596732" spans="26:26">
      <c r="Z596732" s="5"/>
    </row>
    <row r="596733" spans="26:26">
      <c r="Z596733" s="5"/>
    </row>
    <row r="596734" spans="26:26">
      <c r="Z596734" s="5"/>
    </row>
    <row r="596735" spans="26:26">
      <c r="Z596735" s="5"/>
    </row>
    <row r="596736" spans="26:26">
      <c r="Z596736" s="5"/>
    </row>
    <row r="596737" spans="26:26">
      <c r="Z596737" s="5"/>
    </row>
    <row r="596738" spans="26:26">
      <c r="Z596738" s="5"/>
    </row>
    <row r="596739" spans="26:26">
      <c r="Z596739" s="5"/>
    </row>
    <row r="596740" spans="26:26">
      <c r="Z596740" s="5"/>
    </row>
    <row r="596741" spans="26:26">
      <c r="Z596741" s="5"/>
    </row>
    <row r="596742" spans="26:26">
      <c r="Z596742" s="5"/>
    </row>
    <row r="596743" spans="26:26">
      <c r="Z596743" s="5"/>
    </row>
    <row r="596744" spans="26:26">
      <c r="Z596744" s="5"/>
    </row>
    <row r="596745" spans="26:26">
      <c r="Z596745" s="5"/>
    </row>
    <row r="596746" spans="26:26">
      <c r="Z596746" s="5"/>
    </row>
    <row r="596747" spans="26:26">
      <c r="Z596747" s="5"/>
    </row>
    <row r="596748" spans="26:26">
      <c r="Z596748" s="5"/>
    </row>
    <row r="596749" spans="26:26">
      <c r="Z596749" s="5"/>
    </row>
    <row r="596750" spans="26:26">
      <c r="Z596750" s="5"/>
    </row>
    <row r="596751" spans="26:26">
      <c r="Z596751" s="5"/>
    </row>
    <row r="596752" spans="26:26">
      <c r="Z596752" s="5"/>
    </row>
    <row r="596753" spans="26:26">
      <c r="Z596753" s="5"/>
    </row>
    <row r="596754" spans="26:26">
      <c r="Z596754" s="5"/>
    </row>
    <row r="596755" spans="26:26">
      <c r="Z596755" s="5"/>
    </row>
    <row r="596756" spans="26:26">
      <c r="Z596756" s="5"/>
    </row>
    <row r="596757" spans="26:26">
      <c r="Z596757" s="5"/>
    </row>
    <row r="596758" spans="26:26">
      <c r="Z596758" s="5"/>
    </row>
    <row r="596759" spans="26:26">
      <c r="Z596759" s="5"/>
    </row>
    <row r="596760" spans="26:26">
      <c r="Z596760" s="5"/>
    </row>
    <row r="596761" spans="26:26">
      <c r="Z596761" s="5"/>
    </row>
    <row r="596762" spans="26:26">
      <c r="Z596762" s="5"/>
    </row>
    <row r="596763" spans="26:26">
      <c r="Z596763" s="5"/>
    </row>
    <row r="596764" spans="26:26">
      <c r="Z596764" s="5"/>
    </row>
    <row r="596765" spans="26:26">
      <c r="Z596765" s="5"/>
    </row>
    <row r="596766" spans="26:26">
      <c r="Z596766" s="5"/>
    </row>
    <row r="596767" spans="26:26">
      <c r="Z596767" s="5"/>
    </row>
    <row r="596768" spans="26:26">
      <c r="Z596768" s="5"/>
    </row>
    <row r="596769" spans="26:26">
      <c r="Z596769" s="5"/>
    </row>
    <row r="596770" spans="26:26">
      <c r="Z596770" s="5"/>
    </row>
    <row r="596771" spans="26:26">
      <c r="Z596771" s="5"/>
    </row>
    <row r="596772" spans="26:26">
      <c r="Z596772" s="5"/>
    </row>
    <row r="596773" spans="26:26">
      <c r="Z596773" s="5"/>
    </row>
    <row r="596774" spans="26:26">
      <c r="Z596774" s="5"/>
    </row>
    <row r="596775" spans="26:26">
      <c r="Z596775" s="5"/>
    </row>
    <row r="596776" spans="26:26">
      <c r="Z596776" s="5"/>
    </row>
    <row r="596777" spans="26:26">
      <c r="Z596777" s="5"/>
    </row>
    <row r="596778" spans="26:26">
      <c r="Z596778" s="5"/>
    </row>
    <row r="596779" spans="26:26">
      <c r="Z596779" s="5"/>
    </row>
    <row r="596780" spans="26:26">
      <c r="Z596780" s="5"/>
    </row>
    <row r="596781" spans="26:26">
      <c r="Z596781" s="5"/>
    </row>
    <row r="596782" spans="26:26">
      <c r="Z596782" s="5"/>
    </row>
    <row r="596783" spans="26:26">
      <c r="Z596783" s="5"/>
    </row>
    <row r="596784" spans="26:26">
      <c r="Z596784" s="5"/>
    </row>
    <row r="596785" spans="26:26">
      <c r="Z596785" s="5"/>
    </row>
    <row r="596786" spans="26:26">
      <c r="Z596786" s="5"/>
    </row>
    <row r="596787" spans="26:26">
      <c r="Z596787" s="5"/>
    </row>
    <row r="596788" spans="26:26">
      <c r="Z596788" s="5"/>
    </row>
    <row r="596789" spans="26:26">
      <c r="Z596789" s="5"/>
    </row>
    <row r="596790" spans="26:26">
      <c r="Z596790" s="5"/>
    </row>
    <row r="596791" spans="26:26">
      <c r="Z596791" s="5"/>
    </row>
    <row r="596792" spans="26:26">
      <c r="Z596792" s="5"/>
    </row>
    <row r="596793" spans="26:26">
      <c r="Z596793" s="5"/>
    </row>
    <row r="596794" spans="26:26">
      <c r="Z596794" s="5"/>
    </row>
    <row r="596795" spans="26:26">
      <c r="Z596795" s="5"/>
    </row>
    <row r="596796" spans="26:26">
      <c r="Z596796" s="5"/>
    </row>
    <row r="596797" spans="26:26">
      <c r="Z596797" s="5"/>
    </row>
    <row r="596798" spans="26:26">
      <c r="Z596798" s="5"/>
    </row>
    <row r="596799" spans="26:26">
      <c r="Z596799" s="5"/>
    </row>
    <row r="596800" spans="26:26">
      <c r="Z596800" s="5"/>
    </row>
    <row r="596801" spans="26:26">
      <c r="Z596801" s="5"/>
    </row>
    <row r="596802" spans="26:26">
      <c r="Z596802" s="5"/>
    </row>
    <row r="596803" spans="26:26">
      <c r="Z596803" s="5"/>
    </row>
    <row r="596804" spans="26:26">
      <c r="Z596804" s="5"/>
    </row>
    <row r="596805" spans="26:26">
      <c r="Z596805" s="5"/>
    </row>
    <row r="596806" spans="26:26">
      <c r="Z596806" s="5"/>
    </row>
    <row r="596807" spans="26:26">
      <c r="Z596807" s="5"/>
    </row>
    <row r="596808" spans="26:26">
      <c r="Z596808" s="5"/>
    </row>
    <row r="596809" spans="26:26">
      <c r="Z596809" s="5"/>
    </row>
    <row r="596810" spans="26:26">
      <c r="Z596810" s="5"/>
    </row>
    <row r="596811" spans="26:26">
      <c r="Z596811" s="5"/>
    </row>
    <row r="596812" spans="26:26">
      <c r="Z596812" s="5"/>
    </row>
    <row r="596813" spans="26:26">
      <c r="Z596813" s="5"/>
    </row>
    <row r="596814" spans="26:26">
      <c r="Z596814" s="5"/>
    </row>
    <row r="596815" spans="26:26">
      <c r="Z596815" s="5"/>
    </row>
    <row r="596816" spans="26:26">
      <c r="Z596816" s="5"/>
    </row>
    <row r="596817" spans="26:26">
      <c r="Z596817" s="5"/>
    </row>
    <row r="596818" spans="26:26">
      <c r="Z596818" s="5"/>
    </row>
    <row r="596819" spans="26:26">
      <c r="Z596819" s="5"/>
    </row>
    <row r="596820" spans="26:26">
      <c r="Z596820" s="5"/>
    </row>
    <row r="596821" spans="26:26">
      <c r="Z596821" s="5"/>
    </row>
    <row r="596822" spans="26:26">
      <c r="Z596822" s="5"/>
    </row>
    <row r="596823" spans="26:26">
      <c r="Z596823" s="5"/>
    </row>
    <row r="596824" spans="26:26">
      <c r="Z596824" s="5"/>
    </row>
    <row r="596825" spans="26:26">
      <c r="Z596825" s="5"/>
    </row>
    <row r="596826" spans="26:26">
      <c r="Z596826" s="5"/>
    </row>
    <row r="596827" spans="26:26">
      <c r="Z596827" s="5"/>
    </row>
    <row r="596828" spans="26:26">
      <c r="Z596828" s="5"/>
    </row>
    <row r="596829" spans="26:26">
      <c r="Z596829" s="5"/>
    </row>
    <row r="596830" spans="26:26">
      <c r="Z596830" s="5"/>
    </row>
    <row r="596831" spans="26:26">
      <c r="Z596831" s="5"/>
    </row>
    <row r="596832" spans="26:26">
      <c r="Z596832" s="5"/>
    </row>
    <row r="596833" spans="26:26">
      <c r="Z596833" s="5"/>
    </row>
    <row r="596834" spans="26:26">
      <c r="Z596834" s="5"/>
    </row>
    <row r="596835" spans="26:26">
      <c r="Z596835" s="5"/>
    </row>
    <row r="596836" spans="26:26">
      <c r="Z596836" s="5"/>
    </row>
    <row r="596837" spans="26:26">
      <c r="Z596837" s="5"/>
    </row>
    <row r="596838" spans="26:26">
      <c r="Z596838" s="5"/>
    </row>
    <row r="596839" spans="26:26">
      <c r="Z596839" s="5"/>
    </row>
    <row r="596840" spans="26:26">
      <c r="Z596840" s="5"/>
    </row>
    <row r="596841" spans="26:26">
      <c r="Z596841" s="5"/>
    </row>
    <row r="596842" spans="26:26">
      <c r="Z596842" s="5"/>
    </row>
    <row r="596843" spans="26:26">
      <c r="Z596843" s="5"/>
    </row>
    <row r="596844" spans="26:26">
      <c r="Z596844" s="5"/>
    </row>
    <row r="596845" spans="26:26">
      <c r="Z596845" s="5"/>
    </row>
    <row r="596846" spans="26:26">
      <c r="Z596846" s="5"/>
    </row>
    <row r="596847" spans="26:26">
      <c r="Z596847" s="5"/>
    </row>
    <row r="596848" spans="26:26">
      <c r="Z596848" s="5"/>
    </row>
    <row r="596849" spans="26:26">
      <c r="Z596849" s="5"/>
    </row>
    <row r="596850" spans="26:26">
      <c r="Z596850" s="5"/>
    </row>
    <row r="596851" spans="26:26">
      <c r="Z596851" s="5"/>
    </row>
    <row r="596852" spans="26:26">
      <c r="Z596852" s="5"/>
    </row>
    <row r="596853" spans="26:26">
      <c r="Z596853" s="5"/>
    </row>
    <row r="596854" spans="26:26">
      <c r="Z596854" s="5"/>
    </row>
    <row r="596855" spans="26:26">
      <c r="Z596855" s="5"/>
    </row>
    <row r="596856" spans="26:26">
      <c r="Z596856" s="5"/>
    </row>
    <row r="596857" spans="26:26">
      <c r="Z596857" s="5"/>
    </row>
    <row r="596858" spans="26:26">
      <c r="Z596858" s="5"/>
    </row>
    <row r="596859" spans="26:26">
      <c r="Z596859" s="5"/>
    </row>
    <row r="596860" spans="26:26">
      <c r="Z596860" s="5"/>
    </row>
    <row r="596861" spans="26:26">
      <c r="Z596861" s="5"/>
    </row>
    <row r="596862" spans="26:26">
      <c r="Z596862" s="5"/>
    </row>
    <row r="596863" spans="26:26">
      <c r="Z596863" s="5"/>
    </row>
    <row r="596864" spans="26:26">
      <c r="Z596864" s="5"/>
    </row>
    <row r="596865" spans="26:26">
      <c r="Z596865" s="5"/>
    </row>
    <row r="596866" spans="26:26">
      <c r="Z596866" s="5"/>
    </row>
    <row r="596867" spans="26:26">
      <c r="Z596867" s="5"/>
    </row>
    <row r="596868" spans="26:26">
      <c r="Z596868" s="5"/>
    </row>
    <row r="596869" spans="26:26">
      <c r="Z596869" s="5"/>
    </row>
    <row r="596870" spans="26:26">
      <c r="Z596870" s="5"/>
    </row>
    <row r="596871" spans="26:26">
      <c r="Z596871" s="5"/>
    </row>
    <row r="596872" spans="26:26">
      <c r="Z596872" s="5"/>
    </row>
    <row r="596873" spans="26:26">
      <c r="Z596873" s="5"/>
    </row>
    <row r="596874" spans="26:26">
      <c r="Z596874" s="5"/>
    </row>
    <row r="596875" spans="26:26">
      <c r="Z596875" s="5"/>
    </row>
    <row r="596876" spans="26:26">
      <c r="Z596876" s="5"/>
    </row>
    <row r="596877" spans="26:26">
      <c r="Z596877" s="5"/>
    </row>
    <row r="596878" spans="26:26">
      <c r="Z596878" s="5"/>
    </row>
    <row r="596879" spans="26:26">
      <c r="Z596879" s="5"/>
    </row>
    <row r="596880" spans="26:26">
      <c r="Z596880" s="5"/>
    </row>
    <row r="596881" spans="26:26">
      <c r="Z596881" s="5"/>
    </row>
    <row r="596882" spans="26:26">
      <c r="Z596882" s="5"/>
    </row>
    <row r="596883" spans="26:26">
      <c r="Z596883" s="5"/>
    </row>
    <row r="596884" spans="26:26">
      <c r="Z596884" s="5"/>
    </row>
    <row r="596885" spans="26:26">
      <c r="Z596885" s="5"/>
    </row>
    <row r="596886" spans="26:26">
      <c r="Z596886" s="5"/>
    </row>
    <row r="596887" spans="26:26">
      <c r="Z596887" s="5"/>
    </row>
    <row r="596888" spans="26:26">
      <c r="Z596888" s="5"/>
    </row>
    <row r="596889" spans="26:26">
      <c r="Z596889" s="5"/>
    </row>
    <row r="596890" spans="26:26">
      <c r="Z596890" s="5"/>
    </row>
    <row r="596891" spans="26:26">
      <c r="Z596891" s="5"/>
    </row>
    <row r="596892" spans="26:26">
      <c r="Z596892" s="5"/>
    </row>
    <row r="596893" spans="26:26">
      <c r="Z596893" s="5"/>
    </row>
    <row r="596894" spans="26:26">
      <c r="Z596894" s="5"/>
    </row>
    <row r="596895" spans="26:26">
      <c r="Z596895" s="5"/>
    </row>
    <row r="596896" spans="26:26">
      <c r="Z596896" s="5"/>
    </row>
    <row r="596897" spans="26:26">
      <c r="Z596897" s="5"/>
    </row>
    <row r="596898" spans="26:26">
      <c r="Z596898" s="5"/>
    </row>
    <row r="596899" spans="26:26">
      <c r="Z596899" s="5"/>
    </row>
    <row r="596900" spans="26:26">
      <c r="Z596900" s="5"/>
    </row>
    <row r="596901" spans="26:26">
      <c r="Z596901" s="5"/>
    </row>
    <row r="596902" spans="26:26">
      <c r="Z596902" s="5"/>
    </row>
    <row r="596903" spans="26:26">
      <c r="Z596903" s="5"/>
    </row>
    <row r="596904" spans="26:26">
      <c r="Z596904" s="5"/>
    </row>
    <row r="596905" spans="26:26">
      <c r="Z596905" s="5"/>
    </row>
    <row r="596906" spans="26:26">
      <c r="Z596906" s="5"/>
    </row>
    <row r="596907" spans="26:26">
      <c r="Z596907" s="5"/>
    </row>
    <row r="596908" spans="26:26">
      <c r="Z596908" s="5"/>
    </row>
    <row r="596909" spans="26:26">
      <c r="Z596909" s="5"/>
    </row>
    <row r="596910" spans="26:26">
      <c r="Z596910" s="5"/>
    </row>
    <row r="596911" spans="26:26">
      <c r="Z596911" s="5"/>
    </row>
    <row r="596912" spans="26:26">
      <c r="Z596912" s="5"/>
    </row>
    <row r="596913" spans="26:26">
      <c r="Z596913" s="5"/>
    </row>
    <row r="596914" spans="26:26">
      <c r="Z596914" s="5"/>
    </row>
    <row r="596915" spans="26:26">
      <c r="Z596915" s="5"/>
    </row>
    <row r="596916" spans="26:26">
      <c r="Z596916" s="5"/>
    </row>
    <row r="596917" spans="26:26">
      <c r="Z596917" s="5"/>
    </row>
    <row r="596918" spans="26:26">
      <c r="Z596918" s="5"/>
    </row>
    <row r="596919" spans="26:26">
      <c r="Z596919" s="5"/>
    </row>
    <row r="596920" spans="26:26">
      <c r="Z596920" s="5"/>
    </row>
    <row r="596921" spans="26:26">
      <c r="Z596921" s="5"/>
    </row>
    <row r="596922" spans="26:26">
      <c r="Z596922" s="5"/>
    </row>
    <row r="596923" spans="26:26">
      <c r="Z596923" s="5"/>
    </row>
    <row r="596924" spans="26:26">
      <c r="Z596924" s="5"/>
    </row>
    <row r="596925" spans="26:26">
      <c r="Z596925" s="5"/>
    </row>
    <row r="596926" spans="26:26">
      <c r="Z596926" s="5"/>
    </row>
    <row r="596927" spans="26:26">
      <c r="Z596927" s="5"/>
    </row>
    <row r="596928" spans="26:26">
      <c r="Z596928" s="5"/>
    </row>
    <row r="596929" spans="26:26">
      <c r="Z596929" s="5"/>
    </row>
    <row r="596930" spans="26:26">
      <c r="Z596930" s="5"/>
    </row>
    <row r="596931" spans="26:26">
      <c r="Z596931" s="5"/>
    </row>
    <row r="596932" spans="26:26">
      <c r="Z596932" s="5"/>
    </row>
    <row r="596933" spans="26:26">
      <c r="Z596933" s="5"/>
    </row>
    <row r="596934" spans="26:26">
      <c r="Z596934" s="5"/>
    </row>
    <row r="596935" spans="26:26">
      <c r="Z596935" s="5"/>
    </row>
    <row r="596936" spans="26:26">
      <c r="Z596936" s="5"/>
    </row>
    <row r="596937" spans="26:26">
      <c r="Z596937" s="5"/>
    </row>
    <row r="596938" spans="26:26">
      <c r="Z596938" s="5"/>
    </row>
    <row r="596939" spans="26:26">
      <c r="Z596939" s="5"/>
    </row>
    <row r="596940" spans="26:26">
      <c r="Z596940" s="5"/>
    </row>
    <row r="596941" spans="26:26">
      <c r="Z596941" s="5"/>
    </row>
    <row r="596942" spans="26:26">
      <c r="Z596942" s="5"/>
    </row>
    <row r="596943" spans="26:26">
      <c r="Z596943" s="5"/>
    </row>
    <row r="596944" spans="26:26">
      <c r="Z596944" s="5"/>
    </row>
    <row r="596945" spans="26:26">
      <c r="Z596945" s="5"/>
    </row>
    <row r="596946" spans="26:26">
      <c r="Z596946" s="5"/>
    </row>
    <row r="596947" spans="26:26">
      <c r="Z596947" s="5"/>
    </row>
    <row r="596948" spans="26:26">
      <c r="Z596948" s="5"/>
    </row>
    <row r="596949" spans="26:26">
      <c r="Z596949" s="5"/>
    </row>
    <row r="596950" spans="26:26">
      <c r="Z596950" s="5"/>
    </row>
    <row r="596951" spans="26:26">
      <c r="Z596951" s="5"/>
    </row>
    <row r="596952" spans="26:26">
      <c r="Z596952" s="5"/>
    </row>
    <row r="596953" spans="26:26">
      <c r="Z596953" s="5"/>
    </row>
    <row r="596954" spans="26:26">
      <c r="Z596954" s="5"/>
    </row>
    <row r="596955" spans="26:26">
      <c r="Z596955" s="5"/>
    </row>
    <row r="596956" spans="26:26">
      <c r="Z596956" s="5"/>
    </row>
    <row r="596957" spans="26:26">
      <c r="Z596957" s="5"/>
    </row>
    <row r="596958" spans="26:26">
      <c r="Z596958" s="5"/>
    </row>
    <row r="596959" spans="26:26">
      <c r="Z596959" s="5"/>
    </row>
    <row r="596960" spans="26:26">
      <c r="Z596960" s="5"/>
    </row>
    <row r="596961" spans="26:26">
      <c r="Z596961" s="5"/>
    </row>
    <row r="596962" spans="26:26">
      <c r="Z596962" s="5"/>
    </row>
    <row r="596963" spans="26:26">
      <c r="Z596963" s="5"/>
    </row>
    <row r="596964" spans="26:26">
      <c r="Z596964" s="5"/>
    </row>
    <row r="596965" spans="26:26">
      <c r="Z596965" s="5"/>
    </row>
    <row r="596966" spans="26:26">
      <c r="Z596966" s="5"/>
    </row>
    <row r="596967" spans="26:26">
      <c r="Z596967" s="5"/>
    </row>
    <row r="596968" spans="26:26">
      <c r="Z596968" s="5"/>
    </row>
    <row r="596969" spans="26:26">
      <c r="Z596969" s="5"/>
    </row>
    <row r="596970" spans="26:26">
      <c r="Z596970" s="5"/>
    </row>
    <row r="596971" spans="26:26">
      <c r="Z596971" s="5"/>
    </row>
    <row r="596972" spans="26:26">
      <c r="Z596972" s="5"/>
    </row>
    <row r="596973" spans="26:26">
      <c r="Z596973" s="5"/>
    </row>
    <row r="596974" spans="26:26">
      <c r="Z596974" s="5"/>
    </row>
    <row r="596975" spans="26:26">
      <c r="Z596975" s="5"/>
    </row>
    <row r="596976" spans="26:26">
      <c r="Z596976" s="5"/>
    </row>
    <row r="596977" spans="26:26">
      <c r="Z596977" s="5"/>
    </row>
    <row r="596978" spans="26:26">
      <c r="Z596978" s="5"/>
    </row>
    <row r="596979" spans="26:26">
      <c r="Z596979" s="5"/>
    </row>
    <row r="596980" spans="26:26">
      <c r="Z596980" s="5"/>
    </row>
    <row r="596981" spans="26:26">
      <c r="Z596981" s="5"/>
    </row>
    <row r="596982" spans="26:26">
      <c r="Z596982" s="5"/>
    </row>
    <row r="596983" spans="26:26">
      <c r="Z596983" s="5"/>
    </row>
    <row r="596984" spans="26:26">
      <c r="Z596984" s="5"/>
    </row>
    <row r="596985" spans="26:26">
      <c r="Z596985" s="5"/>
    </row>
    <row r="596986" spans="26:26">
      <c r="Z596986" s="5"/>
    </row>
    <row r="596987" spans="26:26">
      <c r="Z596987" s="5"/>
    </row>
    <row r="596988" spans="26:26">
      <c r="Z596988" s="5"/>
    </row>
    <row r="596989" spans="26:26">
      <c r="Z596989" s="5"/>
    </row>
    <row r="596990" spans="26:26">
      <c r="Z596990" s="5"/>
    </row>
    <row r="596991" spans="26:26">
      <c r="Z596991" s="5"/>
    </row>
    <row r="596992" spans="26:26">
      <c r="Z596992" s="5"/>
    </row>
    <row r="596993" spans="26:26">
      <c r="Z596993" s="5"/>
    </row>
    <row r="596994" spans="26:26">
      <c r="Z596994" s="5"/>
    </row>
    <row r="596995" spans="26:26">
      <c r="Z596995" s="5"/>
    </row>
    <row r="596996" spans="26:26">
      <c r="Z596996" s="5"/>
    </row>
    <row r="596997" spans="26:26">
      <c r="Z596997" s="5"/>
    </row>
    <row r="596998" spans="26:26">
      <c r="Z596998" s="5"/>
    </row>
    <row r="596999" spans="26:26">
      <c r="Z596999" s="5"/>
    </row>
    <row r="597000" spans="26:26">
      <c r="Z597000" s="5"/>
    </row>
    <row r="597001" spans="26:26">
      <c r="Z597001" s="5"/>
    </row>
    <row r="597002" spans="26:26">
      <c r="Z597002" s="5"/>
    </row>
    <row r="597003" spans="26:26">
      <c r="Z597003" s="5"/>
    </row>
    <row r="597004" spans="26:26">
      <c r="Z597004" s="5"/>
    </row>
    <row r="597005" spans="26:26">
      <c r="Z597005" s="5"/>
    </row>
    <row r="597006" spans="26:26">
      <c r="Z597006" s="5"/>
    </row>
    <row r="597007" spans="26:26">
      <c r="Z597007" s="5"/>
    </row>
    <row r="597008" spans="26:26">
      <c r="Z597008" s="5"/>
    </row>
    <row r="597009" spans="26:26">
      <c r="Z597009" s="5"/>
    </row>
    <row r="597010" spans="26:26">
      <c r="Z597010" s="5"/>
    </row>
    <row r="597011" spans="26:26">
      <c r="Z597011" s="5"/>
    </row>
    <row r="597012" spans="26:26">
      <c r="Z597012" s="5"/>
    </row>
    <row r="597013" spans="26:26">
      <c r="Z597013" s="5"/>
    </row>
    <row r="597014" spans="26:26">
      <c r="Z597014" s="5"/>
    </row>
    <row r="597015" spans="26:26">
      <c r="Z597015" s="5"/>
    </row>
    <row r="597016" spans="26:26">
      <c r="Z597016" s="5"/>
    </row>
    <row r="597017" spans="26:26">
      <c r="Z597017" s="5"/>
    </row>
    <row r="597018" spans="26:26">
      <c r="Z597018" s="5"/>
    </row>
    <row r="597019" spans="26:26">
      <c r="Z597019" s="5"/>
    </row>
    <row r="597020" spans="26:26">
      <c r="Z597020" s="5"/>
    </row>
    <row r="597021" spans="26:26">
      <c r="Z597021" s="5"/>
    </row>
    <row r="597022" spans="26:26">
      <c r="Z597022" s="5"/>
    </row>
    <row r="597023" spans="26:26">
      <c r="Z597023" s="5"/>
    </row>
    <row r="597024" spans="26:26">
      <c r="Z597024" s="5"/>
    </row>
    <row r="597025" spans="26:26">
      <c r="Z597025" s="5"/>
    </row>
    <row r="597026" spans="26:26">
      <c r="Z597026" s="5"/>
    </row>
    <row r="597027" spans="26:26">
      <c r="Z597027" s="5"/>
    </row>
    <row r="597028" spans="26:26">
      <c r="Z597028" s="5"/>
    </row>
    <row r="597029" spans="26:26">
      <c r="Z597029" s="5"/>
    </row>
    <row r="597030" spans="26:26">
      <c r="Z597030" s="5"/>
    </row>
    <row r="597031" spans="26:26">
      <c r="Z597031" s="5"/>
    </row>
    <row r="597032" spans="26:26">
      <c r="Z597032" s="5"/>
    </row>
    <row r="597033" spans="26:26">
      <c r="Z597033" s="5"/>
    </row>
    <row r="597034" spans="26:26">
      <c r="Z597034" s="5"/>
    </row>
    <row r="597035" spans="26:26">
      <c r="Z597035" s="5"/>
    </row>
    <row r="597036" spans="26:26">
      <c r="Z597036" s="5"/>
    </row>
    <row r="597037" spans="26:26">
      <c r="Z597037" s="5"/>
    </row>
    <row r="597038" spans="26:26">
      <c r="Z597038" s="5"/>
    </row>
    <row r="597039" spans="26:26">
      <c r="Z597039" s="5"/>
    </row>
    <row r="597040" spans="26:26">
      <c r="Z597040" s="5"/>
    </row>
    <row r="597041" spans="26:26">
      <c r="Z597041" s="5"/>
    </row>
    <row r="597042" spans="26:26">
      <c r="Z597042" s="5"/>
    </row>
    <row r="597043" spans="26:26">
      <c r="Z597043" s="5"/>
    </row>
    <row r="597044" spans="26:26">
      <c r="Z597044" s="5"/>
    </row>
    <row r="597045" spans="26:26">
      <c r="Z597045" s="5"/>
    </row>
    <row r="597046" spans="26:26">
      <c r="Z597046" s="5"/>
    </row>
    <row r="597047" spans="26:26">
      <c r="Z597047" s="5"/>
    </row>
    <row r="597048" spans="26:26">
      <c r="Z597048" s="5"/>
    </row>
    <row r="597049" spans="26:26">
      <c r="Z597049" s="5"/>
    </row>
    <row r="597050" spans="26:26">
      <c r="Z597050" s="5"/>
    </row>
    <row r="597051" spans="26:26">
      <c r="Z597051" s="5"/>
    </row>
    <row r="597052" spans="26:26">
      <c r="Z597052" s="5"/>
    </row>
    <row r="597053" spans="26:26">
      <c r="Z597053" s="5"/>
    </row>
    <row r="597054" spans="26:26">
      <c r="Z597054" s="5"/>
    </row>
    <row r="597055" spans="26:26">
      <c r="Z597055" s="5"/>
    </row>
    <row r="597056" spans="26:26">
      <c r="Z597056" s="5"/>
    </row>
    <row r="597057" spans="26:26">
      <c r="Z597057" s="5"/>
    </row>
    <row r="597058" spans="26:26">
      <c r="Z597058" s="5"/>
    </row>
    <row r="597059" spans="26:26">
      <c r="Z597059" s="5"/>
    </row>
    <row r="597060" spans="26:26">
      <c r="Z597060" s="5"/>
    </row>
    <row r="597061" spans="26:26">
      <c r="Z597061" s="5"/>
    </row>
    <row r="597062" spans="26:26">
      <c r="Z597062" s="5"/>
    </row>
    <row r="597063" spans="26:26">
      <c r="Z597063" s="5"/>
    </row>
    <row r="597064" spans="26:26">
      <c r="Z597064" s="5"/>
    </row>
    <row r="597065" spans="26:26">
      <c r="Z597065" s="5"/>
    </row>
    <row r="597066" spans="26:26">
      <c r="Z597066" s="5"/>
    </row>
    <row r="597067" spans="26:26">
      <c r="Z597067" s="5"/>
    </row>
    <row r="597068" spans="26:26">
      <c r="Z597068" s="5"/>
    </row>
    <row r="597069" spans="26:26">
      <c r="Z597069" s="5"/>
    </row>
    <row r="597070" spans="26:26">
      <c r="Z597070" s="5"/>
    </row>
    <row r="597071" spans="26:26">
      <c r="Z597071" s="5"/>
    </row>
    <row r="597072" spans="26:26">
      <c r="Z597072" s="5"/>
    </row>
    <row r="597073" spans="26:26">
      <c r="Z597073" s="5"/>
    </row>
    <row r="597074" spans="26:26">
      <c r="Z597074" s="5"/>
    </row>
    <row r="597075" spans="26:26">
      <c r="Z597075" s="5"/>
    </row>
    <row r="597076" spans="26:26">
      <c r="Z597076" s="5"/>
    </row>
    <row r="597077" spans="26:26">
      <c r="Z597077" s="5"/>
    </row>
    <row r="597078" spans="26:26">
      <c r="Z597078" s="5"/>
    </row>
    <row r="597079" spans="26:26">
      <c r="Z597079" s="5"/>
    </row>
    <row r="597080" spans="26:26">
      <c r="Z597080" s="5"/>
    </row>
    <row r="597081" spans="26:26">
      <c r="Z597081" s="5"/>
    </row>
    <row r="597082" spans="26:26">
      <c r="Z597082" s="5"/>
    </row>
    <row r="597083" spans="26:26">
      <c r="Z597083" s="5"/>
    </row>
    <row r="597084" spans="26:26">
      <c r="Z597084" s="5"/>
    </row>
    <row r="597085" spans="26:26">
      <c r="Z597085" s="5"/>
    </row>
    <row r="597086" spans="26:26">
      <c r="Z597086" s="5"/>
    </row>
    <row r="597087" spans="26:26">
      <c r="Z597087" s="5"/>
    </row>
    <row r="597088" spans="26:26">
      <c r="Z597088" s="5"/>
    </row>
    <row r="597089" spans="26:26">
      <c r="Z597089" s="5"/>
    </row>
    <row r="597090" spans="26:26">
      <c r="Z597090" s="5"/>
    </row>
    <row r="597091" spans="26:26">
      <c r="Z597091" s="5"/>
    </row>
    <row r="597092" spans="26:26">
      <c r="Z597092" s="5"/>
    </row>
    <row r="597093" spans="26:26">
      <c r="Z597093" s="5"/>
    </row>
    <row r="597094" spans="26:26">
      <c r="Z597094" s="5"/>
    </row>
    <row r="597095" spans="26:26">
      <c r="Z597095" s="5"/>
    </row>
    <row r="597096" spans="26:26">
      <c r="Z597096" s="5"/>
    </row>
    <row r="597097" spans="26:26">
      <c r="Z597097" s="5"/>
    </row>
    <row r="597098" spans="26:26">
      <c r="Z597098" s="5"/>
    </row>
    <row r="597099" spans="26:26">
      <c r="Z597099" s="5"/>
    </row>
    <row r="597100" spans="26:26">
      <c r="Z597100" s="5"/>
    </row>
    <row r="597101" spans="26:26">
      <c r="Z597101" s="5"/>
    </row>
    <row r="597102" spans="26:26">
      <c r="Z597102" s="5"/>
    </row>
    <row r="597103" spans="26:26">
      <c r="Z597103" s="5"/>
    </row>
    <row r="597104" spans="26:26">
      <c r="Z597104" s="5"/>
    </row>
    <row r="597105" spans="26:26">
      <c r="Z597105" s="5"/>
    </row>
    <row r="597106" spans="26:26">
      <c r="Z597106" s="5"/>
    </row>
    <row r="597107" spans="26:26">
      <c r="Z597107" s="5"/>
    </row>
    <row r="597108" spans="26:26">
      <c r="Z597108" s="5"/>
    </row>
    <row r="597109" spans="26:26">
      <c r="Z597109" s="5"/>
    </row>
    <row r="597110" spans="26:26">
      <c r="Z597110" s="5"/>
    </row>
    <row r="597111" spans="26:26">
      <c r="Z597111" s="5"/>
    </row>
    <row r="597112" spans="26:26">
      <c r="Z597112" s="5"/>
    </row>
    <row r="597113" spans="26:26">
      <c r="Z597113" s="5"/>
    </row>
    <row r="597114" spans="26:26">
      <c r="Z597114" s="5"/>
    </row>
    <row r="597115" spans="26:26">
      <c r="Z597115" s="5"/>
    </row>
    <row r="597116" spans="26:26">
      <c r="Z597116" s="5"/>
    </row>
    <row r="597117" spans="26:26">
      <c r="Z597117" s="5"/>
    </row>
    <row r="597118" spans="26:26">
      <c r="Z597118" s="5"/>
    </row>
    <row r="597119" spans="26:26">
      <c r="Z597119" s="5"/>
    </row>
    <row r="597120" spans="26:26">
      <c r="Z597120" s="5"/>
    </row>
    <row r="597121" spans="26:26">
      <c r="Z597121" s="5"/>
    </row>
    <row r="597122" spans="26:26">
      <c r="Z597122" s="5"/>
    </row>
    <row r="597123" spans="26:26">
      <c r="Z597123" s="5"/>
    </row>
    <row r="597124" spans="26:26">
      <c r="Z597124" s="5"/>
    </row>
    <row r="597125" spans="26:26">
      <c r="Z597125" s="5"/>
    </row>
    <row r="597126" spans="26:26">
      <c r="Z597126" s="5"/>
    </row>
    <row r="597127" spans="26:26">
      <c r="Z597127" s="5"/>
    </row>
    <row r="597128" spans="26:26">
      <c r="Z597128" s="5"/>
    </row>
    <row r="597129" spans="26:26">
      <c r="Z597129" s="5"/>
    </row>
    <row r="597130" spans="26:26">
      <c r="Z597130" s="5"/>
    </row>
    <row r="597131" spans="26:26">
      <c r="Z597131" s="5"/>
    </row>
    <row r="597132" spans="26:26">
      <c r="Z597132" s="5"/>
    </row>
    <row r="597133" spans="26:26">
      <c r="Z597133" s="5"/>
    </row>
    <row r="597134" spans="26:26">
      <c r="Z597134" s="5"/>
    </row>
    <row r="597135" spans="26:26">
      <c r="Z597135" s="5"/>
    </row>
    <row r="597136" spans="26:26">
      <c r="Z597136" s="5"/>
    </row>
    <row r="597137" spans="26:26">
      <c r="Z597137" s="5"/>
    </row>
    <row r="597138" spans="26:26">
      <c r="Z597138" s="5"/>
    </row>
    <row r="597139" spans="26:26">
      <c r="Z597139" s="5"/>
    </row>
    <row r="597140" spans="26:26">
      <c r="Z597140" s="5"/>
    </row>
    <row r="597141" spans="26:26">
      <c r="Z597141" s="5"/>
    </row>
    <row r="597142" spans="26:26">
      <c r="Z597142" s="5"/>
    </row>
    <row r="597143" spans="26:26">
      <c r="Z597143" s="5"/>
    </row>
    <row r="597144" spans="26:26">
      <c r="Z597144" s="5"/>
    </row>
    <row r="597145" spans="26:26">
      <c r="Z597145" s="5"/>
    </row>
    <row r="597146" spans="26:26">
      <c r="Z597146" s="5"/>
    </row>
    <row r="597147" spans="26:26">
      <c r="Z597147" s="5"/>
    </row>
    <row r="597148" spans="26:26">
      <c r="Z597148" s="5"/>
    </row>
    <row r="597149" spans="26:26">
      <c r="Z597149" s="5"/>
    </row>
    <row r="597150" spans="26:26">
      <c r="Z597150" s="5"/>
    </row>
    <row r="597151" spans="26:26">
      <c r="Z597151" s="5"/>
    </row>
    <row r="597152" spans="26:26">
      <c r="Z597152" s="5"/>
    </row>
    <row r="597153" spans="26:26">
      <c r="Z597153" s="5"/>
    </row>
    <row r="597154" spans="26:26">
      <c r="Z597154" s="5"/>
    </row>
    <row r="597155" spans="26:26">
      <c r="Z597155" s="5"/>
    </row>
    <row r="597156" spans="26:26">
      <c r="Z597156" s="5"/>
    </row>
    <row r="597157" spans="26:26">
      <c r="Z597157" s="5"/>
    </row>
    <row r="597158" spans="26:26">
      <c r="Z597158" s="5"/>
    </row>
    <row r="597159" spans="26:26">
      <c r="Z597159" s="5"/>
    </row>
    <row r="597160" spans="26:26">
      <c r="Z597160" s="5"/>
    </row>
    <row r="597161" spans="26:26">
      <c r="Z597161" s="5"/>
    </row>
    <row r="597162" spans="26:26">
      <c r="Z597162" s="5"/>
    </row>
    <row r="597163" spans="26:26">
      <c r="Z597163" s="5"/>
    </row>
    <row r="597164" spans="26:26">
      <c r="Z597164" s="5"/>
    </row>
    <row r="597165" spans="26:26">
      <c r="Z597165" s="5"/>
    </row>
    <row r="597166" spans="26:26">
      <c r="Z597166" s="5"/>
    </row>
    <row r="597167" spans="26:26">
      <c r="Z597167" s="5"/>
    </row>
    <row r="597168" spans="26:26">
      <c r="Z597168" s="5"/>
    </row>
    <row r="597169" spans="26:26">
      <c r="Z597169" s="5"/>
    </row>
    <row r="597170" spans="26:26">
      <c r="Z597170" s="5"/>
    </row>
    <row r="597171" spans="26:26">
      <c r="Z597171" s="5"/>
    </row>
    <row r="597172" spans="26:26">
      <c r="Z597172" s="5"/>
    </row>
    <row r="597173" spans="26:26">
      <c r="Z597173" s="5"/>
    </row>
    <row r="597174" spans="26:26">
      <c r="Z597174" s="5"/>
    </row>
    <row r="597175" spans="26:26">
      <c r="Z597175" s="5"/>
    </row>
    <row r="597176" spans="26:26">
      <c r="Z597176" s="5"/>
    </row>
    <row r="597177" spans="26:26">
      <c r="Z597177" s="5"/>
    </row>
    <row r="597178" spans="26:26">
      <c r="Z597178" s="5"/>
    </row>
    <row r="597179" spans="26:26">
      <c r="Z597179" s="5"/>
    </row>
    <row r="597180" spans="26:26">
      <c r="Z597180" s="5"/>
    </row>
    <row r="597181" spans="26:26">
      <c r="Z597181" s="5"/>
    </row>
    <row r="597182" spans="26:26">
      <c r="Z597182" s="5"/>
    </row>
    <row r="597183" spans="26:26">
      <c r="Z597183" s="5"/>
    </row>
    <row r="597184" spans="26:26">
      <c r="Z597184" s="5"/>
    </row>
    <row r="597185" spans="26:26">
      <c r="Z597185" s="5"/>
    </row>
    <row r="597186" spans="26:26">
      <c r="Z597186" s="5"/>
    </row>
    <row r="597187" spans="26:26">
      <c r="Z597187" s="5"/>
    </row>
    <row r="597188" spans="26:26">
      <c r="Z597188" s="5"/>
    </row>
    <row r="597189" spans="26:26">
      <c r="Z597189" s="5"/>
    </row>
    <row r="597190" spans="26:26">
      <c r="Z597190" s="5"/>
    </row>
    <row r="597191" spans="26:26">
      <c r="Z597191" s="5"/>
    </row>
    <row r="597192" spans="26:26">
      <c r="Z597192" s="5"/>
    </row>
    <row r="597193" spans="26:26">
      <c r="Z597193" s="5"/>
    </row>
    <row r="597194" spans="26:26">
      <c r="Z597194" s="5"/>
    </row>
    <row r="597195" spans="26:26">
      <c r="Z597195" s="5"/>
    </row>
    <row r="597196" spans="26:26">
      <c r="Z597196" s="5"/>
    </row>
    <row r="597197" spans="26:26">
      <c r="Z597197" s="5"/>
    </row>
    <row r="597198" spans="26:26">
      <c r="Z597198" s="5"/>
    </row>
    <row r="597199" spans="26:26">
      <c r="Z597199" s="5"/>
    </row>
    <row r="597200" spans="26:26">
      <c r="Z597200" s="5"/>
    </row>
    <row r="597201" spans="26:26">
      <c r="Z597201" s="5"/>
    </row>
    <row r="597202" spans="26:26">
      <c r="Z597202" s="5"/>
    </row>
    <row r="597203" spans="26:26">
      <c r="Z597203" s="5"/>
    </row>
    <row r="597204" spans="26:26">
      <c r="Z597204" s="5"/>
    </row>
    <row r="597205" spans="26:26">
      <c r="Z597205" s="5"/>
    </row>
    <row r="597206" spans="26:26">
      <c r="Z597206" s="5"/>
    </row>
    <row r="597207" spans="26:26">
      <c r="Z597207" s="5"/>
    </row>
    <row r="597208" spans="26:26">
      <c r="Z597208" s="5"/>
    </row>
    <row r="597209" spans="26:26">
      <c r="Z597209" s="5"/>
    </row>
    <row r="597210" spans="26:26">
      <c r="Z597210" s="5"/>
    </row>
    <row r="597211" spans="26:26">
      <c r="Z597211" s="5"/>
    </row>
    <row r="597212" spans="26:26">
      <c r="Z597212" s="5"/>
    </row>
    <row r="597213" spans="26:26">
      <c r="Z597213" s="5"/>
    </row>
    <row r="597214" spans="26:26">
      <c r="Z597214" s="5"/>
    </row>
    <row r="597215" spans="26:26">
      <c r="Z597215" s="5"/>
    </row>
    <row r="597216" spans="26:26">
      <c r="Z597216" s="5"/>
    </row>
    <row r="597217" spans="26:26">
      <c r="Z597217" s="5"/>
    </row>
    <row r="597218" spans="26:26">
      <c r="Z597218" s="5"/>
    </row>
    <row r="597219" spans="26:26">
      <c r="Z597219" s="5"/>
    </row>
    <row r="597220" spans="26:26">
      <c r="Z597220" s="5"/>
    </row>
    <row r="597221" spans="26:26">
      <c r="Z597221" s="5"/>
    </row>
    <row r="597222" spans="26:26">
      <c r="Z597222" s="5"/>
    </row>
    <row r="597223" spans="26:26">
      <c r="Z597223" s="5"/>
    </row>
    <row r="597224" spans="26:26">
      <c r="Z597224" s="5"/>
    </row>
    <row r="597225" spans="26:26">
      <c r="Z597225" s="5"/>
    </row>
    <row r="597226" spans="26:26">
      <c r="Z597226" s="5"/>
    </row>
    <row r="597227" spans="26:26">
      <c r="Z597227" s="5"/>
    </row>
    <row r="597228" spans="26:26">
      <c r="Z597228" s="5"/>
    </row>
    <row r="597229" spans="26:26">
      <c r="Z597229" s="5"/>
    </row>
    <row r="597230" spans="26:26">
      <c r="Z597230" s="5"/>
    </row>
    <row r="597231" spans="26:26">
      <c r="Z597231" s="5"/>
    </row>
    <row r="597232" spans="26:26">
      <c r="Z597232" s="5"/>
    </row>
    <row r="597233" spans="26:26">
      <c r="Z597233" s="5"/>
    </row>
    <row r="597234" spans="26:26">
      <c r="Z597234" s="5"/>
    </row>
    <row r="597235" spans="26:26">
      <c r="Z597235" s="5"/>
    </row>
    <row r="597236" spans="26:26">
      <c r="Z597236" s="5"/>
    </row>
    <row r="597237" spans="26:26">
      <c r="Z597237" s="5"/>
    </row>
    <row r="597238" spans="26:26">
      <c r="Z597238" s="5"/>
    </row>
    <row r="597239" spans="26:26">
      <c r="Z597239" s="5"/>
    </row>
    <row r="597240" spans="26:26">
      <c r="Z597240" s="5"/>
    </row>
    <row r="597241" spans="26:26">
      <c r="Z597241" s="5"/>
    </row>
    <row r="597242" spans="26:26">
      <c r="Z597242" s="5"/>
    </row>
    <row r="597243" spans="26:26">
      <c r="Z597243" s="5"/>
    </row>
    <row r="597244" spans="26:26">
      <c r="Z597244" s="5"/>
    </row>
    <row r="597245" spans="26:26">
      <c r="Z597245" s="5"/>
    </row>
    <row r="597246" spans="26:26">
      <c r="Z597246" s="5"/>
    </row>
    <row r="597247" spans="26:26">
      <c r="Z597247" s="5"/>
    </row>
    <row r="597248" spans="26:26">
      <c r="Z597248" s="5"/>
    </row>
    <row r="597249" spans="26:26">
      <c r="Z597249" s="5"/>
    </row>
    <row r="597250" spans="26:26">
      <c r="Z597250" s="5"/>
    </row>
    <row r="597251" spans="26:26">
      <c r="Z597251" s="5"/>
    </row>
    <row r="597252" spans="26:26">
      <c r="Z597252" s="5"/>
    </row>
    <row r="597253" spans="26:26">
      <c r="Z597253" s="5"/>
    </row>
    <row r="597254" spans="26:26">
      <c r="Z597254" s="5"/>
    </row>
    <row r="597255" spans="26:26">
      <c r="Z597255" s="5"/>
    </row>
    <row r="597256" spans="26:26">
      <c r="Z597256" s="5"/>
    </row>
    <row r="597257" spans="26:26">
      <c r="Z597257" s="5"/>
    </row>
    <row r="597258" spans="26:26">
      <c r="Z597258" s="5"/>
    </row>
    <row r="597259" spans="26:26">
      <c r="Z597259" s="5"/>
    </row>
    <row r="597260" spans="26:26">
      <c r="Z597260" s="5"/>
    </row>
    <row r="597261" spans="26:26">
      <c r="Z597261" s="5"/>
    </row>
    <row r="597262" spans="26:26">
      <c r="Z597262" s="5"/>
    </row>
    <row r="597263" spans="26:26">
      <c r="Z597263" s="5"/>
    </row>
    <row r="597264" spans="26:26">
      <c r="Z597264" s="5"/>
    </row>
    <row r="597265" spans="26:26">
      <c r="Z597265" s="5"/>
    </row>
    <row r="597266" spans="26:26">
      <c r="Z597266" s="5"/>
    </row>
    <row r="597267" spans="26:26">
      <c r="Z597267" s="5"/>
    </row>
    <row r="597268" spans="26:26">
      <c r="Z597268" s="5"/>
    </row>
    <row r="597269" spans="26:26">
      <c r="Z597269" s="5"/>
    </row>
    <row r="597270" spans="26:26">
      <c r="Z597270" s="5"/>
    </row>
    <row r="597271" spans="26:26">
      <c r="Z597271" s="5"/>
    </row>
    <row r="597272" spans="26:26">
      <c r="Z597272" s="5"/>
    </row>
    <row r="597273" spans="26:26">
      <c r="Z597273" s="5"/>
    </row>
    <row r="597274" spans="26:26">
      <c r="Z597274" s="5"/>
    </row>
    <row r="597275" spans="26:26">
      <c r="Z597275" s="5"/>
    </row>
    <row r="597276" spans="26:26">
      <c r="Z597276" s="5"/>
    </row>
    <row r="597277" spans="26:26">
      <c r="Z597277" s="5"/>
    </row>
    <row r="597278" spans="26:26">
      <c r="Z597278" s="5"/>
    </row>
    <row r="597279" spans="26:26">
      <c r="Z597279" s="5"/>
    </row>
    <row r="597280" spans="26:26">
      <c r="Z597280" s="5"/>
    </row>
    <row r="597281" spans="26:26">
      <c r="Z597281" s="5"/>
    </row>
    <row r="597282" spans="26:26">
      <c r="Z597282" s="5"/>
    </row>
    <row r="597283" spans="26:26">
      <c r="Z597283" s="5"/>
    </row>
    <row r="597284" spans="26:26">
      <c r="Z597284" s="5"/>
    </row>
    <row r="597285" spans="26:26">
      <c r="Z597285" s="5"/>
    </row>
    <row r="597286" spans="26:26">
      <c r="Z597286" s="5"/>
    </row>
    <row r="597287" spans="26:26">
      <c r="Z597287" s="5"/>
    </row>
    <row r="597288" spans="26:26">
      <c r="Z597288" s="5"/>
    </row>
    <row r="597289" spans="26:26">
      <c r="Z597289" s="5"/>
    </row>
    <row r="597290" spans="26:26">
      <c r="Z597290" s="5"/>
    </row>
    <row r="597291" spans="26:26">
      <c r="Z597291" s="5"/>
    </row>
    <row r="597292" spans="26:26">
      <c r="Z597292" s="5"/>
    </row>
    <row r="597293" spans="26:26">
      <c r="Z597293" s="5"/>
    </row>
    <row r="597294" spans="26:26">
      <c r="Z597294" s="5"/>
    </row>
    <row r="597295" spans="26:26">
      <c r="Z597295" s="5"/>
    </row>
    <row r="597296" spans="26:26">
      <c r="Z597296" s="5"/>
    </row>
    <row r="597297" spans="26:26">
      <c r="Z597297" s="5"/>
    </row>
    <row r="597298" spans="26:26">
      <c r="Z597298" s="5"/>
    </row>
    <row r="597299" spans="26:26">
      <c r="Z597299" s="5"/>
    </row>
    <row r="597300" spans="26:26">
      <c r="Z597300" s="5"/>
    </row>
    <row r="597301" spans="26:26">
      <c r="Z597301" s="5"/>
    </row>
    <row r="597302" spans="26:26">
      <c r="Z597302" s="5"/>
    </row>
    <row r="597303" spans="26:26">
      <c r="Z597303" s="5"/>
    </row>
    <row r="597304" spans="26:26">
      <c r="Z597304" s="5"/>
    </row>
    <row r="597305" spans="26:26">
      <c r="Z597305" s="5"/>
    </row>
    <row r="597306" spans="26:26">
      <c r="Z597306" s="5"/>
    </row>
    <row r="597307" spans="26:26">
      <c r="Z597307" s="5"/>
    </row>
    <row r="597308" spans="26:26">
      <c r="Z597308" s="5"/>
    </row>
    <row r="597309" spans="26:26">
      <c r="Z597309" s="5"/>
    </row>
    <row r="597310" spans="26:26">
      <c r="Z597310" s="5"/>
    </row>
    <row r="597311" spans="26:26">
      <c r="Z597311" s="5"/>
    </row>
    <row r="597312" spans="26:26">
      <c r="Z597312" s="5"/>
    </row>
    <row r="597313" spans="26:26">
      <c r="Z597313" s="5"/>
    </row>
    <row r="597314" spans="26:26">
      <c r="Z597314" s="5"/>
    </row>
    <row r="597315" spans="26:26">
      <c r="Z597315" s="5"/>
    </row>
    <row r="597316" spans="26:26">
      <c r="Z597316" s="5"/>
    </row>
    <row r="597317" spans="26:26">
      <c r="Z597317" s="5"/>
    </row>
    <row r="597318" spans="26:26">
      <c r="Z597318" s="5"/>
    </row>
    <row r="597319" spans="26:26">
      <c r="Z597319" s="5"/>
    </row>
    <row r="597320" spans="26:26">
      <c r="Z597320" s="5"/>
    </row>
    <row r="597321" spans="26:26">
      <c r="Z597321" s="5"/>
    </row>
    <row r="597322" spans="26:26">
      <c r="Z597322" s="5"/>
    </row>
    <row r="597323" spans="26:26">
      <c r="Z597323" s="5"/>
    </row>
    <row r="597324" spans="26:26">
      <c r="Z597324" s="5"/>
    </row>
    <row r="597325" spans="26:26">
      <c r="Z597325" s="5"/>
    </row>
    <row r="597326" spans="26:26">
      <c r="Z597326" s="5"/>
    </row>
    <row r="597327" spans="26:26">
      <c r="Z597327" s="5"/>
    </row>
    <row r="597328" spans="26:26">
      <c r="Z597328" s="5"/>
    </row>
    <row r="597329" spans="26:26">
      <c r="Z597329" s="5"/>
    </row>
    <row r="597330" spans="26:26">
      <c r="Z597330" s="5"/>
    </row>
    <row r="597331" spans="26:26">
      <c r="Z597331" s="5"/>
    </row>
    <row r="597332" spans="26:26">
      <c r="Z597332" s="5"/>
    </row>
    <row r="597333" spans="26:26">
      <c r="Z597333" s="5"/>
    </row>
    <row r="597334" spans="26:26">
      <c r="Z597334" s="5"/>
    </row>
    <row r="597335" spans="26:26">
      <c r="Z597335" s="5"/>
    </row>
    <row r="597336" spans="26:26">
      <c r="Z597336" s="5"/>
    </row>
    <row r="597337" spans="26:26">
      <c r="Z597337" s="5"/>
    </row>
    <row r="597338" spans="26:26">
      <c r="Z597338" s="5"/>
    </row>
    <row r="597339" spans="26:26">
      <c r="Z597339" s="5"/>
    </row>
    <row r="597340" spans="26:26">
      <c r="Z597340" s="5"/>
    </row>
    <row r="597341" spans="26:26">
      <c r="Z597341" s="5"/>
    </row>
    <row r="597342" spans="26:26">
      <c r="Z597342" s="5"/>
    </row>
    <row r="597343" spans="26:26">
      <c r="Z597343" s="5"/>
    </row>
    <row r="597344" spans="26:26">
      <c r="Z597344" s="5"/>
    </row>
    <row r="597345" spans="26:26">
      <c r="Z597345" s="5"/>
    </row>
    <row r="597346" spans="26:26">
      <c r="Z597346" s="5"/>
    </row>
    <row r="597347" spans="26:26">
      <c r="Z597347" s="5"/>
    </row>
    <row r="597348" spans="26:26">
      <c r="Z597348" s="5"/>
    </row>
    <row r="597349" spans="26:26">
      <c r="Z597349" s="5"/>
    </row>
    <row r="597350" spans="26:26">
      <c r="Z597350" s="5"/>
    </row>
    <row r="597351" spans="26:26">
      <c r="Z597351" s="5"/>
    </row>
    <row r="597352" spans="26:26">
      <c r="Z597352" s="5"/>
    </row>
    <row r="597353" spans="26:26">
      <c r="Z597353" s="5"/>
    </row>
    <row r="597354" spans="26:26">
      <c r="Z597354" s="5"/>
    </row>
    <row r="597355" spans="26:26">
      <c r="Z597355" s="5"/>
    </row>
    <row r="597356" spans="26:26">
      <c r="Z597356" s="5"/>
    </row>
    <row r="597357" spans="26:26">
      <c r="Z597357" s="5"/>
    </row>
    <row r="597358" spans="26:26">
      <c r="Z597358" s="5"/>
    </row>
    <row r="597359" spans="26:26">
      <c r="Z597359" s="5"/>
    </row>
    <row r="597360" spans="26:26">
      <c r="Z597360" s="5"/>
    </row>
    <row r="597361" spans="26:26">
      <c r="Z597361" s="5"/>
    </row>
    <row r="597362" spans="26:26">
      <c r="Z597362" s="5"/>
    </row>
    <row r="597363" spans="26:26">
      <c r="Z597363" s="5"/>
    </row>
    <row r="597364" spans="26:26">
      <c r="Z597364" s="5"/>
    </row>
    <row r="597365" spans="26:26">
      <c r="Z597365" s="5"/>
    </row>
    <row r="597366" spans="26:26">
      <c r="Z597366" s="5"/>
    </row>
    <row r="597367" spans="26:26">
      <c r="Z597367" s="5"/>
    </row>
    <row r="597368" spans="26:26">
      <c r="Z597368" s="5"/>
    </row>
    <row r="597369" spans="26:26">
      <c r="Z597369" s="5"/>
    </row>
    <row r="597370" spans="26:26">
      <c r="Z597370" s="5"/>
    </row>
    <row r="597371" spans="26:26">
      <c r="Z597371" s="5"/>
    </row>
    <row r="597372" spans="26:26">
      <c r="Z597372" s="5"/>
    </row>
    <row r="597373" spans="26:26">
      <c r="Z597373" s="5"/>
    </row>
    <row r="597374" spans="26:26">
      <c r="Z597374" s="5"/>
    </row>
    <row r="597375" spans="26:26">
      <c r="Z597375" s="5"/>
    </row>
    <row r="597376" spans="26:26">
      <c r="Z597376" s="5"/>
    </row>
    <row r="597377" spans="26:26">
      <c r="Z597377" s="5"/>
    </row>
    <row r="597378" spans="26:26">
      <c r="Z597378" s="5"/>
    </row>
    <row r="597379" spans="26:26">
      <c r="Z597379" s="5"/>
    </row>
    <row r="597380" spans="26:26">
      <c r="Z597380" s="5"/>
    </row>
    <row r="597381" spans="26:26">
      <c r="Z597381" s="5"/>
    </row>
    <row r="597382" spans="26:26">
      <c r="Z597382" s="5"/>
    </row>
    <row r="597383" spans="26:26">
      <c r="Z597383" s="5"/>
    </row>
    <row r="597384" spans="26:26">
      <c r="Z597384" s="5"/>
    </row>
    <row r="597385" spans="26:26">
      <c r="Z597385" s="5"/>
    </row>
    <row r="597386" spans="26:26">
      <c r="Z597386" s="5"/>
    </row>
    <row r="597387" spans="26:26">
      <c r="Z597387" s="5"/>
    </row>
    <row r="597388" spans="26:26">
      <c r="Z597388" s="5"/>
    </row>
    <row r="597389" spans="26:26">
      <c r="Z597389" s="5"/>
    </row>
    <row r="597390" spans="26:26">
      <c r="Z597390" s="5"/>
    </row>
    <row r="597391" spans="26:26">
      <c r="Z597391" s="5"/>
    </row>
    <row r="597392" spans="26:26">
      <c r="Z597392" s="5"/>
    </row>
    <row r="597393" spans="26:26">
      <c r="Z597393" s="5"/>
    </row>
    <row r="597394" spans="26:26">
      <c r="Z597394" s="5"/>
    </row>
    <row r="597395" spans="26:26">
      <c r="Z597395" s="5"/>
    </row>
    <row r="597396" spans="26:26">
      <c r="Z597396" s="5"/>
    </row>
    <row r="597397" spans="26:26">
      <c r="Z597397" s="5"/>
    </row>
    <row r="597398" spans="26:26">
      <c r="Z597398" s="5"/>
    </row>
    <row r="597399" spans="26:26">
      <c r="Z597399" s="5"/>
    </row>
    <row r="597400" spans="26:26">
      <c r="Z597400" s="5"/>
    </row>
    <row r="597401" spans="26:26">
      <c r="Z597401" s="5"/>
    </row>
    <row r="597402" spans="26:26">
      <c r="Z597402" s="5"/>
    </row>
    <row r="597403" spans="26:26">
      <c r="Z597403" s="5"/>
    </row>
    <row r="597404" spans="26:26">
      <c r="Z597404" s="5"/>
    </row>
    <row r="597405" spans="26:26">
      <c r="Z597405" s="5"/>
    </row>
    <row r="597406" spans="26:26">
      <c r="Z597406" s="5"/>
    </row>
    <row r="597407" spans="26:26">
      <c r="Z597407" s="5"/>
    </row>
    <row r="597408" spans="26:26">
      <c r="Z597408" s="5"/>
    </row>
    <row r="597409" spans="26:26">
      <c r="Z597409" s="5"/>
    </row>
    <row r="597410" spans="26:26">
      <c r="Z597410" s="5"/>
    </row>
    <row r="597411" spans="26:26">
      <c r="Z597411" s="5"/>
    </row>
    <row r="597412" spans="26:26">
      <c r="Z597412" s="5"/>
    </row>
    <row r="597413" spans="26:26">
      <c r="Z597413" s="5"/>
    </row>
    <row r="597414" spans="26:26">
      <c r="Z597414" s="5"/>
    </row>
    <row r="597415" spans="26:26">
      <c r="Z597415" s="5"/>
    </row>
    <row r="597416" spans="26:26">
      <c r="Z597416" s="5"/>
    </row>
    <row r="597417" spans="26:26">
      <c r="Z597417" s="5"/>
    </row>
    <row r="597418" spans="26:26">
      <c r="Z597418" s="5"/>
    </row>
    <row r="597419" spans="26:26">
      <c r="Z597419" s="5"/>
    </row>
    <row r="597420" spans="26:26">
      <c r="Z597420" s="5"/>
    </row>
    <row r="597421" spans="26:26">
      <c r="Z597421" s="5"/>
    </row>
    <row r="597422" spans="26:26">
      <c r="Z597422" s="5"/>
    </row>
    <row r="597423" spans="26:26">
      <c r="Z597423" s="5"/>
    </row>
    <row r="597424" spans="26:26">
      <c r="Z597424" s="5"/>
    </row>
    <row r="597425" spans="26:26">
      <c r="Z597425" s="5"/>
    </row>
    <row r="597426" spans="26:26">
      <c r="Z597426" s="5"/>
    </row>
    <row r="597427" spans="26:26">
      <c r="Z597427" s="5"/>
    </row>
    <row r="597428" spans="26:26">
      <c r="Z597428" s="5"/>
    </row>
    <row r="597429" spans="26:26">
      <c r="Z597429" s="5"/>
    </row>
    <row r="597430" spans="26:26">
      <c r="Z597430" s="5"/>
    </row>
    <row r="597431" spans="26:26">
      <c r="Z597431" s="5"/>
    </row>
    <row r="597432" spans="26:26">
      <c r="Z597432" s="5"/>
    </row>
    <row r="597433" spans="26:26">
      <c r="Z597433" s="5"/>
    </row>
    <row r="597434" spans="26:26">
      <c r="Z597434" s="5"/>
    </row>
    <row r="597435" spans="26:26">
      <c r="Z597435" s="5"/>
    </row>
    <row r="597436" spans="26:26">
      <c r="Z597436" s="5"/>
    </row>
    <row r="597437" spans="26:26">
      <c r="Z597437" s="5"/>
    </row>
    <row r="597438" spans="26:26">
      <c r="Z597438" s="5"/>
    </row>
    <row r="597439" spans="26:26">
      <c r="Z597439" s="5"/>
    </row>
    <row r="597440" spans="26:26">
      <c r="Z597440" s="5"/>
    </row>
    <row r="597441" spans="26:26">
      <c r="Z597441" s="5"/>
    </row>
    <row r="597442" spans="26:26">
      <c r="Z597442" s="5"/>
    </row>
    <row r="597443" spans="26:26">
      <c r="Z597443" s="5"/>
    </row>
    <row r="597444" spans="26:26">
      <c r="Z597444" s="5"/>
    </row>
    <row r="597445" spans="26:26">
      <c r="Z597445" s="5"/>
    </row>
    <row r="597446" spans="26:26">
      <c r="Z597446" s="5"/>
    </row>
    <row r="597447" spans="26:26">
      <c r="Z597447" s="5"/>
    </row>
    <row r="597448" spans="26:26">
      <c r="Z597448" s="5"/>
    </row>
    <row r="597449" spans="26:26">
      <c r="Z597449" s="5"/>
    </row>
    <row r="597450" spans="26:26">
      <c r="Z597450" s="5"/>
    </row>
    <row r="597451" spans="26:26">
      <c r="Z597451" s="5"/>
    </row>
    <row r="597452" spans="26:26">
      <c r="Z597452" s="5"/>
    </row>
    <row r="597453" spans="26:26">
      <c r="Z597453" s="5"/>
    </row>
    <row r="597454" spans="26:26">
      <c r="Z597454" s="5"/>
    </row>
    <row r="597455" spans="26:26">
      <c r="Z597455" s="5"/>
    </row>
    <row r="597456" spans="26:26">
      <c r="Z597456" s="5"/>
    </row>
    <row r="597457" spans="26:26">
      <c r="Z597457" s="5"/>
    </row>
    <row r="597458" spans="26:26">
      <c r="Z597458" s="5"/>
    </row>
    <row r="597459" spans="26:26">
      <c r="Z597459" s="5"/>
    </row>
    <row r="597460" spans="26:26">
      <c r="Z597460" s="5"/>
    </row>
    <row r="597461" spans="26:26">
      <c r="Z597461" s="5"/>
    </row>
    <row r="597462" spans="26:26">
      <c r="Z597462" s="5"/>
    </row>
    <row r="597463" spans="26:26">
      <c r="Z597463" s="5"/>
    </row>
    <row r="597464" spans="26:26">
      <c r="Z597464" s="5"/>
    </row>
    <row r="597465" spans="26:26">
      <c r="Z597465" s="5"/>
    </row>
    <row r="597466" spans="26:26">
      <c r="Z597466" s="5"/>
    </row>
    <row r="597467" spans="26:26">
      <c r="Z597467" s="5"/>
    </row>
    <row r="597468" spans="26:26">
      <c r="Z597468" s="5"/>
    </row>
    <row r="597469" spans="26:26">
      <c r="Z597469" s="5"/>
    </row>
    <row r="597470" spans="26:26">
      <c r="Z597470" s="5"/>
    </row>
    <row r="597471" spans="26:26">
      <c r="Z597471" s="5"/>
    </row>
    <row r="597472" spans="26:26">
      <c r="Z597472" s="5"/>
    </row>
    <row r="597473" spans="26:26">
      <c r="Z597473" s="5"/>
    </row>
    <row r="597474" spans="26:26">
      <c r="Z597474" s="5"/>
    </row>
    <row r="597475" spans="26:26">
      <c r="Z597475" s="5"/>
    </row>
    <row r="597476" spans="26:26">
      <c r="Z597476" s="5"/>
    </row>
    <row r="597477" spans="26:26">
      <c r="Z597477" s="5"/>
    </row>
    <row r="597478" spans="26:26">
      <c r="Z597478" s="5"/>
    </row>
    <row r="597479" spans="26:26">
      <c r="Z597479" s="5"/>
    </row>
    <row r="597480" spans="26:26">
      <c r="Z597480" s="5"/>
    </row>
    <row r="597481" spans="26:26">
      <c r="Z597481" s="5"/>
    </row>
    <row r="597482" spans="26:26">
      <c r="Z597482" s="5"/>
    </row>
    <row r="597483" spans="26:26">
      <c r="Z597483" s="5"/>
    </row>
    <row r="597484" spans="26:26">
      <c r="Z597484" s="5"/>
    </row>
    <row r="597485" spans="26:26">
      <c r="Z597485" s="5"/>
    </row>
    <row r="597486" spans="26:26">
      <c r="Z597486" s="5"/>
    </row>
    <row r="597487" spans="26:26">
      <c r="Z597487" s="5"/>
    </row>
    <row r="597488" spans="26:26">
      <c r="Z597488" s="5"/>
    </row>
    <row r="597489" spans="26:26">
      <c r="Z597489" s="5"/>
    </row>
    <row r="597490" spans="26:26">
      <c r="Z597490" s="5"/>
    </row>
    <row r="597491" spans="26:26">
      <c r="Z597491" s="5"/>
    </row>
    <row r="597492" spans="26:26">
      <c r="Z597492" s="5"/>
    </row>
    <row r="597493" spans="26:26">
      <c r="Z597493" s="5"/>
    </row>
    <row r="597494" spans="26:26">
      <c r="Z597494" s="5"/>
    </row>
    <row r="597495" spans="26:26">
      <c r="Z597495" s="5"/>
    </row>
    <row r="597496" spans="26:26">
      <c r="Z597496" s="5"/>
    </row>
    <row r="597497" spans="26:26">
      <c r="Z597497" s="5"/>
    </row>
    <row r="597498" spans="26:26">
      <c r="Z597498" s="5"/>
    </row>
    <row r="597499" spans="26:26">
      <c r="Z597499" s="5"/>
    </row>
    <row r="597500" spans="26:26">
      <c r="Z597500" s="5"/>
    </row>
    <row r="597501" spans="26:26">
      <c r="Z597501" s="5"/>
    </row>
    <row r="597502" spans="26:26">
      <c r="Z597502" s="5"/>
    </row>
    <row r="597503" spans="26:26">
      <c r="Z597503" s="5"/>
    </row>
    <row r="597504" spans="26:26">
      <c r="Z597504" s="5"/>
    </row>
    <row r="597505" spans="26:26">
      <c r="Z597505" s="5"/>
    </row>
    <row r="597506" spans="26:26">
      <c r="Z597506" s="5"/>
    </row>
    <row r="597507" spans="26:26">
      <c r="Z597507" s="5"/>
    </row>
    <row r="597508" spans="26:26">
      <c r="Z597508" s="5"/>
    </row>
    <row r="597509" spans="26:26">
      <c r="Z597509" s="5"/>
    </row>
    <row r="597510" spans="26:26">
      <c r="Z597510" s="5"/>
    </row>
    <row r="597511" spans="26:26">
      <c r="Z597511" s="5"/>
    </row>
    <row r="597512" spans="26:26">
      <c r="Z597512" s="5"/>
    </row>
    <row r="597513" spans="26:26">
      <c r="Z597513" s="5"/>
    </row>
    <row r="597514" spans="26:26">
      <c r="Z597514" s="5"/>
    </row>
    <row r="597515" spans="26:26">
      <c r="Z597515" s="5"/>
    </row>
    <row r="597516" spans="26:26">
      <c r="Z597516" s="5"/>
    </row>
    <row r="597517" spans="26:26">
      <c r="Z597517" s="5"/>
    </row>
    <row r="597518" spans="26:26">
      <c r="Z597518" s="5"/>
    </row>
    <row r="597519" spans="26:26">
      <c r="Z597519" s="5"/>
    </row>
    <row r="597520" spans="26:26">
      <c r="Z597520" s="5"/>
    </row>
    <row r="597521" spans="26:26">
      <c r="Z597521" s="5"/>
    </row>
    <row r="597522" spans="26:26">
      <c r="Z597522" s="5"/>
    </row>
    <row r="597523" spans="26:26">
      <c r="Z597523" s="5"/>
    </row>
    <row r="597524" spans="26:26">
      <c r="Z597524" s="5"/>
    </row>
    <row r="597525" spans="26:26">
      <c r="Z597525" s="5"/>
    </row>
    <row r="597526" spans="26:26">
      <c r="Z597526" s="5"/>
    </row>
    <row r="597527" spans="26:26">
      <c r="Z597527" s="5"/>
    </row>
    <row r="597528" spans="26:26">
      <c r="Z597528" s="5"/>
    </row>
    <row r="597529" spans="26:26">
      <c r="Z597529" s="5"/>
    </row>
    <row r="597530" spans="26:26">
      <c r="Z597530" s="5"/>
    </row>
    <row r="597531" spans="26:26">
      <c r="Z597531" s="5"/>
    </row>
    <row r="597532" spans="26:26">
      <c r="Z597532" s="5"/>
    </row>
    <row r="597533" spans="26:26">
      <c r="Z597533" s="5"/>
    </row>
    <row r="597534" spans="26:26">
      <c r="Z597534" s="5"/>
    </row>
    <row r="597535" spans="26:26">
      <c r="Z597535" s="5"/>
    </row>
    <row r="597536" spans="26:26">
      <c r="Z597536" s="5"/>
    </row>
    <row r="597537" spans="26:26">
      <c r="Z597537" s="5"/>
    </row>
    <row r="597538" spans="26:26">
      <c r="Z597538" s="5"/>
    </row>
    <row r="597539" spans="26:26">
      <c r="Z597539" s="5"/>
    </row>
    <row r="597540" spans="26:26">
      <c r="Z597540" s="5"/>
    </row>
    <row r="597541" spans="26:26">
      <c r="Z597541" s="5"/>
    </row>
    <row r="597542" spans="26:26">
      <c r="Z597542" s="5"/>
    </row>
    <row r="597543" spans="26:26">
      <c r="Z597543" s="5"/>
    </row>
    <row r="597544" spans="26:26">
      <c r="Z597544" s="5"/>
    </row>
    <row r="597545" spans="26:26">
      <c r="Z597545" s="5"/>
    </row>
    <row r="597546" spans="26:26">
      <c r="Z597546" s="5"/>
    </row>
    <row r="597547" spans="26:26">
      <c r="Z597547" s="5"/>
    </row>
    <row r="597548" spans="26:26">
      <c r="Z597548" s="5"/>
    </row>
    <row r="597549" spans="26:26">
      <c r="Z597549" s="5"/>
    </row>
    <row r="597550" spans="26:26">
      <c r="Z597550" s="5"/>
    </row>
    <row r="597551" spans="26:26">
      <c r="Z597551" s="5"/>
    </row>
    <row r="597552" spans="26:26">
      <c r="Z597552" s="5"/>
    </row>
    <row r="597553" spans="26:26">
      <c r="Z597553" s="5"/>
    </row>
    <row r="597554" spans="26:26">
      <c r="Z597554" s="5"/>
    </row>
    <row r="597555" spans="26:26">
      <c r="Z597555" s="5"/>
    </row>
    <row r="597556" spans="26:26">
      <c r="Z597556" s="5"/>
    </row>
    <row r="597557" spans="26:26">
      <c r="Z597557" s="5"/>
    </row>
    <row r="597558" spans="26:26">
      <c r="Z597558" s="5"/>
    </row>
    <row r="597559" spans="26:26">
      <c r="Z597559" s="5"/>
    </row>
    <row r="597560" spans="26:26">
      <c r="Z597560" s="5"/>
    </row>
    <row r="597561" spans="26:26">
      <c r="Z597561" s="5"/>
    </row>
    <row r="597562" spans="26:26">
      <c r="Z597562" s="5"/>
    </row>
    <row r="597563" spans="26:26">
      <c r="Z597563" s="5"/>
    </row>
    <row r="597564" spans="26:26">
      <c r="Z597564" s="5"/>
    </row>
    <row r="597565" spans="26:26">
      <c r="Z597565" s="5"/>
    </row>
    <row r="597566" spans="26:26">
      <c r="Z597566" s="5"/>
    </row>
    <row r="597567" spans="26:26">
      <c r="Z597567" s="5"/>
    </row>
    <row r="597568" spans="26:26">
      <c r="Z597568" s="5"/>
    </row>
    <row r="597569" spans="26:26">
      <c r="Z597569" s="5"/>
    </row>
    <row r="597570" spans="26:26">
      <c r="Z597570" s="5"/>
    </row>
    <row r="597571" spans="26:26">
      <c r="Z597571" s="5"/>
    </row>
    <row r="597572" spans="26:26">
      <c r="Z597572" s="5"/>
    </row>
    <row r="597573" spans="26:26">
      <c r="Z597573" s="5"/>
    </row>
    <row r="597574" spans="26:26">
      <c r="Z597574" s="5"/>
    </row>
    <row r="597575" spans="26:26">
      <c r="Z597575" s="5"/>
    </row>
    <row r="597576" spans="26:26">
      <c r="Z597576" s="5"/>
    </row>
    <row r="597577" spans="26:26">
      <c r="Z597577" s="5"/>
    </row>
    <row r="597578" spans="26:26">
      <c r="Z597578" s="5"/>
    </row>
    <row r="597579" spans="26:26">
      <c r="Z597579" s="5"/>
    </row>
    <row r="597580" spans="26:26">
      <c r="Z597580" s="5"/>
    </row>
    <row r="597581" spans="26:26">
      <c r="Z597581" s="5"/>
    </row>
    <row r="597582" spans="26:26">
      <c r="Z597582" s="5"/>
    </row>
    <row r="597583" spans="26:26">
      <c r="Z597583" s="5"/>
    </row>
    <row r="597584" spans="26:26">
      <c r="Z597584" s="5"/>
    </row>
    <row r="597585" spans="26:26">
      <c r="Z597585" s="5"/>
    </row>
    <row r="597586" spans="26:26">
      <c r="Z597586" s="5"/>
    </row>
    <row r="597587" spans="26:26">
      <c r="Z597587" s="5"/>
    </row>
    <row r="597588" spans="26:26">
      <c r="Z597588" s="5"/>
    </row>
    <row r="597589" spans="26:26">
      <c r="Z597589" s="5"/>
    </row>
    <row r="597590" spans="26:26">
      <c r="Z597590" s="5"/>
    </row>
    <row r="597591" spans="26:26">
      <c r="Z597591" s="5"/>
    </row>
    <row r="597592" spans="26:26">
      <c r="Z597592" s="5"/>
    </row>
    <row r="597593" spans="26:26">
      <c r="Z597593" s="5"/>
    </row>
    <row r="597594" spans="26:26">
      <c r="Z597594" s="5"/>
    </row>
    <row r="597595" spans="26:26">
      <c r="Z597595" s="5"/>
    </row>
    <row r="597596" spans="26:26">
      <c r="Z597596" s="5"/>
    </row>
    <row r="597597" spans="26:26">
      <c r="Z597597" s="5"/>
    </row>
    <row r="597598" spans="26:26">
      <c r="Z597598" s="5"/>
    </row>
    <row r="597599" spans="26:26">
      <c r="Z597599" s="5"/>
    </row>
    <row r="597600" spans="26:26">
      <c r="Z597600" s="5"/>
    </row>
    <row r="597601" spans="26:26">
      <c r="Z597601" s="5"/>
    </row>
    <row r="597602" spans="26:26">
      <c r="Z597602" s="5"/>
    </row>
    <row r="597603" spans="26:26">
      <c r="Z597603" s="5"/>
    </row>
    <row r="597604" spans="26:26">
      <c r="Z597604" s="5"/>
    </row>
    <row r="597605" spans="26:26">
      <c r="Z597605" s="5"/>
    </row>
    <row r="597606" spans="26:26">
      <c r="Z597606" s="5"/>
    </row>
    <row r="597607" spans="26:26">
      <c r="Z597607" s="5"/>
    </row>
    <row r="597608" spans="26:26">
      <c r="Z597608" s="5"/>
    </row>
    <row r="597609" spans="26:26">
      <c r="Z597609" s="5"/>
    </row>
    <row r="597610" spans="26:26">
      <c r="Z597610" s="5"/>
    </row>
    <row r="597611" spans="26:26">
      <c r="Z597611" s="5"/>
    </row>
    <row r="597612" spans="26:26">
      <c r="Z597612" s="5"/>
    </row>
    <row r="597613" spans="26:26">
      <c r="Z597613" s="5"/>
    </row>
    <row r="597614" spans="26:26">
      <c r="Z597614" s="5"/>
    </row>
    <row r="597615" spans="26:26">
      <c r="Z597615" s="5"/>
    </row>
    <row r="597616" spans="26:26">
      <c r="Z597616" s="5"/>
    </row>
    <row r="597617" spans="26:26">
      <c r="Z597617" s="5"/>
    </row>
    <row r="597618" spans="26:26">
      <c r="Z597618" s="5"/>
    </row>
    <row r="597619" spans="26:26">
      <c r="Z597619" s="5"/>
    </row>
    <row r="597620" spans="26:26">
      <c r="Z597620" s="5"/>
    </row>
    <row r="597621" spans="26:26">
      <c r="Z597621" s="5"/>
    </row>
    <row r="597622" spans="26:26">
      <c r="Z597622" s="5"/>
    </row>
    <row r="597623" spans="26:26">
      <c r="Z597623" s="5"/>
    </row>
    <row r="597624" spans="26:26">
      <c r="Z597624" s="5"/>
    </row>
    <row r="597625" spans="26:26">
      <c r="Z597625" s="5"/>
    </row>
    <row r="597626" spans="26:26">
      <c r="Z597626" s="5"/>
    </row>
    <row r="597627" spans="26:26">
      <c r="Z597627" s="5"/>
    </row>
    <row r="597628" spans="26:26">
      <c r="Z597628" s="5"/>
    </row>
    <row r="597629" spans="26:26">
      <c r="Z597629" s="5"/>
    </row>
    <row r="597630" spans="26:26">
      <c r="Z597630" s="5"/>
    </row>
    <row r="597631" spans="26:26">
      <c r="Z597631" s="5"/>
    </row>
    <row r="597632" spans="26:26">
      <c r="Z597632" s="5"/>
    </row>
    <row r="597633" spans="26:26">
      <c r="Z597633" s="5"/>
    </row>
    <row r="597634" spans="26:26">
      <c r="Z597634" s="5"/>
    </row>
    <row r="597635" spans="26:26">
      <c r="Z597635" s="5"/>
    </row>
    <row r="597636" spans="26:26">
      <c r="Z597636" s="5"/>
    </row>
    <row r="597637" spans="26:26">
      <c r="Z597637" s="5"/>
    </row>
    <row r="597638" spans="26:26">
      <c r="Z597638" s="5"/>
    </row>
    <row r="597639" spans="26:26">
      <c r="Z597639" s="5"/>
    </row>
    <row r="597640" spans="26:26">
      <c r="Z597640" s="5"/>
    </row>
    <row r="597641" spans="26:26">
      <c r="Z597641" s="5"/>
    </row>
    <row r="597642" spans="26:26">
      <c r="Z597642" s="5"/>
    </row>
    <row r="597643" spans="26:26">
      <c r="Z597643" s="5"/>
    </row>
    <row r="597644" spans="26:26">
      <c r="Z597644" s="5"/>
    </row>
    <row r="597645" spans="26:26">
      <c r="Z597645" s="5"/>
    </row>
    <row r="597646" spans="26:26">
      <c r="Z597646" s="5"/>
    </row>
    <row r="597647" spans="26:26">
      <c r="Z597647" s="5"/>
    </row>
    <row r="597648" spans="26:26">
      <c r="Z597648" s="5"/>
    </row>
    <row r="597649" spans="26:26">
      <c r="Z597649" s="5"/>
    </row>
    <row r="597650" spans="26:26">
      <c r="Z597650" s="5"/>
    </row>
    <row r="597651" spans="26:26">
      <c r="Z597651" s="5"/>
    </row>
    <row r="597652" spans="26:26">
      <c r="Z597652" s="5"/>
    </row>
    <row r="597653" spans="26:26">
      <c r="Z597653" s="5"/>
    </row>
    <row r="597654" spans="26:26">
      <c r="Z597654" s="5"/>
    </row>
    <row r="597655" spans="26:26">
      <c r="Z597655" s="5"/>
    </row>
    <row r="597656" spans="26:26">
      <c r="Z597656" s="5"/>
    </row>
    <row r="597657" spans="26:26">
      <c r="Z597657" s="5"/>
    </row>
    <row r="597658" spans="26:26">
      <c r="Z597658" s="5"/>
    </row>
    <row r="597659" spans="26:26">
      <c r="Z597659" s="5"/>
    </row>
    <row r="597660" spans="26:26">
      <c r="Z597660" s="5"/>
    </row>
    <row r="597661" spans="26:26">
      <c r="Z597661" s="5"/>
    </row>
    <row r="597662" spans="26:26">
      <c r="Z597662" s="5"/>
    </row>
    <row r="597663" spans="26:26">
      <c r="Z597663" s="5"/>
    </row>
    <row r="597664" spans="26:26">
      <c r="Z597664" s="5"/>
    </row>
    <row r="597665" spans="26:26">
      <c r="Z597665" s="5"/>
    </row>
    <row r="597666" spans="26:26">
      <c r="Z597666" s="5"/>
    </row>
    <row r="597667" spans="26:26">
      <c r="Z597667" s="5"/>
    </row>
    <row r="597668" spans="26:26">
      <c r="Z597668" s="5"/>
    </row>
    <row r="597669" spans="26:26">
      <c r="Z597669" s="5"/>
    </row>
    <row r="597670" spans="26:26">
      <c r="Z597670" s="5"/>
    </row>
    <row r="597671" spans="26:26">
      <c r="Z597671" s="5"/>
    </row>
    <row r="597672" spans="26:26">
      <c r="Z597672" s="5"/>
    </row>
    <row r="597673" spans="26:26">
      <c r="Z597673" s="5"/>
    </row>
    <row r="597674" spans="26:26">
      <c r="Z597674" s="5"/>
    </row>
    <row r="597675" spans="26:26">
      <c r="Z597675" s="5"/>
    </row>
    <row r="597676" spans="26:26">
      <c r="Z597676" s="5"/>
    </row>
    <row r="597677" spans="26:26">
      <c r="Z597677" s="5"/>
    </row>
    <row r="597678" spans="26:26">
      <c r="Z597678" s="5"/>
    </row>
    <row r="597679" spans="26:26">
      <c r="Z597679" s="5"/>
    </row>
    <row r="597680" spans="26:26">
      <c r="Z597680" s="5"/>
    </row>
    <row r="597681" spans="26:26">
      <c r="Z597681" s="5"/>
    </row>
    <row r="597682" spans="26:26">
      <c r="Z597682" s="5"/>
    </row>
    <row r="597683" spans="26:26">
      <c r="Z597683" s="5"/>
    </row>
    <row r="597684" spans="26:26">
      <c r="Z597684" s="5"/>
    </row>
    <row r="597685" spans="26:26">
      <c r="Z597685" s="5"/>
    </row>
    <row r="597686" spans="26:26">
      <c r="Z597686" s="5"/>
    </row>
    <row r="597687" spans="26:26">
      <c r="Z597687" s="5"/>
    </row>
    <row r="597688" spans="26:26">
      <c r="Z597688" s="5"/>
    </row>
    <row r="597689" spans="26:26">
      <c r="Z597689" s="5"/>
    </row>
    <row r="597690" spans="26:26">
      <c r="Z597690" s="5"/>
    </row>
    <row r="597691" spans="26:26">
      <c r="Z597691" s="5"/>
    </row>
    <row r="597692" spans="26:26">
      <c r="Z597692" s="5"/>
    </row>
    <row r="597693" spans="26:26">
      <c r="Z597693" s="5"/>
    </row>
    <row r="597694" spans="26:26">
      <c r="Z597694" s="5"/>
    </row>
    <row r="597695" spans="26:26">
      <c r="Z597695" s="5"/>
    </row>
    <row r="597696" spans="26:26">
      <c r="Z597696" s="5"/>
    </row>
    <row r="597697" spans="26:26">
      <c r="Z597697" s="5"/>
    </row>
    <row r="597698" spans="26:26">
      <c r="Z597698" s="5"/>
    </row>
    <row r="597699" spans="26:26">
      <c r="Z597699" s="5"/>
    </row>
    <row r="597700" spans="26:26">
      <c r="Z597700" s="5"/>
    </row>
    <row r="597701" spans="26:26">
      <c r="Z597701" s="5"/>
    </row>
    <row r="597702" spans="26:26">
      <c r="Z597702" s="5"/>
    </row>
    <row r="597703" spans="26:26">
      <c r="Z597703" s="5"/>
    </row>
    <row r="597704" spans="26:26">
      <c r="Z597704" s="5"/>
    </row>
    <row r="597705" spans="26:26">
      <c r="Z597705" s="5"/>
    </row>
    <row r="597706" spans="26:26">
      <c r="Z597706" s="5"/>
    </row>
    <row r="597707" spans="26:26">
      <c r="Z597707" s="5"/>
    </row>
    <row r="597708" spans="26:26">
      <c r="Z597708" s="5"/>
    </row>
    <row r="597709" spans="26:26">
      <c r="Z597709" s="5"/>
    </row>
    <row r="597710" spans="26:26">
      <c r="Z597710" s="5"/>
    </row>
    <row r="597711" spans="26:26">
      <c r="Z597711" s="5"/>
    </row>
    <row r="597712" spans="26:26">
      <c r="Z597712" s="5"/>
    </row>
    <row r="597713" spans="26:26">
      <c r="Z597713" s="5"/>
    </row>
    <row r="597714" spans="26:26">
      <c r="Z597714" s="5"/>
    </row>
    <row r="597715" spans="26:26">
      <c r="Z597715" s="5"/>
    </row>
    <row r="597716" spans="26:26">
      <c r="Z597716" s="5"/>
    </row>
    <row r="597717" spans="26:26">
      <c r="Z597717" s="5"/>
    </row>
    <row r="597718" spans="26:26">
      <c r="Z597718" s="5"/>
    </row>
    <row r="597719" spans="26:26">
      <c r="Z597719" s="5"/>
    </row>
    <row r="597720" spans="26:26">
      <c r="Z597720" s="5"/>
    </row>
    <row r="597721" spans="26:26">
      <c r="Z597721" s="5"/>
    </row>
    <row r="597722" spans="26:26">
      <c r="Z597722" s="5"/>
    </row>
    <row r="597723" spans="26:26">
      <c r="Z597723" s="5"/>
    </row>
    <row r="597724" spans="26:26">
      <c r="Z597724" s="5"/>
    </row>
    <row r="597725" spans="26:26">
      <c r="Z597725" s="5"/>
    </row>
    <row r="597726" spans="26:26">
      <c r="Z597726" s="5"/>
    </row>
    <row r="597727" spans="26:26">
      <c r="Z597727" s="5"/>
    </row>
    <row r="597728" spans="26:26">
      <c r="Z597728" s="5"/>
    </row>
    <row r="597729" spans="26:26">
      <c r="Z597729" s="5"/>
    </row>
    <row r="597730" spans="26:26">
      <c r="Z597730" s="5"/>
    </row>
    <row r="597731" spans="26:26">
      <c r="Z597731" s="5"/>
    </row>
    <row r="597732" spans="26:26">
      <c r="Z597732" s="5"/>
    </row>
    <row r="597733" spans="26:26">
      <c r="Z597733" s="5"/>
    </row>
    <row r="597734" spans="26:26">
      <c r="Z597734" s="5"/>
    </row>
    <row r="597735" spans="26:26">
      <c r="Z597735" s="5"/>
    </row>
    <row r="597736" spans="26:26">
      <c r="Z597736" s="5"/>
    </row>
    <row r="597737" spans="26:26">
      <c r="Z597737" s="5"/>
    </row>
    <row r="597738" spans="26:26">
      <c r="Z597738" s="5"/>
    </row>
    <row r="597739" spans="26:26">
      <c r="Z597739" s="5"/>
    </row>
    <row r="597740" spans="26:26">
      <c r="Z597740" s="5"/>
    </row>
    <row r="597741" spans="26:26">
      <c r="Z597741" s="5"/>
    </row>
    <row r="597742" spans="26:26">
      <c r="Z597742" s="5"/>
    </row>
    <row r="597743" spans="26:26">
      <c r="Z597743" s="5"/>
    </row>
    <row r="597744" spans="26:26">
      <c r="Z597744" s="5"/>
    </row>
    <row r="597745" spans="26:26">
      <c r="Z597745" s="5"/>
    </row>
    <row r="597746" spans="26:26">
      <c r="Z597746" s="5"/>
    </row>
    <row r="597747" spans="26:26">
      <c r="Z597747" s="5"/>
    </row>
    <row r="597748" spans="26:26">
      <c r="Z597748" s="5"/>
    </row>
    <row r="597749" spans="26:26">
      <c r="Z597749" s="5"/>
    </row>
    <row r="597750" spans="26:26">
      <c r="Z597750" s="5"/>
    </row>
    <row r="597751" spans="26:26">
      <c r="Z597751" s="5"/>
    </row>
    <row r="597752" spans="26:26">
      <c r="Z597752" s="5"/>
    </row>
    <row r="597753" spans="26:26">
      <c r="Z597753" s="5"/>
    </row>
    <row r="597754" spans="26:26">
      <c r="Z597754" s="5"/>
    </row>
    <row r="597755" spans="26:26">
      <c r="Z597755" s="5"/>
    </row>
    <row r="597756" spans="26:26">
      <c r="Z597756" s="5"/>
    </row>
    <row r="597757" spans="26:26">
      <c r="Z597757" s="5"/>
    </row>
    <row r="597758" spans="26:26">
      <c r="Z597758" s="5"/>
    </row>
    <row r="597759" spans="26:26">
      <c r="Z597759" s="5"/>
    </row>
    <row r="597760" spans="26:26">
      <c r="Z597760" s="5"/>
    </row>
    <row r="597761" spans="26:26">
      <c r="Z597761" s="5"/>
    </row>
    <row r="597762" spans="26:26">
      <c r="Z597762" s="5"/>
    </row>
    <row r="597763" spans="26:26">
      <c r="Z597763" s="5"/>
    </row>
    <row r="597764" spans="26:26">
      <c r="Z597764" s="5"/>
    </row>
    <row r="597765" spans="26:26">
      <c r="Z597765" s="5"/>
    </row>
    <row r="597766" spans="26:26">
      <c r="Z597766" s="5"/>
    </row>
    <row r="597767" spans="26:26">
      <c r="Z597767" s="5"/>
    </row>
    <row r="597768" spans="26:26">
      <c r="Z597768" s="5"/>
    </row>
    <row r="597769" spans="26:26">
      <c r="Z597769" s="5"/>
    </row>
    <row r="597770" spans="26:26">
      <c r="Z597770" s="5"/>
    </row>
    <row r="597771" spans="26:26">
      <c r="Z597771" s="5"/>
    </row>
    <row r="597772" spans="26:26">
      <c r="Z597772" s="5"/>
    </row>
    <row r="597773" spans="26:26">
      <c r="Z597773" s="5"/>
    </row>
    <row r="597774" spans="26:26">
      <c r="Z597774" s="5"/>
    </row>
    <row r="597775" spans="26:26">
      <c r="Z597775" s="5"/>
    </row>
    <row r="597776" spans="26:26">
      <c r="Z597776" s="5"/>
    </row>
    <row r="597777" spans="26:26">
      <c r="Z597777" s="5"/>
    </row>
    <row r="597778" spans="26:26">
      <c r="Z597778" s="5"/>
    </row>
    <row r="597779" spans="26:26">
      <c r="Z597779" s="5"/>
    </row>
    <row r="597780" spans="26:26">
      <c r="Z597780" s="5"/>
    </row>
    <row r="597781" spans="26:26">
      <c r="Z597781" s="5"/>
    </row>
    <row r="597782" spans="26:26">
      <c r="Z597782" s="5"/>
    </row>
    <row r="597783" spans="26:26">
      <c r="Z597783" s="5"/>
    </row>
    <row r="597784" spans="26:26">
      <c r="Z597784" s="5"/>
    </row>
    <row r="597785" spans="26:26">
      <c r="Z597785" s="5"/>
    </row>
    <row r="597786" spans="26:26">
      <c r="Z597786" s="5"/>
    </row>
    <row r="597787" spans="26:26">
      <c r="Z597787" s="5"/>
    </row>
    <row r="597788" spans="26:26">
      <c r="Z597788" s="5"/>
    </row>
    <row r="597789" spans="26:26">
      <c r="Z597789" s="5"/>
    </row>
    <row r="597790" spans="26:26">
      <c r="Z597790" s="5"/>
    </row>
    <row r="597791" spans="26:26">
      <c r="Z597791" s="5"/>
    </row>
    <row r="597792" spans="26:26">
      <c r="Z597792" s="5"/>
    </row>
    <row r="597793" spans="26:26">
      <c r="Z597793" s="5"/>
    </row>
    <row r="597794" spans="26:26">
      <c r="Z597794" s="5"/>
    </row>
    <row r="597795" spans="26:26">
      <c r="Z597795" s="5"/>
    </row>
    <row r="597796" spans="26:26">
      <c r="Z597796" s="5"/>
    </row>
    <row r="597797" spans="26:26">
      <c r="Z597797" s="5"/>
    </row>
    <row r="597798" spans="26:26">
      <c r="Z597798" s="5"/>
    </row>
    <row r="597799" spans="26:26">
      <c r="Z597799" s="5"/>
    </row>
    <row r="597800" spans="26:26">
      <c r="Z597800" s="5"/>
    </row>
    <row r="597801" spans="26:26">
      <c r="Z597801" s="5"/>
    </row>
    <row r="597802" spans="26:26">
      <c r="Z597802" s="5"/>
    </row>
    <row r="597803" spans="26:26">
      <c r="Z597803" s="5"/>
    </row>
    <row r="597804" spans="26:26">
      <c r="Z597804" s="5"/>
    </row>
    <row r="597805" spans="26:26">
      <c r="Z597805" s="5"/>
    </row>
    <row r="597806" spans="26:26">
      <c r="Z597806" s="5"/>
    </row>
    <row r="597807" spans="26:26">
      <c r="Z597807" s="5"/>
    </row>
    <row r="597808" spans="26:26">
      <c r="Z597808" s="5"/>
    </row>
    <row r="597809" spans="26:26">
      <c r="Z597809" s="5"/>
    </row>
    <row r="597810" spans="26:26">
      <c r="Z597810" s="5"/>
    </row>
    <row r="597811" spans="26:26">
      <c r="Z597811" s="5"/>
    </row>
    <row r="597812" spans="26:26">
      <c r="Z597812" s="5"/>
    </row>
    <row r="597813" spans="26:26">
      <c r="Z597813" s="5"/>
    </row>
    <row r="597814" spans="26:26">
      <c r="Z597814" s="5"/>
    </row>
    <row r="597815" spans="26:26">
      <c r="Z597815" s="5"/>
    </row>
    <row r="597816" spans="26:26">
      <c r="Z597816" s="5"/>
    </row>
    <row r="597817" spans="26:26">
      <c r="Z597817" s="5"/>
    </row>
    <row r="597818" spans="26:26">
      <c r="Z597818" s="5"/>
    </row>
    <row r="597819" spans="26:26">
      <c r="Z597819" s="5"/>
    </row>
    <row r="597820" spans="26:26">
      <c r="Z597820" s="5"/>
    </row>
    <row r="597821" spans="26:26">
      <c r="Z597821" s="5"/>
    </row>
    <row r="597822" spans="26:26">
      <c r="Z597822" s="5"/>
    </row>
    <row r="597823" spans="26:26">
      <c r="Z597823" s="5"/>
    </row>
    <row r="597824" spans="26:26">
      <c r="Z597824" s="5"/>
    </row>
    <row r="597825" spans="26:26">
      <c r="Z597825" s="5"/>
    </row>
    <row r="597826" spans="26:26">
      <c r="Z597826" s="5"/>
    </row>
    <row r="597827" spans="26:26">
      <c r="Z597827" s="5"/>
    </row>
    <row r="597828" spans="26:26">
      <c r="Z597828" s="5"/>
    </row>
    <row r="597829" spans="26:26">
      <c r="Z597829" s="5"/>
    </row>
    <row r="597830" spans="26:26">
      <c r="Z597830" s="5"/>
    </row>
    <row r="597831" spans="26:26">
      <c r="Z597831" s="5"/>
    </row>
    <row r="597832" spans="26:26">
      <c r="Z597832" s="5"/>
    </row>
    <row r="597833" spans="26:26">
      <c r="Z597833" s="5"/>
    </row>
    <row r="597834" spans="26:26">
      <c r="Z597834" s="5"/>
    </row>
    <row r="597835" spans="26:26">
      <c r="Z597835" s="5"/>
    </row>
    <row r="597836" spans="26:26">
      <c r="Z597836" s="5"/>
    </row>
    <row r="597837" spans="26:26">
      <c r="Z597837" s="5"/>
    </row>
    <row r="597838" spans="26:26">
      <c r="Z597838" s="5"/>
    </row>
    <row r="597839" spans="26:26">
      <c r="Z597839" s="5"/>
    </row>
    <row r="597840" spans="26:26">
      <c r="Z597840" s="5"/>
    </row>
    <row r="597841" spans="26:26">
      <c r="Z597841" s="5"/>
    </row>
    <row r="597842" spans="26:26">
      <c r="Z597842" s="5"/>
    </row>
    <row r="597843" spans="26:26">
      <c r="Z597843" s="5"/>
    </row>
    <row r="597844" spans="26:26">
      <c r="Z597844" s="5"/>
    </row>
    <row r="597845" spans="26:26">
      <c r="Z597845" s="5"/>
    </row>
    <row r="597846" spans="26:26">
      <c r="Z597846" s="5"/>
    </row>
    <row r="597847" spans="26:26">
      <c r="Z597847" s="5"/>
    </row>
    <row r="597848" spans="26:26">
      <c r="Z597848" s="5"/>
    </row>
    <row r="597849" spans="26:26">
      <c r="Z597849" s="5"/>
    </row>
    <row r="597850" spans="26:26">
      <c r="Z597850" s="5"/>
    </row>
    <row r="597851" spans="26:26">
      <c r="Z597851" s="5"/>
    </row>
    <row r="597852" spans="26:26">
      <c r="Z597852" s="5"/>
    </row>
    <row r="597853" spans="26:26">
      <c r="Z597853" s="5"/>
    </row>
    <row r="597854" spans="26:26">
      <c r="Z597854" s="5"/>
    </row>
    <row r="597855" spans="26:26">
      <c r="Z597855" s="5"/>
    </row>
    <row r="597856" spans="26:26">
      <c r="Z597856" s="5"/>
    </row>
    <row r="597857" spans="26:26">
      <c r="Z597857" s="5"/>
    </row>
    <row r="597858" spans="26:26">
      <c r="Z597858" s="5"/>
    </row>
    <row r="597859" spans="26:26">
      <c r="Z597859" s="5"/>
    </row>
    <row r="597860" spans="26:26">
      <c r="Z597860" s="5"/>
    </row>
    <row r="597861" spans="26:26">
      <c r="Z597861" s="5"/>
    </row>
    <row r="597862" spans="26:26">
      <c r="Z597862" s="5"/>
    </row>
    <row r="597863" spans="26:26">
      <c r="Z597863" s="5"/>
    </row>
    <row r="597864" spans="26:26">
      <c r="Z597864" s="5"/>
    </row>
    <row r="597865" spans="26:26">
      <c r="Z597865" s="5"/>
    </row>
    <row r="597866" spans="26:26">
      <c r="Z597866" s="5"/>
    </row>
    <row r="597867" spans="26:26">
      <c r="Z597867" s="5"/>
    </row>
    <row r="597868" spans="26:26">
      <c r="Z597868" s="5"/>
    </row>
    <row r="597869" spans="26:26">
      <c r="Z597869" s="5"/>
    </row>
    <row r="597870" spans="26:26">
      <c r="Z597870" s="5"/>
    </row>
    <row r="597871" spans="26:26">
      <c r="Z597871" s="5"/>
    </row>
    <row r="597872" spans="26:26">
      <c r="Z597872" s="5"/>
    </row>
    <row r="597873" spans="26:26">
      <c r="Z597873" s="5"/>
    </row>
    <row r="597874" spans="26:26">
      <c r="Z597874" s="5"/>
    </row>
    <row r="597875" spans="26:26">
      <c r="Z597875" s="5"/>
    </row>
    <row r="597876" spans="26:26">
      <c r="Z597876" s="5"/>
    </row>
    <row r="597877" spans="26:26">
      <c r="Z597877" s="5"/>
    </row>
    <row r="597878" spans="26:26">
      <c r="Z597878" s="5"/>
    </row>
    <row r="597879" spans="26:26">
      <c r="Z597879" s="5"/>
    </row>
    <row r="597880" spans="26:26">
      <c r="Z597880" s="5"/>
    </row>
    <row r="597881" spans="26:26">
      <c r="Z597881" s="5"/>
    </row>
    <row r="597882" spans="26:26">
      <c r="Z597882" s="5"/>
    </row>
    <row r="597883" spans="26:26">
      <c r="Z597883" s="5"/>
    </row>
    <row r="597884" spans="26:26">
      <c r="Z597884" s="5"/>
    </row>
    <row r="597885" spans="26:26">
      <c r="Z597885" s="5"/>
    </row>
    <row r="597886" spans="26:26">
      <c r="Z597886" s="5"/>
    </row>
    <row r="597887" spans="26:26">
      <c r="Z597887" s="5"/>
    </row>
    <row r="597888" spans="26:26">
      <c r="Z597888" s="5"/>
    </row>
    <row r="597889" spans="26:26">
      <c r="Z597889" s="5"/>
    </row>
    <row r="597890" spans="26:26">
      <c r="Z597890" s="5"/>
    </row>
    <row r="597891" spans="26:26">
      <c r="Z597891" s="5"/>
    </row>
    <row r="597892" spans="26:26">
      <c r="Z597892" s="5"/>
    </row>
    <row r="597893" spans="26:26">
      <c r="Z597893" s="5"/>
    </row>
    <row r="597894" spans="26:26">
      <c r="Z597894" s="5"/>
    </row>
    <row r="597895" spans="26:26">
      <c r="Z597895" s="5"/>
    </row>
    <row r="597896" spans="26:26">
      <c r="Z597896" s="5"/>
    </row>
    <row r="597897" spans="26:26">
      <c r="Z597897" s="5"/>
    </row>
    <row r="597898" spans="26:26">
      <c r="Z597898" s="5"/>
    </row>
    <row r="597899" spans="26:26">
      <c r="Z597899" s="5"/>
    </row>
    <row r="597900" spans="26:26">
      <c r="Z597900" s="5"/>
    </row>
    <row r="597901" spans="26:26">
      <c r="Z597901" s="5"/>
    </row>
    <row r="597902" spans="26:26">
      <c r="Z597902" s="5"/>
    </row>
    <row r="597903" spans="26:26">
      <c r="Z597903" s="5"/>
    </row>
    <row r="597904" spans="26:26">
      <c r="Z597904" s="5"/>
    </row>
    <row r="597905" spans="26:26">
      <c r="Z597905" s="5"/>
    </row>
    <row r="597906" spans="26:26">
      <c r="Z597906" s="5"/>
    </row>
    <row r="597907" spans="26:26">
      <c r="Z597907" s="5"/>
    </row>
    <row r="597908" spans="26:26">
      <c r="Z597908" s="5"/>
    </row>
    <row r="597909" spans="26:26">
      <c r="Z597909" s="5"/>
    </row>
    <row r="597910" spans="26:26">
      <c r="Z597910" s="5"/>
    </row>
    <row r="597911" spans="26:26">
      <c r="Z597911" s="5"/>
    </row>
    <row r="597912" spans="26:26">
      <c r="Z597912" s="5"/>
    </row>
    <row r="597913" spans="26:26">
      <c r="Z597913" s="5"/>
    </row>
    <row r="597914" spans="26:26">
      <c r="Z597914" s="5"/>
    </row>
    <row r="597915" spans="26:26">
      <c r="Z597915" s="5"/>
    </row>
    <row r="597916" spans="26:26">
      <c r="Z597916" s="5"/>
    </row>
    <row r="597917" spans="26:26">
      <c r="Z597917" s="5"/>
    </row>
    <row r="597918" spans="26:26">
      <c r="Z597918" s="5"/>
    </row>
    <row r="597919" spans="26:26">
      <c r="Z597919" s="5"/>
    </row>
    <row r="597920" spans="26:26">
      <c r="Z597920" s="5"/>
    </row>
    <row r="597921" spans="26:26">
      <c r="Z597921" s="5"/>
    </row>
    <row r="597922" spans="26:26">
      <c r="Z597922" s="5"/>
    </row>
    <row r="597923" spans="26:26">
      <c r="Z597923" s="5"/>
    </row>
    <row r="597924" spans="26:26">
      <c r="Z597924" s="5"/>
    </row>
    <row r="597925" spans="26:26">
      <c r="Z597925" s="5"/>
    </row>
    <row r="597926" spans="26:26">
      <c r="Z597926" s="5"/>
    </row>
    <row r="597927" spans="26:26">
      <c r="Z597927" s="5"/>
    </row>
    <row r="597928" spans="26:26">
      <c r="Z597928" s="5"/>
    </row>
    <row r="597929" spans="26:26">
      <c r="Z597929" s="5"/>
    </row>
    <row r="597930" spans="26:26">
      <c r="Z597930" s="5"/>
    </row>
    <row r="597931" spans="26:26">
      <c r="Z597931" s="5"/>
    </row>
    <row r="597932" spans="26:26">
      <c r="Z597932" s="5"/>
    </row>
    <row r="597933" spans="26:26">
      <c r="Z597933" s="5"/>
    </row>
    <row r="597934" spans="26:26">
      <c r="Z597934" s="5"/>
    </row>
    <row r="597935" spans="26:26">
      <c r="Z597935" s="5"/>
    </row>
    <row r="597936" spans="26:26">
      <c r="Z597936" s="5"/>
    </row>
    <row r="597937" spans="26:26">
      <c r="Z597937" s="5"/>
    </row>
    <row r="597938" spans="26:26">
      <c r="Z597938" s="5"/>
    </row>
    <row r="597939" spans="26:26">
      <c r="Z597939" s="5"/>
    </row>
    <row r="597940" spans="26:26">
      <c r="Z597940" s="5"/>
    </row>
    <row r="597941" spans="26:26">
      <c r="Z597941" s="5"/>
    </row>
    <row r="597942" spans="26:26">
      <c r="Z597942" s="5"/>
    </row>
    <row r="597943" spans="26:26">
      <c r="Z597943" s="5"/>
    </row>
    <row r="597944" spans="26:26">
      <c r="Z597944" s="5"/>
    </row>
    <row r="597945" spans="26:26">
      <c r="Z597945" s="5"/>
    </row>
    <row r="597946" spans="26:26">
      <c r="Z597946" s="5"/>
    </row>
    <row r="597947" spans="26:26">
      <c r="Z597947" s="5"/>
    </row>
    <row r="597948" spans="26:26">
      <c r="Z597948" s="5"/>
    </row>
    <row r="597949" spans="26:26">
      <c r="Z597949" s="5"/>
    </row>
    <row r="597950" spans="26:26">
      <c r="Z597950" s="5"/>
    </row>
    <row r="597951" spans="26:26">
      <c r="Z597951" s="5"/>
    </row>
    <row r="597952" spans="26:26">
      <c r="Z597952" s="5"/>
    </row>
    <row r="597953" spans="26:26">
      <c r="Z597953" s="5"/>
    </row>
    <row r="597954" spans="26:26">
      <c r="Z597954" s="5"/>
    </row>
    <row r="597955" spans="26:26">
      <c r="Z597955" s="5"/>
    </row>
    <row r="597956" spans="26:26">
      <c r="Z597956" s="5"/>
    </row>
    <row r="597957" spans="26:26">
      <c r="Z597957" s="5"/>
    </row>
    <row r="597958" spans="26:26">
      <c r="Z597958" s="5"/>
    </row>
    <row r="597959" spans="26:26">
      <c r="Z597959" s="5"/>
    </row>
    <row r="597960" spans="26:26">
      <c r="Z597960" s="5"/>
    </row>
    <row r="597961" spans="26:26">
      <c r="Z597961" s="5"/>
    </row>
    <row r="597962" spans="26:26">
      <c r="Z597962" s="5"/>
    </row>
    <row r="597963" spans="26:26">
      <c r="Z597963" s="5"/>
    </row>
    <row r="597964" spans="26:26">
      <c r="Z597964" s="5"/>
    </row>
    <row r="597965" spans="26:26">
      <c r="Z597965" s="5"/>
    </row>
    <row r="597966" spans="26:26">
      <c r="Z597966" s="5"/>
    </row>
    <row r="597967" spans="26:26">
      <c r="Z597967" s="5"/>
    </row>
    <row r="597968" spans="26:26">
      <c r="Z597968" s="5"/>
    </row>
    <row r="597969" spans="26:26">
      <c r="Z597969" s="5"/>
    </row>
    <row r="597970" spans="26:26">
      <c r="Z597970" s="5"/>
    </row>
    <row r="597971" spans="26:26">
      <c r="Z597971" s="5"/>
    </row>
    <row r="597972" spans="26:26">
      <c r="Z597972" s="5"/>
    </row>
    <row r="597973" spans="26:26">
      <c r="Z597973" s="5"/>
    </row>
    <row r="597974" spans="26:26">
      <c r="Z597974" s="5"/>
    </row>
    <row r="597975" spans="26:26">
      <c r="Z597975" s="5"/>
    </row>
    <row r="597976" spans="26:26">
      <c r="Z597976" s="5"/>
    </row>
    <row r="597977" spans="26:26">
      <c r="Z597977" s="5"/>
    </row>
    <row r="597978" spans="26:26">
      <c r="Z597978" s="5"/>
    </row>
    <row r="597979" spans="26:26">
      <c r="Z597979" s="5"/>
    </row>
    <row r="597980" spans="26:26">
      <c r="Z597980" s="5"/>
    </row>
    <row r="597981" spans="26:26">
      <c r="Z597981" s="5"/>
    </row>
    <row r="597982" spans="26:26">
      <c r="Z597982" s="5"/>
    </row>
    <row r="597983" spans="26:26">
      <c r="Z597983" s="5"/>
    </row>
    <row r="597984" spans="26:26">
      <c r="Z597984" s="5"/>
    </row>
    <row r="597985" spans="26:26">
      <c r="Z597985" s="5"/>
    </row>
    <row r="597986" spans="26:26">
      <c r="Z597986" s="5"/>
    </row>
    <row r="597987" spans="26:26">
      <c r="Z597987" s="5"/>
    </row>
    <row r="597988" spans="26:26">
      <c r="Z597988" s="5"/>
    </row>
    <row r="597989" spans="26:26">
      <c r="Z597989" s="5"/>
    </row>
    <row r="597990" spans="26:26">
      <c r="Z597990" s="5"/>
    </row>
    <row r="597991" spans="26:26">
      <c r="Z597991" s="5"/>
    </row>
    <row r="597992" spans="26:26">
      <c r="Z597992" s="5"/>
    </row>
    <row r="597993" spans="26:26">
      <c r="Z597993" s="5"/>
    </row>
    <row r="597994" spans="26:26">
      <c r="Z597994" s="5"/>
    </row>
    <row r="597995" spans="26:26">
      <c r="Z597995" s="5"/>
    </row>
    <row r="597996" spans="26:26">
      <c r="Z597996" s="5"/>
    </row>
    <row r="597997" spans="26:26">
      <c r="Z597997" s="5"/>
    </row>
    <row r="597998" spans="26:26">
      <c r="Z597998" s="5"/>
    </row>
    <row r="597999" spans="26:26">
      <c r="Z597999" s="5"/>
    </row>
    <row r="598000" spans="26:26">
      <c r="Z598000" s="5"/>
    </row>
    <row r="598001" spans="26:26">
      <c r="Z598001" s="5"/>
    </row>
    <row r="598002" spans="26:26">
      <c r="Z598002" s="5"/>
    </row>
    <row r="598003" spans="26:26">
      <c r="Z598003" s="5"/>
    </row>
    <row r="598004" spans="26:26">
      <c r="Z598004" s="5"/>
    </row>
    <row r="598005" spans="26:26">
      <c r="Z598005" s="5"/>
    </row>
    <row r="598006" spans="26:26">
      <c r="Z598006" s="5"/>
    </row>
    <row r="598007" spans="26:26">
      <c r="Z598007" s="5"/>
    </row>
    <row r="598008" spans="26:26">
      <c r="Z598008" s="5"/>
    </row>
    <row r="598009" spans="26:26">
      <c r="Z598009" s="5"/>
    </row>
    <row r="598010" spans="26:26">
      <c r="Z598010" s="5"/>
    </row>
    <row r="598011" spans="26:26">
      <c r="Z598011" s="5"/>
    </row>
    <row r="598012" spans="26:26">
      <c r="Z598012" s="5"/>
    </row>
    <row r="598013" spans="26:26">
      <c r="Z598013" s="5"/>
    </row>
    <row r="598014" spans="26:26">
      <c r="Z598014" s="5"/>
    </row>
    <row r="598015" spans="26:26">
      <c r="Z598015" s="5"/>
    </row>
    <row r="598016" spans="26:26">
      <c r="Z598016" s="5"/>
    </row>
    <row r="598017" spans="26:26">
      <c r="Z598017" s="5"/>
    </row>
    <row r="598018" spans="26:26">
      <c r="Z598018" s="5"/>
    </row>
    <row r="598019" spans="26:26">
      <c r="Z598019" s="5"/>
    </row>
    <row r="598020" spans="26:26">
      <c r="Z598020" s="5"/>
    </row>
    <row r="598021" spans="26:26">
      <c r="Z598021" s="5"/>
    </row>
    <row r="598022" spans="26:26">
      <c r="Z598022" s="5"/>
    </row>
    <row r="598023" spans="26:26">
      <c r="Z598023" s="5"/>
    </row>
    <row r="598024" spans="26:26">
      <c r="Z598024" s="5"/>
    </row>
    <row r="598025" spans="26:26">
      <c r="Z598025" s="5"/>
    </row>
    <row r="598026" spans="26:26">
      <c r="Z598026" s="5"/>
    </row>
    <row r="598027" spans="26:26">
      <c r="Z598027" s="5"/>
    </row>
    <row r="598028" spans="26:26">
      <c r="Z598028" s="5"/>
    </row>
    <row r="598029" spans="26:26">
      <c r="Z598029" s="5"/>
    </row>
    <row r="598030" spans="26:26">
      <c r="Z598030" s="5"/>
    </row>
    <row r="598031" spans="26:26">
      <c r="Z598031" s="5"/>
    </row>
    <row r="598032" spans="26:26">
      <c r="Z598032" s="5"/>
    </row>
    <row r="598033" spans="26:26">
      <c r="Z598033" s="5"/>
    </row>
    <row r="598034" spans="26:26">
      <c r="Z598034" s="5"/>
    </row>
    <row r="598035" spans="26:26">
      <c r="Z598035" s="5"/>
    </row>
    <row r="598036" spans="26:26">
      <c r="Z598036" s="5"/>
    </row>
    <row r="598037" spans="26:26">
      <c r="Z598037" s="5"/>
    </row>
    <row r="598038" spans="26:26">
      <c r="Z598038" s="5"/>
    </row>
    <row r="598039" spans="26:26">
      <c r="Z598039" s="5"/>
    </row>
    <row r="598040" spans="26:26">
      <c r="Z598040" s="5"/>
    </row>
    <row r="598041" spans="26:26">
      <c r="Z598041" s="5"/>
    </row>
    <row r="598042" spans="26:26">
      <c r="Z598042" s="5"/>
    </row>
    <row r="598043" spans="26:26">
      <c r="Z598043" s="5"/>
    </row>
    <row r="598044" spans="26:26">
      <c r="Z598044" s="5"/>
    </row>
    <row r="598045" spans="26:26">
      <c r="Z598045" s="5"/>
    </row>
    <row r="598046" spans="26:26">
      <c r="Z598046" s="5"/>
    </row>
    <row r="598047" spans="26:26">
      <c r="Z598047" s="5"/>
    </row>
    <row r="598048" spans="26:26">
      <c r="Z598048" s="5"/>
    </row>
    <row r="598049" spans="26:26">
      <c r="Z598049" s="5"/>
    </row>
    <row r="598050" spans="26:26">
      <c r="Z598050" s="5"/>
    </row>
    <row r="598051" spans="26:26">
      <c r="Z598051" s="5"/>
    </row>
    <row r="598052" spans="26:26">
      <c r="Z598052" s="5"/>
    </row>
    <row r="598053" spans="26:26">
      <c r="Z598053" s="5"/>
    </row>
    <row r="598054" spans="26:26">
      <c r="Z598054" s="5"/>
    </row>
    <row r="598055" spans="26:26">
      <c r="Z598055" s="5"/>
    </row>
    <row r="598056" spans="26:26">
      <c r="Z598056" s="5"/>
    </row>
    <row r="598057" spans="26:26">
      <c r="Z598057" s="5"/>
    </row>
    <row r="598058" spans="26:26">
      <c r="Z598058" s="5"/>
    </row>
    <row r="598059" spans="26:26">
      <c r="Z598059" s="5"/>
    </row>
    <row r="598060" spans="26:26">
      <c r="Z598060" s="5"/>
    </row>
    <row r="598061" spans="26:26">
      <c r="Z598061" s="5"/>
    </row>
    <row r="598062" spans="26:26">
      <c r="Z598062" s="5"/>
    </row>
    <row r="598063" spans="26:26">
      <c r="Z598063" s="5"/>
    </row>
    <row r="598064" spans="26:26">
      <c r="Z598064" s="5"/>
    </row>
    <row r="598065" spans="26:26">
      <c r="Z598065" s="5"/>
    </row>
    <row r="598066" spans="26:26">
      <c r="Z598066" s="5"/>
    </row>
    <row r="598067" spans="26:26">
      <c r="Z598067" s="5"/>
    </row>
    <row r="598068" spans="26:26">
      <c r="Z598068" s="5"/>
    </row>
    <row r="598069" spans="26:26">
      <c r="Z598069" s="5"/>
    </row>
    <row r="598070" spans="26:26">
      <c r="Z598070" s="5"/>
    </row>
    <row r="598071" spans="26:26">
      <c r="Z598071" s="5"/>
    </row>
    <row r="598072" spans="26:26">
      <c r="Z598072" s="5"/>
    </row>
    <row r="598073" spans="26:26">
      <c r="Z598073" s="5"/>
    </row>
    <row r="598074" spans="26:26">
      <c r="Z598074" s="5"/>
    </row>
    <row r="598075" spans="26:26">
      <c r="Z598075" s="5"/>
    </row>
    <row r="598076" spans="26:26">
      <c r="Z598076" s="5"/>
    </row>
    <row r="598077" spans="26:26">
      <c r="Z598077" s="5"/>
    </row>
    <row r="598078" spans="26:26">
      <c r="Z598078" s="5"/>
    </row>
    <row r="598079" spans="26:26">
      <c r="Z598079" s="5"/>
    </row>
    <row r="598080" spans="26:26">
      <c r="Z598080" s="5"/>
    </row>
    <row r="598081" spans="26:26">
      <c r="Z598081" s="5"/>
    </row>
    <row r="598082" spans="26:26">
      <c r="Z598082" s="5"/>
    </row>
    <row r="598083" spans="26:26">
      <c r="Z598083" s="5"/>
    </row>
    <row r="598084" spans="26:26">
      <c r="Z598084" s="5"/>
    </row>
    <row r="598085" spans="26:26">
      <c r="Z598085" s="5"/>
    </row>
    <row r="598086" spans="26:26">
      <c r="Z598086" s="5"/>
    </row>
    <row r="598087" spans="26:26">
      <c r="Z598087" s="5"/>
    </row>
    <row r="598088" spans="26:26">
      <c r="Z598088" s="5"/>
    </row>
    <row r="598089" spans="26:26">
      <c r="Z598089" s="5"/>
    </row>
    <row r="598090" spans="26:26">
      <c r="Z598090" s="5"/>
    </row>
    <row r="598091" spans="26:26">
      <c r="Z598091" s="5"/>
    </row>
    <row r="598092" spans="26:26">
      <c r="Z598092" s="5"/>
    </row>
    <row r="598093" spans="26:26">
      <c r="Z598093" s="5"/>
    </row>
    <row r="598094" spans="26:26">
      <c r="Z598094" s="5"/>
    </row>
    <row r="598095" spans="26:26">
      <c r="Z598095" s="5"/>
    </row>
    <row r="598096" spans="26:26">
      <c r="Z598096" s="5"/>
    </row>
    <row r="598097" spans="26:26">
      <c r="Z598097" s="5"/>
    </row>
    <row r="598098" spans="26:26">
      <c r="Z598098" s="5"/>
    </row>
    <row r="598099" spans="26:26">
      <c r="Z598099" s="5"/>
    </row>
    <row r="598100" spans="26:26">
      <c r="Z598100" s="5"/>
    </row>
    <row r="598101" spans="26:26">
      <c r="Z598101" s="5"/>
    </row>
    <row r="598102" spans="26:26">
      <c r="Z598102" s="5"/>
    </row>
    <row r="598103" spans="26:26">
      <c r="Z598103" s="5"/>
    </row>
    <row r="598104" spans="26:26">
      <c r="Z598104" s="5"/>
    </row>
    <row r="598105" spans="26:26">
      <c r="Z598105" s="5"/>
    </row>
    <row r="598106" spans="26:26">
      <c r="Z598106" s="5"/>
    </row>
    <row r="598107" spans="26:26">
      <c r="Z598107" s="5"/>
    </row>
    <row r="598108" spans="26:26">
      <c r="Z598108" s="5"/>
    </row>
    <row r="598109" spans="26:26">
      <c r="Z598109" s="5"/>
    </row>
    <row r="598110" spans="26:26">
      <c r="Z598110" s="5"/>
    </row>
    <row r="598111" spans="26:26">
      <c r="Z598111" s="5"/>
    </row>
    <row r="598112" spans="26:26">
      <c r="Z598112" s="5"/>
    </row>
    <row r="598113" spans="26:26">
      <c r="Z598113" s="5"/>
    </row>
    <row r="598114" spans="26:26">
      <c r="Z598114" s="5"/>
    </row>
    <row r="598115" spans="26:26">
      <c r="Z598115" s="5"/>
    </row>
    <row r="598116" spans="26:26">
      <c r="Z598116" s="5"/>
    </row>
    <row r="598117" spans="26:26">
      <c r="Z598117" s="5"/>
    </row>
    <row r="598118" spans="26:26">
      <c r="Z598118" s="5"/>
    </row>
    <row r="598119" spans="26:26">
      <c r="Z598119" s="5"/>
    </row>
    <row r="598120" spans="26:26">
      <c r="Z598120" s="5"/>
    </row>
    <row r="598121" spans="26:26">
      <c r="Z598121" s="5"/>
    </row>
    <row r="598122" spans="26:26">
      <c r="Z598122" s="5"/>
    </row>
    <row r="598123" spans="26:26">
      <c r="Z598123" s="5"/>
    </row>
    <row r="598124" spans="26:26">
      <c r="Z598124" s="5"/>
    </row>
    <row r="598125" spans="26:26">
      <c r="Z598125" s="5"/>
    </row>
    <row r="598126" spans="26:26">
      <c r="Z598126" s="5"/>
    </row>
    <row r="598127" spans="26:26">
      <c r="Z598127" s="5"/>
    </row>
    <row r="598128" spans="26:26">
      <c r="Z598128" s="5"/>
    </row>
    <row r="598129" spans="26:26">
      <c r="Z598129" s="5"/>
    </row>
    <row r="598130" spans="26:26">
      <c r="Z598130" s="5"/>
    </row>
    <row r="598131" spans="26:26">
      <c r="Z598131" s="5"/>
    </row>
    <row r="598132" spans="26:26">
      <c r="Z598132" s="5"/>
    </row>
    <row r="598133" spans="26:26">
      <c r="Z598133" s="5"/>
    </row>
    <row r="598134" spans="26:26">
      <c r="Z598134" s="5"/>
    </row>
    <row r="598135" spans="26:26">
      <c r="Z598135" s="5"/>
    </row>
    <row r="598136" spans="26:26">
      <c r="Z598136" s="5"/>
    </row>
    <row r="598137" spans="26:26">
      <c r="Z598137" s="5"/>
    </row>
    <row r="598138" spans="26:26">
      <c r="Z598138" s="5"/>
    </row>
    <row r="598139" spans="26:26">
      <c r="Z598139" s="5"/>
    </row>
    <row r="598140" spans="26:26">
      <c r="Z598140" s="5"/>
    </row>
    <row r="598141" spans="26:26">
      <c r="Z598141" s="5"/>
    </row>
    <row r="598142" spans="26:26">
      <c r="Z598142" s="5"/>
    </row>
    <row r="598143" spans="26:26">
      <c r="Z598143" s="5"/>
    </row>
    <row r="598144" spans="26:26">
      <c r="Z598144" s="5"/>
    </row>
    <row r="598145" spans="26:26">
      <c r="Z598145" s="5"/>
    </row>
    <row r="598146" spans="26:26">
      <c r="Z598146" s="5"/>
    </row>
    <row r="598147" spans="26:26">
      <c r="Z598147" s="5"/>
    </row>
    <row r="598148" spans="26:26">
      <c r="Z598148" s="5"/>
    </row>
    <row r="598149" spans="26:26">
      <c r="Z598149" s="5"/>
    </row>
    <row r="598150" spans="26:26">
      <c r="Z598150" s="5"/>
    </row>
    <row r="598151" spans="26:26">
      <c r="Z598151" s="5"/>
    </row>
    <row r="598152" spans="26:26">
      <c r="Z598152" s="5"/>
    </row>
    <row r="598153" spans="26:26">
      <c r="Z598153" s="5"/>
    </row>
    <row r="598154" spans="26:26">
      <c r="Z598154" s="5"/>
    </row>
    <row r="598155" spans="26:26">
      <c r="Z598155" s="5"/>
    </row>
    <row r="598156" spans="26:26">
      <c r="Z598156" s="5"/>
    </row>
    <row r="598157" spans="26:26">
      <c r="Z598157" s="5"/>
    </row>
    <row r="598158" spans="26:26">
      <c r="Z598158" s="5"/>
    </row>
    <row r="598159" spans="26:26">
      <c r="Z598159" s="5"/>
    </row>
    <row r="598160" spans="26:26">
      <c r="Z598160" s="5"/>
    </row>
    <row r="598161" spans="26:26">
      <c r="Z598161" s="5"/>
    </row>
    <row r="598162" spans="26:26">
      <c r="Z598162" s="5"/>
    </row>
    <row r="598163" spans="26:26">
      <c r="Z598163" s="5"/>
    </row>
    <row r="598164" spans="26:26">
      <c r="Z598164" s="5"/>
    </row>
    <row r="598165" spans="26:26">
      <c r="Z598165" s="5"/>
    </row>
    <row r="598166" spans="26:26">
      <c r="Z598166" s="5"/>
    </row>
    <row r="598167" spans="26:26">
      <c r="Z598167" s="5"/>
    </row>
    <row r="598168" spans="26:26">
      <c r="Z598168" s="5"/>
    </row>
    <row r="598169" spans="26:26">
      <c r="Z598169" s="5"/>
    </row>
    <row r="598170" spans="26:26">
      <c r="Z598170" s="5"/>
    </row>
    <row r="598171" spans="26:26">
      <c r="Z598171" s="5"/>
    </row>
    <row r="598172" spans="26:26">
      <c r="Z598172" s="5"/>
    </row>
    <row r="598173" spans="26:26">
      <c r="Z598173" s="5"/>
    </row>
    <row r="598174" spans="26:26">
      <c r="Z598174" s="5"/>
    </row>
    <row r="598175" spans="26:26">
      <c r="Z598175" s="5"/>
    </row>
    <row r="598176" spans="26:26">
      <c r="Z598176" s="5"/>
    </row>
    <row r="598177" spans="26:26">
      <c r="Z598177" s="5"/>
    </row>
    <row r="598178" spans="26:26">
      <c r="Z598178" s="5"/>
    </row>
    <row r="598179" spans="26:26">
      <c r="Z598179" s="5"/>
    </row>
    <row r="598180" spans="26:26">
      <c r="Z598180" s="5"/>
    </row>
    <row r="598181" spans="26:26">
      <c r="Z598181" s="5"/>
    </row>
    <row r="598182" spans="26:26">
      <c r="Z598182" s="5"/>
    </row>
    <row r="598183" spans="26:26">
      <c r="Z598183" s="5"/>
    </row>
    <row r="598184" spans="26:26">
      <c r="Z598184" s="5"/>
    </row>
    <row r="598185" spans="26:26">
      <c r="Z598185" s="5"/>
    </row>
    <row r="598186" spans="26:26">
      <c r="Z598186" s="5"/>
    </row>
    <row r="598187" spans="26:26">
      <c r="Z598187" s="5"/>
    </row>
    <row r="598188" spans="26:26">
      <c r="Z598188" s="5"/>
    </row>
    <row r="598189" spans="26:26">
      <c r="Z598189" s="5"/>
    </row>
    <row r="598190" spans="26:26">
      <c r="Z598190" s="5"/>
    </row>
    <row r="598191" spans="26:26">
      <c r="Z598191" s="5"/>
    </row>
    <row r="598192" spans="26:26">
      <c r="Z598192" s="5"/>
    </row>
    <row r="598193" spans="26:26">
      <c r="Z598193" s="5"/>
    </row>
    <row r="598194" spans="26:26">
      <c r="Z598194" s="5"/>
    </row>
    <row r="598195" spans="26:26">
      <c r="Z598195" s="5"/>
    </row>
    <row r="598196" spans="26:26">
      <c r="Z598196" s="5"/>
    </row>
    <row r="598197" spans="26:26">
      <c r="Z598197" s="5"/>
    </row>
    <row r="598198" spans="26:26">
      <c r="Z598198" s="5"/>
    </row>
    <row r="598199" spans="26:26">
      <c r="Z598199" s="5"/>
    </row>
    <row r="598200" spans="26:26">
      <c r="Z598200" s="5"/>
    </row>
    <row r="598201" spans="26:26">
      <c r="Z598201" s="5"/>
    </row>
    <row r="598202" spans="26:26">
      <c r="Z598202" s="5"/>
    </row>
    <row r="598203" spans="26:26">
      <c r="Z598203" s="5"/>
    </row>
    <row r="598204" spans="26:26">
      <c r="Z598204" s="5"/>
    </row>
    <row r="598205" spans="26:26">
      <c r="Z598205" s="5"/>
    </row>
    <row r="598206" spans="26:26">
      <c r="Z598206" s="5"/>
    </row>
    <row r="598207" spans="26:26">
      <c r="Z598207" s="5"/>
    </row>
    <row r="598208" spans="26:26">
      <c r="Z598208" s="5"/>
    </row>
    <row r="598209" spans="26:26">
      <c r="Z598209" s="5"/>
    </row>
    <row r="598210" spans="26:26">
      <c r="Z598210" s="5"/>
    </row>
    <row r="598211" spans="26:26">
      <c r="Z598211" s="5"/>
    </row>
    <row r="598212" spans="26:26">
      <c r="Z598212" s="5"/>
    </row>
    <row r="598213" spans="26:26">
      <c r="Z598213" s="5"/>
    </row>
    <row r="598214" spans="26:26">
      <c r="Z598214" s="5"/>
    </row>
    <row r="598215" spans="26:26">
      <c r="Z598215" s="5"/>
    </row>
    <row r="598216" spans="26:26">
      <c r="Z598216" s="5"/>
    </row>
    <row r="598217" spans="26:26">
      <c r="Z598217" s="5"/>
    </row>
    <row r="598218" spans="26:26">
      <c r="Z598218" s="5"/>
    </row>
    <row r="598219" spans="26:26">
      <c r="Z598219" s="5"/>
    </row>
    <row r="598220" spans="26:26">
      <c r="Z598220" s="5"/>
    </row>
    <row r="598221" spans="26:26">
      <c r="Z598221" s="5"/>
    </row>
    <row r="598222" spans="26:26">
      <c r="Z598222" s="5"/>
    </row>
    <row r="598223" spans="26:26">
      <c r="Z598223" s="5"/>
    </row>
    <row r="598224" spans="26:26">
      <c r="Z598224" s="5"/>
    </row>
    <row r="598225" spans="26:26">
      <c r="Z598225" s="5"/>
    </row>
    <row r="598226" spans="26:26">
      <c r="Z598226" s="5"/>
    </row>
    <row r="598227" spans="26:26">
      <c r="Z598227" s="5"/>
    </row>
    <row r="598228" spans="26:26">
      <c r="Z598228" s="5"/>
    </row>
    <row r="598229" spans="26:26">
      <c r="Z598229" s="5"/>
    </row>
    <row r="598230" spans="26:26">
      <c r="Z598230" s="5"/>
    </row>
    <row r="598231" spans="26:26">
      <c r="Z598231" s="5"/>
    </row>
    <row r="598232" spans="26:26">
      <c r="Z598232" s="5"/>
    </row>
    <row r="598233" spans="26:26">
      <c r="Z598233" s="5"/>
    </row>
    <row r="598234" spans="26:26">
      <c r="Z598234" s="5"/>
    </row>
    <row r="598235" spans="26:26">
      <c r="Z598235" s="5"/>
    </row>
    <row r="598236" spans="26:26">
      <c r="Z598236" s="5"/>
    </row>
    <row r="598237" spans="26:26">
      <c r="Z598237" s="5"/>
    </row>
    <row r="598238" spans="26:26">
      <c r="Z598238" s="5"/>
    </row>
    <row r="598239" spans="26:26">
      <c r="Z598239" s="5"/>
    </row>
    <row r="598240" spans="26:26">
      <c r="Z598240" s="5"/>
    </row>
    <row r="598241" spans="26:26">
      <c r="Z598241" s="5"/>
    </row>
    <row r="598242" spans="26:26">
      <c r="Z598242" s="5"/>
    </row>
    <row r="598243" spans="26:26">
      <c r="Z598243" s="5"/>
    </row>
    <row r="598244" spans="26:26">
      <c r="Z598244" s="5"/>
    </row>
    <row r="598245" spans="26:26">
      <c r="Z598245" s="5"/>
    </row>
    <row r="598246" spans="26:26">
      <c r="Z598246" s="5"/>
    </row>
    <row r="598247" spans="26:26">
      <c r="Z598247" s="5"/>
    </row>
    <row r="598248" spans="26:26">
      <c r="Z598248" s="5"/>
    </row>
    <row r="598249" spans="26:26">
      <c r="Z598249" s="5"/>
    </row>
    <row r="598250" spans="26:26">
      <c r="Z598250" s="5"/>
    </row>
    <row r="598251" spans="26:26">
      <c r="Z598251" s="5"/>
    </row>
    <row r="598252" spans="26:26">
      <c r="Z598252" s="5"/>
    </row>
    <row r="598253" spans="26:26">
      <c r="Z598253" s="5"/>
    </row>
    <row r="598254" spans="26:26">
      <c r="Z598254" s="5"/>
    </row>
    <row r="598255" spans="26:26">
      <c r="Z598255" s="5"/>
    </row>
    <row r="598256" spans="26:26">
      <c r="Z598256" s="5"/>
    </row>
    <row r="598257" spans="26:26">
      <c r="Z598257" s="5"/>
    </row>
    <row r="598258" spans="26:26">
      <c r="Z598258" s="5"/>
    </row>
    <row r="598259" spans="26:26">
      <c r="Z598259" s="5"/>
    </row>
    <row r="598260" spans="26:26">
      <c r="Z598260" s="5"/>
    </row>
    <row r="598261" spans="26:26">
      <c r="Z598261" s="5"/>
    </row>
    <row r="598262" spans="26:26">
      <c r="Z598262" s="5"/>
    </row>
    <row r="598263" spans="26:26">
      <c r="Z598263" s="5"/>
    </row>
    <row r="598264" spans="26:26">
      <c r="Z598264" s="5"/>
    </row>
    <row r="598265" spans="26:26">
      <c r="Z598265" s="5"/>
    </row>
    <row r="598266" spans="26:26">
      <c r="Z598266" s="5"/>
    </row>
    <row r="598267" spans="26:26">
      <c r="Z598267" s="5"/>
    </row>
    <row r="598268" spans="26:26">
      <c r="Z598268" s="5"/>
    </row>
    <row r="598269" spans="26:26">
      <c r="Z598269" s="5"/>
    </row>
    <row r="598270" spans="26:26">
      <c r="Z598270" s="5"/>
    </row>
    <row r="598271" spans="26:26">
      <c r="Z598271" s="5"/>
    </row>
    <row r="598272" spans="26:26">
      <c r="Z598272" s="5"/>
    </row>
    <row r="598273" spans="26:26">
      <c r="Z598273" s="5"/>
    </row>
    <row r="598274" spans="26:26">
      <c r="Z598274" s="5"/>
    </row>
    <row r="598275" spans="26:26">
      <c r="Z598275" s="5"/>
    </row>
    <row r="598276" spans="26:26">
      <c r="Z598276" s="5"/>
    </row>
    <row r="598277" spans="26:26">
      <c r="Z598277" s="5"/>
    </row>
    <row r="598278" spans="26:26">
      <c r="Z598278" s="5"/>
    </row>
    <row r="598279" spans="26:26">
      <c r="Z598279" s="5"/>
    </row>
    <row r="598280" spans="26:26">
      <c r="Z598280" s="5"/>
    </row>
    <row r="598281" spans="26:26">
      <c r="Z598281" s="5"/>
    </row>
    <row r="598282" spans="26:26">
      <c r="Z598282" s="5"/>
    </row>
    <row r="598283" spans="26:26">
      <c r="Z598283" s="5"/>
    </row>
    <row r="598284" spans="26:26">
      <c r="Z598284" s="5"/>
    </row>
    <row r="598285" spans="26:26">
      <c r="Z598285" s="5"/>
    </row>
    <row r="598286" spans="26:26">
      <c r="Z598286" s="5"/>
    </row>
    <row r="598287" spans="26:26">
      <c r="Z598287" s="5"/>
    </row>
    <row r="598288" spans="26:26">
      <c r="Z598288" s="5"/>
    </row>
    <row r="598289" spans="26:26">
      <c r="Z598289" s="5"/>
    </row>
    <row r="598290" spans="26:26">
      <c r="Z598290" s="5"/>
    </row>
    <row r="598291" spans="26:26">
      <c r="Z598291" s="5"/>
    </row>
    <row r="598292" spans="26:26">
      <c r="Z598292" s="5"/>
    </row>
    <row r="598293" spans="26:26">
      <c r="Z598293" s="5"/>
    </row>
    <row r="598294" spans="26:26">
      <c r="Z598294" s="5"/>
    </row>
    <row r="598295" spans="26:26">
      <c r="Z598295" s="5"/>
    </row>
    <row r="598296" spans="26:26">
      <c r="Z598296" s="5"/>
    </row>
    <row r="598297" spans="26:26">
      <c r="Z598297" s="5"/>
    </row>
    <row r="598298" spans="26:26">
      <c r="Z598298" s="5"/>
    </row>
    <row r="598299" spans="26:26">
      <c r="Z598299" s="5"/>
    </row>
    <row r="598300" spans="26:26">
      <c r="Z598300" s="5"/>
    </row>
    <row r="598301" spans="26:26">
      <c r="Z598301" s="5"/>
    </row>
    <row r="598302" spans="26:26">
      <c r="Z598302" s="5"/>
    </row>
    <row r="598303" spans="26:26">
      <c r="Z598303" s="5"/>
    </row>
    <row r="598304" spans="26:26">
      <c r="Z598304" s="5"/>
    </row>
    <row r="598305" spans="26:26">
      <c r="Z598305" s="5"/>
    </row>
    <row r="598306" spans="26:26">
      <c r="Z598306" s="5"/>
    </row>
    <row r="598307" spans="26:26">
      <c r="Z598307" s="5"/>
    </row>
    <row r="598308" spans="26:26">
      <c r="Z598308" s="5"/>
    </row>
    <row r="598309" spans="26:26">
      <c r="Z598309" s="5"/>
    </row>
    <row r="598310" spans="26:26">
      <c r="Z598310" s="5"/>
    </row>
    <row r="598311" spans="26:26">
      <c r="Z598311" s="5"/>
    </row>
    <row r="598312" spans="26:26">
      <c r="Z598312" s="5"/>
    </row>
    <row r="598313" spans="26:26">
      <c r="Z598313" s="5"/>
    </row>
    <row r="598314" spans="26:26">
      <c r="Z598314" s="5"/>
    </row>
    <row r="598315" spans="26:26">
      <c r="Z598315" s="5"/>
    </row>
    <row r="598316" spans="26:26">
      <c r="Z598316" s="5"/>
    </row>
    <row r="598317" spans="26:26">
      <c r="Z598317" s="5"/>
    </row>
    <row r="598318" spans="26:26">
      <c r="Z598318" s="5"/>
    </row>
    <row r="598319" spans="26:26">
      <c r="Z598319" s="5"/>
    </row>
    <row r="598320" spans="26:26">
      <c r="Z598320" s="5"/>
    </row>
    <row r="598321" spans="26:26">
      <c r="Z598321" s="5"/>
    </row>
    <row r="598322" spans="26:26">
      <c r="Z598322" s="5"/>
    </row>
    <row r="598323" spans="26:26">
      <c r="Z598323" s="5"/>
    </row>
    <row r="598324" spans="26:26">
      <c r="Z598324" s="5"/>
    </row>
    <row r="598325" spans="26:26">
      <c r="Z598325" s="5"/>
    </row>
    <row r="598326" spans="26:26">
      <c r="Z598326" s="5"/>
    </row>
    <row r="598327" spans="26:26">
      <c r="Z598327" s="5"/>
    </row>
    <row r="598328" spans="26:26">
      <c r="Z598328" s="5"/>
    </row>
    <row r="598329" spans="26:26">
      <c r="Z598329" s="5"/>
    </row>
    <row r="598330" spans="26:26">
      <c r="Z598330" s="5"/>
    </row>
    <row r="598331" spans="26:26">
      <c r="Z598331" s="5"/>
    </row>
    <row r="598332" spans="26:26">
      <c r="Z598332" s="5"/>
    </row>
    <row r="598333" spans="26:26">
      <c r="Z598333" s="5"/>
    </row>
    <row r="598334" spans="26:26">
      <c r="Z598334" s="5"/>
    </row>
    <row r="598335" spans="26:26">
      <c r="Z598335" s="5"/>
    </row>
    <row r="598336" spans="26:26">
      <c r="Z598336" s="5"/>
    </row>
    <row r="598337" spans="26:26">
      <c r="Z598337" s="5"/>
    </row>
    <row r="598338" spans="26:26">
      <c r="Z598338" s="5"/>
    </row>
    <row r="598339" spans="26:26">
      <c r="Z598339" s="5"/>
    </row>
    <row r="598340" spans="26:26">
      <c r="Z598340" s="5"/>
    </row>
    <row r="598341" spans="26:26">
      <c r="Z598341" s="5"/>
    </row>
    <row r="598342" spans="26:26">
      <c r="Z598342" s="5"/>
    </row>
    <row r="598343" spans="26:26">
      <c r="Z598343" s="5"/>
    </row>
    <row r="598344" spans="26:26">
      <c r="Z598344" s="5"/>
    </row>
    <row r="598345" spans="26:26">
      <c r="Z598345" s="5"/>
    </row>
    <row r="598346" spans="26:26">
      <c r="Z598346" s="5"/>
    </row>
    <row r="598347" spans="26:26">
      <c r="Z598347" s="5"/>
    </row>
    <row r="598348" spans="26:26">
      <c r="Z598348" s="5"/>
    </row>
    <row r="598349" spans="26:26">
      <c r="Z598349" s="5"/>
    </row>
    <row r="598350" spans="26:26">
      <c r="Z598350" s="5"/>
    </row>
    <row r="598351" spans="26:26">
      <c r="Z598351" s="5"/>
    </row>
    <row r="598352" spans="26:26">
      <c r="Z598352" s="5"/>
    </row>
    <row r="598353" spans="26:26">
      <c r="Z598353" s="5"/>
    </row>
    <row r="598354" spans="26:26">
      <c r="Z598354" s="5"/>
    </row>
    <row r="598355" spans="26:26">
      <c r="Z598355" s="5"/>
    </row>
    <row r="598356" spans="26:26">
      <c r="Z598356" s="5"/>
    </row>
    <row r="598357" spans="26:26">
      <c r="Z598357" s="5"/>
    </row>
    <row r="598358" spans="26:26">
      <c r="Z598358" s="5"/>
    </row>
    <row r="598359" spans="26:26">
      <c r="Z598359" s="5"/>
    </row>
    <row r="598360" spans="26:26">
      <c r="Z598360" s="5"/>
    </row>
    <row r="598361" spans="26:26">
      <c r="Z598361" s="5"/>
    </row>
    <row r="598362" spans="26:26">
      <c r="Z598362" s="5"/>
    </row>
    <row r="598363" spans="26:26">
      <c r="Z598363" s="5"/>
    </row>
    <row r="598364" spans="26:26">
      <c r="Z598364" s="5"/>
    </row>
    <row r="598365" spans="26:26">
      <c r="Z598365" s="5"/>
    </row>
    <row r="598366" spans="26:26">
      <c r="Z598366" s="5"/>
    </row>
    <row r="598367" spans="26:26">
      <c r="Z598367" s="5"/>
    </row>
    <row r="598368" spans="26:26">
      <c r="Z598368" s="5"/>
    </row>
    <row r="598369" spans="26:26">
      <c r="Z598369" s="5"/>
    </row>
    <row r="598370" spans="26:26">
      <c r="Z598370" s="5"/>
    </row>
    <row r="598371" spans="26:26">
      <c r="Z598371" s="5"/>
    </row>
    <row r="598372" spans="26:26">
      <c r="Z598372" s="5"/>
    </row>
    <row r="598373" spans="26:26">
      <c r="Z598373" s="5"/>
    </row>
    <row r="598374" spans="26:26">
      <c r="Z598374" s="5"/>
    </row>
    <row r="598375" spans="26:26">
      <c r="Z598375" s="5"/>
    </row>
    <row r="598376" spans="26:26">
      <c r="Z598376" s="5"/>
    </row>
    <row r="598377" spans="26:26">
      <c r="Z598377" s="5"/>
    </row>
    <row r="598378" spans="26:26">
      <c r="Z598378" s="5"/>
    </row>
    <row r="598379" spans="26:26">
      <c r="Z598379" s="5"/>
    </row>
    <row r="598380" spans="26:26">
      <c r="Z598380" s="5"/>
    </row>
    <row r="598381" spans="26:26">
      <c r="Z598381" s="5"/>
    </row>
    <row r="598382" spans="26:26">
      <c r="Z598382" s="5"/>
    </row>
    <row r="598383" spans="26:26">
      <c r="Z598383" s="5"/>
    </row>
    <row r="598384" spans="26:26">
      <c r="Z598384" s="5"/>
    </row>
    <row r="598385" spans="26:26">
      <c r="Z598385" s="5"/>
    </row>
    <row r="598386" spans="26:26">
      <c r="Z598386" s="5"/>
    </row>
    <row r="598387" spans="26:26">
      <c r="Z598387" s="5"/>
    </row>
    <row r="598388" spans="26:26">
      <c r="Z598388" s="5"/>
    </row>
    <row r="598389" spans="26:26">
      <c r="Z598389" s="5"/>
    </row>
    <row r="598390" spans="26:26">
      <c r="Z598390" s="5"/>
    </row>
    <row r="598391" spans="26:26">
      <c r="Z598391" s="5"/>
    </row>
    <row r="598392" spans="26:26">
      <c r="Z598392" s="5"/>
    </row>
    <row r="598393" spans="26:26">
      <c r="Z598393" s="5"/>
    </row>
    <row r="598394" spans="26:26">
      <c r="Z598394" s="5"/>
    </row>
    <row r="598395" spans="26:26">
      <c r="Z598395" s="5"/>
    </row>
    <row r="598396" spans="26:26">
      <c r="Z598396" s="5"/>
    </row>
    <row r="598397" spans="26:26">
      <c r="Z598397" s="5"/>
    </row>
    <row r="598398" spans="26:26">
      <c r="Z598398" s="5"/>
    </row>
    <row r="598399" spans="26:26">
      <c r="Z598399" s="5"/>
    </row>
    <row r="598400" spans="26:26">
      <c r="Z598400" s="5"/>
    </row>
    <row r="598401" spans="26:26">
      <c r="Z598401" s="5"/>
    </row>
    <row r="598402" spans="26:26">
      <c r="Z598402" s="5"/>
    </row>
    <row r="598403" spans="26:26">
      <c r="Z598403" s="5"/>
    </row>
    <row r="598404" spans="26:26">
      <c r="Z598404" s="5"/>
    </row>
    <row r="598405" spans="26:26">
      <c r="Z598405" s="5"/>
    </row>
    <row r="598406" spans="26:26">
      <c r="Z598406" s="5"/>
    </row>
    <row r="598407" spans="26:26">
      <c r="Z598407" s="5"/>
    </row>
    <row r="598408" spans="26:26">
      <c r="Z598408" s="5"/>
    </row>
    <row r="598409" spans="26:26">
      <c r="Z598409" s="5"/>
    </row>
    <row r="598410" spans="26:26">
      <c r="Z598410" s="5"/>
    </row>
    <row r="598411" spans="26:26">
      <c r="Z598411" s="5"/>
    </row>
    <row r="598412" spans="26:26">
      <c r="Z598412" s="5"/>
    </row>
    <row r="598413" spans="26:26">
      <c r="Z598413" s="5"/>
    </row>
    <row r="598414" spans="26:26">
      <c r="Z598414" s="5"/>
    </row>
    <row r="598415" spans="26:26">
      <c r="Z598415" s="5"/>
    </row>
    <row r="598416" spans="26:26">
      <c r="Z598416" s="5"/>
    </row>
    <row r="598417" spans="26:26">
      <c r="Z598417" s="5"/>
    </row>
    <row r="598418" spans="26:26">
      <c r="Z598418" s="5"/>
    </row>
    <row r="598419" spans="26:26">
      <c r="Z598419" s="5"/>
    </row>
    <row r="598420" spans="26:26">
      <c r="Z598420" s="5"/>
    </row>
    <row r="598421" spans="26:26">
      <c r="Z598421" s="5"/>
    </row>
    <row r="598422" spans="26:26">
      <c r="Z598422" s="5"/>
    </row>
    <row r="598423" spans="26:26">
      <c r="Z598423" s="5"/>
    </row>
    <row r="598424" spans="26:26">
      <c r="Z598424" s="5"/>
    </row>
    <row r="598425" spans="26:26">
      <c r="Z598425" s="5"/>
    </row>
    <row r="598426" spans="26:26">
      <c r="Z598426" s="5"/>
    </row>
    <row r="598427" spans="26:26">
      <c r="Z598427" s="5"/>
    </row>
    <row r="598428" spans="26:26">
      <c r="Z598428" s="5"/>
    </row>
    <row r="598429" spans="26:26">
      <c r="Z598429" s="5"/>
    </row>
    <row r="598430" spans="26:26">
      <c r="Z598430" s="5"/>
    </row>
    <row r="598431" spans="26:26">
      <c r="Z598431" s="5"/>
    </row>
    <row r="598432" spans="26:26">
      <c r="Z598432" s="5"/>
    </row>
    <row r="598433" spans="26:26">
      <c r="Z598433" s="5"/>
    </row>
    <row r="598434" spans="26:26">
      <c r="Z598434" s="5"/>
    </row>
    <row r="598435" spans="26:26">
      <c r="Z598435" s="5"/>
    </row>
    <row r="598436" spans="26:26">
      <c r="Z598436" s="5"/>
    </row>
    <row r="598437" spans="26:26">
      <c r="Z598437" s="5"/>
    </row>
    <row r="598438" spans="26:26">
      <c r="Z598438" s="5"/>
    </row>
    <row r="598439" spans="26:26">
      <c r="Z598439" s="5"/>
    </row>
    <row r="598440" spans="26:26">
      <c r="Z598440" s="5"/>
    </row>
    <row r="598441" spans="26:26">
      <c r="Z598441" s="5"/>
    </row>
    <row r="598442" spans="26:26">
      <c r="Z598442" s="5"/>
    </row>
    <row r="598443" spans="26:26">
      <c r="Z598443" s="5"/>
    </row>
    <row r="598444" spans="26:26">
      <c r="Z598444" s="5"/>
    </row>
    <row r="598445" spans="26:26">
      <c r="Z598445" s="5"/>
    </row>
    <row r="598446" spans="26:26">
      <c r="Z598446" s="5"/>
    </row>
    <row r="598447" spans="26:26">
      <c r="Z598447" s="5"/>
    </row>
    <row r="598448" spans="26:26">
      <c r="Z598448" s="5"/>
    </row>
    <row r="598449" spans="26:26">
      <c r="Z598449" s="5"/>
    </row>
    <row r="598450" spans="26:26">
      <c r="Z598450" s="5"/>
    </row>
    <row r="598451" spans="26:26">
      <c r="Z598451" s="5"/>
    </row>
    <row r="598452" spans="26:26">
      <c r="Z598452" s="5"/>
    </row>
    <row r="598453" spans="26:26">
      <c r="Z598453" s="5"/>
    </row>
    <row r="598454" spans="26:26">
      <c r="Z598454" s="5"/>
    </row>
    <row r="598455" spans="26:26">
      <c r="Z598455" s="5"/>
    </row>
    <row r="598456" spans="26:26">
      <c r="Z598456" s="5"/>
    </row>
    <row r="598457" spans="26:26">
      <c r="Z598457" s="5"/>
    </row>
    <row r="598458" spans="26:26">
      <c r="Z598458" s="5"/>
    </row>
    <row r="598459" spans="26:26">
      <c r="Z598459" s="5"/>
    </row>
    <row r="598460" spans="26:26">
      <c r="Z598460" s="5"/>
    </row>
    <row r="598461" spans="26:26">
      <c r="Z598461" s="5"/>
    </row>
    <row r="598462" spans="26:26">
      <c r="Z598462" s="5"/>
    </row>
    <row r="598463" spans="26:26">
      <c r="Z598463" s="5"/>
    </row>
    <row r="598464" spans="26:26">
      <c r="Z598464" s="5"/>
    </row>
    <row r="598465" spans="26:26">
      <c r="Z598465" s="5"/>
    </row>
    <row r="598466" spans="26:26">
      <c r="Z598466" s="5"/>
    </row>
    <row r="598467" spans="26:26">
      <c r="Z598467" s="5"/>
    </row>
    <row r="598468" spans="26:26">
      <c r="Z598468" s="5"/>
    </row>
    <row r="598469" spans="26:26">
      <c r="Z598469" s="5"/>
    </row>
    <row r="598470" spans="26:26">
      <c r="Z598470" s="5"/>
    </row>
    <row r="598471" spans="26:26">
      <c r="Z598471" s="5"/>
    </row>
    <row r="598472" spans="26:26">
      <c r="Z598472" s="5"/>
    </row>
    <row r="598473" spans="26:26">
      <c r="Z598473" s="5"/>
    </row>
    <row r="598474" spans="26:26">
      <c r="Z598474" s="5"/>
    </row>
    <row r="598475" spans="26:26">
      <c r="Z598475" s="5"/>
    </row>
    <row r="598476" spans="26:26">
      <c r="Z598476" s="5"/>
    </row>
    <row r="598477" spans="26:26">
      <c r="Z598477" s="5"/>
    </row>
    <row r="598478" spans="26:26">
      <c r="Z598478" s="5"/>
    </row>
    <row r="598479" spans="26:26">
      <c r="Z598479" s="5"/>
    </row>
    <row r="598480" spans="26:26">
      <c r="Z598480" s="5"/>
    </row>
    <row r="598481" spans="26:26">
      <c r="Z598481" s="5"/>
    </row>
    <row r="598482" spans="26:26">
      <c r="Z598482" s="5"/>
    </row>
    <row r="598483" spans="26:26">
      <c r="Z598483" s="5"/>
    </row>
    <row r="598484" spans="26:26">
      <c r="Z598484" s="5"/>
    </row>
    <row r="598485" spans="26:26">
      <c r="Z598485" s="5"/>
    </row>
    <row r="598486" spans="26:26">
      <c r="Z598486" s="5"/>
    </row>
    <row r="598487" spans="26:26">
      <c r="Z598487" s="5"/>
    </row>
    <row r="598488" spans="26:26">
      <c r="Z598488" s="5"/>
    </row>
    <row r="598489" spans="26:26">
      <c r="Z598489" s="5"/>
    </row>
    <row r="598490" spans="26:26">
      <c r="Z598490" s="5"/>
    </row>
    <row r="598491" spans="26:26">
      <c r="Z598491" s="5"/>
    </row>
    <row r="598492" spans="26:26">
      <c r="Z598492" s="5"/>
    </row>
    <row r="598493" spans="26:26">
      <c r="Z598493" s="5"/>
    </row>
    <row r="598494" spans="26:26">
      <c r="Z598494" s="5"/>
    </row>
    <row r="598495" spans="26:26">
      <c r="Z598495" s="5"/>
    </row>
    <row r="598496" spans="26:26">
      <c r="Z598496" s="5"/>
    </row>
    <row r="598497" spans="26:26">
      <c r="Z598497" s="5"/>
    </row>
    <row r="598498" spans="26:26">
      <c r="Z598498" s="5"/>
    </row>
    <row r="598499" spans="26:26">
      <c r="Z598499" s="5"/>
    </row>
    <row r="598500" spans="26:26">
      <c r="Z598500" s="5"/>
    </row>
    <row r="598501" spans="26:26">
      <c r="Z598501" s="5"/>
    </row>
    <row r="598502" spans="26:26">
      <c r="Z598502" s="5"/>
    </row>
    <row r="598503" spans="26:26">
      <c r="Z598503" s="5"/>
    </row>
    <row r="598504" spans="26:26">
      <c r="Z598504" s="5"/>
    </row>
    <row r="598505" spans="26:26">
      <c r="Z598505" s="5"/>
    </row>
    <row r="598506" spans="26:26">
      <c r="Z598506" s="5"/>
    </row>
    <row r="598507" spans="26:26">
      <c r="Z598507" s="5"/>
    </row>
    <row r="598508" spans="26:26">
      <c r="Z598508" s="5"/>
    </row>
    <row r="598509" spans="26:26">
      <c r="Z598509" s="5"/>
    </row>
    <row r="598510" spans="26:26">
      <c r="Z598510" s="5"/>
    </row>
    <row r="598511" spans="26:26">
      <c r="Z598511" s="5"/>
    </row>
    <row r="598512" spans="26:26">
      <c r="Z598512" s="5"/>
    </row>
    <row r="598513" spans="26:26">
      <c r="Z598513" s="5"/>
    </row>
    <row r="598514" spans="26:26">
      <c r="Z598514" s="5"/>
    </row>
    <row r="598515" spans="26:26">
      <c r="Z598515" s="5"/>
    </row>
    <row r="598516" spans="26:26">
      <c r="Z598516" s="5"/>
    </row>
    <row r="598517" spans="26:26">
      <c r="Z598517" s="5"/>
    </row>
    <row r="598518" spans="26:26">
      <c r="Z598518" s="5"/>
    </row>
    <row r="598519" spans="26:26">
      <c r="Z598519" s="5"/>
    </row>
    <row r="598520" spans="26:26">
      <c r="Z598520" s="5"/>
    </row>
    <row r="598521" spans="26:26">
      <c r="Z598521" s="5"/>
    </row>
    <row r="598522" spans="26:26">
      <c r="Z598522" s="5"/>
    </row>
    <row r="598523" spans="26:26">
      <c r="Z598523" s="5"/>
    </row>
    <row r="598524" spans="26:26">
      <c r="Z598524" s="5"/>
    </row>
    <row r="598525" spans="26:26">
      <c r="Z598525" s="5"/>
    </row>
    <row r="598526" spans="26:26">
      <c r="Z598526" s="5"/>
    </row>
    <row r="598527" spans="26:26">
      <c r="Z598527" s="5"/>
    </row>
    <row r="598528" spans="26:26">
      <c r="Z598528" s="5"/>
    </row>
    <row r="598529" spans="26:26">
      <c r="Z598529" s="5"/>
    </row>
    <row r="598530" spans="26:26">
      <c r="Z598530" s="5"/>
    </row>
    <row r="598531" spans="26:26">
      <c r="Z598531" s="5"/>
    </row>
    <row r="598532" spans="26:26">
      <c r="Z598532" s="5"/>
    </row>
    <row r="598533" spans="26:26">
      <c r="Z598533" s="5"/>
    </row>
    <row r="598534" spans="26:26">
      <c r="Z598534" s="5"/>
    </row>
    <row r="598535" spans="26:26">
      <c r="Z598535" s="5"/>
    </row>
    <row r="598536" spans="26:26">
      <c r="Z598536" s="5"/>
    </row>
    <row r="598537" spans="26:26">
      <c r="Z598537" s="5"/>
    </row>
    <row r="598538" spans="26:26">
      <c r="Z598538" s="5"/>
    </row>
    <row r="598539" spans="26:26">
      <c r="Z598539" s="5"/>
    </row>
    <row r="598540" spans="26:26">
      <c r="Z598540" s="5"/>
    </row>
    <row r="598541" spans="26:26">
      <c r="Z598541" s="5"/>
    </row>
    <row r="598542" spans="26:26">
      <c r="Z598542" s="5"/>
    </row>
    <row r="598543" spans="26:26">
      <c r="Z598543" s="5"/>
    </row>
    <row r="598544" spans="26:26">
      <c r="Z598544" s="5"/>
    </row>
    <row r="598545" spans="26:26">
      <c r="Z598545" s="5"/>
    </row>
    <row r="598546" spans="26:26">
      <c r="Z598546" s="5"/>
    </row>
    <row r="598547" spans="26:26">
      <c r="Z598547" s="5"/>
    </row>
    <row r="598548" spans="26:26">
      <c r="Z598548" s="5"/>
    </row>
    <row r="598549" spans="26:26">
      <c r="Z598549" s="5"/>
    </row>
    <row r="598550" spans="26:26">
      <c r="Z598550" s="5"/>
    </row>
    <row r="598551" spans="26:26">
      <c r="Z598551" s="5"/>
    </row>
    <row r="598552" spans="26:26">
      <c r="Z598552" s="5"/>
    </row>
    <row r="598553" spans="26:26">
      <c r="Z598553" s="5"/>
    </row>
    <row r="598554" spans="26:26">
      <c r="Z598554" s="5"/>
    </row>
    <row r="598555" spans="26:26">
      <c r="Z598555" s="5"/>
    </row>
    <row r="598556" spans="26:26">
      <c r="Z598556" s="5"/>
    </row>
    <row r="598557" spans="26:26">
      <c r="Z598557" s="5"/>
    </row>
    <row r="598558" spans="26:26">
      <c r="Z598558" s="5"/>
    </row>
    <row r="598559" spans="26:26">
      <c r="Z598559" s="5"/>
    </row>
    <row r="598560" spans="26:26">
      <c r="Z598560" s="5"/>
    </row>
    <row r="598561" spans="26:26">
      <c r="Z598561" s="5"/>
    </row>
    <row r="598562" spans="26:26">
      <c r="Z598562" s="5"/>
    </row>
    <row r="598563" spans="26:26">
      <c r="Z598563" s="5"/>
    </row>
    <row r="598564" spans="26:26">
      <c r="Z598564" s="5"/>
    </row>
    <row r="598565" spans="26:26">
      <c r="Z598565" s="5"/>
    </row>
    <row r="598566" spans="26:26">
      <c r="Z598566" s="5"/>
    </row>
    <row r="598567" spans="26:26">
      <c r="Z598567" s="5"/>
    </row>
    <row r="598568" spans="26:26">
      <c r="Z598568" s="5"/>
    </row>
    <row r="598569" spans="26:26">
      <c r="Z598569" s="5"/>
    </row>
    <row r="598570" spans="26:26">
      <c r="Z598570" s="5"/>
    </row>
    <row r="598571" spans="26:26">
      <c r="Z598571" s="5"/>
    </row>
    <row r="598572" spans="26:26">
      <c r="Z598572" s="5"/>
    </row>
    <row r="598573" spans="26:26">
      <c r="Z598573" s="5"/>
    </row>
    <row r="598574" spans="26:26">
      <c r="Z598574" s="5"/>
    </row>
    <row r="598575" spans="26:26">
      <c r="Z598575" s="5"/>
    </row>
    <row r="598576" spans="26:26">
      <c r="Z598576" s="5"/>
    </row>
    <row r="598577" spans="26:26">
      <c r="Z598577" s="5"/>
    </row>
    <row r="598578" spans="26:26">
      <c r="Z598578" s="5"/>
    </row>
    <row r="598579" spans="26:26">
      <c r="Z598579" s="5"/>
    </row>
    <row r="598580" spans="26:26">
      <c r="Z598580" s="5"/>
    </row>
    <row r="598581" spans="26:26">
      <c r="Z598581" s="5"/>
    </row>
    <row r="598582" spans="26:26">
      <c r="Z598582" s="5"/>
    </row>
    <row r="598583" spans="26:26">
      <c r="Z598583" s="5"/>
    </row>
    <row r="598584" spans="26:26">
      <c r="Z598584" s="5"/>
    </row>
    <row r="598585" spans="26:26">
      <c r="Z598585" s="5"/>
    </row>
    <row r="598586" spans="26:26">
      <c r="Z598586" s="5"/>
    </row>
    <row r="598587" spans="26:26">
      <c r="Z598587" s="5"/>
    </row>
    <row r="598588" spans="26:26">
      <c r="Z598588" s="5"/>
    </row>
    <row r="598589" spans="26:26">
      <c r="Z598589" s="5"/>
    </row>
    <row r="598590" spans="26:26">
      <c r="Z598590" s="5"/>
    </row>
    <row r="598591" spans="26:26">
      <c r="Z598591" s="5"/>
    </row>
    <row r="598592" spans="26:26">
      <c r="Z598592" s="5"/>
    </row>
    <row r="598593" spans="26:26">
      <c r="Z598593" s="5"/>
    </row>
    <row r="598594" spans="26:26">
      <c r="Z598594" s="5"/>
    </row>
    <row r="598595" spans="26:26">
      <c r="Z598595" s="5"/>
    </row>
    <row r="598596" spans="26:26">
      <c r="Z598596" s="5"/>
    </row>
    <row r="598597" spans="26:26">
      <c r="Z598597" s="5"/>
    </row>
    <row r="598598" spans="26:26">
      <c r="Z598598" s="5"/>
    </row>
    <row r="598599" spans="26:26">
      <c r="Z598599" s="5"/>
    </row>
    <row r="598600" spans="26:26">
      <c r="Z598600" s="5"/>
    </row>
    <row r="598601" spans="26:26">
      <c r="Z598601" s="5"/>
    </row>
    <row r="598602" spans="26:26">
      <c r="Z598602" s="5"/>
    </row>
    <row r="598603" spans="26:26">
      <c r="Z598603" s="5"/>
    </row>
    <row r="598604" spans="26:26">
      <c r="Z598604" s="5"/>
    </row>
    <row r="598605" spans="26:26">
      <c r="Z598605" s="5"/>
    </row>
    <row r="598606" spans="26:26">
      <c r="Z598606" s="5"/>
    </row>
    <row r="598607" spans="26:26">
      <c r="Z598607" s="5"/>
    </row>
    <row r="598608" spans="26:26">
      <c r="Z598608" s="5"/>
    </row>
    <row r="598609" spans="26:26">
      <c r="Z598609" s="5"/>
    </row>
    <row r="598610" spans="26:26">
      <c r="Z598610" s="5"/>
    </row>
    <row r="598611" spans="26:26">
      <c r="Z598611" s="5"/>
    </row>
    <row r="598612" spans="26:26">
      <c r="Z598612" s="5"/>
    </row>
    <row r="598613" spans="26:26">
      <c r="Z598613" s="5"/>
    </row>
    <row r="598614" spans="26:26">
      <c r="Z598614" s="5"/>
    </row>
    <row r="598615" spans="26:26">
      <c r="Z598615" s="5"/>
    </row>
    <row r="598616" spans="26:26">
      <c r="Z598616" s="5"/>
    </row>
    <row r="598617" spans="26:26">
      <c r="Z598617" s="5"/>
    </row>
    <row r="598618" spans="26:26">
      <c r="Z598618" s="5"/>
    </row>
    <row r="598619" spans="26:26">
      <c r="Z598619" s="5"/>
    </row>
    <row r="598620" spans="26:26">
      <c r="Z598620" s="5"/>
    </row>
    <row r="598621" spans="26:26">
      <c r="Z598621" s="5"/>
    </row>
    <row r="598622" spans="26:26">
      <c r="Z598622" s="5"/>
    </row>
    <row r="598623" spans="26:26">
      <c r="Z598623" s="5"/>
    </row>
    <row r="598624" spans="26:26">
      <c r="Z598624" s="5"/>
    </row>
    <row r="598625" spans="26:26">
      <c r="Z598625" s="5"/>
    </row>
    <row r="598626" spans="26:26">
      <c r="Z598626" s="5"/>
    </row>
    <row r="598627" spans="26:26">
      <c r="Z598627" s="5"/>
    </row>
    <row r="598628" spans="26:26">
      <c r="Z598628" s="5"/>
    </row>
    <row r="598629" spans="26:26">
      <c r="Z598629" s="5"/>
    </row>
    <row r="598630" spans="26:26">
      <c r="Z598630" s="5"/>
    </row>
    <row r="598631" spans="26:26">
      <c r="Z598631" s="5"/>
    </row>
    <row r="598632" spans="26:26">
      <c r="Z598632" s="5"/>
    </row>
    <row r="598633" spans="26:26">
      <c r="Z598633" s="5"/>
    </row>
    <row r="598634" spans="26:26">
      <c r="Z598634" s="5"/>
    </row>
    <row r="598635" spans="26:26">
      <c r="Z598635" s="5"/>
    </row>
    <row r="598636" spans="26:26">
      <c r="Z598636" s="5"/>
    </row>
    <row r="598637" spans="26:26">
      <c r="Z598637" s="5"/>
    </row>
    <row r="598638" spans="26:26">
      <c r="Z598638" s="5"/>
    </row>
    <row r="598639" spans="26:26">
      <c r="Z598639" s="5"/>
    </row>
    <row r="598640" spans="26:26">
      <c r="Z598640" s="5"/>
    </row>
    <row r="598641" spans="26:26">
      <c r="Z598641" s="5"/>
    </row>
    <row r="598642" spans="26:26">
      <c r="Z598642" s="5"/>
    </row>
    <row r="598643" spans="26:26">
      <c r="Z598643" s="5"/>
    </row>
    <row r="598644" spans="26:26">
      <c r="Z598644" s="5"/>
    </row>
    <row r="598645" spans="26:26">
      <c r="Z598645" s="5"/>
    </row>
    <row r="598646" spans="26:26">
      <c r="Z598646" s="5"/>
    </row>
    <row r="598647" spans="26:26">
      <c r="Z598647" s="5"/>
    </row>
    <row r="598648" spans="26:26">
      <c r="Z598648" s="5"/>
    </row>
    <row r="598649" spans="26:26">
      <c r="Z598649" s="5"/>
    </row>
    <row r="598650" spans="26:26">
      <c r="Z598650" s="5"/>
    </row>
    <row r="598651" spans="26:26">
      <c r="Z598651" s="5"/>
    </row>
    <row r="598652" spans="26:26">
      <c r="Z598652" s="5"/>
    </row>
    <row r="598653" spans="26:26">
      <c r="Z598653" s="5"/>
    </row>
    <row r="598654" spans="26:26">
      <c r="Z598654" s="5"/>
    </row>
    <row r="598655" spans="26:26">
      <c r="Z598655" s="5"/>
    </row>
    <row r="598656" spans="26:26">
      <c r="Z598656" s="5"/>
    </row>
    <row r="598657" spans="26:26">
      <c r="Z598657" s="5"/>
    </row>
    <row r="598658" spans="26:26">
      <c r="Z598658" s="5"/>
    </row>
    <row r="598659" spans="26:26">
      <c r="Z598659" s="5"/>
    </row>
    <row r="598660" spans="26:26">
      <c r="Z598660" s="5"/>
    </row>
    <row r="598661" spans="26:26">
      <c r="Z598661" s="5"/>
    </row>
    <row r="598662" spans="26:26">
      <c r="Z598662" s="5"/>
    </row>
    <row r="598663" spans="26:26">
      <c r="Z598663" s="5"/>
    </row>
    <row r="598664" spans="26:26">
      <c r="Z598664" s="5"/>
    </row>
    <row r="598665" spans="26:26">
      <c r="Z598665" s="5"/>
    </row>
    <row r="598666" spans="26:26">
      <c r="Z598666" s="5"/>
    </row>
    <row r="598667" spans="26:26">
      <c r="Z598667" s="5"/>
    </row>
    <row r="598668" spans="26:26">
      <c r="Z598668" s="5"/>
    </row>
    <row r="598669" spans="26:26">
      <c r="Z598669" s="5"/>
    </row>
    <row r="598670" spans="26:26">
      <c r="Z598670" s="5"/>
    </row>
    <row r="598671" spans="26:26">
      <c r="Z598671" s="5"/>
    </row>
    <row r="598672" spans="26:26">
      <c r="Z598672" s="5"/>
    </row>
    <row r="598673" spans="26:26">
      <c r="Z598673" s="5"/>
    </row>
    <row r="598674" spans="26:26">
      <c r="Z598674" s="5"/>
    </row>
    <row r="598675" spans="26:26">
      <c r="Z598675" s="5"/>
    </row>
    <row r="598676" spans="26:26">
      <c r="Z598676" s="5"/>
    </row>
    <row r="598677" spans="26:26">
      <c r="Z598677" s="5"/>
    </row>
    <row r="598678" spans="26:26">
      <c r="Z598678" s="5"/>
    </row>
    <row r="598679" spans="26:26">
      <c r="Z598679" s="5"/>
    </row>
    <row r="598680" spans="26:26">
      <c r="Z598680" s="5"/>
    </row>
    <row r="598681" spans="26:26">
      <c r="Z598681" s="5"/>
    </row>
    <row r="598682" spans="26:26">
      <c r="Z598682" s="5"/>
    </row>
    <row r="598683" spans="26:26">
      <c r="Z598683" s="5"/>
    </row>
    <row r="598684" spans="26:26">
      <c r="Z598684" s="5"/>
    </row>
    <row r="598685" spans="26:26">
      <c r="Z598685" s="5"/>
    </row>
    <row r="598686" spans="26:26">
      <c r="Z598686" s="5"/>
    </row>
    <row r="598687" spans="26:26">
      <c r="Z598687" s="5"/>
    </row>
    <row r="598688" spans="26:26">
      <c r="Z598688" s="5"/>
    </row>
    <row r="598689" spans="26:26">
      <c r="Z598689" s="5"/>
    </row>
    <row r="598690" spans="26:26">
      <c r="Z598690" s="5"/>
    </row>
    <row r="598691" spans="26:26">
      <c r="Z598691" s="5"/>
    </row>
    <row r="598692" spans="26:26">
      <c r="Z598692" s="5"/>
    </row>
    <row r="598693" spans="26:26">
      <c r="Z598693" s="5"/>
    </row>
    <row r="598694" spans="26:26">
      <c r="Z598694" s="5"/>
    </row>
    <row r="598695" spans="26:26">
      <c r="Z598695" s="5"/>
    </row>
    <row r="598696" spans="26:26">
      <c r="Z598696" s="5"/>
    </row>
    <row r="598697" spans="26:26">
      <c r="Z598697" s="5"/>
    </row>
    <row r="598698" spans="26:26">
      <c r="Z598698" s="5"/>
    </row>
    <row r="598699" spans="26:26">
      <c r="Z598699" s="5"/>
    </row>
    <row r="598700" spans="26:26">
      <c r="Z598700" s="5"/>
    </row>
    <row r="598701" spans="26:26">
      <c r="Z598701" s="5"/>
    </row>
    <row r="598702" spans="26:26">
      <c r="Z598702" s="5"/>
    </row>
    <row r="598703" spans="26:26">
      <c r="Z598703" s="5"/>
    </row>
    <row r="598704" spans="26:26">
      <c r="Z598704" s="5"/>
    </row>
    <row r="598705" spans="26:26">
      <c r="Z598705" s="5"/>
    </row>
    <row r="598706" spans="26:26">
      <c r="Z598706" s="5"/>
    </row>
    <row r="598707" spans="26:26">
      <c r="Z598707" s="5"/>
    </row>
    <row r="598708" spans="26:26">
      <c r="Z598708" s="5"/>
    </row>
    <row r="598709" spans="26:26">
      <c r="Z598709" s="5"/>
    </row>
    <row r="598710" spans="26:26">
      <c r="Z598710" s="5"/>
    </row>
    <row r="598711" spans="26:26">
      <c r="Z598711" s="5"/>
    </row>
    <row r="598712" spans="26:26">
      <c r="Z598712" s="5"/>
    </row>
    <row r="598713" spans="26:26">
      <c r="Z598713" s="5"/>
    </row>
    <row r="598714" spans="26:26">
      <c r="Z598714" s="5"/>
    </row>
    <row r="598715" spans="26:26">
      <c r="Z598715" s="5"/>
    </row>
    <row r="598716" spans="26:26">
      <c r="Z598716" s="5"/>
    </row>
    <row r="598717" spans="26:26">
      <c r="Z598717" s="5"/>
    </row>
    <row r="598718" spans="26:26">
      <c r="Z598718" s="5"/>
    </row>
    <row r="598719" spans="26:26">
      <c r="Z598719" s="5"/>
    </row>
    <row r="598720" spans="26:26">
      <c r="Z598720" s="5"/>
    </row>
    <row r="598721" spans="26:26">
      <c r="Z598721" s="5"/>
    </row>
    <row r="598722" spans="26:26">
      <c r="Z598722" s="5"/>
    </row>
    <row r="598723" spans="26:26">
      <c r="Z598723" s="5"/>
    </row>
    <row r="598724" spans="26:26">
      <c r="Z598724" s="5"/>
    </row>
    <row r="598725" spans="26:26">
      <c r="Z598725" s="5"/>
    </row>
    <row r="598726" spans="26:26">
      <c r="Z598726" s="5"/>
    </row>
    <row r="598727" spans="26:26">
      <c r="Z598727" s="5"/>
    </row>
    <row r="598728" spans="26:26">
      <c r="Z598728" s="5"/>
    </row>
    <row r="598729" spans="26:26">
      <c r="Z598729" s="5"/>
    </row>
    <row r="598730" spans="26:26">
      <c r="Z598730" s="5"/>
    </row>
    <row r="598731" spans="26:26">
      <c r="Z598731" s="5"/>
    </row>
    <row r="598732" spans="26:26">
      <c r="Z598732" s="5"/>
    </row>
    <row r="598733" spans="26:26">
      <c r="Z598733" s="5"/>
    </row>
    <row r="598734" spans="26:26">
      <c r="Z598734" s="5"/>
    </row>
    <row r="598735" spans="26:26">
      <c r="Z598735" s="5"/>
    </row>
    <row r="598736" spans="26:26">
      <c r="Z598736" s="5"/>
    </row>
    <row r="598737" spans="26:26">
      <c r="Z598737" s="5"/>
    </row>
    <row r="598738" spans="26:26">
      <c r="Z598738" s="5"/>
    </row>
    <row r="598739" spans="26:26">
      <c r="Z598739" s="5"/>
    </row>
    <row r="598740" spans="26:26">
      <c r="Z598740" s="5"/>
    </row>
    <row r="598741" spans="26:26">
      <c r="Z598741" s="5"/>
    </row>
    <row r="598742" spans="26:26">
      <c r="Z598742" s="5"/>
    </row>
    <row r="598743" spans="26:26">
      <c r="Z598743" s="5"/>
    </row>
    <row r="598744" spans="26:26">
      <c r="Z598744" s="5"/>
    </row>
    <row r="598745" spans="26:26">
      <c r="Z598745" s="5"/>
    </row>
    <row r="598746" spans="26:26">
      <c r="Z598746" s="5"/>
    </row>
    <row r="598747" spans="26:26">
      <c r="Z598747" s="5"/>
    </row>
    <row r="598748" spans="26:26">
      <c r="Z598748" s="5"/>
    </row>
    <row r="598749" spans="26:26">
      <c r="Z598749" s="5"/>
    </row>
    <row r="598750" spans="26:26">
      <c r="Z598750" s="5"/>
    </row>
    <row r="598751" spans="26:26">
      <c r="Z598751" s="5"/>
    </row>
    <row r="598752" spans="26:26">
      <c r="Z598752" s="5"/>
    </row>
    <row r="598753" spans="26:26">
      <c r="Z598753" s="5"/>
    </row>
    <row r="598754" spans="26:26">
      <c r="Z598754" s="5"/>
    </row>
    <row r="598755" spans="26:26">
      <c r="Z598755" s="5"/>
    </row>
    <row r="598756" spans="26:26">
      <c r="Z598756" s="5"/>
    </row>
    <row r="598757" spans="26:26">
      <c r="Z598757" s="5"/>
    </row>
    <row r="598758" spans="26:26">
      <c r="Z598758" s="5"/>
    </row>
    <row r="598759" spans="26:26">
      <c r="Z598759" s="5"/>
    </row>
    <row r="598760" spans="26:26">
      <c r="Z598760" s="5"/>
    </row>
    <row r="598761" spans="26:26">
      <c r="Z598761" s="5"/>
    </row>
    <row r="598762" spans="26:26">
      <c r="Z598762" s="5"/>
    </row>
    <row r="598763" spans="26:26">
      <c r="Z598763" s="5"/>
    </row>
    <row r="598764" spans="26:26">
      <c r="Z598764" s="5"/>
    </row>
    <row r="598765" spans="26:26">
      <c r="Z598765" s="5"/>
    </row>
    <row r="598766" spans="26:26">
      <c r="Z598766" s="5"/>
    </row>
    <row r="598767" spans="26:26">
      <c r="Z598767" s="5"/>
    </row>
    <row r="598768" spans="26:26">
      <c r="Z598768" s="5"/>
    </row>
    <row r="598769" spans="26:26">
      <c r="Z598769" s="5"/>
    </row>
    <row r="598770" spans="26:26">
      <c r="Z598770" s="5"/>
    </row>
    <row r="598771" spans="26:26">
      <c r="Z598771" s="5"/>
    </row>
    <row r="598772" spans="26:26">
      <c r="Z598772" s="5"/>
    </row>
    <row r="598773" spans="26:26">
      <c r="Z598773" s="5"/>
    </row>
    <row r="598774" spans="26:26">
      <c r="Z598774" s="5"/>
    </row>
    <row r="598775" spans="26:26">
      <c r="Z598775" s="5"/>
    </row>
    <row r="598776" spans="26:26">
      <c r="Z598776" s="5"/>
    </row>
    <row r="598777" spans="26:26">
      <c r="Z598777" s="5"/>
    </row>
    <row r="598778" spans="26:26">
      <c r="Z598778" s="5"/>
    </row>
    <row r="598779" spans="26:26">
      <c r="Z598779" s="5"/>
    </row>
    <row r="598780" spans="26:26">
      <c r="Z598780" s="5"/>
    </row>
    <row r="598781" spans="26:26">
      <c r="Z598781" s="5"/>
    </row>
    <row r="598782" spans="26:26">
      <c r="Z598782" s="5"/>
    </row>
    <row r="598783" spans="26:26">
      <c r="Z598783" s="5"/>
    </row>
    <row r="598784" spans="26:26">
      <c r="Z598784" s="5"/>
    </row>
    <row r="598785" spans="26:26">
      <c r="Z598785" s="5"/>
    </row>
    <row r="598786" spans="26:26">
      <c r="Z598786" s="5"/>
    </row>
    <row r="598787" spans="26:26">
      <c r="Z598787" s="5"/>
    </row>
    <row r="598788" spans="26:26">
      <c r="Z598788" s="5"/>
    </row>
    <row r="598789" spans="26:26">
      <c r="Z598789" s="5"/>
    </row>
    <row r="598790" spans="26:26">
      <c r="Z598790" s="5"/>
    </row>
    <row r="598791" spans="26:26">
      <c r="Z598791" s="5"/>
    </row>
    <row r="598792" spans="26:26">
      <c r="Z598792" s="5"/>
    </row>
    <row r="598793" spans="26:26">
      <c r="Z598793" s="5"/>
    </row>
    <row r="598794" spans="26:26">
      <c r="Z598794" s="5"/>
    </row>
    <row r="598795" spans="26:26">
      <c r="Z598795" s="5"/>
    </row>
    <row r="598796" spans="26:26">
      <c r="Z598796" s="5"/>
    </row>
    <row r="598797" spans="26:26">
      <c r="Z598797" s="5"/>
    </row>
    <row r="598798" spans="26:26">
      <c r="Z598798" s="5"/>
    </row>
    <row r="598799" spans="26:26">
      <c r="Z598799" s="5"/>
    </row>
    <row r="598800" spans="26:26">
      <c r="Z598800" s="5"/>
    </row>
    <row r="598801" spans="26:26">
      <c r="Z598801" s="5"/>
    </row>
    <row r="598802" spans="26:26">
      <c r="Z598802" s="5"/>
    </row>
    <row r="598803" spans="26:26">
      <c r="Z598803" s="5"/>
    </row>
    <row r="598804" spans="26:26">
      <c r="Z598804" s="5"/>
    </row>
    <row r="598805" spans="26:26">
      <c r="Z598805" s="5"/>
    </row>
    <row r="598806" spans="26:26">
      <c r="Z598806" s="5"/>
    </row>
    <row r="598807" spans="26:26">
      <c r="Z598807" s="5"/>
    </row>
    <row r="598808" spans="26:26">
      <c r="Z598808" s="5"/>
    </row>
    <row r="598809" spans="26:26">
      <c r="Z598809" s="5"/>
    </row>
    <row r="598810" spans="26:26">
      <c r="Z598810" s="5"/>
    </row>
    <row r="598811" spans="26:26">
      <c r="Z598811" s="5"/>
    </row>
    <row r="598812" spans="26:26">
      <c r="Z598812" s="5"/>
    </row>
    <row r="598813" spans="26:26">
      <c r="Z598813" s="5"/>
    </row>
    <row r="598814" spans="26:26">
      <c r="Z598814" s="5"/>
    </row>
    <row r="598815" spans="26:26">
      <c r="Z598815" s="5"/>
    </row>
    <row r="598816" spans="26:26">
      <c r="Z598816" s="5"/>
    </row>
    <row r="598817" spans="26:26">
      <c r="Z598817" s="5"/>
    </row>
    <row r="598818" spans="26:26">
      <c r="Z598818" s="5"/>
    </row>
    <row r="598819" spans="26:26">
      <c r="Z598819" s="5"/>
    </row>
    <row r="598820" spans="26:26">
      <c r="Z598820" s="5"/>
    </row>
    <row r="598821" spans="26:26">
      <c r="Z598821" s="5"/>
    </row>
    <row r="598822" spans="26:26">
      <c r="Z598822" s="5"/>
    </row>
    <row r="598823" spans="26:26">
      <c r="Z598823" s="5"/>
    </row>
    <row r="598824" spans="26:26">
      <c r="Z598824" s="5"/>
    </row>
    <row r="598825" spans="26:26">
      <c r="Z598825" s="5"/>
    </row>
    <row r="598826" spans="26:26">
      <c r="Z598826" s="5"/>
    </row>
    <row r="598827" spans="26:26">
      <c r="Z598827" s="5"/>
    </row>
    <row r="598828" spans="26:26">
      <c r="Z598828" s="5"/>
    </row>
    <row r="598829" spans="26:26">
      <c r="Z598829" s="5"/>
    </row>
    <row r="598830" spans="26:26">
      <c r="Z598830" s="5"/>
    </row>
    <row r="598831" spans="26:26">
      <c r="Z598831" s="5"/>
    </row>
    <row r="598832" spans="26:26">
      <c r="Z598832" s="5"/>
    </row>
    <row r="598833" spans="26:26">
      <c r="Z598833" s="5"/>
    </row>
    <row r="598834" spans="26:26">
      <c r="Z598834" s="5"/>
    </row>
    <row r="598835" spans="26:26">
      <c r="Z598835" s="5"/>
    </row>
    <row r="598836" spans="26:26">
      <c r="Z598836" s="5"/>
    </row>
    <row r="598837" spans="26:26">
      <c r="Z598837" s="5"/>
    </row>
    <row r="598838" spans="26:26">
      <c r="Z598838" s="5"/>
    </row>
    <row r="598839" spans="26:26">
      <c r="Z598839" s="5"/>
    </row>
    <row r="598840" spans="26:26">
      <c r="Z598840" s="5"/>
    </row>
    <row r="598841" spans="26:26">
      <c r="Z598841" s="5"/>
    </row>
    <row r="598842" spans="26:26">
      <c r="Z598842" s="5"/>
    </row>
    <row r="598843" spans="26:26">
      <c r="Z598843" s="5"/>
    </row>
    <row r="598844" spans="26:26">
      <c r="Z598844" s="5"/>
    </row>
    <row r="598845" spans="26:26">
      <c r="Z598845" s="5"/>
    </row>
    <row r="598846" spans="26:26">
      <c r="Z598846" s="5"/>
    </row>
    <row r="598847" spans="26:26">
      <c r="Z598847" s="5"/>
    </row>
    <row r="598848" spans="26:26">
      <c r="Z598848" s="5"/>
    </row>
    <row r="598849" spans="26:26">
      <c r="Z598849" s="5"/>
    </row>
    <row r="598850" spans="26:26">
      <c r="Z598850" s="5"/>
    </row>
    <row r="598851" spans="26:26">
      <c r="Z598851" s="5"/>
    </row>
    <row r="598852" spans="26:26">
      <c r="Z598852" s="5"/>
    </row>
    <row r="598853" spans="26:26">
      <c r="Z598853" s="5"/>
    </row>
    <row r="598854" spans="26:26">
      <c r="Z598854" s="5"/>
    </row>
    <row r="598855" spans="26:26">
      <c r="Z598855" s="5"/>
    </row>
    <row r="598856" spans="26:26">
      <c r="Z598856" s="5"/>
    </row>
    <row r="598857" spans="26:26">
      <c r="Z598857" s="5"/>
    </row>
    <row r="598858" spans="26:26">
      <c r="Z598858" s="5"/>
    </row>
    <row r="598859" spans="26:26">
      <c r="Z598859" s="5"/>
    </row>
    <row r="598860" spans="26:26">
      <c r="Z598860" s="5"/>
    </row>
    <row r="598861" spans="26:26">
      <c r="Z598861" s="5"/>
    </row>
    <row r="598862" spans="26:26">
      <c r="Z598862" s="5"/>
    </row>
    <row r="598863" spans="26:26">
      <c r="Z598863" s="5"/>
    </row>
    <row r="598864" spans="26:26">
      <c r="Z598864" s="5"/>
    </row>
    <row r="598865" spans="26:26">
      <c r="Z598865" s="5"/>
    </row>
    <row r="598866" spans="26:26">
      <c r="Z598866" s="5"/>
    </row>
    <row r="598867" spans="26:26">
      <c r="Z598867" s="5"/>
    </row>
    <row r="598868" spans="26:26">
      <c r="Z598868" s="5"/>
    </row>
    <row r="598869" spans="26:26">
      <c r="Z598869" s="5"/>
    </row>
    <row r="598870" spans="26:26">
      <c r="Z598870" s="5"/>
    </row>
    <row r="598871" spans="26:26">
      <c r="Z598871" s="5"/>
    </row>
    <row r="598872" spans="26:26">
      <c r="Z598872" s="5"/>
    </row>
    <row r="598873" spans="26:26">
      <c r="Z598873" s="5"/>
    </row>
    <row r="598874" spans="26:26">
      <c r="Z598874" s="5"/>
    </row>
    <row r="598875" spans="26:26">
      <c r="Z598875" s="5"/>
    </row>
    <row r="598876" spans="26:26">
      <c r="Z598876" s="5"/>
    </row>
    <row r="598877" spans="26:26">
      <c r="Z598877" s="5"/>
    </row>
    <row r="598878" spans="26:26">
      <c r="Z598878" s="5"/>
    </row>
    <row r="598879" spans="26:26">
      <c r="Z598879" s="5"/>
    </row>
    <row r="598880" spans="26:26">
      <c r="Z598880" s="5"/>
    </row>
    <row r="598881" spans="26:26">
      <c r="Z598881" s="5"/>
    </row>
    <row r="598882" spans="26:26">
      <c r="Z598882" s="5"/>
    </row>
    <row r="598883" spans="26:26">
      <c r="Z598883" s="5"/>
    </row>
    <row r="598884" spans="26:26">
      <c r="Z598884" s="5"/>
    </row>
    <row r="598885" spans="26:26">
      <c r="Z598885" s="5"/>
    </row>
    <row r="598886" spans="26:26">
      <c r="Z598886" s="5"/>
    </row>
    <row r="598887" spans="26:26">
      <c r="Z598887" s="5"/>
    </row>
    <row r="598888" spans="26:26">
      <c r="Z598888" s="5"/>
    </row>
    <row r="598889" spans="26:26">
      <c r="Z598889" s="5"/>
    </row>
    <row r="598890" spans="26:26">
      <c r="Z598890" s="5"/>
    </row>
    <row r="598891" spans="26:26">
      <c r="Z598891" s="5"/>
    </row>
    <row r="598892" spans="26:26">
      <c r="Z598892" s="5"/>
    </row>
    <row r="598893" spans="26:26">
      <c r="Z598893" s="5"/>
    </row>
    <row r="598894" spans="26:26">
      <c r="Z598894" s="5"/>
    </row>
    <row r="598895" spans="26:26">
      <c r="Z598895" s="5"/>
    </row>
    <row r="598896" spans="26:26">
      <c r="Z598896" s="5"/>
    </row>
    <row r="598897" spans="26:26">
      <c r="Z598897" s="5"/>
    </row>
    <row r="598898" spans="26:26">
      <c r="Z598898" s="5"/>
    </row>
    <row r="598899" spans="26:26">
      <c r="Z598899" s="5"/>
    </row>
    <row r="598900" spans="26:26">
      <c r="Z598900" s="5"/>
    </row>
    <row r="598901" spans="26:26">
      <c r="Z598901" s="5"/>
    </row>
    <row r="598902" spans="26:26">
      <c r="Z598902" s="5"/>
    </row>
    <row r="598903" spans="26:26">
      <c r="Z598903" s="5"/>
    </row>
    <row r="598904" spans="26:26">
      <c r="Z598904" s="5"/>
    </row>
    <row r="598905" spans="26:26">
      <c r="Z598905" s="5"/>
    </row>
    <row r="598906" spans="26:26">
      <c r="Z598906" s="5"/>
    </row>
    <row r="598907" spans="26:26">
      <c r="Z598907" s="5"/>
    </row>
    <row r="598908" spans="26:26">
      <c r="Z598908" s="5"/>
    </row>
    <row r="598909" spans="26:26">
      <c r="Z598909" s="5"/>
    </row>
    <row r="598910" spans="26:26">
      <c r="Z598910" s="5"/>
    </row>
    <row r="598911" spans="26:26">
      <c r="Z598911" s="5"/>
    </row>
    <row r="598912" spans="26:26">
      <c r="Z598912" s="5"/>
    </row>
    <row r="598913" spans="26:26">
      <c r="Z598913" s="5"/>
    </row>
    <row r="598914" spans="26:26">
      <c r="Z598914" s="5"/>
    </row>
    <row r="598915" spans="26:26">
      <c r="Z598915" s="5"/>
    </row>
    <row r="598916" spans="26:26">
      <c r="Z598916" s="5"/>
    </row>
    <row r="598917" spans="26:26">
      <c r="Z598917" s="5"/>
    </row>
    <row r="598918" spans="26:26">
      <c r="Z598918" s="5"/>
    </row>
    <row r="598919" spans="26:26">
      <c r="Z598919" s="5"/>
    </row>
    <row r="598920" spans="26:26">
      <c r="Z598920" s="5"/>
    </row>
    <row r="598921" spans="26:26">
      <c r="Z598921" s="5"/>
    </row>
    <row r="598922" spans="26:26">
      <c r="Z598922" s="5"/>
    </row>
    <row r="598923" spans="26:26">
      <c r="Z598923" s="5"/>
    </row>
    <row r="598924" spans="26:26">
      <c r="Z598924" s="5"/>
    </row>
    <row r="598925" spans="26:26">
      <c r="Z598925" s="5"/>
    </row>
    <row r="598926" spans="26:26">
      <c r="Z598926" s="5"/>
    </row>
    <row r="598927" spans="26:26">
      <c r="Z598927" s="5"/>
    </row>
    <row r="598928" spans="26:26">
      <c r="Z598928" s="5"/>
    </row>
    <row r="598929" spans="26:26">
      <c r="Z598929" s="5"/>
    </row>
    <row r="598930" spans="26:26">
      <c r="Z598930" s="5"/>
    </row>
    <row r="598931" spans="26:26">
      <c r="Z598931" s="5"/>
    </row>
    <row r="598932" spans="26:26">
      <c r="Z598932" s="5"/>
    </row>
    <row r="598933" spans="26:26">
      <c r="Z598933" s="5"/>
    </row>
    <row r="598934" spans="26:26">
      <c r="Z598934" s="5"/>
    </row>
    <row r="598935" spans="26:26">
      <c r="Z598935" s="5"/>
    </row>
    <row r="598936" spans="26:26">
      <c r="Z598936" s="5"/>
    </row>
    <row r="598937" spans="26:26">
      <c r="Z598937" s="5"/>
    </row>
    <row r="598938" spans="26:26">
      <c r="Z598938" s="5"/>
    </row>
    <row r="598939" spans="26:26">
      <c r="Z598939" s="5"/>
    </row>
    <row r="598940" spans="26:26">
      <c r="Z598940" s="5"/>
    </row>
    <row r="598941" spans="26:26">
      <c r="Z598941" s="5"/>
    </row>
    <row r="598942" spans="26:26">
      <c r="Z598942" s="5"/>
    </row>
    <row r="598943" spans="26:26">
      <c r="Z598943" s="5"/>
    </row>
    <row r="598944" spans="26:26">
      <c r="Z598944" s="5"/>
    </row>
    <row r="598945" spans="26:26">
      <c r="Z598945" s="5"/>
    </row>
    <row r="598946" spans="26:26">
      <c r="Z598946" s="5"/>
    </row>
    <row r="598947" spans="26:26">
      <c r="Z598947" s="5"/>
    </row>
    <row r="598948" spans="26:26">
      <c r="Z598948" s="5"/>
    </row>
    <row r="598949" spans="26:26">
      <c r="Z598949" s="5"/>
    </row>
    <row r="598950" spans="26:26">
      <c r="Z598950" s="5"/>
    </row>
    <row r="598951" spans="26:26">
      <c r="Z598951" s="5"/>
    </row>
    <row r="598952" spans="26:26">
      <c r="Z598952" s="5"/>
    </row>
    <row r="598953" spans="26:26">
      <c r="Z598953" s="5"/>
    </row>
    <row r="598954" spans="26:26">
      <c r="Z598954" s="5"/>
    </row>
    <row r="598955" spans="26:26">
      <c r="Z598955" s="5"/>
    </row>
    <row r="598956" spans="26:26">
      <c r="Z598956" s="5"/>
    </row>
    <row r="598957" spans="26:26">
      <c r="Z598957" s="5"/>
    </row>
    <row r="598958" spans="26:26">
      <c r="Z598958" s="5"/>
    </row>
    <row r="598959" spans="26:26">
      <c r="Z598959" s="5"/>
    </row>
    <row r="598960" spans="26:26">
      <c r="Z598960" s="5"/>
    </row>
    <row r="598961" spans="26:26">
      <c r="Z598961" s="5"/>
    </row>
    <row r="598962" spans="26:26">
      <c r="Z598962" s="5"/>
    </row>
    <row r="598963" spans="26:26">
      <c r="Z598963" s="5"/>
    </row>
    <row r="598964" spans="26:26">
      <c r="Z598964" s="5"/>
    </row>
    <row r="598965" spans="26:26">
      <c r="Z598965" s="5"/>
    </row>
    <row r="598966" spans="26:26">
      <c r="Z598966" s="5"/>
    </row>
    <row r="598967" spans="26:26">
      <c r="Z598967" s="5"/>
    </row>
    <row r="598968" spans="26:26">
      <c r="Z598968" s="5"/>
    </row>
    <row r="598969" spans="26:26">
      <c r="Z598969" s="5"/>
    </row>
    <row r="598970" spans="26:26">
      <c r="Z598970" s="5"/>
    </row>
    <row r="598971" spans="26:26">
      <c r="Z598971" s="5"/>
    </row>
    <row r="598972" spans="26:26">
      <c r="Z598972" s="5"/>
    </row>
    <row r="598973" spans="26:26">
      <c r="Z598973" s="5"/>
    </row>
    <row r="598974" spans="26:26">
      <c r="Z598974" s="5"/>
    </row>
    <row r="598975" spans="26:26">
      <c r="Z598975" s="5"/>
    </row>
    <row r="598976" spans="26:26">
      <c r="Z598976" s="5"/>
    </row>
    <row r="598977" spans="26:26">
      <c r="Z598977" s="5"/>
    </row>
    <row r="598978" spans="26:26">
      <c r="Z598978" s="5"/>
    </row>
    <row r="598979" spans="26:26">
      <c r="Z598979" s="5"/>
    </row>
    <row r="598980" spans="26:26">
      <c r="Z598980" s="5"/>
    </row>
    <row r="598981" spans="26:26">
      <c r="Z598981" s="5"/>
    </row>
    <row r="598982" spans="26:26">
      <c r="Z598982" s="5"/>
    </row>
    <row r="598983" spans="26:26">
      <c r="Z598983" s="5"/>
    </row>
    <row r="598984" spans="26:26">
      <c r="Z598984" s="5"/>
    </row>
    <row r="598985" spans="26:26">
      <c r="Z598985" s="5"/>
    </row>
    <row r="598986" spans="26:26">
      <c r="Z598986" s="5"/>
    </row>
    <row r="598987" spans="26:26">
      <c r="Z598987" s="5"/>
    </row>
    <row r="598988" spans="26:26">
      <c r="Z598988" s="5"/>
    </row>
    <row r="598989" spans="26:26">
      <c r="Z598989" s="5"/>
    </row>
    <row r="598990" spans="26:26">
      <c r="Z598990" s="5"/>
    </row>
    <row r="598991" spans="26:26">
      <c r="Z598991" s="5"/>
    </row>
    <row r="598992" spans="26:26">
      <c r="Z598992" s="5"/>
    </row>
    <row r="598993" spans="26:26">
      <c r="Z598993" s="5"/>
    </row>
    <row r="598994" spans="26:26">
      <c r="Z598994" s="5"/>
    </row>
    <row r="598995" spans="26:26">
      <c r="Z598995" s="5"/>
    </row>
    <row r="598996" spans="26:26">
      <c r="Z598996" s="5"/>
    </row>
    <row r="598997" spans="26:26">
      <c r="Z598997" s="5"/>
    </row>
    <row r="598998" spans="26:26">
      <c r="Z598998" s="5"/>
    </row>
    <row r="598999" spans="26:26">
      <c r="Z598999" s="5"/>
    </row>
    <row r="599000" spans="26:26">
      <c r="Z599000" s="5"/>
    </row>
    <row r="599001" spans="26:26">
      <c r="Z599001" s="5"/>
    </row>
    <row r="599002" spans="26:26">
      <c r="Z599002" s="5"/>
    </row>
    <row r="599003" spans="26:26">
      <c r="Z599003" s="5"/>
    </row>
    <row r="599004" spans="26:26">
      <c r="Z599004" s="5"/>
    </row>
    <row r="599005" spans="26:26">
      <c r="Z599005" s="5"/>
    </row>
    <row r="599006" spans="26:26">
      <c r="Z599006" s="5"/>
    </row>
    <row r="599007" spans="26:26">
      <c r="Z599007" s="5"/>
    </row>
    <row r="599008" spans="26:26">
      <c r="Z599008" s="5"/>
    </row>
    <row r="599009" spans="26:26">
      <c r="Z599009" s="5"/>
    </row>
    <row r="599010" spans="26:26">
      <c r="Z599010" s="5"/>
    </row>
    <row r="599011" spans="26:26">
      <c r="Z599011" s="5"/>
    </row>
    <row r="599012" spans="26:26">
      <c r="Z599012" s="5"/>
    </row>
    <row r="599013" spans="26:26">
      <c r="Z599013" s="5"/>
    </row>
    <row r="599014" spans="26:26">
      <c r="Z599014" s="5"/>
    </row>
    <row r="599015" spans="26:26">
      <c r="Z599015" s="5"/>
    </row>
    <row r="599016" spans="26:26">
      <c r="Z599016" s="5"/>
    </row>
    <row r="599017" spans="26:26">
      <c r="Z599017" s="5"/>
    </row>
    <row r="599018" spans="26:26">
      <c r="Z599018" s="5"/>
    </row>
    <row r="599019" spans="26:26">
      <c r="Z599019" s="5"/>
    </row>
    <row r="599020" spans="26:26">
      <c r="Z599020" s="5"/>
    </row>
    <row r="599021" spans="26:26">
      <c r="Z599021" s="5"/>
    </row>
    <row r="599022" spans="26:26">
      <c r="Z599022" s="5"/>
    </row>
    <row r="599023" spans="26:26">
      <c r="Z599023" s="5"/>
    </row>
    <row r="599024" spans="26:26">
      <c r="Z599024" s="5"/>
    </row>
    <row r="599025" spans="26:26">
      <c r="Z599025" s="5"/>
    </row>
    <row r="599026" spans="26:26">
      <c r="Z599026" s="5"/>
    </row>
    <row r="599027" spans="26:26">
      <c r="Z599027" s="5"/>
    </row>
    <row r="599028" spans="26:26">
      <c r="Z599028" s="5"/>
    </row>
    <row r="599029" spans="26:26">
      <c r="Z599029" s="5"/>
    </row>
    <row r="599030" spans="26:26">
      <c r="Z599030" s="5"/>
    </row>
    <row r="599031" spans="26:26">
      <c r="Z599031" s="5"/>
    </row>
    <row r="599032" spans="26:26">
      <c r="Z599032" s="5"/>
    </row>
    <row r="599033" spans="26:26">
      <c r="Z599033" s="5"/>
    </row>
    <row r="599034" spans="26:26">
      <c r="Z599034" s="5"/>
    </row>
    <row r="599035" spans="26:26">
      <c r="Z599035" s="5"/>
    </row>
    <row r="599036" spans="26:26">
      <c r="Z599036" s="5"/>
    </row>
    <row r="599037" spans="26:26">
      <c r="Z599037" s="5"/>
    </row>
    <row r="599038" spans="26:26">
      <c r="Z599038" s="5"/>
    </row>
    <row r="599039" spans="26:26">
      <c r="Z599039" s="5"/>
    </row>
    <row r="599040" spans="26:26">
      <c r="Z599040" s="5"/>
    </row>
    <row r="599041" spans="26:26">
      <c r="Z599041" s="5"/>
    </row>
    <row r="599042" spans="26:26">
      <c r="Z599042" s="5"/>
    </row>
    <row r="599043" spans="26:26">
      <c r="Z599043" s="5"/>
    </row>
    <row r="599044" spans="26:26">
      <c r="Z599044" s="5"/>
    </row>
    <row r="599045" spans="26:26">
      <c r="Z599045" s="5"/>
    </row>
    <row r="599046" spans="26:26">
      <c r="Z599046" s="5"/>
    </row>
    <row r="599047" spans="26:26">
      <c r="Z599047" s="5"/>
    </row>
    <row r="599048" spans="26:26">
      <c r="Z599048" s="5"/>
    </row>
    <row r="599049" spans="26:26">
      <c r="Z599049" s="5"/>
    </row>
    <row r="599050" spans="26:26">
      <c r="Z599050" s="5"/>
    </row>
    <row r="599051" spans="26:26">
      <c r="Z599051" s="5"/>
    </row>
    <row r="599052" spans="26:26">
      <c r="Z599052" s="5"/>
    </row>
    <row r="599053" spans="26:26">
      <c r="Z599053" s="5"/>
    </row>
    <row r="599054" spans="26:26">
      <c r="Z599054" s="5"/>
    </row>
    <row r="599055" spans="26:26">
      <c r="Z599055" s="5"/>
    </row>
    <row r="599056" spans="26:26">
      <c r="Z599056" s="5"/>
    </row>
    <row r="599057" spans="26:26">
      <c r="Z599057" s="5"/>
    </row>
    <row r="599058" spans="26:26">
      <c r="Z599058" s="5"/>
    </row>
    <row r="599059" spans="26:26">
      <c r="Z599059" s="5"/>
    </row>
    <row r="599060" spans="26:26">
      <c r="Z599060" s="5"/>
    </row>
    <row r="599061" spans="26:26">
      <c r="Z599061" s="5"/>
    </row>
    <row r="599062" spans="26:26">
      <c r="Z599062" s="5"/>
    </row>
    <row r="599063" spans="26:26">
      <c r="Z599063" s="5"/>
    </row>
    <row r="599064" spans="26:26">
      <c r="Z599064" s="5"/>
    </row>
    <row r="599065" spans="26:26">
      <c r="Z599065" s="5"/>
    </row>
    <row r="599066" spans="26:26">
      <c r="Z599066" s="5"/>
    </row>
    <row r="599067" spans="26:26">
      <c r="Z599067" s="5"/>
    </row>
    <row r="599068" spans="26:26">
      <c r="Z599068" s="5"/>
    </row>
    <row r="599069" spans="26:26">
      <c r="Z599069" s="5"/>
    </row>
    <row r="599070" spans="26:26">
      <c r="Z599070" s="5"/>
    </row>
    <row r="599071" spans="26:26">
      <c r="Z599071" s="5"/>
    </row>
    <row r="599072" spans="26:26">
      <c r="Z599072" s="5"/>
    </row>
    <row r="599073" spans="26:26">
      <c r="Z599073" s="5"/>
    </row>
    <row r="599074" spans="26:26">
      <c r="Z599074" s="5"/>
    </row>
    <row r="599075" spans="26:26">
      <c r="Z599075" s="5"/>
    </row>
    <row r="599076" spans="26:26">
      <c r="Z599076" s="5"/>
    </row>
    <row r="599077" spans="26:26">
      <c r="Z599077" s="5"/>
    </row>
    <row r="599078" spans="26:26">
      <c r="Z599078" s="5"/>
    </row>
    <row r="599079" spans="26:26">
      <c r="Z599079" s="5"/>
    </row>
    <row r="599080" spans="26:26">
      <c r="Z599080" s="5"/>
    </row>
    <row r="599081" spans="26:26">
      <c r="Z599081" s="5"/>
    </row>
    <row r="599082" spans="26:26">
      <c r="Z599082" s="5"/>
    </row>
    <row r="599083" spans="26:26">
      <c r="Z599083" s="5"/>
    </row>
    <row r="599084" spans="26:26">
      <c r="Z599084" s="5"/>
    </row>
    <row r="599085" spans="26:26">
      <c r="Z599085" s="5"/>
    </row>
    <row r="599086" spans="26:26">
      <c r="Z599086" s="5"/>
    </row>
    <row r="599087" spans="26:26">
      <c r="Z599087" s="5"/>
    </row>
    <row r="599088" spans="26:26">
      <c r="Z599088" s="5"/>
    </row>
    <row r="599089" spans="26:26">
      <c r="Z599089" s="5"/>
    </row>
    <row r="599090" spans="26:26">
      <c r="Z599090" s="5"/>
    </row>
    <row r="599091" spans="26:26">
      <c r="Z599091" s="5"/>
    </row>
    <row r="599092" spans="26:26">
      <c r="Z599092" s="5"/>
    </row>
    <row r="599093" spans="26:26">
      <c r="Z599093" s="5"/>
    </row>
    <row r="599094" spans="26:26">
      <c r="Z599094" s="5"/>
    </row>
    <row r="599095" spans="26:26">
      <c r="Z599095" s="5"/>
    </row>
    <row r="599096" spans="26:26">
      <c r="Z599096" s="5"/>
    </row>
    <row r="599097" spans="26:26">
      <c r="Z599097" s="5"/>
    </row>
    <row r="599098" spans="26:26">
      <c r="Z599098" s="5"/>
    </row>
    <row r="599099" spans="26:26">
      <c r="Z599099" s="5"/>
    </row>
    <row r="599100" spans="26:26">
      <c r="Z599100" s="5"/>
    </row>
    <row r="599101" spans="26:26">
      <c r="Z599101" s="5"/>
    </row>
    <row r="599102" spans="26:26">
      <c r="Z599102" s="5"/>
    </row>
    <row r="599103" spans="26:26">
      <c r="Z599103" s="5"/>
    </row>
    <row r="599104" spans="26:26">
      <c r="Z599104" s="5"/>
    </row>
    <row r="599105" spans="26:26">
      <c r="Z599105" s="5"/>
    </row>
    <row r="599106" spans="26:26">
      <c r="Z599106" s="5"/>
    </row>
    <row r="599107" spans="26:26">
      <c r="Z599107" s="5"/>
    </row>
    <row r="599108" spans="26:26">
      <c r="Z599108" s="5"/>
    </row>
    <row r="599109" spans="26:26">
      <c r="Z599109" s="5"/>
    </row>
    <row r="599110" spans="26:26">
      <c r="Z599110" s="5"/>
    </row>
    <row r="599111" spans="26:26">
      <c r="Z599111" s="5"/>
    </row>
    <row r="599112" spans="26:26">
      <c r="Z599112" s="5"/>
    </row>
    <row r="599113" spans="26:26">
      <c r="Z599113" s="5"/>
    </row>
    <row r="599114" spans="26:26">
      <c r="Z599114" s="5"/>
    </row>
    <row r="599115" spans="26:26">
      <c r="Z599115" s="5"/>
    </row>
    <row r="599116" spans="26:26">
      <c r="Z599116" s="5"/>
    </row>
    <row r="599117" spans="26:26">
      <c r="Z599117" s="5"/>
    </row>
    <row r="599118" spans="26:26">
      <c r="Z599118" s="5"/>
    </row>
    <row r="599119" spans="26:26">
      <c r="Z599119" s="5"/>
    </row>
    <row r="599120" spans="26:26">
      <c r="Z599120" s="5"/>
    </row>
    <row r="599121" spans="26:26">
      <c r="Z599121" s="5"/>
    </row>
    <row r="599122" spans="26:26">
      <c r="Z599122" s="5"/>
    </row>
    <row r="599123" spans="26:26">
      <c r="Z599123" s="5"/>
    </row>
    <row r="599124" spans="26:26">
      <c r="Z599124" s="5"/>
    </row>
    <row r="599125" spans="26:26">
      <c r="Z599125" s="5"/>
    </row>
    <row r="599126" spans="26:26">
      <c r="Z599126" s="5"/>
    </row>
    <row r="599127" spans="26:26">
      <c r="Z599127" s="5"/>
    </row>
    <row r="599128" spans="26:26">
      <c r="Z599128" s="5"/>
    </row>
    <row r="599129" spans="26:26">
      <c r="Z599129" s="5"/>
    </row>
    <row r="599130" spans="26:26">
      <c r="Z599130" s="5"/>
    </row>
    <row r="599131" spans="26:26">
      <c r="Z599131" s="5"/>
    </row>
    <row r="599132" spans="26:26">
      <c r="Z599132" s="5"/>
    </row>
    <row r="599133" spans="26:26">
      <c r="Z599133" s="5"/>
    </row>
    <row r="599134" spans="26:26">
      <c r="Z599134" s="5"/>
    </row>
    <row r="599135" spans="26:26">
      <c r="Z599135" s="5"/>
    </row>
    <row r="599136" spans="26:26">
      <c r="Z599136" s="5"/>
    </row>
    <row r="599137" spans="26:26">
      <c r="Z599137" s="5"/>
    </row>
    <row r="599138" spans="26:26">
      <c r="Z599138" s="5"/>
    </row>
    <row r="599139" spans="26:26">
      <c r="Z599139" s="5"/>
    </row>
    <row r="599140" spans="26:26">
      <c r="Z599140" s="5"/>
    </row>
    <row r="599141" spans="26:26">
      <c r="Z599141" s="5"/>
    </row>
    <row r="599142" spans="26:26">
      <c r="Z599142" s="5"/>
    </row>
    <row r="599143" spans="26:26">
      <c r="Z599143" s="5"/>
    </row>
    <row r="599144" spans="26:26">
      <c r="Z599144" s="5"/>
    </row>
    <row r="599145" spans="26:26">
      <c r="Z599145" s="5"/>
    </row>
    <row r="599146" spans="26:26">
      <c r="Z599146" s="5"/>
    </row>
    <row r="599147" spans="26:26">
      <c r="Z599147" s="5"/>
    </row>
    <row r="599148" spans="26:26">
      <c r="Z599148" s="5"/>
    </row>
    <row r="599149" spans="26:26">
      <c r="Z599149" s="5"/>
    </row>
    <row r="599150" spans="26:26">
      <c r="Z599150" s="5"/>
    </row>
    <row r="599151" spans="26:26">
      <c r="Z599151" s="5"/>
    </row>
    <row r="599152" spans="26:26">
      <c r="Z599152" s="5"/>
    </row>
    <row r="599153" spans="26:26">
      <c r="Z599153" s="5"/>
    </row>
    <row r="599154" spans="26:26">
      <c r="Z599154" s="5"/>
    </row>
    <row r="599155" spans="26:26">
      <c r="Z599155" s="5"/>
    </row>
    <row r="599156" spans="26:26">
      <c r="Z599156" s="5"/>
    </row>
    <row r="599157" spans="26:26">
      <c r="Z599157" s="5"/>
    </row>
    <row r="599158" spans="26:26">
      <c r="Z599158" s="5"/>
    </row>
    <row r="599159" spans="26:26">
      <c r="Z599159" s="5"/>
    </row>
    <row r="599160" spans="26:26">
      <c r="Z599160" s="5"/>
    </row>
    <row r="599161" spans="26:26">
      <c r="Z599161" s="5"/>
    </row>
    <row r="599162" spans="26:26">
      <c r="Z599162" s="5"/>
    </row>
    <row r="599163" spans="26:26">
      <c r="Z599163" s="5"/>
    </row>
    <row r="599164" spans="26:26">
      <c r="Z599164" s="5"/>
    </row>
    <row r="599165" spans="26:26">
      <c r="Z599165" s="5"/>
    </row>
    <row r="599166" spans="26:26">
      <c r="Z599166" s="5"/>
    </row>
    <row r="599167" spans="26:26">
      <c r="Z599167" s="5"/>
    </row>
    <row r="599168" spans="26:26">
      <c r="Z599168" s="5"/>
    </row>
    <row r="599169" spans="26:26">
      <c r="Z599169" s="5"/>
    </row>
    <row r="599170" spans="26:26">
      <c r="Z599170" s="5"/>
    </row>
    <row r="599171" spans="26:26">
      <c r="Z599171" s="5"/>
    </row>
    <row r="599172" spans="26:26">
      <c r="Z599172" s="5"/>
    </row>
    <row r="599173" spans="26:26">
      <c r="Z599173" s="5"/>
    </row>
    <row r="599174" spans="26:26">
      <c r="Z599174" s="5"/>
    </row>
    <row r="599175" spans="26:26">
      <c r="Z599175" s="5"/>
    </row>
    <row r="599176" spans="26:26">
      <c r="Z599176" s="5"/>
    </row>
    <row r="599177" spans="26:26">
      <c r="Z599177" s="5"/>
    </row>
    <row r="599178" spans="26:26">
      <c r="Z599178" s="5"/>
    </row>
    <row r="599179" spans="26:26">
      <c r="Z599179" s="5"/>
    </row>
    <row r="599180" spans="26:26">
      <c r="Z599180" s="5"/>
    </row>
    <row r="599181" spans="26:26">
      <c r="Z599181" s="5"/>
    </row>
    <row r="599182" spans="26:26">
      <c r="Z599182" s="5"/>
    </row>
    <row r="599183" spans="26:26">
      <c r="Z599183" s="5"/>
    </row>
    <row r="599184" spans="26:26">
      <c r="Z599184" s="5"/>
    </row>
    <row r="599185" spans="26:26">
      <c r="Z599185" s="5"/>
    </row>
    <row r="599186" spans="26:26">
      <c r="Z599186" s="5"/>
    </row>
    <row r="599187" spans="26:26">
      <c r="Z599187" s="5"/>
    </row>
    <row r="599188" spans="26:26">
      <c r="Z599188" s="5"/>
    </row>
    <row r="599189" spans="26:26">
      <c r="Z599189" s="5"/>
    </row>
    <row r="599190" spans="26:26">
      <c r="Z599190" s="5"/>
    </row>
    <row r="599191" spans="26:26">
      <c r="Z599191" s="5"/>
    </row>
    <row r="599192" spans="26:26">
      <c r="Z599192" s="5"/>
    </row>
    <row r="599193" spans="26:26">
      <c r="Z599193" s="5"/>
    </row>
    <row r="599194" spans="26:26">
      <c r="Z599194" s="5"/>
    </row>
    <row r="599195" spans="26:26">
      <c r="Z599195" s="5"/>
    </row>
    <row r="599196" spans="26:26">
      <c r="Z599196" s="5"/>
    </row>
    <row r="599197" spans="26:26">
      <c r="Z599197" s="5"/>
    </row>
    <row r="599198" spans="26:26">
      <c r="Z599198" s="5"/>
    </row>
    <row r="599199" spans="26:26">
      <c r="Z599199" s="5"/>
    </row>
    <row r="599200" spans="26:26">
      <c r="Z599200" s="5"/>
    </row>
    <row r="599201" spans="26:26">
      <c r="Z599201" s="5"/>
    </row>
    <row r="599202" spans="26:26">
      <c r="Z599202" s="5"/>
    </row>
    <row r="599203" spans="26:26">
      <c r="Z599203" s="5"/>
    </row>
    <row r="599204" spans="26:26">
      <c r="Z599204" s="5"/>
    </row>
    <row r="599205" spans="26:26">
      <c r="Z599205" s="5"/>
    </row>
    <row r="599206" spans="26:26">
      <c r="Z599206" s="5"/>
    </row>
    <row r="599207" spans="26:26">
      <c r="Z599207" s="5"/>
    </row>
    <row r="599208" spans="26:26">
      <c r="Z599208" s="5"/>
    </row>
    <row r="599209" spans="26:26">
      <c r="Z599209" s="5"/>
    </row>
    <row r="599210" spans="26:26">
      <c r="Z599210" s="5"/>
    </row>
    <row r="599211" spans="26:26">
      <c r="Z599211" s="5"/>
    </row>
    <row r="599212" spans="26:26">
      <c r="Z599212" s="5"/>
    </row>
    <row r="599213" spans="26:26">
      <c r="Z599213" s="5"/>
    </row>
    <row r="599214" spans="26:26">
      <c r="Z599214" s="5"/>
    </row>
    <row r="599215" spans="26:26">
      <c r="Z599215" s="5"/>
    </row>
    <row r="599216" spans="26:26">
      <c r="Z599216" s="5"/>
    </row>
    <row r="599217" spans="26:26">
      <c r="Z599217" s="5"/>
    </row>
    <row r="599218" spans="26:26">
      <c r="Z599218" s="5"/>
    </row>
    <row r="599219" spans="26:26">
      <c r="Z599219" s="5"/>
    </row>
    <row r="599220" spans="26:26">
      <c r="Z599220" s="5"/>
    </row>
    <row r="599221" spans="26:26">
      <c r="Z599221" s="5"/>
    </row>
    <row r="599222" spans="26:26">
      <c r="Z599222" s="5"/>
    </row>
    <row r="599223" spans="26:26">
      <c r="Z599223" s="5"/>
    </row>
    <row r="599224" spans="26:26">
      <c r="Z599224" s="5"/>
    </row>
    <row r="599225" spans="26:26">
      <c r="Z599225" s="5"/>
    </row>
    <row r="599226" spans="26:26">
      <c r="Z599226" s="5"/>
    </row>
    <row r="599227" spans="26:26">
      <c r="Z599227" s="5"/>
    </row>
    <row r="599228" spans="26:26">
      <c r="Z599228" s="5"/>
    </row>
    <row r="599229" spans="26:26">
      <c r="Z599229" s="5"/>
    </row>
    <row r="599230" spans="26:26">
      <c r="Z599230" s="5"/>
    </row>
    <row r="599231" spans="26:26">
      <c r="Z599231" s="5"/>
    </row>
    <row r="599232" spans="26:26">
      <c r="Z599232" s="5"/>
    </row>
    <row r="599233" spans="26:26">
      <c r="Z599233" s="5"/>
    </row>
    <row r="599234" spans="26:26">
      <c r="Z599234" s="5"/>
    </row>
    <row r="599235" spans="26:26">
      <c r="Z599235" s="5"/>
    </row>
    <row r="599236" spans="26:26">
      <c r="Z599236" s="5"/>
    </row>
    <row r="599237" spans="26:26">
      <c r="Z599237" s="5"/>
    </row>
    <row r="599238" spans="26:26">
      <c r="Z599238" s="5"/>
    </row>
    <row r="599239" spans="26:26">
      <c r="Z599239" s="5"/>
    </row>
    <row r="599240" spans="26:26">
      <c r="Z599240" s="5"/>
    </row>
    <row r="599241" spans="26:26">
      <c r="Z599241" s="5"/>
    </row>
    <row r="599242" spans="26:26">
      <c r="Z599242" s="5"/>
    </row>
    <row r="599243" spans="26:26">
      <c r="Z599243" s="5"/>
    </row>
    <row r="599244" spans="26:26">
      <c r="Z599244" s="5"/>
    </row>
    <row r="599245" spans="26:26">
      <c r="Z599245" s="5"/>
    </row>
    <row r="599246" spans="26:26">
      <c r="Z599246" s="5"/>
    </row>
    <row r="599247" spans="26:26">
      <c r="Z599247" s="5"/>
    </row>
    <row r="599248" spans="26:26">
      <c r="Z599248" s="5"/>
    </row>
    <row r="599249" spans="26:26">
      <c r="Z599249" s="5"/>
    </row>
    <row r="599250" spans="26:26">
      <c r="Z599250" s="5"/>
    </row>
    <row r="599251" spans="26:26">
      <c r="Z599251" s="5"/>
    </row>
    <row r="599252" spans="26:26">
      <c r="Z599252" s="5"/>
    </row>
    <row r="599253" spans="26:26">
      <c r="Z599253" s="5"/>
    </row>
    <row r="599254" spans="26:26">
      <c r="Z599254" s="5"/>
    </row>
    <row r="599255" spans="26:26">
      <c r="Z599255" s="5"/>
    </row>
    <row r="599256" spans="26:26">
      <c r="Z599256" s="5"/>
    </row>
    <row r="599257" spans="26:26">
      <c r="Z599257" s="5"/>
    </row>
    <row r="599258" spans="26:26">
      <c r="Z599258" s="5"/>
    </row>
    <row r="599259" spans="26:26">
      <c r="Z599259" s="5"/>
    </row>
    <row r="599260" spans="26:26">
      <c r="Z599260" s="5"/>
    </row>
    <row r="599261" spans="26:26">
      <c r="Z599261" s="5"/>
    </row>
    <row r="599262" spans="26:26">
      <c r="Z599262" s="5"/>
    </row>
    <row r="599263" spans="26:26">
      <c r="Z599263" s="5"/>
    </row>
    <row r="599264" spans="26:26">
      <c r="Z599264" s="5"/>
    </row>
    <row r="599265" spans="26:26">
      <c r="Z599265" s="5"/>
    </row>
    <row r="599266" spans="26:26">
      <c r="Z599266" s="5"/>
    </row>
    <row r="599267" spans="26:26">
      <c r="Z599267" s="5"/>
    </row>
    <row r="599268" spans="26:26">
      <c r="Z599268" s="5"/>
    </row>
    <row r="599269" spans="26:26">
      <c r="Z599269" s="5"/>
    </row>
    <row r="599270" spans="26:26">
      <c r="Z599270" s="5"/>
    </row>
    <row r="599271" spans="26:26">
      <c r="Z599271" s="5"/>
    </row>
    <row r="599272" spans="26:26">
      <c r="Z599272" s="5"/>
    </row>
    <row r="599273" spans="26:26">
      <c r="Z599273" s="5"/>
    </row>
    <row r="599274" spans="26:26">
      <c r="Z599274" s="5"/>
    </row>
    <row r="599275" spans="26:26">
      <c r="Z599275" s="5"/>
    </row>
    <row r="599276" spans="26:26">
      <c r="Z599276" s="5"/>
    </row>
    <row r="599277" spans="26:26">
      <c r="Z599277" s="5"/>
    </row>
    <row r="599278" spans="26:26">
      <c r="Z599278" s="5"/>
    </row>
    <row r="599279" spans="26:26">
      <c r="Z599279" s="5"/>
    </row>
    <row r="599280" spans="26:26">
      <c r="Z599280" s="5"/>
    </row>
    <row r="599281" spans="26:26">
      <c r="Z599281" s="5"/>
    </row>
    <row r="599282" spans="26:26">
      <c r="Z599282" s="5"/>
    </row>
    <row r="599283" spans="26:26">
      <c r="Z599283" s="5"/>
    </row>
    <row r="599284" spans="26:26">
      <c r="Z599284" s="5"/>
    </row>
    <row r="599285" spans="26:26">
      <c r="Z599285" s="5"/>
    </row>
    <row r="599286" spans="26:26">
      <c r="Z599286" s="5"/>
    </row>
    <row r="599287" spans="26:26">
      <c r="Z599287" s="5"/>
    </row>
    <row r="599288" spans="26:26">
      <c r="Z599288" s="5"/>
    </row>
    <row r="599289" spans="26:26">
      <c r="Z599289" s="5"/>
    </row>
    <row r="599290" spans="26:26">
      <c r="Z599290" s="5"/>
    </row>
    <row r="599291" spans="26:26">
      <c r="Z599291" s="5"/>
    </row>
    <row r="599292" spans="26:26">
      <c r="Z599292" s="5"/>
    </row>
    <row r="599293" spans="26:26">
      <c r="Z599293" s="5"/>
    </row>
    <row r="599294" spans="26:26">
      <c r="Z599294" s="5"/>
    </row>
    <row r="599295" spans="26:26">
      <c r="Z599295" s="5"/>
    </row>
    <row r="599296" spans="26:26">
      <c r="Z599296" s="5"/>
    </row>
    <row r="599297" spans="26:26">
      <c r="Z599297" s="5"/>
    </row>
    <row r="599298" spans="26:26">
      <c r="Z599298" s="5"/>
    </row>
    <row r="599299" spans="26:26">
      <c r="Z599299" s="5"/>
    </row>
    <row r="599300" spans="26:26">
      <c r="Z599300" s="5"/>
    </row>
    <row r="599301" spans="26:26">
      <c r="Z599301" s="5"/>
    </row>
    <row r="599302" spans="26:26">
      <c r="Z599302" s="5"/>
    </row>
    <row r="599303" spans="26:26">
      <c r="Z599303" s="5"/>
    </row>
    <row r="599304" spans="26:26">
      <c r="Z599304" s="5"/>
    </row>
    <row r="599305" spans="26:26">
      <c r="Z599305" s="5"/>
    </row>
    <row r="599306" spans="26:26">
      <c r="Z599306" s="5"/>
    </row>
    <row r="599307" spans="26:26">
      <c r="Z599307" s="5"/>
    </row>
    <row r="599308" spans="26:26">
      <c r="Z599308" s="5"/>
    </row>
    <row r="599309" spans="26:26">
      <c r="Z599309" s="5"/>
    </row>
    <row r="599310" spans="26:26">
      <c r="Z599310" s="5"/>
    </row>
    <row r="599311" spans="26:26">
      <c r="Z599311" s="5"/>
    </row>
    <row r="599312" spans="26:26">
      <c r="Z599312" s="5"/>
    </row>
    <row r="599313" spans="26:26">
      <c r="Z599313" s="5"/>
    </row>
    <row r="599314" spans="26:26">
      <c r="Z599314" s="5"/>
    </row>
    <row r="599315" spans="26:26">
      <c r="Z599315" s="5"/>
    </row>
    <row r="599316" spans="26:26">
      <c r="Z599316" s="5"/>
    </row>
    <row r="599317" spans="26:26">
      <c r="Z599317" s="5"/>
    </row>
    <row r="599318" spans="26:26">
      <c r="Z599318" s="5"/>
    </row>
    <row r="599319" spans="26:26">
      <c r="Z599319" s="5"/>
    </row>
    <row r="599320" spans="26:26">
      <c r="Z599320" s="5"/>
    </row>
    <row r="599321" spans="26:26">
      <c r="Z599321" s="5"/>
    </row>
    <row r="599322" spans="26:26">
      <c r="Z599322" s="5"/>
    </row>
    <row r="599323" spans="26:26">
      <c r="Z599323" s="5"/>
    </row>
    <row r="599324" spans="26:26">
      <c r="Z599324" s="5"/>
    </row>
    <row r="599325" spans="26:26">
      <c r="Z599325" s="5"/>
    </row>
    <row r="599326" spans="26:26">
      <c r="Z599326" s="5"/>
    </row>
    <row r="599327" spans="26:26">
      <c r="Z599327" s="5"/>
    </row>
    <row r="599328" spans="26:26">
      <c r="Z599328" s="5"/>
    </row>
    <row r="599329" spans="26:26">
      <c r="Z599329" s="5"/>
    </row>
    <row r="599330" spans="26:26">
      <c r="Z599330" s="5"/>
    </row>
    <row r="599331" spans="26:26">
      <c r="Z599331" s="5"/>
    </row>
    <row r="599332" spans="26:26">
      <c r="Z599332" s="5"/>
    </row>
    <row r="599333" spans="26:26">
      <c r="Z599333" s="5"/>
    </row>
    <row r="599334" spans="26:26">
      <c r="Z599334" s="5"/>
    </row>
    <row r="599335" spans="26:26">
      <c r="Z599335" s="5"/>
    </row>
    <row r="599336" spans="26:26">
      <c r="Z599336" s="5"/>
    </row>
    <row r="599337" spans="26:26">
      <c r="Z599337" s="5"/>
    </row>
    <row r="599338" spans="26:26">
      <c r="Z599338" s="5"/>
    </row>
    <row r="599339" spans="26:26">
      <c r="Z599339" s="5"/>
    </row>
    <row r="599340" spans="26:26">
      <c r="Z599340" s="5"/>
    </row>
    <row r="599341" spans="26:26">
      <c r="Z599341" s="5"/>
    </row>
    <row r="599342" spans="26:26">
      <c r="Z599342" s="5"/>
    </row>
    <row r="599343" spans="26:26">
      <c r="Z599343" s="5"/>
    </row>
    <row r="599344" spans="26:26">
      <c r="Z599344" s="5"/>
    </row>
    <row r="599345" spans="26:26">
      <c r="Z599345" s="5"/>
    </row>
    <row r="599346" spans="26:26">
      <c r="Z599346" s="5"/>
    </row>
    <row r="599347" spans="26:26">
      <c r="Z599347" s="5"/>
    </row>
    <row r="599348" spans="26:26">
      <c r="Z599348" s="5"/>
    </row>
    <row r="599349" spans="26:26">
      <c r="Z599349" s="5"/>
    </row>
    <row r="599350" spans="26:26">
      <c r="Z599350" s="5"/>
    </row>
    <row r="599351" spans="26:26">
      <c r="Z599351" s="5"/>
    </row>
    <row r="599352" spans="26:26">
      <c r="Z599352" s="5"/>
    </row>
    <row r="599353" spans="26:26">
      <c r="Z599353" s="5"/>
    </row>
    <row r="599354" spans="26:26">
      <c r="Z599354" s="5"/>
    </row>
    <row r="599355" spans="26:26">
      <c r="Z599355" s="5"/>
    </row>
    <row r="599356" spans="26:26">
      <c r="Z599356" s="5"/>
    </row>
    <row r="599357" spans="26:26">
      <c r="Z599357" s="5"/>
    </row>
    <row r="599358" spans="26:26">
      <c r="Z599358" s="5"/>
    </row>
    <row r="599359" spans="26:26">
      <c r="Z599359" s="5"/>
    </row>
    <row r="599360" spans="26:26">
      <c r="Z599360" s="5"/>
    </row>
    <row r="599361" spans="26:26">
      <c r="Z599361" s="5"/>
    </row>
    <row r="599362" spans="26:26">
      <c r="Z599362" s="5"/>
    </row>
    <row r="599363" spans="26:26">
      <c r="Z599363" s="5"/>
    </row>
    <row r="599364" spans="26:26">
      <c r="Z599364" s="5"/>
    </row>
    <row r="599365" spans="26:26">
      <c r="Z599365" s="5"/>
    </row>
    <row r="599366" spans="26:26">
      <c r="Z599366" s="5"/>
    </row>
    <row r="599367" spans="26:26">
      <c r="Z599367" s="5"/>
    </row>
    <row r="599368" spans="26:26">
      <c r="Z599368" s="5"/>
    </row>
    <row r="599369" spans="26:26">
      <c r="Z599369" s="5"/>
    </row>
    <row r="599370" spans="26:26">
      <c r="Z599370" s="5"/>
    </row>
    <row r="599371" spans="26:26">
      <c r="Z599371" s="5"/>
    </row>
    <row r="599372" spans="26:26">
      <c r="Z599372" s="5"/>
    </row>
    <row r="599373" spans="26:26">
      <c r="Z599373" s="5"/>
    </row>
    <row r="599374" spans="26:26">
      <c r="Z599374" s="5"/>
    </row>
    <row r="599375" spans="26:26">
      <c r="Z599375" s="5"/>
    </row>
    <row r="599376" spans="26:26">
      <c r="Z599376" s="5"/>
    </row>
    <row r="599377" spans="26:26">
      <c r="Z599377" s="5"/>
    </row>
    <row r="599378" spans="26:26">
      <c r="Z599378" s="5"/>
    </row>
    <row r="599379" spans="26:26">
      <c r="Z599379" s="5"/>
    </row>
    <row r="599380" spans="26:26">
      <c r="Z599380" s="5"/>
    </row>
    <row r="599381" spans="26:26">
      <c r="Z599381" s="5"/>
    </row>
    <row r="599382" spans="26:26">
      <c r="Z599382" s="5"/>
    </row>
    <row r="599383" spans="26:26">
      <c r="Z599383" s="5"/>
    </row>
    <row r="599384" spans="26:26">
      <c r="Z599384" s="5"/>
    </row>
    <row r="599385" spans="26:26">
      <c r="Z599385" s="5"/>
    </row>
    <row r="599386" spans="26:26">
      <c r="Z599386" s="5"/>
    </row>
    <row r="599387" spans="26:26">
      <c r="Z599387" s="5"/>
    </row>
    <row r="599388" spans="26:26">
      <c r="Z599388" s="5"/>
    </row>
    <row r="599389" spans="26:26">
      <c r="Z599389" s="5"/>
    </row>
    <row r="599390" spans="26:26">
      <c r="Z599390" s="5"/>
    </row>
    <row r="599391" spans="26:26">
      <c r="Z599391" s="5"/>
    </row>
    <row r="599392" spans="26:26">
      <c r="Z599392" s="5"/>
    </row>
    <row r="599393" spans="26:26">
      <c r="Z599393" s="5"/>
    </row>
    <row r="599394" spans="26:26">
      <c r="Z599394" s="5"/>
    </row>
    <row r="599395" spans="26:26">
      <c r="Z599395" s="5"/>
    </row>
    <row r="599396" spans="26:26">
      <c r="Z599396" s="5"/>
    </row>
    <row r="599397" spans="26:26">
      <c r="Z599397" s="5"/>
    </row>
    <row r="599398" spans="26:26">
      <c r="Z599398" s="5"/>
    </row>
    <row r="599399" spans="26:26">
      <c r="Z599399" s="5"/>
    </row>
    <row r="599400" spans="26:26">
      <c r="Z599400" s="5"/>
    </row>
    <row r="599401" spans="26:26">
      <c r="Z599401" s="5"/>
    </row>
    <row r="599402" spans="26:26">
      <c r="Z599402" s="5"/>
    </row>
    <row r="599403" spans="26:26">
      <c r="Z599403" s="5"/>
    </row>
    <row r="599404" spans="26:26">
      <c r="Z599404" s="5"/>
    </row>
    <row r="599405" spans="26:26">
      <c r="Z599405" s="5"/>
    </row>
    <row r="599406" spans="26:26">
      <c r="Z599406" s="5"/>
    </row>
    <row r="599407" spans="26:26">
      <c r="Z599407" s="5"/>
    </row>
    <row r="599408" spans="26:26">
      <c r="Z599408" s="5"/>
    </row>
    <row r="599409" spans="26:26">
      <c r="Z599409" s="5"/>
    </row>
    <row r="599410" spans="26:26">
      <c r="Z599410" s="5"/>
    </row>
    <row r="599411" spans="26:26">
      <c r="Z599411" s="5"/>
    </row>
    <row r="599412" spans="26:26">
      <c r="Z599412" s="5"/>
    </row>
    <row r="599413" spans="26:26">
      <c r="Z599413" s="5"/>
    </row>
    <row r="599414" spans="26:26">
      <c r="Z599414" s="5"/>
    </row>
    <row r="599415" spans="26:26">
      <c r="Z599415" s="5"/>
    </row>
    <row r="599416" spans="26:26">
      <c r="Z599416" s="5"/>
    </row>
    <row r="599417" spans="26:26">
      <c r="Z599417" s="5"/>
    </row>
    <row r="599418" spans="26:26">
      <c r="Z599418" s="5"/>
    </row>
    <row r="599419" spans="26:26">
      <c r="Z599419" s="5"/>
    </row>
    <row r="599420" spans="26:26">
      <c r="Z599420" s="5"/>
    </row>
    <row r="599421" spans="26:26">
      <c r="Z599421" s="5"/>
    </row>
    <row r="599422" spans="26:26">
      <c r="Z599422" s="5"/>
    </row>
    <row r="599423" spans="26:26">
      <c r="Z599423" s="5"/>
    </row>
    <row r="599424" spans="26:26">
      <c r="Z599424" s="5"/>
    </row>
    <row r="599425" spans="26:26">
      <c r="Z599425" s="5"/>
    </row>
    <row r="599426" spans="26:26">
      <c r="Z599426" s="5"/>
    </row>
    <row r="599427" spans="26:26">
      <c r="Z599427" s="5"/>
    </row>
    <row r="599428" spans="26:26">
      <c r="Z599428" s="5"/>
    </row>
    <row r="599429" spans="26:26">
      <c r="Z599429" s="5"/>
    </row>
    <row r="599430" spans="26:26">
      <c r="Z599430" s="5"/>
    </row>
    <row r="599431" spans="26:26">
      <c r="Z599431" s="5"/>
    </row>
    <row r="599432" spans="26:26">
      <c r="Z599432" s="5"/>
    </row>
    <row r="599433" spans="26:26">
      <c r="Z599433" s="5"/>
    </row>
    <row r="599434" spans="26:26">
      <c r="Z599434" s="5"/>
    </row>
    <row r="599435" spans="26:26">
      <c r="Z599435" s="5"/>
    </row>
    <row r="599436" spans="26:26">
      <c r="Z599436" s="5"/>
    </row>
    <row r="599437" spans="26:26">
      <c r="Z599437" s="5"/>
    </row>
    <row r="599438" spans="26:26">
      <c r="Z599438" s="5"/>
    </row>
    <row r="599439" spans="26:26">
      <c r="Z599439" s="5"/>
    </row>
    <row r="599440" spans="26:26">
      <c r="Z599440" s="5"/>
    </row>
    <row r="599441" spans="26:26">
      <c r="Z599441" s="5"/>
    </row>
    <row r="599442" spans="26:26">
      <c r="Z599442" s="5"/>
    </row>
    <row r="599443" spans="26:26">
      <c r="Z599443" s="5"/>
    </row>
    <row r="599444" spans="26:26">
      <c r="Z599444" s="5"/>
    </row>
    <row r="599445" spans="26:26">
      <c r="Z599445" s="5"/>
    </row>
    <row r="599446" spans="26:26">
      <c r="Z599446" s="5"/>
    </row>
    <row r="599447" spans="26:26">
      <c r="Z599447" s="5"/>
    </row>
    <row r="599448" spans="26:26">
      <c r="Z599448" s="5"/>
    </row>
    <row r="599449" spans="26:26">
      <c r="Z599449" s="5"/>
    </row>
    <row r="599450" spans="26:26">
      <c r="Z599450" s="5"/>
    </row>
    <row r="599451" spans="26:26">
      <c r="Z599451" s="5"/>
    </row>
    <row r="599452" spans="26:26">
      <c r="Z599452" s="5"/>
    </row>
    <row r="599453" spans="26:26">
      <c r="Z599453" s="5"/>
    </row>
    <row r="599454" spans="26:26">
      <c r="Z599454" s="5"/>
    </row>
    <row r="599455" spans="26:26">
      <c r="Z599455" s="5"/>
    </row>
    <row r="599456" spans="26:26">
      <c r="Z599456" s="5"/>
    </row>
    <row r="599457" spans="26:26">
      <c r="Z599457" s="5"/>
    </row>
    <row r="599458" spans="26:26">
      <c r="Z599458" s="5"/>
    </row>
    <row r="599459" spans="26:26">
      <c r="Z599459" s="5"/>
    </row>
    <row r="599460" spans="26:26">
      <c r="Z599460" s="5"/>
    </row>
    <row r="599461" spans="26:26">
      <c r="Z599461" s="5"/>
    </row>
    <row r="599462" spans="26:26">
      <c r="Z599462" s="5"/>
    </row>
    <row r="599463" spans="26:26">
      <c r="Z599463" s="5"/>
    </row>
    <row r="599464" spans="26:26">
      <c r="Z599464" s="5"/>
    </row>
    <row r="599465" spans="26:26">
      <c r="Z599465" s="5"/>
    </row>
    <row r="599466" spans="26:26">
      <c r="Z599466" s="5"/>
    </row>
    <row r="599467" spans="26:26">
      <c r="Z599467" s="5"/>
    </row>
    <row r="599468" spans="26:26">
      <c r="Z599468" s="5"/>
    </row>
    <row r="599469" spans="26:26">
      <c r="Z599469" s="5"/>
    </row>
    <row r="599470" spans="26:26">
      <c r="Z599470" s="5"/>
    </row>
    <row r="599471" spans="26:26">
      <c r="Z599471" s="5"/>
    </row>
    <row r="599472" spans="26:26">
      <c r="Z599472" s="5"/>
    </row>
    <row r="599473" spans="26:26">
      <c r="Z599473" s="5"/>
    </row>
    <row r="599474" spans="26:26">
      <c r="Z599474" s="5"/>
    </row>
    <row r="599475" spans="26:26">
      <c r="Z599475" s="5"/>
    </row>
    <row r="599476" spans="26:26">
      <c r="Z599476" s="5"/>
    </row>
    <row r="599477" spans="26:26">
      <c r="Z599477" s="5"/>
    </row>
    <row r="599478" spans="26:26">
      <c r="Z599478" s="5"/>
    </row>
    <row r="599479" spans="26:26">
      <c r="Z599479" s="5"/>
    </row>
    <row r="599480" spans="26:26">
      <c r="Z599480" s="5"/>
    </row>
    <row r="599481" spans="26:26">
      <c r="Z599481" s="5"/>
    </row>
    <row r="599482" spans="26:26">
      <c r="Z599482" s="5"/>
    </row>
    <row r="599483" spans="26:26">
      <c r="Z599483" s="5"/>
    </row>
    <row r="599484" spans="26:26">
      <c r="Z599484" s="5"/>
    </row>
    <row r="599485" spans="26:26">
      <c r="Z599485" s="5"/>
    </row>
    <row r="599486" spans="26:26">
      <c r="Z599486" s="5"/>
    </row>
    <row r="599487" spans="26:26">
      <c r="Z599487" s="5"/>
    </row>
    <row r="599488" spans="26:26">
      <c r="Z599488" s="5"/>
    </row>
    <row r="599489" spans="26:26">
      <c r="Z599489" s="5"/>
    </row>
    <row r="599490" spans="26:26">
      <c r="Z599490" s="5"/>
    </row>
    <row r="599491" spans="26:26">
      <c r="Z599491" s="5"/>
    </row>
    <row r="599492" spans="26:26">
      <c r="Z599492" s="5"/>
    </row>
    <row r="599493" spans="26:26">
      <c r="Z599493" s="5"/>
    </row>
    <row r="599494" spans="26:26">
      <c r="Z599494" s="5"/>
    </row>
    <row r="599495" spans="26:26">
      <c r="Z599495" s="5"/>
    </row>
    <row r="599496" spans="26:26">
      <c r="Z599496" s="5"/>
    </row>
    <row r="599497" spans="26:26">
      <c r="Z599497" s="5"/>
    </row>
    <row r="599498" spans="26:26">
      <c r="Z599498" s="5"/>
    </row>
    <row r="599499" spans="26:26">
      <c r="Z599499" s="5"/>
    </row>
    <row r="599500" spans="26:26">
      <c r="Z599500" s="5"/>
    </row>
    <row r="599501" spans="26:26">
      <c r="Z599501" s="5"/>
    </row>
    <row r="599502" spans="26:26">
      <c r="Z599502" s="5"/>
    </row>
    <row r="599503" spans="26:26">
      <c r="Z599503" s="5"/>
    </row>
    <row r="599504" spans="26:26">
      <c r="Z599504" s="5"/>
    </row>
    <row r="599505" spans="26:26">
      <c r="Z599505" s="5"/>
    </row>
    <row r="599506" spans="26:26">
      <c r="Z599506" s="5"/>
    </row>
    <row r="599507" spans="26:26">
      <c r="Z599507" s="5"/>
    </row>
    <row r="599508" spans="26:26">
      <c r="Z599508" s="5"/>
    </row>
    <row r="599509" spans="26:26">
      <c r="Z599509" s="5"/>
    </row>
    <row r="599510" spans="26:26">
      <c r="Z599510" s="5"/>
    </row>
    <row r="599511" spans="26:26">
      <c r="Z599511" s="5"/>
    </row>
    <row r="599512" spans="26:26">
      <c r="Z599512" s="5"/>
    </row>
    <row r="599513" spans="26:26">
      <c r="Z599513" s="5"/>
    </row>
    <row r="599514" spans="26:26">
      <c r="Z599514" s="5"/>
    </row>
    <row r="599515" spans="26:26">
      <c r="Z599515" s="5"/>
    </row>
    <row r="599516" spans="26:26">
      <c r="Z599516" s="5"/>
    </row>
    <row r="599517" spans="26:26">
      <c r="Z599517" s="5"/>
    </row>
    <row r="599518" spans="26:26">
      <c r="Z599518" s="5"/>
    </row>
    <row r="599519" spans="26:26">
      <c r="Z599519" s="5"/>
    </row>
    <row r="599520" spans="26:26">
      <c r="Z599520" s="5"/>
    </row>
    <row r="599521" spans="26:26">
      <c r="Z599521" s="5"/>
    </row>
    <row r="599522" spans="26:26">
      <c r="Z599522" s="5"/>
    </row>
    <row r="599523" spans="26:26">
      <c r="Z599523" s="5"/>
    </row>
    <row r="599524" spans="26:26">
      <c r="Z599524" s="5"/>
    </row>
    <row r="599525" spans="26:26">
      <c r="Z599525" s="5"/>
    </row>
    <row r="599526" spans="26:26">
      <c r="Z599526" s="5"/>
    </row>
    <row r="599527" spans="26:26">
      <c r="Z599527" s="5"/>
    </row>
    <row r="599528" spans="26:26">
      <c r="Z599528" s="5"/>
    </row>
    <row r="599529" spans="26:26">
      <c r="Z599529" s="5"/>
    </row>
    <row r="599530" spans="26:26">
      <c r="Z599530" s="5"/>
    </row>
    <row r="599531" spans="26:26">
      <c r="Z599531" s="5"/>
    </row>
    <row r="599532" spans="26:26">
      <c r="Z599532" s="5"/>
    </row>
    <row r="599533" spans="26:26">
      <c r="Z599533" s="5"/>
    </row>
    <row r="599534" spans="26:26">
      <c r="Z599534" s="5"/>
    </row>
    <row r="599535" spans="26:26">
      <c r="Z599535" s="5"/>
    </row>
    <row r="599536" spans="26:26">
      <c r="Z599536" s="5"/>
    </row>
    <row r="599537" spans="26:26">
      <c r="Z599537" s="5"/>
    </row>
    <row r="599538" spans="26:26">
      <c r="Z599538" s="5"/>
    </row>
    <row r="599539" spans="26:26">
      <c r="Z599539" s="5"/>
    </row>
    <row r="599540" spans="26:26">
      <c r="Z599540" s="5"/>
    </row>
    <row r="599541" spans="26:26">
      <c r="Z599541" s="5"/>
    </row>
    <row r="599542" spans="26:26">
      <c r="Z599542" s="5"/>
    </row>
    <row r="599543" spans="26:26">
      <c r="Z599543" s="5"/>
    </row>
    <row r="599544" spans="26:26">
      <c r="Z599544" s="5"/>
    </row>
    <row r="599545" spans="26:26">
      <c r="Z599545" s="5"/>
    </row>
    <row r="599546" spans="26:26">
      <c r="Z599546" s="5"/>
    </row>
    <row r="599547" spans="26:26">
      <c r="Z599547" s="5"/>
    </row>
    <row r="599548" spans="26:26">
      <c r="Z599548" s="5"/>
    </row>
    <row r="599549" spans="26:26">
      <c r="Z599549" s="5"/>
    </row>
    <row r="599550" spans="26:26">
      <c r="Z599550" s="5"/>
    </row>
    <row r="599551" spans="26:26">
      <c r="Z599551" s="5"/>
    </row>
    <row r="599552" spans="26:26">
      <c r="Z599552" s="5"/>
    </row>
    <row r="599553" spans="26:26">
      <c r="Z599553" s="5"/>
    </row>
    <row r="599554" spans="26:26">
      <c r="Z599554" s="5"/>
    </row>
    <row r="599555" spans="26:26">
      <c r="Z599555" s="5"/>
    </row>
    <row r="599556" spans="26:26">
      <c r="Z599556" s="5"/>
    </row>
    <row r="599557" spans="26:26">
      <c r="Z599557" s="5"/>
    </row>
    <row r="599558" spans="26:26">
      <c r="Z599558" s="5"/>
    </row>
    <row r="599559" spans="26:26">
      <c r="Z599559" s="5"/>
    </row>
    <row r="599560" spans="26:26">
      <c r="Z599560" s="5"/>
    </row>
    <row r="599561" spans="26:26">
      <c r="Z599561" s="5"/>
    </row>
    <row r="599562" spans="26:26">
      <c r="Z599562" s="5"/>
    </row>
    <row r="599563" spans="26:26">
      <c r="Z599563" s="5"/>
    </row>
    <row r="599564" spans="26:26">
      <c r="Z599564" s="5"/>
    </row>
    <row r="599565" spans="26:26">
      <c r="Z599565" s="5"/>
    </row>
    <row r="599566" spans="26:26">
      <c r="Z599566" s="5"/>
    </row>
    <row r="599567" spans="26:26">
      <c r="Z599567" s="5"/>
    </row>
    <row r="599568" spans="26:26">
      <c r="Z599568" s="5"/>
    </row>
    <row r="599569" spans="26:26">
      <c r="Z599569" s="5"/>
    </row>
    <row r="599570" spans="26:26">
      <c r="Z599570" s="5"/>
    </row>
    <row r="599571" spans="26:26">
      <c r="Z599571" s="5"/>
    </row>
    <row r="599572" spans="26:26">
      <c r="Z599572" s="5"/>
    </row>
    <row r="599573" spans="26:26">
      <c r="Z599573" s="5"/>
    </row>
    <row r="599574" spans="26:26">
      <c r="Z599574" s="5"/>
    </row>
    <row r="599575" spans="26:26">
      <c r="Z599575" s="5"/>
    </row>
    <row r="599576" spans="26:26">
      <c r="Z599576" s="5"/>
    </row>
    <row r="599577" spans="26:26">
      <c r="Z599577" s="5"/>
    </row>
    <row r="599578" spans="26:26">
      <c r="Z599578" s="5"/>
    </row>
    <row r="599579" spans="26:26">
      <c r="Z599579" s="5"/>
    </row>
    <row r="599580" spans="26:26">
      <c r="Z599580" s="5"/>
    </row>
    <row r="599581" spans="26:26">
      <c r="Z599581" s="5"/>
    </row>
    <row r="599582" spans="26:26">
      <c r="Z599582" s="5"/>
    </row>
    <row r="599583" spans="26:26">
      <c r="Z599583" s="5"/>
    </row>
    <row r="599584" spans="26:26">
      <c r="Z599584" s="5"/>
    </row>
    <row r="599585" spans="26:26">
      <c r="Z599585" s="5"/>
    </row>
    <row r="599586" spans="26:26">
      <c r="Z599586" s="5"/>
    </row>
    <row r="599587" spans="26:26">
      <c r="Z599587" s="5"/>
    </row>
    <row r="599588" spans="26:26">
      <c r="Z599588" s="5"/>
    </row>
    <row r="599589" spans="26:26">
      <c r="Z599589" s="5"/>
    </row>
    <row r="599590" spans="26:26">
      <c r="Z599590" s="5"/>
    </row>
    <row r="599591" spans="26:26">
      <c r="Z599591" s="5"/>
    </row>
    <row r="599592" spans="26:26">
      <c r="Z599592" s="5"/>
    </row>
    <row r="599593" spans="26:26">
      <c r="Z599593" s="5"/>
    </row>
    <row r="599594" spans="26:26">
      <c r="Z599594" s="5"/>
    </row>
    <row r="599595" spans="26:26">
      <c r="Z599595" s="5"/>
    </row>
    <row r="599596" spans="26:26">
      <c r="Z599596" s="5"/>
    </row>
    <row r="599597" spans="26:26">
      <c r="Z599597" s="5"/>
    </row>
    <row r="599598" spans="26:26">
      <c r="Z599598" s="5"/>
    </row>
    <row r="599599" spans="26:26">
      <c r="Z599599" s="5"/>
    </row>
    <row r="599600" spans="26:26">
      <c r="Z599600" s="5"/>
    </row>
    <row r="599601" spans="26:26">
      <c r="Z599601" s="5"/>
    </row>
    <row r="599602" spans="26:26">
      <c r="Z599602" s="5"/>
    </row>
    <row r="599603" spans="26:26">
      <c r="Z599603" s="5"/>
    </row>
    <row r="599604" spans="26:26">
      <c r="Z599604" s="5"/>
    </row>
    <row r="599605" spans="26:26">
      <c r="Z599605" s="5"/>
    </row>
    <row r="599606" spans="26:26">
      <c r="Z599606" s="5"/>
    </row>
    <row r="599607" spans="26:26">
      <c r="Z599607" s="5"/>
    </row>
    <row r="599608" spans="26:26">
      <c r="Z599608" s="5"/>
    </row>
    <row r="599609" spans="26:26">
      <c r="Z599609" s="5"/>
    </row>
    <row r="599610" spans="26:26">
      <c r="Z599610" s="5"/>
    </row>
    <row r="599611" spans="26:26">
      <c r="Z599611" s="5"/>
    </row>
    <row r="599612" spans="26:26">
      <c r="Z599612" s="5"/>
    </row>
    <row r="599613" spans="26:26">
      <c r="Z599613" s="5"/>
    </row>
    <row r="599614" spans="26:26">
      <c r="Z599614" s="5"/>
    </row>
    <row r="599615" spans="26:26">
      <c r="Z599615" s="5"/>
    </row>
    <row r="599616" spans="26:26">
      <c r="Z599616" s="5"/>
    </row>
    <row r="599617" spans="26:26">
      <c r="Z599617" s="5"/>
    </row>
    <row r="599618" spans="26:26">
      <c r="Z599618" s="5"/>
    </row>
    <row r="599619" spans="26:26">
      <c r="Z599619" s="5"/>
    </row>
    <row r="599620" spans="26:26">
      <c r="Z599620" s="5"/>
    </row>
    <row r="599621" spans="26:26">
      <c r="Z599621" s="5"/>
    </row>
    <row r="599622" spans="26:26">
      <c r="Z599622" s="5"/>
    </row>
    <row r="599623" spans="26:26">
      <c r="Z599623" s="5"/>
    </row>
    <row r="599624" spans="26:26">
      <c r="Z599624" s="5"/>
    </row>
    <row r="599625" spans="26:26">
      <c r="Z599625" s="5"/>
    </row>
    <row r="599626" spans="26:26">
      <c r="Z599626" s="5"/>
    </row>
    <row r="599627" spans="26:26">
      <c r="Z599627" s="5"/>
    </row>
    <row r="599628" spans="26:26">
      <c r="Z599628" s="5"/>
    </row>
    <row r="599629" spans="26:26">
      <c r="Z599629" s="5"/>
    </row>
    <row r="599630" spans="26:26">
      <c r="Z599630" s="5"/>
    </row>
    <row r="599631" spans="26:26">
      <c r="Z599631" s="5"/>
    </row>
    <row r="599632" spans="26:26">
      <c r="Z599632" s="5"/>
    </row>
    <row r="599633" spans="26:26">
      <c r="Z599633" s="5"/>
    </row>
    <row r="599634" spans="26:26">
      <c r="Z599634" s="5"/>
    </row>
    <row r="599635" spans="26:26">
      <c r="Z599635" s="5"/>
    </row>
    <row r="599636" spans="26:26">
      <c r="Z599636" s="5"/>
    </row>
    <row r="599637" spans="26:26">
      <c r="Z599637" s="5"/>
    </row>
    <row r="599638" spans="26:26">
      <c r="Z599638" s="5"/>
    </row>
    <row r="599639" spans="26:26">
      <c r="Z599639" s="5"/>
    </row>
    <row r="599640" spans="26:26">
      <c r="Z599640" s="5"/>
    </row>
    <row r="599641" spans="26:26">
      <c r="Z599641" s="5"/>
    </row>
    <row r="599642" spans="26:26">
      <c r="Z599642" s="5"/>
    </row>
    <row r="599643" spans="26:26">
      <c r="Z599643" s="5"/>
    </row>
    <row r="599644" spans="26:26">
      <c r="Z599644" s="5"/>
    </row>
    <row r="599645" spans="26:26">
      <c r="Z599645" s="5"/>
    </row>
    <row r="599646" spans="26:26">
      <c r="Z599646" s="5"/>
    </row>
    <row r="599647" spans="26:26">
      <c r="Z599647" s="5"/>
    </row>
    <row r="599648" spans="26:26">
      <c r="Z599648" s="5"/>
    </row>
    <row r="599649" spans="26:26">
      <c r="Z599649" s="5"/>
    </row>
    <row r="599650" spans="26:26">
      <c r="Z599650" s="5"/>
    </row>
    <row r="599651" spans="26:26">
      <c r="Z599651" s="5"/>
    </row>
    <row r="599652" spans="26:26">
      <c r="Z599652" s="5"/>
    </row>
    <row r="599653" spans="26:26">
      <c r="Z599653" s="5"/>
    </row>
    <row r="599654" spans="26:26">
      <c r="Z599654" s="5"/>
    </row>
    <row r="599655" spans="26:26">
      <c r="Z599655" s="5"/>
    </row>
    <row r="599656" spans="26:26">
      <c r="Z599656" s="5"/>
    </row>
    <row r="599657" spans="26:26">
      <c r="Z599657" s="5"/>
    </row>
    <row r="599658" spans="26:26">
      <c r="Z599658" s="5"/>
    </row>
    <row r="599659" spans="26:26">
      <c r="Z599659" s="5"/>
    </row>
    <row r="599660" spans="26:26">
      <c r="Z599660" s="5"/>
    </row>
    <row r="599661" spans="26:26">
      <c r="Z599661" s="5"/>
    </row>
    <row r="599662" spans="26:26">
      <c r="Z599662" s="5"/>
    </row>
    <row r="599663" spans="26:26">
      <c r="Z599663" s="5"/>
    </row>
    <row r="599664" spans="26:26">
      <c r="Z599664" s="5"/>
    </row>
    <row r="599665" spans="26:26">
      <c r="Z599665" s="5"/>
    </row>
    <row r="599666" spans="26:26">
      <c r="Z599666" s="5"/>
    </row>
    <row r="599667" spans="26:26">
      <c r="Z599667" s="5"/>
    </row>
    <row r="599668" spans="26:26">
      <c r="Z599668" s="5"/>
    </row>
    <row r="599669" spans="26:26">
      <c r="Z599669" s="5"/>
    </row>
    <row r="599670" spans="26:26">
      <c r="Z599670" s="5"/>
    </row>
    <row r="599671" spans="26:26">
      <c r="Z599671" s="5"/>
    </row>
    <row r="599672" spans="26:26">
      <c r="Z599672" s="5"/>
    </row>
    <row r="599673" spans="26:26">
      <c r="Z599673" s="5"/>
    </row>
    <row r="599674" spans="26:26">
      <c r="Z599674" s="5"/>
    </row>
    <row r="599675" spans="26:26">
      <c r="Z599675" s="5"/>
    </row>
    <row r="599676" spans="26:26">
      <c r="Z599676" s="5"/>
    </row>
    <row r="599677" spans="26:26">
      <c r="Z599677" s="5"/>
    </row>
    <row r="599678" spans="26:26">
      <c r="Z599678" s="5"/>
    </row>
    <row r="599679" spans="26:26">
      <c r="Z599679" s="5"/>
    </row>
    <row r="599680" spans="26:26">
      <c r="Z599680" s="5"/>
    </row>
    <row r="599681" spans="26:26">
      <c r="Z599681" s="5"/>
    </row>
    <row r="599682" spans="26:26">
      <c r="Z599682" s="5"/>
    </row>
    <row r="599683" spans="26:26">
      <c r="Z599683" s="5"/>
    </row>
    <row r="599684" spans="26:26">
      <c r="Z599684" s="5"/>
    </row>
    <row r="599685" spans="26:26">
      <c r="Z599685" s="5"/>
    </row>
    <row r="599686" spans="26:26">
      <c r="Z599686" s="5"/>
    </row>
    <row r="599687" spans="26:26">
      <c r="Z599687" s="5"/>
    </row>
    <row r="599688" spans="26:26">
      <c r="Z599688" s="5"/>
    </row>
    <row r="599689" spans="26:26">
      <c r="Z599689" s="5"/>
    </row>
    <row r="599690" spans="26:26">
      <c r="Z599690" s="5"/>
    </row>
    <row r="599691" spans="26:26">
      <c r="Z599691" s="5"/>
    </row>
    <row r="599692" spans="26:26">
      <c r="Z599692" s="5"/>
    </row>
    <row r="599693" spans="26:26">
      <c r="Z599693" s="5"/>
    </row>
    <row r="599694" spans="26:26">
      <c r="Z599694" s="5"/>
    </row>
    <row r="599695" spans="26:26">
      <c r="Z599695" s="5"/>
    </row>
    <row r="599696" spans="26:26">
      <c r="Z599696" s="5"/>
    </row>
    <row r="599697" spans="26:26">
      <c r="Z599697" s="5"/>
    </row>
    <row r="599698" spans="26:26">
      <c r="Z599698" s="5"/>
    </row>
    <row r="599699" spans="26:26">
      <c r="Z599699" s="5"/>
    </row>
    <row r="599700" spans="26:26">
      <c r="Z599700" s="5"/>
    </row>
    <row r="599701" spans="26:26">
      <c r="Z599701" s="5"/>
    </row>
    <row r="599702" spans="26:26">
      <c r="Z599702" s="5"/>
    </row>
    <row r="599703" spans="26:26">
      <c r="Z599703" s="5"/>
    </row>
    <row r="599704" spans="26:26">
      <c r="Z599704" s="5"/>
    </row>
    <row r="599705" spans="26:26">
      <c r="Z599705" s="5"/>
    </row>
    <row r="599706" spans="26:26">
      <c r="Z599706" s="5"/>
    </row>
    <row r="599707" spans="26:26">
      <c r="Z599707" s="5"/>
    </row>
    <row r="599708" spans="26:26">
      <c r="Z599708" s="5"/>
    </row>
    <row r="599709" spans="26:26">
      <c r="Z599709" s="5"/>
    </row>
    <row r="599710" spans="26:26">
      <c r="Z599710" s="5"/>
    </row>
    <row r="599711" spans="26:26">
      <c r="Z599711" s="5"/>
    </row>
    <row r="599712" spans="26:26">
      <c r="Z599712" s="5"/>
    </row>
    <row r="599713" spans="26:26">
      <c r="Z599713" s="5"/>
    </row>
    <row r="599714" spans="26:26">
      <c r="Z599714" s="5"/>
    </row>
    <row r="599715" spans="26:26">
      <c r="Z599715" s="5"/>
    </row>
    <row r="599716" spans="26:26">
      <c r="Z599716" s="5"/>
    </row>
    <row r="599717" spans="26:26">
      <c r="Z599717" s="5"/>
    </row>
    <row r="599718" spans="26:26">
      <c r="Z599718" s="5"/>
    </row>
    <row r="599719" spans="26:26">
      <c r="Z599719" s="5"/>
    </row>
    <row r="599720" spans="26:26">
      <c r="Z599720" s="5"/>
    </row>
    <row r="599721" spans="26:26">
      <c r="Z599721" s="5"/>
    </row>
    <row r="599722" spans="26:26">
      <c r="Z599722" s="5"/>
    </row>
    <row r="599723" spans="26:26">
      <c r="Z599723" s="5"/>
    </row>
    <row r="599724" spans="26:26">
      <c r="Z599724" s="5"/>
    </row>
    <row r="599725" spans="26:26">
      <c r="Z599725" s="5"/>
    </row>
    <row r="599726" spans="26:26">
      <c r="Z599726" s="5"/>
    </row>
    <row r="599727" spans="26:26">
      <c r="Z599727" s="5"/>
    </row>
    <row r="599728" spans="26:26">
      <c r="Z599728" s="5"/>
    </row>
    <row r="599729" spans="26:26">
      <c r="Z599729" s="5"/>
    </row>
    <row r="599730" spans="26:26">
      <c r="Z599730" s="5"/>
    </row>
    <row r="599731" spans="26:26">
      <c r="Z599731" s="5"/>
    </row>
    <row r="599732" spans="26:26">
      <c r="Z599732" s="5"/>
    </row>
    <row r="599733" spans="26:26">
      <c r="Z599733" s="5"/>
    </row>
    <row r="599734" spans="26:26">
      <c r="Z599734" s="5"/>
    </row>
    <row r="599735" spans="26:26">
      <c r="Z599735" s="5"/>
    </row>
    <row r="599736" spans="26:26">
      <c r="Z599736" s="5"/>
    </row>
    <row r="599737" spans="26:26">
      <c r="Z599737" s="5"/>
    </row>
    <row r="599738" spans="26:26">
      <c r="Z599738" s="5"/>
    </row>
    <row r="599739" spans="26:26">
      <c r="Z599739" s="5"/>
    </row>
    <row r="599740" spans="26:26">
      <c r="Z599740" s="5"/>
    </row>
    <row r="599741" spans="26:26">
      <c r="Z599741" s="5"/>
    </row>
    <row r="599742" spans="26:26">
      <c r="Z599742" s="5"/>
    </row>
    <row r="599743" spans="26:26">
      <c r="Z599743" s="5"/>
    </row>
    <row r="599744" spans="26:26">
      <c r="Z599744" s="5"/>
    </row>
    <row r="599745" spans="26:26">
      <c r="Z599745" s="5"/>
    </row>
    <row r="599746" spans="26:26">
      <c r="Z599746" s="5"/>
    </row>
    <row r="599747" spans="26:26">
      <c r="Z599747" s="5"/>
    </row>
    <row r="599748" spans="26:26">
      <c r="Z599748" s="5"/>
    </row>
    <row r="599749" spans="26:26">
      <c r="Z599749" s="5"/>
    </row>
    <row r="599750" spans="26:26">
      <c r="Z599750" s="5"/>
    </row>
    <row r="599751" spans="26:26">
      <c r="Z599751" s="5"/>
    </row>
    <row r="599752" spans="26:26">
      <c r="Z599752" s="5"/>
    </row>
    <row r="599753" spans="26:26">
      <c r="Z599753" s="5"/>
    </row>
    <row r="599754" spans="26:26">
      <c r="Z599754" s="5"/>
    </row>
    <row r="599755" spans="26:26">
      <c r="Z599755" s="5"/>
    </row>
    <row r="599756" spans="26:26">
      <c r="Z599756" s="5"/>
    </row>
    <row r="599757" spans="26:26">
      <c r="Z599757" s="5"/>
    </row>
    <row r="599758" spans="26:26">
      <c r="Z599758" s="5"/>
    </row>
    <row r="599759" spans="26:26">
      <c r="Z599759" s="5"/>
    </row>
    <row r="599760" spans="26:26">
      <c r="Z599760" s="5"/>
    </row>
    <row r="599761" spans="26:26">
      <c r="Z599761" s="5"/>
    </row>
    <row r="599762" spans="26:26">
      <c r="Z599762" s="5"/>
    </row>
    <row r="599763" spans="26:26">
      <c r="Z599763" s="5"/>
    </row>
    <row r="599764" spans="26:26">
      <c r="Z599764" s="5"/>
    </row>
    <row r="599765" spans="26:26">
      <c r="Z599765" s="5"/>
    </row>
    <row r="599766" spans="26:26">
      <c r="Z599766" s="5"/>
    </row>
    <row r="599767" spans="26:26">
      <c r="Z599767" s="5"/>
    </row>
    <row r="599768" spans="26:26">
      <c r="Z599768" s="5"/>
    </row>
    <row r="599769" spans="26:26">
      <c r="Z599769" s="5"/>
    </row>
    <row r="599770" spans="26:26">
      <c r="Z599770" s="5"/>
    </row>
    <row r="599771" spans="26:26">
      <c r="Z599771" s="5"/>
    </row>
    <row r="599772" spans="26:26">
      <c r="Z599772" s="5"/>
    </row>
    <row r="599773" spans="26:26">
      <c r="Z599773" s="5"/>
    </row>
    <row r="599774" spans="26:26">
      <c r="Z599774" s="5"/>
    </row>
    <row r="599775" spans="26:26">
      <c r="Z599775" s="5"/>
    </row>
    <row r="599776" spans="26:26">
      <c r="Z599776" s="5"/>
    </row>
    <row r="599777" spans="26:26">
      <c r="Z599777" s="5"/>
    </row>
    <row r="599778" spans="26:26">
      <c r="Z599778" s="5"/>
    </row>
    <row r="599779" spans="26:26">
      <c r="Z599779" s="5"/>
    </row>
    <row r="599780" spans="26:26">
      <c r="Z599780" s="5"/>
    </row>
    <row r="599781" spans="26:26">
      <c r="Z599781" s="5"/>
    </row>
    <row r="599782" spans="26:26">
      <c r="Z599782" s="5"/>
    </row>
    <row r="599783" spans="26:26">
      <c r="Z599783" s="5"/>
    </row>
    <row r="599784" spans="26:26">
      <c r="Z599784" s="5"/>
    </row>
    <row r="599785" spans="26:26">
      <c r="Z599785" s="5"/>
    </row>
    <row r="599786" spans="26:26">
      <c r="Z599786" s="5"/>
    </row>
    <row r="599787" spans="26:26">
      <c r="Z599787" s="5"/>
    </row>
    <row r="599788" spans="26:26">
      <c r="Z599788" s="5"/>
    </row>
    <row r="599789" spans="26:26">
      <c r="Z599789" s="5"/>
    </row>
    <row r="599790" spans="26:26">
      <c r="Z599790" s="5"/>
    </row>
    <row r="599791" spans="26:26">
      <c r="Z599791" s="5"/>
    </row>
    <row r="599792" spans="26:26">
      <c r="Z599792" s="5"/>
    </row>
    <row r="599793" spans="26:26">
      <c r="Z599793" s="5"/>
    </row>
    <row r="599794" spans="26:26">
      <c r="Z599794" s="5"/>
    </row>
    <row r="599795" spans="26:26">
      <c r="Z599795" s="5"/>
    </row>
    <row r="599796" spans="26:26">
      <c r="Z599796" s="5"/>
    </row>
    <row r="599797" spans="26:26">
      <c r="Z599797" s="5"/>
    </row>
    <row r="599798" spans="26:26">
      <c r="Z599798" s="5"/>
    </row>
    <row r="599799" spans="26:26">
      <c r="Z599799" s="5"/>
    </row>
    <row r="599800" spans="26:26">
      <c r="Z599800" s="5"/>
    </row>
    <row r="599801" spans="26:26">
      <c r="Z599801" s="5"/>
    </row>
    <row r="599802" spans="26:26">
      <c r="Z599802" s="5"/>
    </row>
    <row r="599803" spans="26:26">
      <c r="Z599803" s="5"/>
    </row>
    <row r="599804" spans="26:26">
      <c r="Z599804" s="5"/>
    </row>
    <row r="599805" spans="26:26">
      <c r="Z599805" s="5"/>
    </row>
    <row r="599806" spans="26:26">
      <c r="Z599806" s="5"/>
    </row>
    <row r="599807" spans="26:26">
      <c r="Z599807" s="5"/>
    </row>
    <row r="599808" spans="26:26">
      <c r="Z599808" s="5"/>
    </row>
    <row r="599809" spans="26:26">
      <c r="Z599809" s="5"/>
    </row>
    <row r="599810" spans="26:26">
      <c r="Z599810" s="5"/>
    </row>
    <row r="599811" spans="26:26">
      <c r="Z599811" s="5"/>
    </row>
    <row r="599812" spans="26:26">
      <c r="Z599812" s="5"/>
    </row>
    <row r="599813" spans="26:26">
      <c r="Z599813" s="5"/>
    </row>
    <row r="599814" spans="26:26">
      <c r="Z599814" s="5"/>
    </row>
    <row r="599815" spans="26:26">
      <c r="Z599815" s="5"/>
    </row>
    <row r="599816" spans="26:26">
      <c r="Z599816" s="5"/>
    </row>
    <row r="599817" spans="26:26">
      <c r="Z599817" s="5"/>
    </row>
    <row r="599818" spans="26:26">
      <c r="Z599818" s="5"/>
    </row>
    <row r="599819" spans="26:26">
      <c r="Z599819" s="5"/>
    </row>
    <row r="599820" spans="26:26">
      <c r="Z599820" s="5"/>
    </row>
    <row r="599821" spans="26:26">
      <c r="Z599821" s="5"/>
    </row>
    <row r="599822" spans="26:26">
      <c r="Z599822" s="5"/>
    </row>
    <row r="599823" spans="26:26">
      <c r="Z599823" s="5"/>
    </row>
    <row r="599824" spans="26:26">
      <c r="Z599824" s="5"/>
    </row>
    <row r="599825" spans="26:26">
      <c r="Z599825" s="5"/>
    </row>
    <row r="599826" spans="26:26">
      <c r="Z599826" s="5"/>
    </row>
    <row r="599827" spans="26:26">
      <c r="Z599827" s="5"/>
    </row>
    <row r="599828" spans="26:26">
      <c r="Z599828" s="5"/>
    </row>
    <row r="599829" spans="26:26">
      <c r="Z599829" s="5"/>
    </row>
    <row r="599830" spans="26:26">
      <c r="Z599830" s="5"/>
    </row>
    <row r="599831" spans="26:26">
      <c r="Z599831" s="5"/>
    </row>
    <row r="599832" spans="26:26">
      <c r="Z599832" s="5"/>
    </row>
    <row r="599833" spans="26:26">
      <c r="Z599833" s="5"/>
    </row>
    <row r="599834" spans="26:26">
      <c r="Z599834" s="5"/>
    </row>
    <row r="599835" spans="26:26">
      <c r="Z599835" s="5"/>
    </row>
    <row r="599836" spans="26:26">
      <c r="Z599836" s="5"/>
    </row>
    <row r="599837" spans="26:26">
      <c r="Z599837" s="5"/>
    </row>
    <row r="599838" spans="26:26">
      <c r="Z599838" s="5"/>
    </row>
    <row r="599839" spans="26:26">
      <c r="Z599839" s="5"/>
    </row>
    <row r="599840" spans="26:26">
      <c r="Z599840" s="5"/>
    </row>
    <row r="599841" spans="26:26">
      <c r="Z599841" s="5"/>
    </row>
    <row r="599842" spans="26:26">
      <c r="Z599842" s="5"/>
    </row>
    <row r="599843" spans="26:26">
      <c r="Z599843" s="5"/>
    </row>
    <row r="599844" spans="26:26">
      <c r="Z599844" s="5"/>
    </row>
    <row r="599845" spans="26:26">
      <c r="Z599845" s="5"/>
    </row>
    <row r="599846" spans="26:26">
      <c r="Z599846" s="5"/>
    </row>
    <row r="599847" spans="26:26">
      <c r="Z599847" s="5"/>
    </row>
    <row r="599848" spans="26:26">
      <c r="Z599848" s="5"/>
    </row>
    <row r="599849" spans="26:26">
      <c r="Z599849" s="5"/>
    </row>
    <row r="599850" spans="26:26">
      <c r="Z599850" s="5"/>
    </row>
    <row r="599851" spans="26:26">
      <c r="Z599851" s="5"/>
    </row>
    <row r="599852" spans="26:26">
      <c r="Z599852" s="5"/>
    </row>
    <row r="599853" spans="26:26">
      <c r="Z599853" s="5"/>
    </row>
    <row r="599854" spans="26:26">
      <c r="Z599854" s="5"/>
    </row>
    <row r="599855" spans="26:26">
      <c r="Z599855" s="5"/>
    </row>
    <row r="599856" spans="26:26">
      <c r="Z599856" s="5"/>
    </row>
    <row r="599857" spans="26:26">
      <c r="Z599857" s="5"/>
    </row>
    <row r="599858" spans="26:26">
      <c r="Z599858" s="5"/>
    </row>
    <row r="599859" spans="26:26">
      <c r="Z599859" s="5"/>
    </row>
    <row r="599860" spans="26:26">
      <c r="Z599860" s="5"/>
    </row>
    <row r="599861" spans="26:26">
      <c r="Z599861" s="5"/>
    </row>
    <row r="599862" spans="26:26">
      <c r="Z599862" s="5"/>
    </row>
    <row r="599863" spans="26:26">
      <c r="Z599863" s="5"/>
    </row>
    <row r="599864" spans="26:26">
      <c r="Z599864" s="5"/>
    </row>
    <row r="599865" spans="26:26">
      <c r="Z599865" s="5"/>
    </row>
    <row r="599866" spans="26:26">
      <c r="Z599866" s="5"/>
    </row>
    <row r="599867" spans="26:26">
      <c r="Z599867" s="5"/>
    </row>
    <row r="599868" spans="26:26">
      <c r="Z599868" s="5"/>
    </row>
    <row r="599869" spans="26:26">
      <c r="Z599869" s="5"/>
    </row>
    <row r="599870" spans="26:26">
      <c r="Z599870" s="5"/>
    </row>
    <row r="599871" spans="26:26">
      <c r="Z599871" s="5"/>
    </row>
    <row r="599872" spans="26:26">
      <c r="Z599872" s="5"/>
    </row>
    <row r="599873" spans="26:26">
      <c r="Z599873" s="5"/>
    </row>
    <row r="599874" spans="26:26">
      <c r="Z599874" s="5"/>
    </row>
    <row r="599875" spans="26:26">
      <c r="Z599875" s="5"/>
    </row>
    <row r="599876" spans="26:26">
      <c r="Z599876" s="5"/>
    </row>
    <row r="599877" spans="26:26">
      <c r="Z599877" s="5"/>
    </row>
    <row r="599878" spans="26:26">
      <c r="Z599878" s="5"/>
    </row>
    <row r="599879" spans="26:26">
      <c r="Z599879" s="5"/>
    </row>
    <row r="599880" spans="26:26">
      <c r="Z599880" s="5"/>
    </row>
    <row r="599881" spans="26:26">
      <c r="Z599881" s="5"/>
    </row>
    <row r="599882" spans="26:26">
      <c r="Z599882" s="5"/>
    </row>
    <row r="599883" spans="26:26">
      <c r="Z599883" s="5"/>
    </row>
    <row r="599884" spans="26:26">
      <c r="Z599884" s="5"/>
    </row>
    <row r="599885" spans="26:26">
      <c r="Z599885" s="5"/>
    </row>
    <row r="599886" spans="26:26">
      <c r="Z599886" s="5"/>
    </row>
    <row r="599887" spans="26:26">
      <c r="Z599887" s="5"/>
    </row>
    <row r="599888" spans="26:26">
      <c r="Z599888" s="5"/>
    </row>
    <row r="599889" spans="26:26">
      <c r="Z599889" s="5"/>
    </row>
    <row r="599890" spans="26:26">
      <c r="Z599890" s="5"/>
    </row>
    <row r="599891" spans="26:26">
      <c r="Z599891" s="5"/>
    </row>
    <row r="599892" spans="26:26">
      <c r="Z599892" s="5"/>
    </row>
    <row r="599893" spans="26:26">
      <c r="Z599893" s="5"/>
    </row>
    <row r="599894" spans="26:26">
      <c r="Z599894" s="5"/>
    </row>
    <row r="599895" spans="26:26">
      <c r="Z599895" s="5"/>
    </row>
    <row r="599896" spans="26:26">
      <c r="Z599896" s="5"/>
    </row>
    <row r="599897" spans="26:26">
      <c r="Z599897" s="5"/>
    </row>
    <row r="599898" spans="26:26">
      <c r="Z599898" s="5"/>
    </row>
    <row r="599899" spans="26:26">
      <c r="Z599899" s="5"/>
    </row>
    <row r="599900" spans="26:26">
      <c r="Z599900" s="5"/>
    </row>
    <row r="599901" spans="26:26">
      <c r="Z599901" s="5"/>
    </row>
    <row r="599902" spans="26:26">
      <c r="Z599902" s="5"/>
    </row>
    <row r="599903" spans="26:26">
      <c r="Z599903" s="5"/>
    </row>
    <row r="599904" spans="26:26">
      <c r="Z599904" s="5"/>
    </row>
    <row r="599905" spans="26:26">
      <c r="Z599905" s="5"/>
    </row>
    <row r="599906" spans="26:26">
      <c r="Z599906" s="5"/>
    </row>
    <row r="599907" spans="26:26">
      <c r="Z599907" s="5"/>
    </row>
    <row r="599908" spans="26:26">
      <c r="Z599908" s="5"/>
    </row>
    <row r="599909" spans="26:26">
      <c r="Z599909" s="5"/>
    </row>
    <row r="599910" spans="26:26">
      <c r="Z599910" s="5"/>
    </row>
    <row r="599911" spans="26:26">
      <c r="Z599911" s="5"/>
    </row>
    <row r="599912" spans="26:26">
      <c r="Z599912" s="5"/>
    </row>
    <row r="599913" spans="26:26">
      <c r="Z599913" s="5"/>
    </row>
    <row r="599914" spans="26:26">
      <c r="Z599914" s="5"/>
    </row>
    <row r="599915" spans="26:26">
      <c r="Z599915" s="5"/>
    </row>
    <row r="599916" spans="26:26">
      <c r="Z599916" s="5"/>
    </row>
    <row r="599917" spans="26:26">
      <c r="Z599917" s="5"/>
    </row>
    <row r="599918" spans="26:26">
      <c r="Z599918" s="5"/>
    </row>
    <row r="599919" spans="26:26">
      <c r="Z599919" s="5"/>
    </row>
    <row r="599920" spans="26:26">
      <c r="Z599920" s="5"/>
    </row>
    <row r="599921" spans="26:26">
      <c r="Z599921" s="5"/>
    </row>
    <row r="599922" spans="26:26">
      <c r="Z599922" s="5"/>
    </row>
    <row r="599923" spans="26:26">
      <c r="Z599923" s="5"/>
    </row>
    <row r="599924" spans="26:26">
      <c r="Z599924" s="5"/>
    </row>
    <row r="599925" spans="26:26">
      <c r="Z599925" s="5"/>
    </row>
    <row r="599926" spans="26:26">
      <c r="Z599926" s="5"/>
    </row>
    <row r="599927" spans="26:26">
      <c r="Z599927" s="5"/>
    </row>
    <row r="599928" spans="26:26">
      <c r="Z599928" s="5"/>
    </row>
    <row r="599929" spans="26:26">
      <c r="Z599929" s="5"/>
    </row>
    <row r="599930" spans="26:26">
      <c r="Z599930" s="5"/>
    </row>
    <row r="599931" spans="26:26">
      <c r="Z599931" s="5"/>
    </row>
    <row r="599932" spans="26:26">
      <c r="Z599932" s="5"/>
    </row>
    <row r="599933" spans="26:26">
      <c r="Z599933" s="5"/>
    </row>
    <row r="599934" spans="26:26">
      <c r="Z599934" s="5"/>
    </row>
    <row r="599935" spans="26:26">
      <c r="Z599935" s="5"/>
    </row>
    <row r="599936" spans="26:26">
      <c r="Z599936" s="5"/>
    </row>
    <row r="599937" spans="26:26">
      <c r="Z599937" s="5"/>
    </row>
    <row r="599938" spans="26:26">
      <c r="Z599938" s="5"/>
    </row>
    <row r="599939" spans="26:26">
      <c r="Z599939" s="5"/>
    </row>
    <row r="599940" spans="26:26">
      <c r="Z599940" s="5"/>
    </row>
    <row r="599941" spans="26:26">
      <c r="Z599941" s="5"/>
    </row>
    <row r="599942" spans="26:26">
      <c r="Z599942" s="5"/>
    </row>
    <row r="599943" spans="26:26">
      <c r="Z599943" s="5"/>
    </row>
    <row r="599944" spans="26:26">
      <c r="Z599944" s="5"/>
    </row>
    <row r="599945" spans="26:26">
      <c r="Z599945" s="5"/>
    </row>
    <row r="599946" spans="26:26">
      <c r="Z599946" s="5"/>
    </row>
    <row r="599947" spans="26:26">
      <c r="Z599947" s="5"/>
    </row>
    <row r="599948" spans="26:26">
      <c r="Z599948" s="5"/>
    </row>
    <row r="599949" spans="26:26">
      <c r="Z599949" s="5"/>
    </row>
    <row r="599950" spans="26:26">
      <c r="Z599950" s="5"/>
    </row>
    <row r="599951" spans="26:26">
      <c r="Z599951" s="5"/>
    </row>
    <row r="599952" spans="26:26">
      <c r="Z599952" s="5"/>
    </row>
    <row r="599953" spans="26:26">
      <c r="Z599953" s="5"/>
    </row>
    <row r="599954" spans="26:26">
      <c r="Z599954" s="5"/>
    </row>
    <row r="599955" spans="26:26">
      <c r="Z599955" s="5"/>
    </row>
    <row r="599956" spans="26:26">
      <c r="Z599956" s="5"/>
    </row>
    <row r="599957" spans="26:26">
      <c r="Z599957" s="5"/>
    </row>
    <row r="599958" spans="26:26">
      <c r="Z599958" s="5"/>
    </row>
    <row r="599959" spans="26:26">
      <c r="Z599959" s="5"/>
    </row>
    <row r="599960" spans="26:26">
      <c r="Z599960" s="5"/>
    </row>
    <row r="599961" spans="26:26">
      <c r="Z599961" s="5"/>
    </row>
    <row r="599962" spans="26:26">
      <c r="Z599962" s="5"/>
    </row>
    <row r="599963" spans="26:26">
      <c r="Z599963" s="5"/>
    </row>
    <row r="599964" spans="26:26">
      <c r="Z599964" s="5"/>
    </row>
    <row r="599965" spans="26:26">
      <c r="Z599965" s="5"/>
    </row>
    <row r="599966" spans="26:26">
      <c r="Z599966" s="5"/>
    </row>
    <row r="599967" spans="26:26">
      <c r="Z599967" s="5"/>
    </row>
    <row r="599968" spans="26:26">
      <c r="Z599968" s="5"/>
    </row>
    <row r="599969" spans="26:26">
      <c r="Z599969" s="5"/>
    </row>
    <row r="599970" spans="26:26">
      <c r="Z599970" s="5"/>
    </row>
    <row r="599971" spans="26:26">
      <c r="Z599971" s="5"/>
    </row>
    <row r="599972" spans="26:26">
      <c r="Z599972" s="5"/>
    </row>
    <row r="599973" spans="26:26">
      <c r="Z599973" s="5"/>
    </row>
    <row r="599974" spans="26:26">
      <c r="Z599974" s="5"/>
    </row>
    <row r="599975" spans="26:26">
      <c r="Z599975" s="5"/>
    </row>
    <row r="599976" spans="26:26">
      <c r="Z599976" s="5"/>
    </row>
    <row r="599977" spans="26:26">
      <c r="Z599977" s="5"/>
    </row>
    <row r="599978" spans="26:26">
      <c r="Z599978" s="5"/>
    </row>
    <row r="599979" spans="26:26">
      <c r="Z599979" s="5"/>
    </row>
    <row r="599980" spans="26:26">
      <c r="Z599980" s="5"/>
    </row>
    <row r="599981" spans="26:26">
      <c r="Z599981" s="5"/>
    </row>
    <row r="599982" spans="26:26">
      <c r="Z599982" s="5"/>
    </row>
    <row r="599983" spans="26:26">
      <c r="Z599983" s="5"/>
    </row>
    <row r="599984" spans="26:26">
      <c r="Z599984" s="5"/>
    </row>
    <row r="599985" spans="26:26">
      <c r="Z599985" s="5"/>
    </row>
    <row r="599986" spans="26:26">
      <c r="Z599986" s="5"/>
    </row>
    <row r="599987" spans="26:26">
      <c r="Z599987" s="5"/>
    </row>
    <row r="599988" spans="26:26">
      <c r="Z599988" s="5"/>
    </row>
    <row r="599989" spans="26:26">
      <c r="Z599989" s="5"/>
    </row>
    <row r="599990" spans="26:26">
      <c r="Z599990" s="5"/>
    </row>
    <row r="599991" spans="26:26">
      <c r="Z599991" s="5"/>
    </row>
    <row r="599992" spans="26:26">
      <c r="Z599992" s="5"/>
    </row>
    <row r="599993" spans="26:26">
      <c r="Z599993" s="5"/>
    </row>
    <row r="599994" spans="26:26">
      <c r="Z599994" s="5"/>
    </row>
    <row r="599995" spans="26:26">
      <c r="Z599995" s="5"/>
    </row>
    <row r="599996" spans="26:26">
      <c r="Z599996" s="5"/>
    </row>
    <row r="599997" spans="26:26">
      <c r="Z599997" s="5"/>
    </row>
    <row r="599998" spans="26:26">
      <c r="Z599998" s="5"/>
    </row>
    <row r="599999" spans="26:26">
      <c r="Z599999" s="5"/>
    </row>
    <row r="600000" spans="26:26">
      <c r="Z600000" s="5"/>
    </row>
    <row r="600001" spans="26:26">
      <c r="Z600001" s="5"/>
    </row>
    <row r="600002" spans="26:26">
      <c r="Z600002" s="5"/>
    </row>
    <row r="600003" spans="26:26">
      <c r="Z600003" s="5"/>
    </row>
    <row r="600004" spans="26:26">
      <c r="Z600004" s="5"/>
    </row>
    <row r="600005" spans="26:26">
      <c r="Z600005" s="5"/>
    </row>
    <row r="600006" spans="26:26">
      <c r="Z600006" s="5"/>
    </row>
    <row r="600007" spans="26:26">
      <c r="Z600007" s="5"/>
    </row>
    <row r="600008" spans="26:26">
      <c r="Z600008" s="5"/>
    </row>
    <row r="600009" spans="26:26">
      <c r="Z600009" s="5"/>
    </row>
    <row r="600010" spans="26:26">
      <c r="Z600010" s="5"/>
    </row>
    <row r="600011" spans="26:26">
      <c r="Z600011" s="5"/>
    </row>
    <row r="600012" spans="26:26">
      <c r="Z600012" s="5"/>
    </row>
    <row r="600013" spans="26:26">
      <c r="Z600013" s="5"/>
    </row>
    <row r="600014" spans="26:26">
      <c r="Z600014" s="5"/>
    </row>
    <row r="600015" spans="26:26">
      <c r="Z600015" s="5"/>
    </row>
    <row r="600016" spans="26:26">
      <c r="Z600016" s="5"/>
    </row>
    <row r="600017" spans="26:26">
      <c r="Z600017" s="5"/>
    </row>
    <row r="600018" spans="26:26">
      <c r="Z600018" s="5"/>
    </row>
    <row r="600019" spans="26:26">
      <c r="Z600019" s="5"/>
    </row>
    <row r="600020" spans="26:26">
      <c r="Z600020" s="5"/>
    </row>
    <row r="600021" spans="26:26">
      <c r="Z600021" s="5"/>
    </row>
    <row r="600022" spans="26:26">
      <c r="Z600022" s="5"/>
    </row>
    <row r="600023" spans="26:26">
      <c r="Z600023" s="5"/>
    </row>
    <row r="600024" spans="26:26">
      <c r="Z600024" s="5"/>
    </row>
    <row r="600025" spans="26:26">
      <c r="Z600025" s="5"/>
    </row>
    <row r="600026" spans="26:26">
      <c r="Z600026" s="5"/>
    </row>
    <row r="600027" spans="26:26">
      <c r="Z600027" s="5"/>
    </row>
    <row r="600028" spans="26:26">
      <c r="Z600028" s="5"/>
    </row>
    <row r="600029" spans="26:26">
      <c r="Z600029" s="5"/>
    </row>
    <row r="600030" spans="26:26">
      <c r="Z600030" s="5"/>
    </row>
    <row r="600031" spans="26:26">
      <c r="Z600031" s="5"/>
    </row>
    <row r="600032" spans="26:26">
      <c r="Z600032" s="5"/>
    </row>
    <row r="600033" spans="26:26">
      <c r="Z600033" s="5"/>
    </row>
    <row r="600034" spans="26:26">
      <c r="Z600034" s="5"/>
    </row>
    <row r="600035" spans="26:26">
      <c r="Z600035" s="5"/>
    </row>
    <row r="600036" spans="26:26">
      <c r="Z600036" s="5"/>
    </row>
    <row r="600037" spans="26:26">
      <c r="Z600037" s="5"/>
    </row>
    <row r="600038" spans="26:26">
      <c r="Z600038" s="5"/>
    </row>
    <row r="600039" spans="26:26">
      <c r="Z600039" s="5"/>
    </row>
    <row r="600040" spans="26:26">
      <c r="Z600040" s="5"/>
    </row>
    <row r="600041" spans="26:26">
      <c r="Z600041" s="5"/>
    </row>
    <row r="600042" spans="26:26">
      <c r="Z600042" s="5"/>
    </row>
    <row r="600043" spans="26:26">
      <c r="Z600043" s="5"/>
    </row>
    <row r="600044" spans="26:26">
      <c r="Z600044" s="5"/>
    </row>
    <row r="600045" spans="26:26">
      <c r="Z600045" s="5"/>
    </row>
    <row r="600046" spans="26:26">
      <c r="Z600046" s="5"/>
    </row>
    <row r="600047" spans="26:26">
      <c r="Z600047" s="5"/>
    </row>
    <row r="600048" spans="26:26">
      <c r="Z600048" s="5"/>
    </row>
    <row r="600049" spans="26:26">
      <c r="Z600049" s="5"/>
    </row>
    <row r="600050" spans="26:26">
      <c r="Z600050" s="5"/>
    </row>
    <row r="600051" spans="26:26">
      <c r="Z600051" s="5"/>
    </row>
    <row r="600052" spans="26:26">
      <c r="Z600052" s="5"/>
    </row>
    <row r="600053" spans="26:26">
      <c r="Z600053" s="5"/>
    </row>
    <row r="600054" spans="26:26">
      <c r="Z600054" s="5"/>
    </row>
    <row r="600055" spans="26:26">
      <c r="Z600055" s="5"/>
    </row>
    <row r="600056" spans="26:26">
      <c r="Z600056" s="5"/>
    </row>
    <row r="600057" spans="26:26">
      <c r="Z600057" s="5"/>
    </row>
    <row r="600058" spans="26:26">
      <c r="Z600058" s="5"/>
    </row>
    <row r="600059" spans="26:26">
      <c r="Z600059" s="5"/>
    </row>
    <row r="600060" spans="26:26">
      <c r="Z600060" s="5"/>
    </row>
    <row r="600061" spans="26:26">
      <c r="Z600061" s="5"/>
    </row>
    <row r="600062" spans="26:26">
      <c r="Z600062" s="5"/>
    </row>
    <row r="600063" spans="26:26">
      <c r="Z600063" s="5"/>
    </row>
    <row r="600064" spans="26:26">
      <c r="Z600064" s="5"/>
    </row>
    <row r="600065" spans="26:26">
      <c r="Z600065" s="5"/>
    </row>
    <row r="600066" spans="26:26">
      <c r="Z600066" s="5"/>
    </row>
    <row r="600067" spans="26:26">
      <c r="Z600067" s="5"/>
    </row>
    <row r="600068" spans="26:26">
      <c r="Z600068" s="5"/>
    </row>
    <row r="600069" spans="26:26">
      <c r="Z600069" s="5"/>
    </row>
    <row r="600070" spans="26:26">
      <c r="Z600070" s="5"/>
    </row>
    <row r="600071" spans="26:26">
      <c r="Z600071" s="5"/>
    </row>
    <row r="600072" spans="26:26">
      <c r="Z600072" s="5"/>
    </row>
    <row r="600073" spans="26:26">
      <c r="Z600073" s="5"/>
    </row>
    <row r="600074" spans="26:26">
      <c r="Z600074" s="5"/>
    </row>
    <row r="600075" spans="26:26">
      <c r="Z600075" s="5"/>
    </row>
    <row r="600076" spans="26:26">
      <c r="Z600076" s="5"/>
    </row>
    <row r="600077" spans="26:26">
      <c r="Z600077" s="5"/>
    </row>
    <row r="600078" spans="26:26">
      <c r="Z600078" s="5"/>
    </row>
    <row r="600079" spans="26:26">
      <c r="Z600079" s="5"/>
    </row>
    <row r="600080" spans="26:26">
      <c r="Z600080" s="5"/>
    </row>
    <row r="600081" spans="26:26">
      <c r="Z600081" s="5"/>
    </row>
    <row r="600082" spans="26:26">
      <c r="Z600082" s="5"/>
    </row>
    <row r="600083" spans="26:26">
      <c r="Z600083" s="5"/>
    </row>
    <row r="600084" spans="26:26">
      <c r="Z600084" s="5"/>
    </row>
    <row r="600085" spans="26:26">
      <c r="Z600085" s="5"/>
    </row>
    <row r="600086" spans="26:26">
      <c r="Z600086" s="5"/>
    </row>
    <row r="600087" spans="26:26">
      <c r="Z600087" s="5"/>
    </row>
    <row r="600088" spans="26:26">
      <c r="Z600088" s="5"/>
    </row>
    <row r="600089" spans="26:26">
      <c r="Z600089" s="5"/>
    </row>
    <row r="600090" spans="26:26">
      <c r="Z600090" s="5"/>
    </row>
    <row r="600091" spans="26:26">
      <c r="Z600091" s="5"/>
    </row>
    <row r="600092" spans="26:26">
      <c r="Z600092" s="5"/>
    </row>
    <row r="600093" spans="26:26">
      <c r="Z600093" s="5"/>
    </row>
    <row r="600094" spans="26:26">
      <c r="Z600094" s="5"/>
    </row>
    <row r="600095" spans="26:26">
      <c r="Z600095" s="5"/>
    </row>
    <row r="600096" spans="26:26">
      <c r="Z600096" s="5"/>
    </row>
    <row r="600097" spans="26:26">
      <c r="Z600097" s="5"/>
    </row>
    <row r="600098" spans="26:26">
      <c r="Z600098" s="5"/>
    </row>
    <row r="600099" spans="26:26">
      <c r="Z600099" s="5"/>
    </row>
    <row r="600100" spans="26:26">
      <c r="Z600100" s="5"/>
    </row>
    <row r="600101" spans="26:26">
      <c r="Z600101" s="5"/>
    </row>
    <row r="600102" spans="26:26">
      <c r="Z600102" s="5"/>
    </row>
    <row r="600103" spans="26:26">
      <c r="Z600103" s="5"/>
    </row>
    <row r="600104" spans="26:26">
      <c r="Z600104" s="5"/>
    </row>
    <row r="600105" spans="26:26">
      <c r="Z600105" s="5"/>
    </row>
    <row r="600106" spans="26:26">
      <c r="Z600106" s="5"/>
    </row>
    <row r="600107" spans="26:26">
      <c r="Z600107" s="5"/>
    </row>
    <row r="600108" spans="26:26">
      <c r="Z600108" s="5"/>
    </row>
    <row r="600109" spans="26:26">
      <c r="Z600109" s="5"/>
    </row>
    <row r="600110" spans="26:26">
      <c r="Z600110" s="5"/>
    </row>
    <row r="600111" spans="26:26">
      <c r="Z600111" s="5"/>
    </row>
    <row r="600112" spans="26:26">
      <c r="Z600112" s="5"/>
    </row>
    <row r="600113" spans="26:26">
      <c r="Z600113" s="5"/>
    </row>
    <row r="600114" spans="26:26">
      <c r="Z600114" s="5"/>
    </row>
    <row r="600115" spans="26:26">
      <c r="Z600115" s="5"/>
    </row>
    <row r="600116" spans="26:26">
      <c r="Z600116" s="5"/>
    </row>
    <row r="600117" spans="26:26">
      <c r="Z600117" s="5"/>
    </row>
    <row r="600118" spans="26:26">
      <c r="Z600118" s="5"/>
    </row>
    <row r="600119" spans="26:26">
      <c r="Z600119" s="5"/>
    </row>
    <row r="600120" spans="26:26">
      <c r="Z600120" s="5"/>
    </row>
    <row r="600121" spans="26:26">
      <c r="Z600121" s="5"/>
    </row>
    <row r="600122" spans="26:26">
      <c r="Z600122" s="5"/>
    </row>
    <row r="600123" spans="26:26">
      <c r="Z600123" s="5"/>
    </row>
    <row r="600124" spans="26:26">
      <c r="Z600124" s="5"/>
    </row>
    <row r="600125" spans="26:26">
      <c r="Z600125" s="5"/>
    </row>
    <row r="600126" spans="26:26">
      <c r="Z600126" s="5"/>
    </row>
    <row r="600127" spans="26:26">
      <c r="Z600127" s="5"/>
    </row>
    <row r="600128" spans="26:26">
      <c r="Z600128" s="5"/>
    </row>
    <row r="600129" spans="26:26">
      <c r="Z600129" s="5"/>
    </row>
    <row r="600130" spans="26:26">
      <c r="Z600130" s="5"/>
    </row>
    <row r="600131" spans="26:26">
      <c r="Z600131" s="5"/>
    </row>
    <row r="600132" spans="26:26">
      <c r="Z600132" s="5"/>
    </row>
    <row r="600133" spans="26:26">
      <c r="Z600133" s="5"/>
    </row>
    <row r="600134" spans="26:26">
      <c r="Z600134" s="5"/>
    </row>
    <row r="600135" spans="26:26">
      <c r="Z600135" s="5"/>
    </row>
    <row r="600136" spans="26:26">
      <c r="Z600136" s="5"/>
    </row>
    <row r="600137" spans="26:26">
      <c r="Z600137" s="5"/>
    </row>
    <row r="600138" spans="26:26">
      <c r="Z600138" s="5"/>
    </row>
    <row r="600139" spans="26:26">
      <c r="Z600139" s="5"/>
    </row>
    <row r="600140" spans="26:26">
      <c r="Z600140" s="5"/>
    </row>
    <row r="600141" spans="26:26">
      <c r="Z600141" s="5"/>
    </row>
    <row r="600142" spans="26:26">
      <c r="Z600142" s="5"/>
    </row>
    <row r="600143" spans="26:26">
      <c r="Z600143" s="5"/>
    </row>
    <row r="600144" spans="26:26">
      <c r="Z600144" s="5"/>
    </row>
    <row r="600145" spans="26:26">
      <c r="Z600145" s="5"/>
    </row>
    <row r="600146" spans="26:26">
      <c r="Z600146" s="5"/>
    </row>
    <row r="600147" spans="26:26">
      <c r="Z600147" s="5"/>
    </row>
    <row r="600148" spans="26:26">
      <c r="Z600148" s="5"/>
    </row>
    <row r="600149" spans="26:26">
      <c r="Z600149" s="5"/>
    </row>
    <row r="600150" spans="26:26">
      <c r="Z600150" s="5"/>
    </row>
    <row r="600151" spans="26:26">
      <c r="Z600151" s="5"/>
    </row>
    <row r="600152" spans="26:26">
      <c r="Z600152" s="5"/>
    </row>
    <row r="600153" spans="26:26">
      <c r="Z600153" s="5"/>
    </row>
    <row r="600154" spans="26:26">
      <c r="Z600154" s="5"/>
    </row>
    <row r="600155" spans="26:26">
      <c r="Z600155" s="5"/>
    </row>
    <row r="600156" spans="26:26">
      <c r="Z600156" s="5"/>
    </row>
    <row r="600157" spans="26:26">
      <c r="Z600157" s="5"/>
    </row>
    <row r="600158" spans="26:26">
      <c r="Z600158" s="5"/>
    </row>
    <row r="600159" spans="26:26">
      <c r="Z600159" s="5"/>
    </row>
    <row r="600160" spans="26:26">
      <c r="Z600160" s="5"/>
    </row>
    <row r="600161" spans="26:26">
      <c r="Z600161" s="5"/>
    </row>
    <row r="600162" spans="26:26">
      <c r="Z600162" s="5"/>
    </row>
    <row r="600163" spans="26:26">
      <c r="Z600163" s="5"/>
    </row>
    <row r="600164" spans="26:26">
      <c r="Z600164" s="5"/>
    </row>
    <row r="600165" spans="26:26">
      <c r="Z600165" s="5"/>
    </row>
    <row r="600166" spans="26:26">
      <c r="Z600166" s="5"/>
    </row>
    <row r="600167" spans="26:26">
      <c r="Z600167" s="5"/>
    </row>
    <row r="600168" spans="26:26">
      <c r="Z600168" s="5"/>
    </row>
    <row r="600169" spans="26:26">
      <c r="Z600169" s="5"/>
    </row>
    <row r="600170" spans="26:26">
      <c r="Z600170" s="5"/>
    </row>
    <row r="600171" spans="26:26">
      <c r="Z600171" s="5"/>
    </row>
    <row r="600172" spans="26:26">
      <c r="Z600172" s="5"/>
    </row>
    <row r="600173" spans="26:26">
      <c r="Z600173" s="5"/>
    </row>
    <row r="600174" spans="26:26">
      <c r="Z600174" s="5"/>
    </row>
    <row r="600175" spans="26:26">
      <c r="Z600175" s="5"/>
    </row>
    <row r="600176" spans="26:26">
      <c r="Z600176" s="5"/>
    </row>
    <row r="600177" spans="26:26">
      <c r="Z600177" s="5"/>
    </row>
    <row r="600178" spans="26:26">
      <c r="Z600178" s="5"/>
    </row>
    <row r="600179" spans="26:26">
      <c r="Z600179" s="5"/>
    </row>
    <row r="600180" spans="26:26">
      <c r="Z600180" s="5"/>
    </row>
    <row r="600181" spans="26:26">
      <c r="Z600181" s="5"/>
    </row>
    <row r="600182" spans="26:26">
      <c r="Z600182" s="5"/>
    </row>
    <row r="600183" spans="26:26">
      <c r="Z600183" s="5"/>
    </row>
    <row r="600184" spans="26:26">
      <c r="Z600184" s="5"/>
    </row>
    <row r="600185" spans="26:26">
      <c r="Z600185" s="5"/>
    </row>
    <row r="600186" spans="26:26">
      <c r="Z600186" s="5"/>
    </row>
    <row r="600187" spans="26:26">
      <c r="Z600187" s="5"/>
    </row>
    <row r="600188" spans="26:26">
      <c r="Z600188" s="5"/>
    </row>
    <row r="600189" spans="26:26">
      <c r="Z600189" s="5"/>
    </row>
    <row r="600190" spans="26:26">
      <c r="Z600190" s="5"/>
    </row>
    <row r="600191" spans="26:26">
      <c r="Z600191" s="5"/>
    </row>
    <row r="600192" spans="26:26">
      <c r="Z600192" s="5"/>
    </row>
    <row r="600193" spans="26:26">
      <c r="Z600193" s="5"/>
    </row>
    <row r="600194" spans="26:26">
      <c r="Z600194" s="5"/>
    </row>
    <row r="600195" spans="26:26">
      <c r="Z600195" s="5"/>
    </row>
    <row r="600196" spans="26:26">
      <c r="Z600196" s="5"/>
    </row>
    <row r="600197" spans="26:26">
      <c r="Z600197" s="5"/>
    </row>
    <row r="600198" spans="26:26">
      <c r="Z600198" s="5"/>
    </row>
    <row r="600199" spans="26:26">
      <c r="Z600199" s="5"/>
    </row>
    <row r="600200" spans="26:26">
      <c r="Z600200" s="5"/>
    </row>
    <row r="600201" spans="26:26">
      <c r="Z600201" s="5"/>
    </row>
    <row r="600202" spans="26:26">
      <c r="Z600202" s="5"/>
    </row>
    <row r="600203" spans="26:26">
      <c r="Z600203" s="5"/>
    </row>
    <row r="600204" spans="26:26">
      <c r="Z600204" s="5"/>
    </row>
    <row r="600205" spans="26:26">
      <c r="Z600205" s="5"/>
    </row>
    <row r="600206" spans="26:26">
      <c r="Z600206" s="5"/>
    </row>
    <row r="600207" spans="26:26">
      <c r="Z600207" s="5"/>
    </row>
    <row r="600208" spans="26:26">
      <c r="Z600208" s="5"/>
    </row>
    <row r="600209" spans="26:26">
      <c r="Z600209" s="5"/>
    </row>
    <row r="600210" spans="26:26">
      <c r="Z600210" s="5"/>
    </row>
    <row r="600211" spans="26:26">
      <c r="Z600211" s="5"/>
    </row>
    <row r="600212" spans="26:26">
      <c r="Z600212" s="5"/>
    </row>
    <row r="600213" spans="26:26">
      <c r="Z600213" s="5"/>
    </row>
    <row r="600214" spans="26:26">
      <c r="Z600214" s="5"/>
    </row>
    <row r="600215" spans="26:26">
      <c r="Z600215" s="5"/>
    </row>
    <row r="600216" spans="26:26">
      <c r="Z600216" s="5"/>
    </row>
    <row r="600217" spans="26:26">
      <c r="Z600217" s="5"/>
    </row>
    <row r="600218" spans="26:26">
      <c r="Z600218" s="5"/>
    </row>
    <row r="600219" spans="26:26">
      <c r="Z600219" s="5"/>
    </row>
    <row r="600220" spans="26:26">
      <c r="Z600220" s="5"/>
    </row>
    <row r="600221" spans="26:26">
      <c r="Z600221" s="5"/>
    </row>
    <row r="600222" spans="26:26">
      <c r="Z600222" s="5"/>
    </row>
    <row r="600223" spans="26:26">
      <c r="Z600223" s="5"/>
    </row>
    <row r="600224" spans="26:26">
      <c r="Z600224" s="5"/>
    </row>
    <row r="600225" spans="26:26">
      <c r="Z600225" s="5"/>
    </row>
    <row r="600226" spans="26:26">
      <c r="Z600226" s="5"/>
    </row>
    <row r="600227" spans="26:26">
      <c r="Z600227" s="5"/>
    </row>
    <row r="600228" spans="26:26">
      <c r="Z600228" s="5"/>
    </row>
    <row r="600229" spans="26:26">
      <c r="Z600229" s="5"/>
    </row>
    <row r="600230" spans="26:26">
      <c r="Z600230" s="5"/>
    </row>
    <row r="600231" spans="26:26">
      <c r="Z600231" s="5"/>
    </row>
    <row r="600232" spans="26:26">
      <c r="Z600232" s="5"/>
    </row>
    <row r="600233" spans="26:26">
      <c r="Z600233" s="5"/>
    </row>
    <row r="600234" spans="26:26">
      <c r="Z600234" s="5"/>
    </row>
    <row r="600235" spans="26:26">
      <c r="Z600235" s="5"/>
    </row>
    <row r="600236" spans="26:26">
      <c r="Z600236" s="5"/>
    </row>
    <row r="600237" spans="26:26">
      <c r="Z600237" s="5"/>
    </row>
    <row r="600238" spans="26:26">
      <c r="Z600238" s="5"/>
    </row>
    <row r="600239" spans="26:26">
      <c r="Z600239" s="5"/>
    </row>
    <row r="600240" spans="26:26">
      <c r="Z600240" s="5"/>
    </row>
    <row r="600241" spans="26:26">
      <c r="Z600241" s="5"/>
    </row>
    <row r="600242" spans="26:26">
      <c r="Z600242" s="5"/>
    </row>
    <row r="600243" spans="26:26">
      <c r="Z600243" s="5"/>
    </row>
    <row r="600244" spans="26:26">
      <c r="Z600244" s="5"/>
    </row>
    <row r="600245" spans="26:26">
      <c r="Z600245" s="5"/>
    </row>
    <row r="600246" spans="26:26">
      <c r="Z600246" s="5"/>
    </row>
    <row r="600247" spans="26:26">
      <c r="Z600247" s="5"/>
    </row>
    <row r="600248" spans="26:26">
      <c r="Z600248" s="5"/>
    </row>
    <row r="600249" spans="26:26">
      <c r="Z600249" s="5"/>
    </row>
    <row r="600250" spans="26:26">
      <c r="Z600250" s="5"/>
    </row>
    <row r="600251" spans="26:26">
      <c r="Z600251" s="5"/>
    </row>
    <row r="600252" spans="26:26">
      <c r="Z600252" s="5"/>
    </row>
    <row r="600253" spans="26:26">
      <c r="Z600253" s="5"/>
    </row>
    <row r="600254" spans="26:26">
      <c r="Z600254" s="5"/>
    </row>
    <row r="600255" spans="26:26">
      <c r="Z600255" s="5"/>
    </row>
    <row r="600256" spans="26:26">
      <c r="Z600256" s="5"/>
    </row>
    <row r="600257" spans="26:26">
      <c r="Z600257" s="5"/>
    </row>
    <row r="600258" spans="26:26">
      <c r="Z600258" s="5"/>
    </row>
    <row r="600259" spans="26:26">
      <c r="Z600259" s="5"/>
    </row>
    <row r="600260" spans="26:26">
      <c r="Z600260" s="5"/>
    </row>
    <row r="600261" spans="26:26">
      <c r="Z600261" s="5"/>
    </row>
    <row r="600262" spans="26:26">
      <c r="Z600262" s="5"/>
    </row>
    <row r="600263" spans="26:26">
      <c r="Z600263" s="5"/>
    </row>
    <row r="600264" spans="26:26">
      <c r="Z600264" s="5"/>
    </row>
    <row r="600265" spans="26:26">
      <c r="Z600265" s="5"/>
    </row>
    <row r="600266" spans="26:26">
      <c r="Z600266" s="5"/>
    </row>
    <row r="600267" spans="26:26">
      <c r="Z600267" s="5"/>
    </row>
    <row r="600268" spans="26:26">
      <c r="Z600268" s="5"/>
    </row>
    <row r="600269" spans="26:26">
      <c r="Z600269" s="5"/>
    </row>
    <row r="600270" spans="26:26">
      <c r="Z600270" s="5"/>
    </row>
    <row r="600271" spans="26:26">
      <c r="Z600271" s="5"/>
    </row>
    <row r="600272" spans="26:26">
      <c r="Z600272" s="5"/>
    </row>
    <row r="600273" spans="26:26">
      <c r="Z600273" s="5"/>
    </row>
    <row r="600274" spans="26:26">
      <c r="Z600274" s="5"/>
    </row>
    <row r="600275" spans="26:26">
      <c r="Z600275" s="5"/>
    </row>
    <row r="600276" spans="26:26">
      <c r="Z600276" s="5"/>
    </row>
    <row r="600277" spans="26:26">
      <c r="Z600277" s="5"/>
    </row>
    <row r="600278" spans="26:26">
      <c r="Z600278" s="5"/>
    </row>
    <row r="600279" spans="26:26">
      <c r="Z600279" s="5"/>
    </row>
    <row r="600280" spans="26:26">
      <c r="Z600280" s="5"/>
    </row>
    <row r="600281" spans="26:26">
      <c r="Z600281" s="5"/>
    </row>
    <row r="600282" spans="26:26">
      <c r="Z600282" s="5"/>
    </row>
    <row r="600283" spans="26:26">
      <c r="Z600283" s="5"/>
    </row>
    <row r="600284" spans="26:26">
      <c r="Z600284" s="5"/>
    </row>
    <row r="600285" spans="26:26">
      <c r="Z600285" s="5"/>
    </row>
    <row r="600286" spans="26:26">
      <c r="Z600286" s="5"/>
    </row>
    <row r="600287" spans="26:26">
      <c r="Z600287" s="5"/>
    </row>
    <row r="600288" spans="26:26">
      <c r="Z600288" s="5"/>
    </row>
    <row r="600289" spans="26:26">
      <c r="Z600289" s="5"/>
    </row>
    <row r="600290" spans="26:26">
      <c r="Z600290" s="5"/>
    </row>
    <row r="600291" spans="26:26">
      <c r="Z600291" s="5"/>
    </row>
    <row r="600292" spans="26:26">
      <c r="Z600292" s="5"/>
    </row>
    <row r="600293" spans="26:26">
      <c r="Z600293" s="5"/>
    </row>
    <row r="600294" spans="26:26">
      <c r="Z600294" s="5"/>
    </row>
    <row r="600295" spans="26:26">
      <c r="Z600295" s="5"/>
    </row>
    <row r="600296" spans="26:26">
      <c r="Z600296" s="5"/>
    </row>
    <row r="600297" spans="26:26">
      <c r="Z600297" s="5"/>
    </row>
    <row r="600298" spans="26:26">
      <c r="Z600298" s="5"/>
    </row>
    <row r="600299" spans="26:26">
      <c r="Z600299" s="5"/>
    </row>
    <row r="600300" spans="26:26">
      <c r="Z600300" s="5"/>
    </row>
    <row r="600301" spans="26:26">
      <c r="Z600301" s="5"/>
    </row>
    <row r="600302" spans="26:26">
      <c r="Z600302" s="5"/>
    </row>
    <row r="600303" spans="26:26">
      <c r="Z600303" s="5"/>
    </row>
    <row r="600304" spans="26:26">
      <c r="Z600304" s="5"/>
    </row>
    <row r="600305" spans="26:26">
      <c r="Z600305" s="5"/>
    </row>
    <row r="600306" spans="26:26">
      <c r="Z600306" s="5"/>
    </row>
    <row r="600307" spans="26:26">
      <c r="Z600307" s="5"/>
    </row>
    <row r="600308" spans="26:26">
      <c r="Z600308" s="5"/>
    </row>
    <row r="600309" spans="26:26">
      <c r="Z600309" s="5"/>
    </row>
    <row r="600310" spans="26:26">
      <c r="Z600310" s="5"/>
    </row>
    <row r="600311" spans="26:26">
      <c r="Z600311" s="5"/>
    </row>
    <row r="600312" spans="26:26">
      <c r="Z600312" s="5"/>
    </row>
    <row r="600313" spans="26:26">
      <c r="Z600313" s="5"/>
    </row>
    <row r="600314" spans="26:26">
      <c r="Z600314" s="5"/>
    </row>
    <row r="600315" spans="26:26">
      <c r="Z600315" s="5"/>
    </row>
    <row r="600316" spans="26:26">
      <c r="Z600316" s="5"/>
    </row>
    <row r="600317" spans="26:26">
      <c r="Z600317" s="5"/>
    </row>
    <row r="600318" spans="26:26">
      <c r="Z600318" s="5"/>
    </row>
    <row r="600319" spans="26:26">
      <c r="Z600319" s="5"/>
    </row>
    <row r="600320" spans="26:26">
      <c r="Z600320" s="5"/>
    </row>
    <row r="600321" spans="26:26">
      <c r="Z600321" s="5"/>
    </row>
    <row r="600322" spans="26:26">
      <c r="Z600322" s="5"/>
    </row>
    <row r="600323" spans="26:26">
      <c r="Z600323" s="5"/>
    </row>
    <row r="600324" spans="26:26">
      <c r="Z600324" s="5"/>
    </row>
    <row r="600325" spans="26:26">
      <c r="Z600325" s="5"/>
    </row>
    <row r="600326" spans="26:26">
      <c r="Z600326" s="5"/>
    </row>
    <row r="600327" spans="26:26">
      <c r="Z600327" s="5"/>
    </row>
    <row r="600328" spans="26:26">
      <c r="Z600328" s="5"/>
    </row>
    <row r="600329" spans="26:26">
      <c r="Z600329" s="5"/>
    </row>
    <row r="600330" spans="26:26">
      <c r="Z600330" s="5"/>
    </row>
    <row r="600331" spans="26:26">
      <c r="Z600331" s="5"/>
    </row>
    <row r="600332" spans="26:26">
      <c r="Z600332" s="5"/>
    </row>
    <row r="600333" spans="26:26">
      <c r="Z600333" s="5"/>
    </row>
    <row r="600334" spans="26:26">
      <c r="Z600334" s="5"/>
    </row>
    <row r="600335" spans="26:26">
      <c r="Z600335" s="5"/>
    </row>
    <row r="600336" spans="26:26">
      <c r="Z600336" s="5"/>
    </row>
    <row r="600337" spans="26:26">
      <c r="Z600337" s="5"/>
    </row>
    <row r="600338" spans="26:26">
      <c r="Z600338" s="5"/>
    </row>
    <row r="600339" spans="26:26">
      <c r="Z600339" s="5"/>
    </row>
    <row r="600340" spans="26:26">
      <c r="Z600340" s="5"/>
    </row>
    <row r="600341" spans="26:26">
      <c r="Z600341" s="5"/>
    </row>
    <row r="600342" spans="26:26">
      <c r="Z600342" s="5"/>
    </row>
    <row r="600343" spans="26:26">
      <c r="Z600343" s="5"/>
    </row>
    <row r="600344" spans="26:26">
      <c r="Z600344" s="5"/>
    </row>
    <row r="600345" spans="26:26">
      <c r="Z600345" s="5"/>
    </row>
    <row r="600346" spans="26:26">
      <c r="Z600346" s="5"/>
    </row>
    <row r="600347" spans="26:26">
      <c r="Z600347" s="5"/>
    </row>
    <row r="600348" spans="26:26">
      <c r="Z600348" s="5"/>
    </row>
    <row r="600349" spans="26:26">
      <c r="Z600349" s="5"/>
    </row>
    <row r="600350" spans="26:26">
      <c r="Z600350" s="5"/>
    </row>
    <row r="600351" spans="26:26">
      <c r="Z600351" s="5"/>
    </row>
    <row r="600352" spans="26:26">
      <c r="Z600352" s="5"/>
    </row>
    <row r="600353" spans="26:26">
      <c r="Z600353" s="5"/>
    </row>
    <row r="600354" spans="26:26">
      <c r="Z600354" s="5"/>
    </row>
    <row r="600355" spans="26:26">
      <c r="Z600355" s="5"/>
    </row>
    <row r="600356" spans="26:26">
      <c r="Z600356" s="5"/>
    </row>
    <row r="600357" spans="26:26">
      <c r="Z600357" s="5"/>
    </row>
    <row r="600358" spans="26:26">
      <c r="Z600358" s="5"/>
    </row>
    <row r="600359" spans="26:26">
      <c r="Z600359" s="5"/>
    </row>
    <row r="600360" spans="26:26">
      <c r="Z600360" s="5"/>
    </row>
    <row r="600361" spans="26:26">
      <c r="Z600361" s="5"/>
    </row>
    <row r="600362" spans="26:26">
      <c r="Z600362" s="5"/>
    </row>
    <row r="600363" spans="26:26">
      <c r="Z600363" s="5"/>
    </row>
    <row r="600364" spans="26:26">
      <c r="Z600364" s="5"/>
    </row>
    <row r="600365" spans="26:26">
      <c r="Z600365" s="5"/>
    </row>
    <row r="600366" spans="26:26">
      <c r="Z600366" s="5"/>
    </row>
    <row r="600367" spans="26:26">
      <c r="Z600367" s="5"/>
    </row>
    <row r="600368" spans="26:26">
      <c r="Z600368" s="5"/>
    </row>
    <row r="600369" spans="26:26">
      <c r="Z600369" s="5"/>
    </row>
    <row r="600370" spans="26:26">
      <c r="Z600370" s="5"/>
    </row>
    <row r="600371" spans="26:26">
      <c r="Z600371" s="5"/>
    </row>
    <row r="600372" spans="26:26">
      <c r="Z600372" s="5"/>
    </row>
    <row r="600373" spans="26:26">
      <c r="Z600373" s="5"/>
    </row>
    <row r="600374" spans="26:26">
      <c r="Z600374" s="5"/>
    </row>
    <row r="600375" spans="26:26">
      <c r="Z600375" s="5"/>
    </row>
    <row r="600376" spans="26:26">
      <c r="Z600376" s="5"/>
    </row>
    <row r="600377" spans="26:26">
      <c r="Z600377" s="5"/>
    </row>
    <row r="600378" spans="26:26">
      <c r="Z600378" s="5"/>
    </row>
    <row r="600379" spans="26:26">
      <c r="Z600379" s="5"/>
    </row>
    <row r="600380" spans="26:26">
      <c r="Z600380" s="5"/>
    </row>
    <row r="600381" spans="26:26">
      <c r="Z600381" s="5"/>
    </row>
    <row r="600382" spans="26:26">
      <c r="Z600382" s="5"/>
    </row>
    <row r="600383" spans="26:26">
      <c r="Z600383" s="5"/>
    </row>
    <row r="600384" spans="26:26">
      <c r="Z600384" s="5"/>
    </row>
    <row r="600385" spans="26:26">
      <c r="Z600385" s="5"/>
    </row>
    <row r="600386" spans="26:26">
      <c r="Z600386" s="5"/>
    </row>
    <row r="600387" spans="26:26">
      <c r="Z600387" s="5"/>
    </row>
    <row r="600388" spans="26:26">
      <c r="Z600388" s="5"/>
    </row>
    <row r="600389" spans="26:26">
      <c r="Z600389" s="5"/>
    </row>
    <row r="600390" spans="26:26">
      <c r="Z600390" s="5"/>
    </row>
    <row r="600391" spans="26:26">
      <c r="Z600391" s="5"/>
    </row>
    <row r="600392" spans="26:26">
      <c r="Z600392" s="5"/>
    </row>
    <row r="600393" spans="26:26">
      <c r="Z600393" s="5"/>
    </row>
    <row r="600394" spans="26:26">
      <c r="Z600394" s="5"/>
    </row>
    <row r="600395" spans="26:26">
      <c r="Z600395" s="5"/>
    </row>
    <row r="600396" spans="26:26">
      <c r="Z600396" s="5"/>
    </row>
    <row r="600397" spans="26:26">
      <c r="Z600397" s="5"/>
    </row>
    <row r="600398" spans="26:26">
      <c r="Z600398" s="5"/>
    </row>
    <row r="600399" spans="26:26">
      <c r="Z600399" s="5"/>
    </row>
    <row r="600400" spans="26:26">
      <c r="Z600400" s="5"/>
    </row>
    <row r="600401" spans="26:26">
      <c r="Z600401" s="5"/>
    </row>
    <row r="600402" spans="26:26">
      <c r="Z600402" s="5"/>
    </row>
    <row r="600403" spans="26:26">
      <c r="Z600403" s="5"/>
    </row>
    <row r="600404" spans="26:26">
      <c r="Z600404" s="5"/>
    </row>
    <row r="600405" spans="26:26">
      <c r="Z600405" s="5"/>
    </row>
    <row r="600406" spans="26:26">
      <c r="Z600406" s="5"/>
    </row>
    <row r="600407" spans="26:26">
      <c r="Z600407" s="5"/>
    </row>
    <row r="600408" spans="26:26">
      <c r="Z600408" s="5"/>
    </row>
    <row r="600409" spans="26:26">
      <c r="Z600409" s="5"/>
    </row>
    <row r="600410" spans="26:26">
      <c r="Z600410" s="5"/>
    </row>
    <row r="600411" spans="26:26">
      <c r="Z600411" s="5"/>
    </row>
    <row r="600412" spans="26:26">
      <c r="Z600412" s="5"/>
    </row>
    <row r="600413" spans="26:26">
      <c r="Z600413" s="5"/>
    </row>
    <row r="600414" spans="26:26">
      <c r="Z600414" s="5"/>
    </row>
    <row r="600415" spans="26:26">
      <c r="Z600415" s="5"/>
    </row>
    <row r="600416" spans="26:26">
      <c r="Z600416" s="5"/>
    </row>
    <row r="600417" spans="26:26">
      <c r="Z600417" s="5"/>
    </row>
    <row r="600418" spans="26:26">
      <c r="Z600418" s="5"/>
    </row>
    <row r="600419" spans="26:26">
      <c r="Z600419" s="5"/>
    </row>
    <row r="600420" spans="26:26">
      <c r="Z600420" s="5"/>
    </row>
    <row r="600421" spans="26:26">
      <c r="Z600421" s="5"/>
    </row>
    <row r="600422" spans="26:26">
      <c r="Z600422" s="5"/>
    </row>
    <row r="600423" spans="26:26">
      <c r="Z600423" s="5"/>
    </row>
    <row r="600424" spans="26:26">
      <c r="Z600424" s="5"/>
    </row>
    <row r="600425" spans="26:26">
      <c r="Z600425" s="5"/>
    </row>
    <row r="600426" spans="26:26">
      <c r="Z600426" s="5"/>
    </row>
    <row r="600427" spans="26:26">
      <c r="Z600427" s="5"/>
    </row>
    <row r="600428" spans="26:26">
      <c r="Z600428" s="5"/>
    </row>
    <row r="600429" spans="26:26">
      <c r="Z600429" s="5"/>
    </row>
    <row r="600430" spans="26:26">
      <c r="Z600430" s="5"/>
    </row>
    <row r="600431" spans="26:26">
      <c r="Z600431" s="5"/>
    </row>
    <row r="600432" spans="26:26">
      <c r="Z600432" s="5"/>
    </row>
    <row r="600433" spans="26:26">
      <c r="Z600433" s="5"/>
    </row>
    <row r="600434" spans="26:26">
      <c r="Z600434" s="5"/>
    </row>
    <row r="600435" spans="26:26">
      <c r="Z600435" s="5"/>
    </row>
    <row r="600436" spans="26:26">
      <c r="Z600436" s="5"/>
    </row>
    <row r="600437" spans="26:26">
      <c r="Z600437" s="5"/>
    </row>
    <row r="600438" spans="26:26">
      <c r="Z600438" s="5"/>
    </row>
    <row r="600439" spans="26:26">
      <c r="Z600439" s="5"/>
    </row>
    <row r="600440" spans="26:26">
      <c r="Z600440" s="5"/>
    </row>
    <row r="600441" spans="26:26">
      <c r="Z600441" s="5"/>
    </row>
    <row r="600442" spans="26:26">
      <c r="Z600442" s="5"/>
    </row>
    <row r="600443" spans="26:26">
      <c r="Z600443" s="5"/>
    </row>
    <row r="600444" spans="26:26">
      <c r="Z600444" s="5"/>
    </row>
    <row r="600445" spans="26:26">
      <c r="Z600445" s="5"/>
    </row>
    <row r="600446" spans="26:26">
      <c r="Z600446" s="5"/>
    </row>
    <row r="600447" spans="26:26">
      <c r="Z600447" s="5"/>
    </row>
    <row r="600448" spans="26:26">
      <c r="Z600448" s="5"/>
    </row>
    <row r="600449" spans="26:26">
      <c r="Z600449" s="5"/>
    </row>
    <row r="600450" spans="26:26">
      <c r="Z600450" s="5"/>
    </row>
    <row r="600451" spans="26:26">
      <c r="Z600451" s="5"/>
    </row>
    <row r="600452" spans="26:26">
      <c r="Z600452" s="5"/>
    </row>
    <row r="600453" spans="26:26">
      <c r="Z600453" s="5"/>
    </row>
    <row r="600454" spans="26:26">
      <c r="Z600454" s="5"/>
    </row>
    <row r="600455" spans="26:26">
      <c r="Z600455" s="5"/>
    </row>
    <row r="600456" spans="26:26">
      <c r="Z600456" s="5"/>
    </row>
    <row r="600457" spans="26:26">
      <c r="Z600457" s="5"/>
    </row>
    <row r="600458" spans="26:26">
      <c r="Z600458" s="5"/>
    </row>
    <row r="600459" spans="26:26">
      <c r="Z600459" s="5"/>
    </row>
    <row r="600460" spans="26:26">
      <c r="Z600460" s="5"/>
    </row>
    <row r="600461" spans="26:26">
      <c r="Z600461" s="5"/>
    </row>
    <row r="600462" spans="26:26">
      <c r="Z600462" s="5"/>
    </row>
    <row r="600463" spans="26:26">
      <c r="Z600463" s="5"/>
    </row>
    <row r="600464" spans="26:26">
      <c r="Z600464" s="5"/>
    </row>
    <row r="600465" spans="26:26">
      <c r="Z600465" s="5"/>
    </row>
    <row r="600466" spans="26:26">
      <c r="Z600466" s="5"/>
    </row>
    <row r="600467" spans="26:26">
      <c r="Z600467" s="5"/>
    </row>
    <row r="600468" spans="26:26">
      <c r="Z600468" s="5"/>
    </row>
    <row r="600469" spans="26:26">
      <c r="Z600469" s="5"/>
    </row>
    <row r="600470" spans="26:26">
      <c r="Z600470" s="5"/>
    </row>
    <row r="600471" spans="26:26">
      <c r="Z600471" s="5"/>
    </row>
    <row r="600472" spans="26:26">
      <c r="Z600472" s="5"/>
    </row>
    <row r="600473" spans="26:26">
      <c r="Z600473" s="5"/>
    </row>
    <row r="600474" spans="26:26">
      <c r="Z600474" s="5"/>
    </row>
    <row r="600475" spans="26:26">
      <c r="Z600475" s="5"/>
    </row>
    <row r="600476" spans="26:26">
      <c r="Z600476" s="5"/>
    </row>
    <row r="600477" spans="26:26">
      <c r="Z600477" s="5"/>
    </row>
    <row r="600478" spans="26:26">
      <c r="Z600478" s="5"/>
    </row>
    <row r="600479" spans="26:26">
      <c r="Z600479" s="5"/>
    </row>
    <row r="600480" spans="26:26">
      <c r="Z600480" s="5"/>
    </row>
    <row r="600481" spans="26:26">
      <c r="Z600481" s="5"/>
    </row>
    <row r="600482" spans="26:26">
      <c r="Z600482" s="5"/>
    </row>
    <row r="600483" spans="26:26">
      <c r="Z600483" s="5"/>
    </row>
    <row r="600484" spans="26:26">
      <c r="Z600484" s="5"/>
    </row>
    <row r="600485" spans="26:26">
      <c r="Z600485" s="5"/>
    </row>
    <row r="600486" spans="26:26">
      <c r="Z600486" s="5"/>
    </row>
    <row r="600487" spans="26:26">
      <c r="Z600487" s="5"/>
    </row>
    <row r="600488" spans="26:26">
      <c r="Z600488" s="5"/>
    </row>
    <row r="600489" spans="26:26">
      <c r="Z600489" s="5"/>
    </row>
    <row r="600490" spans="26:26">
      <c r="Z600490" s="5"/>
    </row>
    <row r="600491" spans="26:26">
      <c r="Z600491" s="5"/>
    </row>
    <row r="600492" spans="26:26">
      <c r="Z600492" s="5"/>
    </row>
    <row r="600493" spans="26:26">
      <c r="Z600493" s="5"/>
    </row>
    <row r="600494" spans="26:26">
      <c r="Z600494" s="5"/>
    </row>
    <row r="600495" spans="26:26">
      <c r="Z600495" s="5"/>
    </row>
    <row r="600496" spans="26:26">
      <c r="Z600496" s="5"/>
    </row>
    <row r="600497" spans="26:26">
      <c r="Z600497" s="5"/>
    </row>
    <row r="600498" spans="26:26">
      <c r="Z600498" s="5"/>
    </row>
    <row r="600499" spans="26:26">
      <c r="Z600499" s="5"/>
    </row>
    <row r="600500" spans="26:26">
      <c r="Z600500" s="5"/>
    </row>
    <row r="600501" spans="26:26">
      <c r="Z600501" s="5"/>
    </row>
    <row r="600502" spans="26:26">
      <c r="Z600502" s="5"/>
    </row>
    <row r="600503" spans="26:26">
      <c r="Z600503" s="5"/>
    </row>
    <row r="600504" spans="26:26">
      <c r="Z600504" s="5"/>
    </row>
    <row r="600505" spans="26:26">
      <c r="Z600505" s="5"/>
    </row>
    <row r="600506" spans="26:26">
      <c r="Z600506" s="5"/>
    </row>
    <row r="600507" spans="26:26">
      <c r="Z600507" s="5"/>
    </row>
    <row r="600508" spans="26:26">
      <c r="Z600508" s="5"/>
    </row>
    <row r="600509" spans="26:26">
      <c r="Z600509" s="5"/>
    </row>
    <row r="600510" spans="26:26">
      <c r="Z600510" s="5"/>
    </row>
    <row r="600511" spans="26:26">
      <c r="Z600511" s="5"/>
    </row>
    <row r="600512" spans="26:26">
      <c r="Z600512" s="5"/>
    </row>
    <row r="600513" spans="26:26">
      <c r="Z600513" s="5"/>
    </row>
    <row r="600514" spans="26:26">
      <c r="Z600514" s="5"/>
    </row>
    <row r="600515" spans="26:26">
      <c r="Z600515" s="5"/>
    </row>
    <row r="600516" spans="26:26">
      <c r="Z600516" s="5"/>
    </row>
    <row r="600517" spans="26:26">
      <c r="Z600517" s="5"/>
    </row>
    <row r="600518" spans="26:26">
      <c r="Z600518" s="5"/>
    </row>
    <row r="600519" spans="26:26">
      <c r="Z600519" s="5"/>
    </row>
    <row r="600520" spans="26:26">
      <c r="Z600520" s="5"/>
    </row>
    <row r="600521" spans="26:26">
      <c r="Z600521" s="5"/>
    </row>
    <row r="600522" spans="26:26">
      <c r="Z600522" s="5"/>
    </row>
    <row r="600523" spans="26:26">
      <c r="Z600523" s="5"/>
    </row>
    <row r="600524" spans="26:26">
      <c r="Z600524" s="5"/>
    </row>
    <row r="600525" spans="26:26">
      <c r="Z600525" s="5"/>
    </row>
    <row r="600526" spans="26:26">
      <c r="Z600526" s="5"/>
    </row>
    <row r="600527" spans="26:26">
      <c r="Z600527" s="5"/>
    </row>
    <row r="600528" spans="26:26">
      <c r="Z600528" s="5"/>
    </row>
    <row r="600529" spans="26:26">
      <c r="Z600529" s="5"/>
    </row>
    <row r="600530" spans="26:26">
      <c r="Z600530" s="5"/>
    </row>
    <row r="600531" spans="26:26">
      <c r="Z600531" s="5"/>
    </row>
    <row r="600532" spans="26:26">
      <c r="Z600532" s="5"/>
    </row>
    <row r="600533" spans="26:26">
      <c r="Z600533" s="5"/>
    </row>
    <row r="600534" spans="26:26">
      <c r="Z600534" s="5"/>
    </row>
    <row r="600535" spans="26:26">
      <c r="Z600535" s="5"/>
    </row>
    <row r="600536" spans="26:26">
      <c r="Z600536" s="5"/>
    </row>
    <row r="600537" spans="26:26">
      <c r="Z600537" s="5"/>
    </row>
    <row r="600538" spans="26:26">
      <c r="Z600538" s="5"/>
    </row>
    <row r="600539" spans="26:26">
      <c r="Z600539" s="5"/>
    </row>
    <row r="600540" spans="26:26">
      <c r="Z600540" s="5"/>
    </row>
    <row r="600541" spans="26:26">
      <c r="Z600541" s="5"/>
    </row>
    <row r="600542" spans="26:26">
      <c r="Z600542" s="5"/>
    </row>
    <row r="600543" spans="26:26">
      <c r="Z600543" s="5"/>
    </row>
    <row r="600544" spans="26:26">
      <c r="Z600544" s="5"/>
    </row>
    <row r="600545" spans="26:26">
      <c r="Z600545" s="5"/>
    </row>
    <row r="600546" spans="26:26">
      <c r="Z600546" s="5"/>
    </row>
    <row r="600547" spans="26:26">
      <c r="Z600547" s="5"/>
    </row>
    <row r="600548" spans="26:26">
      <c r="Z600548" s="5"/>
    </row>
    <row r="600549" spans="26:26">
      <c r="Z600549" s="5"/>
    </row>
    <row r="600550" spans="26:26">
      <c r="Z600550" s="5"/>
    </row>
    <row r="600551" spans="26:26">
      <c r="Z600551" s="5"/>
    </row>
    <row r="600552" spans="26:26">
      <c r="Z600552" s="5"/>
    </row>
    <row r="600553" spans="26:26">
      <c r="Z600553" s="5"/>
    </row>
    <row r="600554" spans="26:26">
      <c r="Z600554" s="5"/>
    </row>
    <row r="600555" spans="26:26">
      <c r="Z600555" s="5"/>
    </row>
    <row r="600556" spans="26:26">
      <c r="Z600556" s="5"/>
    </row>
    <row r="600557" spans="26:26">
      <c r="Z600557" s="5"/>
    </row>
    <row r="600558" spans="26:26">
      <c r="Z600558" s="5"/>
    </row>
    <row r="600559" spans="26:26">
      <c r="Z600559" s="5"/>
    </row>
    <row r="600560" spans="26:26">
      <c r="Z600560" s="5"/>
    </row>
    <row r="600561" spans="26:26">
      <c r="Z600561" s="5"/>
    </row>
    <row r="600562" spans="26:26">
      <c r="Z600562" s="5"/>
    </row>
    <row r="600563" spans="26:26">
      <c r="Z600563" s="5"/>
    </row>
    <row r="600564" spans="26:26">
      <c r="Z600564" s="5"/>
    </row>
    <row r="600565" spans="26:26">
      <c r="Z600565" s="5"/>
    </row>
    <row r="600566" spans="26:26">
      <c r="Z600566" s="5"/>
    </row>
    <row r="600567" spans="26:26">
      <c r="Z600567" s="5"/>
    </row>
    <row r="600568" spans="26:26">
      <c r="Z600568" s="5"/>
    </row>
    <row r="600569" spans="26:26">
      <c r="Z600569" s="5"/>
    </row>
    <row r="600570" spans="26:26">
      <c r="Z600570" s="5"/>
    </row>
    <row r="600571" spans="26:26">
      <c r="Z600571" s="5"/>
    </row>
    <row r="600572" spans="26:26">
      <c r="Z600572" s="5"/>
    </row>
    <row r="600573" spans="26:26">
      <c r="Z600573" s="5"/>
    </row>
    <row r="600574" spans="26:26">
      <c r="Z600574" s="5"/>
    </row>
    <row r="600575" spans="26:26">
      <c r="Z600575" s="5"/>
    </row>
    <row r="600576" spans="26:26">
      <c r="Z600576" s="5"/>
    </row>
    <row r="600577" spans="26:26">
      <c r="Z600577" s="5"/>
    </row>
    <row r="600578" spans="26:26">
      <c r="Z600578" s="5"/>
    </row>
    <row r="600579" spans="26:26">
      <c r="Z600579" s="5"/>
    </row>
    <row r="600580" spans="26:26">
      <c r="Z600580" s="5"/>
    </row>
    <row r="600581" spans="26:26">
      <c r="Z600581" s="5"/>
    </row>
    <row r="600582" spans="26:26">
      <c r="Z600582" s="5"/>
    </row>
    <row r="600583" spans="26:26">
      <c r="Z600583" s="5"/>
    </row>
    <row r="600584" spans="26:26">
      <c r="Z600584" s="5"/>
    </row>
    <row r="600585" spans="26:26">
      <c r="Z600585" s="5"/>
    </row>
    <row r="600586" spans="26:26">
      <c r="Z600586" s="5"/>
    </row>
    <row r="600587" spans="26:26">
      <c r="Z600587" s="5"/>
    </row>
    <row r="600588" spans="26:26">
      <c r="Z600588" s="5"/>
    </row>
    <row r="600589" spans="26:26">
      <c r="Z600589" s="5"/>
    </row>
    <row r="600590" spans="26:26">
      <c r="Z600590" s="5"/>
    </row>
    <row r="600591" spans="26:26">
      <c r="Z600591" s="5"/>
    </row>
    <row r="600592" spans="26:26">
      <c r="Z600592" s="5"/>
    </row>
    <row r="600593" spans="26:26">
      <c r="Z600593" s="5"/>
    </row>
    <row r="600594" spans="26:26">
      <c r="Z600594" s="5"/>
    </row>
    <row r="600595" spans="26:26">
      <c r="Z600595" s="5"/>
    </row>
    <row r="600596" spans="26:26">
      <c r="Z600596" s="5"/>
    </row>
    <row r="600597" spans="26:26">
      <c r="Z600597" s="5"/>
    </row>
    <row r="600598" spans="26:26">
      <c r="Z600598" s="5"/>
    </row>
    <row r="600599" spans="26:26">
      <c r="Z600599" s="5"/>
    </row>
    <row r="600600" spans="26:26">
      <c r="Z600600" s="5"/>
    </row>
    <row r="600601" spans="26:26">
      <c r="Z600601" s="5"/>
    </row>
    <row r="600602" spans="26:26">
      <c r="Z600602" s="5"/>
    </row>
    <row r="600603" spans="26:26">
      <c r="Z600603" s="5"/>
    </row>
    <row r="600604" spans="26:26">
      <c r="Z600604" s="5"/>
    </row>
    <row r="600605" spans="26:26">
      <c r="Z600605" s="5"/>
    </row>
    <row r="600606" spans="26:26">
      <c r="Z600606" s="5"/>
    </row>
    <row r="600607" spans="26:26">
      <c r="Z600607" s="5"/>
    </row>
    <row r="600608" spans="26:26">
      <c r="Z600608" s="5"/>
    </row>
    <row r="600609" spans="26:26">
      <c r="Z600609" s="5"/>
    </row>
    <row r="600610" spans="26:26">
      <c r="Z600610" s="5"/>
    </row>
    <row r="600611" spans="26:26">
      <c r="Z600611" s="5"/>
    </row>
    <row r="600612" spans="26:26">
      <c r="Z600612" s="5"/>
    </row>
    <row r="600613" spans="26:26">
      <c r="Z600613" s="5"/>
    </row>
    <row r="600614" spans="26:26">
      <c r="Z600614" s="5"/>
    </row>
    <row r="600615" spans="26:26">
      <c r="Z600615" s="5"/>
    </row>
    <row r="600616" spans="26:26">
      <c r="Z600616" s="5"/>
    </row>
    <row r="600617" spans="26:26">
      <c r="Z600617" s="5"/>
    </row>
    <row r="600618" spans="26:26">
      <c r="Z600618" s="5"/>
    </row>
    <row r="600619" spans="26:26">
      <c r="Z600619" s="5"/>
    </row>
    <row r="600620" spans="26:26">
      <c r="Z600620" s="5"/>
    </row>
    <row r="600621" spans="26:26">
      <c r="Z600621" s="5"/>
    </row>
    <row r="600622" spans="26:26">
      <c r="Z600622" s="5"/>
    </row>
    <row r="600623" spans="26:26">
      <c r="Z600623" s="5"/>
    </row>
    <row r="600624" spans="26:26">
      <c r="Z600624" s="5"/>
    </row>
    <row r="600625" spans="26:26">
      <c r="Z600625" s="5"/>
    </row>
    <row r="600626" spans="26:26">
      <c r="Z600626" s="5"/>
    </row>
    <row r="600627" spans="26:26">
      <c r="Z600627" s="5"/>
    </row>
    <row r="600628" spans="26:26">
      <c r="Z600628" s="5"/>
    </row>
    <row r="600629" spans="26:26">
      <c r="Z600629" s="5"/>
    </row>
    <row r="600630" spans="26:26">
      <c r="Z600630" s="5"/>
    </row>
    <row r="600631" spans="26:26">
      <c r="Z600631" s="5"/>
    </row>
    <row r="600632" spans="26:26">
      <c r="Z600632" s="5"/>
    </row>
    <row r="600633" spans="26:26">
      <c r="Z600633" s="5"/>
    </row>
    <row r="600634" spans="26:26">
      <c r="Z600634" s="5"/>
    </row>
    <row r="600635" spans="26:26">
      <c r="Z600635" s="5"/>
    </row>
    <row r="600636" spans="26:26">
      <c r="Z600636" s="5"/>
    </row>
    <row r="600637" spans="26:26">
      <c r="Z600637" s="5"/>
    </row>
    <row r="600638" spans="26:26">
      <c r="Z600638" s="5"/>
    </row>
    <row r="600639" spans="26:26">
      <c r="Z600639" s="5"/>
    </row>
    <row r="600640" spans="26:26">
      <c r="Z600640" s="5"/>
    </row>
    <row r="600641" spans="26:26">
      <c r="Z600641" s="5"/>
    </row>
    <row r="600642" spans="26:26">
      <c r="Z600642" s="5"/>
    </row>
    <row r="600643" spans="26:26">
      <c r="Z600643" s="5"/>
    </row>
    <row r="600644" spans="26:26">
      <c r="Z600644" s="5"/>
    </row>
    <row r="600645" spans="26:26">
      <c r="Z600645" s="5"/>
    </row>
    <row r="600646" spans="26:26">
      <c r="Z600646" s="5"/>
    </row>
    <row r="600647" spans="26:26">
      <c r="Z600647" s="5"/>
    </row>
    <row r="600648" spans="26:26">
      <c r="Z600648" s="5"/>
    </row>
    <row r="600649" spans="26:26">
      <c r="Z600649" s="5"/>
    </row>
    <row r="600650" spans="26:26">
      <c r="Z600650" s="5"/>
    </row>
    <row r="600651" spans="26:26">
      <c r="Z600651" s="5"/>
    </row>
    <row r="600652" spans="26:26">
      <c r="Z600652" s="5"/>
    </row>
    <row r="600653" spans="26:26">
      <c r="Z600653" s="5"/>
    </row>
    <row r="600654" spans="26:26">
      <c r="Z600654" s="5"/>
    </row>
    <row r="600655" spans="26:26">
      <c r="Z600655" s="5"/>
    </row>
    <row r="600656" spans="26:26">
      <c r="Z600656" s="5"/>
    </row>
    <row r="600657" spans="26:26">
      <c r="Z600657" s="5"/>
    </row>
    <row r="600658" spans="26:26">
      <c r="Z600658" s="5"/>
    </row>
    <row r="600659" spans="26:26">
      <c r="Z600659" s="5"/>
    </row>
    <row r="600660" spans="26:26">
      <c r="Z600660" s="5"/>
    </row>
    <row r="600661" spans="26:26">
      <c r="Z600661" s="5"/>
    </row>
    <row r="600662" spans="26:26">
      <c r="Z600662" s="5"/>
    </row>
    <row r="600663" spans="26:26">
      <c r="Z600663" s="5"/>
    </row>
    <row r="600664" spans="26:26">
      <c r="Z600664" s="5"/>
    </row>
    <row r="600665" spans="26:26">
      <c r="Z600665" s="5"/>
    </row>
    <row r="600666" spans="26:26">
      <c r="Z600666" s="5"/>
    </row>
    <row r="600667" spans="26:26">
      <c r="Z600667" s="5"/>
    </row>
    <row r="600668" spans="26:26">
      <c r="Z600668" s="5"/>
    </row>
    <row r="600669" spans="26:26">
      <c r="Z600669" s="5"/>
    </row>
    <row r="600670" spans="26:26">
      <c r="Z600670" s="5"/>
    </row>
    <row r="600671" spans="26:26">
      <c r="Z600671" s="5"/>
    </row>
    <row r="600672" spans="26:26">
      <c r="Z600672" s="5"/>
    </row>
    <row r="600673" spans="26:26">
      <c r="Z600673" s="5"/>
    </row>
    <row r="600674" spans="26:26">
      <c r="Z600674" s="5"/>
    </row>
    <row r="600675" spans="26:26">
      <c r="Z600675" s="5"/>
    </row>
    <row r="600676" spans="26:26">
      <c r="Z600676" s="5"/>
    </row>
    <row r="600677" spans="26:26">
      <c r="Z600677" s="5"/>
    </row>
    <row r="600678" spans="26:26">
      <c r="Z600678" s="5"/>
    </row>
    <row r="600679" spans="26:26">
      <c r="Z600679" s="5"/>
    </row>
    <row r="600680" spans="26:26">
      <c r="Z600680" s="5"/>
    </row>
    <row r="600681" spans="26:26">
      <c r="Z600681" s="5"/>
    </row>
    <row r="600682" spans="26:26">
      <c r="Z600682" s="5"/>
    </row>
    <row r="600683" spans="26:26">
      <c r="Z600683" s="5"/>
    </row>
    <row r="600684" spans="26:26">
      <c r="Z600684" s="5"/>
    </row>
    <row r="600685" spans="26:26">
      <c r="Z600685" s="5"/>
    </row>
    <row r="600686" spans="26:26">
      <c r="Z600686" s="5"/>
    </row>
    <row r="600687" spans="26:26">
      <c r="Z600687" s="5"/>
    </row>
    <row r="600688" spans="26:26">
      <c r="Z600688" s="5"/>
    </row>
    <row r="600689" spans="26:26">
      <c r="Z600689" s="5"/>
    </row>
    <row r="600690" spans="26:26">
      <c r="Z600690" s="5"/>
    </row>
    <row r="600691" spans="26:26">
      <c r="Z600691" s="5"/>
    </row>
    <row r="600692" spans="26:26">
      <c r="Z600692" s="5"/>
    </row>
    <row r="600693" spans="26:26">
      <c r="Z600693" s="5"/>
    </row>
    <row r="600694" spans="26:26">
      <c r="Z600694" s="5"/>
    </row>
    <row r="600695" spans="26:26">
      <c r="Z600695" s="5"/>
    </row>
    <row r="600696" spans="26:26">
      <c r="Z600696" s="5"/>
    </row>
    <row r="600697" spans="26:26">
      <c r="Z600697" s="5"/>
    </row>
    <row r="600698" spans="26:26">
      <c r="Z600698" s="5"/>
    </row>
    <row r="600699" spans="26:26">
      <c r="Z600699" s="5"/>
    </row>
    <row r="600700" spans="26:26">
      <c r="Z600700" s="5"/>
    </row>
    <row r="600701" spans="26:26">
      <c r="Z600701" s="5"/>
    </row>
    <row r="600702" spans="26:26">
      <c r="Z600702" s="5"/>
    </row>
    <row r="600703" spans="26:26">
      <c r="Z600703" s="5"/>
    </row>
    <row r="600704" spans="26:26">
      <c r="Z600704" s="5"/>
    </row>
    <row r="600705" spans="26:26">
      <c r="Z600705" s="5"/>
    </row>
    <row r="600706" spans="26:26">
      <c r="Z600706" s="5"/>
    </row>
    <row r="600707" spans="26:26">
      <c r="Z600707" s="5"/>
    </row>
    <row r="600708" spans="26:26">
      <c r="Z600708" s="5"/>
    </row>
    <row r="600709" spans="26:26">
      <c r="Z600709" s="5"/>
    </row>
    <row r="600710" spans="26:26">
      <c r="Z600710" s="5"/>
    </row>
    <row r="600711" spans="26:26">
      <c r="Z600711" s="5"/>
    </row>
    <row r="600712" spans="26:26">
      <c r="Z600712" s="5"/>
    </row>
    <row r="600713" spans="26:26">
      <c r="Z600713" s="5"/>
    </row>
    <row r="600714" spans="26:26">
      <c r="Z600714" s="5"/>
    </row>
    <row r="600715" spans="26:26">
      <c r="Z600715" s="5"/>
    </row>
    <row r="600716" spans="26:26">
      <c r="Z600716" s="5"/>
    </row>
    <row r="600717" spans="26:26">
      <c r="Z600717" s="5"/>
    </row>
    <row r="600718" spans="26:26">
      <c r="Z600718" s="5"/>
    </row>
    <row r="600719" spans="26:26">
      <c r="Z600719" s="5"/>
    </row>
    <row r="600720" spans="26:26">
      <c r="Z600720" s="5"/>
    </row>
    <row r="600721" spans="26:26">
      <c r="Z600721" s="5"/>
    </row>
    <row r="600722" spans="26:26">
      <c r="Z600722" s="5"/>
    </row>
    <row r="600723" spans="26:26">
      <c r="Z600723" s="5"/>
    </row>
    <row r="600724" spans="26:26">
      <c r="Z600724" s="5"/>
    </row>
    <row r="600725" spans="26:26">
      <c r="Z600725" s="5"/>
    </row>
    <row r="600726" spans="26:26">
      <c r="Z600726" s="5"/>
    </row>
    <row r="600727" spans="26:26">
      <c r="Z600727" s="5"/>
    </row>
    <row r="600728" spans="26:26">
      <c r="Z600728" s="5"/>
    </row>
    <row r="600729" spans="26:26">
      <c r="Z600729" s="5"/>
    </row>
    <row r="600730" spans="26:26">
      <c r="Z600730" s="5"/>
    </row>
    <row r="600731" spans="26:26">
      <c r="Z600731" s="5"/>
    </row>
    <row r="600732" spans="26:26">
      <c r="Z600732" s="5"/>
    </row>
    <row r="600733" spans="26:26">
      <c r="Z600733" s="5"/>
    </row>
    <row r="600734" spans="26:26">
      <c r="Z600734" s="5"/>
    </row>
    <row r="600735" spans="26:26">
      <c r="Z600735" s="5"/>
    </row>
    <row r="600736" spans="26:26">
      <c r="Z600736" s="5"/>
    </row>
    <row r="600737" spans="26:26">
      <c r="Z600737" s="5"/>
    </row>
    <row r="600738" spans="26:26">
      <c r="Z600738" s="5"/>
    </row>
    <row r="600739" spans="26:26">
      <c r="Z600739" s="5"/>
    </row>
    <row r="600740" spans="26:26">
      <c r="Z600740" s="5"/>
    </row>
    <row r="600741" spans="26:26">
      <c r="Z600741" s="5"/>
    </row>
    <row r="600742" spans="26:26">
      <c r="Z600742" s="5"/>
    </row>
    <row r="600743" spans="26:26">
      <c r="Z600743" s="5"/>
    </row>
    <row r="600744" spans="26:26">
      <c r="Z600744" s="5"/>
    </row>
    <row r="600745" spans="26:26">
      <c r="Z600745" s="5"/>
    </row>
    <row r="600746" spans="26:26">
      <c r="Z600746" s="5"/>
    </row>
    <row r="600747" spans="26:26">
      <c r="Z600747" s="5"/>
    </row>
    <row r="600748" spans="26:26">
      <c r="Z600748" s="5"/>
    </row>
    <row r="600749" spans="26:26">
      <c r="Z600749" s="5"/>
    </row>
    <row r="600750" spans="26:26">
      <c r="Z600750" s="5"/>
    </row>
    <row r="600751" spans="26:26">
      <c r="Z600751" s="5"/>
    </row>
    <row r="600752" spans="26:26">
      <c r="Z600752" s="5"/>
    </row>
    <row r="600753" spans="26:26">
      <c r="Z600753" s="5"/>
    </row>
    <row r="600754" spans="26:26">
      <c r="Z600754" s="5"/>
    </row>
    <row r="600755" spans="26:26">
      <c r="Z600755" s="5"/>
    </row>
    <row r="600756" spans="26:26">
      <c r="Z600756" s="5"/>
    </row>
    <row r="600757" spans="26:26">
      <c r="Z600757" s="5"/>
    </row>
    <row r="600758" spans="26:26">
      <c r="Z600758" s="5"/>
    </row>
    <row r="600759" spans="26:26">
      <c r="Z600759" s="5"/>
    </row>
    <row r="600760" spans="26:26">
      <c r="Z600760" s="5"/>
    </row>
    <row r="600761" spans="26:26">
      <c r="Z600761" s="5"/>
    </row>
    <row r="600762" spans="26:26">
      <c r="Z600762" s="5"/>
    </row>
    <row r="600763" spans="26:26">
      <c r="Z600763" s="5"/>
    </row>
    <row r="600764" spans="26:26">
      <c r="Z600764" s="5"/>
    </row>
    <row r="600765" spans="26:26">
      <c r="Z600765" s="5"/>
    </row>
    <row r="600766" spans="26:26">
      <c r="Z600766" s="5"/>
    </row>
    <row r="600767" spans="26:26">
      <c r="Z600767" s="5"/>
    </row>
    <row r="600768" spans="26:26">
      <c r="Z600768" s="5"/>
    </row>
    <row r="600769" spans="26:26">
      <c r="Z600769" s="5"/>
    </row>
    <row r="600770" spans="26:26">
      <c r="Z600770" s="5"/>
    </row>
    <row r="600771" spans="26:26">
      <c r="Z600771" s="5"/>
    </row>
    <row r="600772" spans="26:26">
      <c r="Z600772" s="5"/>
    </row>
    <row r="600773" spans="26:26">
      <c r="Z600773" s="5"/>
    </row>
    <row r="600774" spans="26:26">
      <c r="Z600774" s="5"/>
    </row>
    <row r="600775" spans="26:26">
      <c r="Z600775" s="5"/>
    </row>
    <row r="600776" spans="26:26">
      <c r="Z600776" s="5"/>
    </row>
    <row r="600777" spans="26:26">
      <c r="Z600777" s="5"/>
    </row>
    <row r="600778" spans="26:26">
      <c r="Z600778" s="5"/>
    </row>
    <row r="600779" spans="26:26">
      <c r="Z600779" s="5"/>
    </row>
    <row r="600780" spans="26:26">
      <c r="Z600780" s="5"/>
    </row>
    <row r="600781" spans="26:26">
      <c r="Z600781" s="5"/>
    </row>
    <row r="600782" spans="26:26">
      <c r="Z600782" s="5"/>
    </row>
    <row r="600783" spans="26:26">
      <c r="Z600783" s="5"/>
    </row>
    <row r="600784" spans="26:26">
      <c r="Z600784" s="5"/>
    </row>
    <row r="600785" spans="26:26">
      <c r="Z600785" s="5"/>
    </row>
    <row r="600786" spans="26:26">
      <c r="Z600786" s="5"/>
    </row>
    <row r="600787" spans="26:26">
      <c r="Z600787" s="5"/>
    </row>
    <row r="600788" spans="26:26">
      <c r="Z600788" s="5"/>
    </row>
    <row r="600789" spans="26:26">
      <c r="Z600789" s="5"/>
    </row>
    <row r="600790" spans="26:26">
      <c r="Z600790" s="5"/>
    </row>
    <row r="600791" spans="26:26">
      <c r="Z600791" s="5"/>
    </row>
    <row r="600792" spans="26:26">
      <c r="Z600792" s="5"/>
    </row>
    <row r="600793" spans="26:26">
      <c r="Z600793" s="5"/>
    </row>
    <row r="600794" spans="26:26">
      <c r="Z600794" s="5"/>
    </row>
    <row r="600795" spans="26:26">
      <c r="Z600795" s="5"/>
    </row>
    <row r="600796" spans="26:26">
      <c r="Z600796" s="5"/>
    </row>
    <row r="600797" spans="26:26">
      <c r="Z600797" s="5"/>
    </row>
    <row r="600798" spans="26:26">
      <c r="Z600798" s="5"/>
    </row>
    <row r="600799" spans="26:26">
      <c r="Z600799" s="5"/>
    </row>
    <row r="600800" spans="26:26">
      <c r="Z600800" s="5"/>
    </row>
    <row r="600801" spans="26:26">
      <c r="Z600801" s="5"/>
    </row>
    <row r="600802" spans="26:26">
      <c r="Z600802" s="5"/>
    </row>
    <row r="600803" spans="26:26">
      <c r="Z600803" s="5"/>
    </row>
    <row r="600804" spans="26:26">
      <c r="Z600804" s="5"/>
    </row>
    <row r="600805" spans="26:26">
      <c r="Z600805" s="5"/>
    </row>
    <row r="600806" spans="26:26">
      <c r="Z600806" s="5"/>
    </row>
    <row r="600807" spans="26:26">
      <c r="Z600807" s="5"/>
    </row>
    <row r="600808" spans="26:26">
      <c r="Z600808" s="5"/>
    </row>
    <row r="600809" spans="26:26">
      <c r="Z600809" s="5"/>
    </row>
    <row r="600810" spans="26:26">
      <c r="Z600810" s="5"/>
    </row>
    <row r="600811" spans="26:26">
      <c r="Z600811" s="5"/>
    </row>
    <row r="600812" spans="26:26">
      <c r="Z600812" s="5"/>
    </row>
    <row r="600813" spans="26:26">
      <c r="Z600813" s="5"/>
    </row>
    <row r="600814" spans="26:26">
      <c r="Z600814" s="5"/>
    </row>
    <row r="600815" spans="26:26">
      <c r="Z600815" s="5"/>
    </row>
    <row r="600816" spans="26:26">
      <c r="Z600816" s="5"/>
    </row>
    <row r="600817" spans="26:26">
      <c r="Z600817" s="5"/>
    </row>
    <row r="600818" spans="26:26">
      <c r="Z600818" s="5"/>
    </row>
    <row r="600819" spans="26:26">
      <c r="Z600819" s="5"/>
    </row>
    <row r="600820" spans="26:26">
      <c r="Z600820" s="5"/>
    </row>
    <row r="600821" spans="26:26">
      <c r="Z600821" s="5"/>
    </row>
    <row r="600822" spans="26:26">
      <c r="Z600822" s="5"/>
    </row>
    <row r="600823" spans="26:26">
      <c r="Z600823" s="5"/>
    </row>
    <row r="600824" spans="26:26">
      <c r="Z600824" s="5"/>
    </row>
    <row r="600825" spans="26:26">
      <c r="Z600825" s="5"/>
    </row>
    <row r="600826" spans="26:26">
      <c r="Z600826" s="5"/>
    </row>
    <row r="600827" spans="26:26">
      <c r="Z600827" s="5"/>
    </row>
    <row r="600828" spans="26:26">
      <c r="Z600828" s="5"/>
    </row>
    <row r="600829" spans="26:26">
      <c r="Z600829" s="5"/>
    </row>
    <row r="600830" spans="26:26">
      <c r="Z600830" s="5"/>
    </row>
    <row r="600831" spans="26:26">
      <c r="Z600831" s="5"/>
    </row>
    <row r="600832" spans="26:26">
      <c r="Z600832" s="5"/>
    </row>
    <row r="600833" spans="26:26">
      <c r="Z600833" s="5"/>
    </row>
    <row r="600834" spans="26:26">
      <c r="Z600834" s="5"/>
    </row>
    <row r="600835" spans="26:26">
      <c r="Z600835" s="5"/>
    </row>
    <row r="600836" spans="26:26">
      <c r="Z600836" s="5"/>
    </row>
    <row r="600837" spans="26:26">
      <c r="Z600837" s="5"/>
    </row>
    <row r="600838" spans="26:26">
      <c r="Z600838" s="5"/>
    </row>
    <row r="600839" spans="26:26">
      <c r="Z600839" s="5"/>
    </row>
    <row r="600840" spans="26:26">
      <c r="Z600840" s="5"/>
    </row>
    <row r="600841" spans="26:26">
      <c r="Z600841" s="5"/>
    </row>
    <row r="600842" spans="26:26">
      <c r="Z600842" s="5"/>
    </row>
    <row r="600843" spans="26:26">
      <c r="Z600843" s="5"/>
    </row>
    <row r="600844" spans="26:26">
      <c r="Z600844" s="5"/>
    </row>
    <row r="600845" spans="26:26">
      <c r="Z600845" s="5"/>
    </row>
    <row r="600846" spans="26:26">
      <c r="Z600846" s="5"/>
    </row>
    <row r="600847" spans="26:26">
      <c r="Z600847" s="5"/>
    </row>
    <row r="600848" spans="26:26">
      <c r="Z600848" s="5"/>
    </row>
    <row r="600849" spans="26:26">
      <c r="Z600849" s="5"/>
    </row>
    <row r="600850" spans="26:26">
      <c r="Z600850" s="5"/>
    </row>
    <row r="600851" spans="26:26">
      <c r="Z600851" s="5"/>
    </row>
    <row r="600852" spans="26:26">
      <c r="Z600852" s="5"/>
    </row>
    <row r="600853" spans="26:26">
      <c r="Z600853" s="5"/>
    </row>
    <row r="600854" spans="26:26">
      <c r="Z600854" s="5"/>
    </row>
    <row r="600855" spans="26:26">
      <c r="Z600855" s="5"/>
    </row>
    <row r="600856" spans="26:26">
      <c r="Z600856" s="5"/>
    </row>
    <row r="600857" spans="26:26">
      <c r="Z600857" s="5"/>
    </row>
    <row r="600858" spans="26:26">
      <c r="Z600858" s="5"/>
    </row>
    <row r="600859" spans="26:26">
      <c r="Z600859" s="5"/>
    </row>
    <row r="600860" spans="26:26">
      <c r="Z600860" s="5"/>
    </row>
    <row r="600861" spans="26:26">
      <c r="Z600861" s="5"/>
    </row>
    <row r="600862" spans="26:26">
      <c r="Z600862" s="5"/>
    </row>
    <row r="600863" spans="26:26">
      <c r="Z600863" s="5"/>
    </row>
    <row r="600864" spans="26:26">
      <c r="Z600864" s="5"/>
    </row>
    <row r="600865" spans="26:26">
      <c r="Z600865" s="5"/>
    </row>
    <row r="600866" spans="26:26">
      <c r="Z600866" s="5"/>
    </row>
    <row r="600867" spans="26:26">
      <c r="Z600867" s="5"/>
    </row>
    <row r="600868" spans="26:26">
      <c r="Z600868" s="5"/>
    </row>
    <row r="600869" spans="26:26">
      <c r="Z600869" s="5"/>
    </row>
    <row r="600870" spans="26:26">
      <c r="Z600870" s="5"/>
    </row>
    <row r="600871" spans="26:26">
      <c r="Z600871" s="5"/>
    </row>
    <row r="600872" spans="26:26">
      <c r="Z600872" s="5"/>
    </row>
    <row r="600873" spans="26:26">
      <c r="Z600873" s="5"/>
    </row>
    <row r="600874" spans="26:26">
      <c r="Z600874" s="5"/>
    </row>
    <row r="600875" spans="26:26">
      <c r="Z600875" s="5"/>
    </row>
    <row r="600876" spans="26:26">
      <c r="Z600876" s="5"/>
    </row>
    <row r="600877" spans="26:26">
      <c r="Z600877" s="5"/>
    </row>
    <row r="600878" spans="26:26">
      <c r="Z600878" s="5"/>
    </row>
    <row r="600879" spans="26:26">
      <c r="Z600879" s="5"/>
    </row>
    <row r="600880" spans="26:26">
      <c r="Z600880" s="5"/>
    </row>
    <row r="600881" spans="26:26">
      <c r="Z600881" s="5"/>
    </row>
    <row r="600882" spans="26:26">
      <c r="Z600882" s="5"/>
    </row>
    <row r="600883" spans="26:26">
      <c r="Z600883" s="5"/>
    </row>
    <row r="600884" spans="26:26">
      <c r="Z600884" s="5"/>
    </row>
    <row r="600885" spans="26:26">
      <c r="Z600885" s="5"/>
    </row>
    <row r="600886" spans="26:26">
      <c r="Z600886" s="5"/>
    </row>
    <row r="600887" spans="26:26">
      <c r="Z600887" s="5"/>
    </row>
    <row r="600888" spans="26:26">
      <c r="Z600888" s="5"/>
    </row>
    <row r="600889" spans="26:26">
      <c r="Z600889" s="5"/>
    </row>
    <row r="600890" spans="26:26">
      <c r="Z600890" s="5"/>
    </row>
    <row r="600891" spans="26:26">
      <c r="Z600891" s="5"/>
    </row>
    <row r="600892" spans="26:26">
      <c r="Z600892" s="5"/>
    </row>
    <row r="600893" spans="26:26">
      <c r="Z600893" s="5"/>
    </row>
    <row r="600894" spans="26:26">
      <c r="Z600894" s="5"/>
    </row>
    <row r="600895" spans="26:26">
      <c r="Z600895" s="5"/>
    </row>
    <row r="600896" spans="26:26">
      <c r="Z600896" s="5"/>
    </row>
    <row r="600897" spans="26:26">
      <c r="Z600897" s="5"/>
    </row>
    <row r="600898" spans="26:26">
      <c r="Z600898" s="5"/>
    </row>
    <row r="600899" spans="26:26">
      <c r="Z600899" s="5"/>
    </row>
    <row r="600900" spans="26:26">
      <c r="Z600900" s="5"/>
    </row>
    <row r="600901" spans="26:26">
      <c r="Z600901" s="5"/>
    </row>
    <row r="600902" spans="26:26">
      <c r="Z600902" s="5"/>
    </row>
    <row r="600903" spans="26:26">
      <c r="Z600903" s="5"/>
    </row>
    <row r="600904" spans="26:26">
      <c r="Z600904" s="5"/>
    </row>
    <row r="600905" spans="26:26">
      <c r="Z600905" s="5"/>
    </row>
    <row r="600906" spans="26:26">
      <c r="Z600906" s="5"/>
    </row>
    <row r="600907" spans="26:26">
      <c r="Z600907" s="5"/>
    </row>
    <row r="600908" spans="26:26">
      <c r="Z600908" s="5"/>
    </row>
    <row r="600909" spans="26:26">
      <c r="Z600909" s="5"/>
    </row>
    <row r="600910" spans="26:26">
      <c r="Z600910" s="5"/>
    </row>
    <row r="600911" spans="26:26">
      <c r="Z600911" s="5"/>
    </row>
    <row r="600912" spans="26:26">
      <c r="Z600912" s="5"/>
    </row>
    <row r="600913" spans="26:26">
      <c r="Z600913" s="5"/>
    </row>
    <row r="600914" spans="26:26">
      <c r="Z600914" s="5"/>
    </row>
    <row r="600915" spans="26:26">
      <c r="Z600915" s="5"/>
    </row>
    <row r="600916" spans="26:26">
      <c r="Z600916" s="5"/>
    </row>
    <row r="600917" spans="26:26">
      <c r="Z600917" s="5"/>
    </row>
    <row r="600918" spans="26:26">
      <c r="Z600918" s="5"/>
    </row>
    <row r="600919" spans="26:26">
      <c r="Z600919" s="5"/>
    </row>
    <row r="600920" spans="26:26">
      <c r="Z600920" s="5"/>
    </row>
    <row r="600921" spans="26:26">
      <c r="Z600921" s="5"/>
    </row>
    <row r="600922" spans="26:26">
      <c r="Z600922" s="5"/>
    </row>
    <row r="600923" spans="26:26">
      <c r="Z600923" s="5"/>
    </row>
    <row r="600924" spans="26:26">
      <c r="Z600924" s="5"/>
    </row>
    <row r="600925" spans="26:26">
      <c r="Z600925" s="5"/>
    </row>
    <row r="600926" spans="26:26">
      <c r="Z600926" s="5"/>
    </row>
    <row r="600927" spans="26:26">
      <c r="Z600927" s="5"/>
    </row>
    <row r="600928" spans="26:26">
      <c r="Z600928" s="5"/>
    </row>
    <row r="600929" spans="26:26">
      <c r="Z600929" s="5"/>
    </row>
    <row r="600930" spans="26:26">
      <c r="Z600930" s="5"/>
    </row>
    <row r="600931" spans="26:26">
      <c r="Z600931" s="5"/>
    </row>
    <row r="600932" spans="26:26">
      <c r="Z600932" s="5"/>
    </row>
    <row r="600933" spans="26:26">
      <c r="Z600933" s="5"/>
    </row>
    <row r="600934" spans="26:26">
      <c r="Z600934" s="5"/>
    </row>
    <row r="600935" spans="26:26">
      <c r="Z600935" s="5"/>
    </row>
    <row r="600936" spans="26:26">
      <c r="Z600936" s="5"/>
    </row>
    <row r="600937" spans="26:26">
      <c r="Z600937" s="5"/>
    </row>
    <row r="600938" spans="26:26">
      <c r="Z600938" s="5"/>
    </row>
    <row r="600939" spans="26:26">
      <c r="Z600939" s="5"/>
    </row>
    <row r="600940" spans="26:26">
      <c r="Z600940" s="5"/>
    </row>
    <row r="600941" spans="26:26">
      <c r="Z600941" s="5"/>
    </row>
    <row r="600942" spans="26:26">
      <c r="Z600942" s="5"/>
    </row>
    <row r="600943" spans="26:26">
      <c r="Z600943" s="5"/>
    </row>
    <row r="600944" spans="26:26">
      <c r="Z600944" s="5"/>
    </row>
    <row r="600945" spans="26:26">
      <c r="Z600945" s="5"/>
    </row>
    <row r="600946" spans="26:26">
      <c r="Z600946" s="5"/>
    </row>
    <row r="600947" spans="26:26">
      <c r="Z600947" s="5"/>
    </row>
    <row r="600948" spans="26:26">
      <c r="Z600948" s="5"/>
    </row>
    <row r="600949" spans="26:26">
      <c r="Z600949" s="5"/>
    </row>
    <row r="600950" spans="26:26">
      <c r="Z600950" s="5"/>
    </row>
    <row r="600951" spans="26:26">
      <c r="Z600951" s="5"/>
    </row>
    <row r="600952" spans="26:26">
      <c r="Z600952" s="5"/>
    </row>
    <row r="600953" spans="26:26">
      <c r="Z600953" s="5"/>
    </row>
    <row r="600954" spans="26:26">
      <c r="Z600954" s="5"/>
    </row>
    <row r="600955" spans="26:26">
      <c r="Z600955" s="5"/>
    </row>
    <row r="600956" spans="26:26">
      <c r="Z600956" s="5"/>
    </row>
    <row r="600957" spans="26:26">
      <c r="Z600957" s="5"/>
    </row>
    <row r="600958" spans="26:26">
      <c r="Z600958" s="5"/>
    </row>
    <row r="600959" spans="26:26">
      <c r="Z600959" s="5"/>
    </row>
    <row r="600960" spans="26:26">
      <c r="Z600960" s="5"/>
    </row>
    <row r="600961" spans="26:26">
      <c r="Z600961" s="5"/>
    </row>
    <row r="600962" spans="26:26">
      <c r="Z600962" s="5"/>
    </row>
    <row r="600963" spans="26:26">
      <c r="Z600963" s="5"/>
    </row>
    <row r="600964" spans="26:26">
      <c r="Z600964" s="5"/>
    </row>
    <row r="600965" spans="26:26">
      <c r="Z600965" s="5"/>
    </row>
    <row r="600966" spans="26:26">
      <c r="Z600966" s="5"/>
    </row>
    <row r="600967" spans="26:26">
      <c r="Z600967" s="5"/>
    </row>
    <row r="600968" spans="26:26">
      <c r="Z600968" s="5"/>
    </row>
    <row r="600969" spans="26:26">
      <c r="Z600969" s="5"/>
    </row>
    <row r="600970" spans="26:26">
      <c r="Z600970" s="5"/>
    </row>
    <row r="600971" spans="26:26">
      <c r="Z600971" s="5"/>
    </row>
    <row r="600972" spans="26:26">
      <c r="Z600972" s="5"/>
    </row>
    <row r="600973" spans="26:26">
      <c r="Z600973" s="5"/>
    </row>
    <row r="600974" spans="26:26">
      <c r="Z600974" s="5"/>
    </row>
    <row r="600975" spans="26:26">
      <c r="Z600975" s="5"/>
    </row>
    <row r="600976" spans="26:26">
      <c r="Z600976" s="5"/>
    </row>
    <row r="600977" spans="26:26">
      <c r="Z600977" s="5"/>
    </row>
    <row r="600978" spans="26:26">
      <c r="Z600978" s="5"/>
    </row>
    <row r="600979" spans="26:26">
      <c r="Z600979" s="5"/>
    </row>
    <row r="600980" spans="26:26">
      <c r="Z600980" s="5"/>
    </row>
    <row r="600981" spans="26:26">
      <c r="Z600981" s="5"/>
    </row>
    <row r="600982" spans="26:26">
      <c r="Z600982" s="5"/>
    </row>
    <row r="600983" spans="26:26">
      <c r="Z600983" s="5"/>
    </row>
    <row r="600984" spans="26:26">
      <c r="Z600984" s="5"/>
    </row>
    <row r="600985" spans="26:26">
      <c r="Z600985" s="5"/>
    </row>
    <row r="600986" spans="26:26">
      <c r="Z600986" s="5"/>
    </row>
    <row r="600987" spans="26:26">
      <c r="Z600987" s="5"/>
    </row>
    <row r="600988" spans="26:26">
      <c r="Z600988" s="5"/>
    </row>
    <row r="600989" spans="26:26">
      <c r="Z600989" s="5"/>
    </row>
    <row r="600990" spans="26:26">
      <c r="Z600990" s="5"/>
    </row>
    <row r="600991" spans="26:26">
      <c r="Z600991" s="5"/>
    </row>
    <row r="600992" spans="26:26">
      <c r="Z600992" s="5"/>
    </row>
    <row r="600993" spans="26:26">
      <c r="Z600993" s="5"/>
    </row>
    <row r="600994" spans="26:26">
      <c r="Z600994" s="5"/>
    </row>
    <row r="600995" spans="26:26">
      <c r="Z600995" s="5"/>
    </row>
    <row r="600996" spans="26:26">
      <c r="Z600996" s="5"/>
    </row>
    <row r="600997" spans="26:26">
      <c r="Z600997" s="5"/>
    </row>
    <row r="600998" spans="26:26">
      <c r="Z600998" s="5"/>
    </row>
    <row r="600999" spans="26:26">
      <c r="Z600999" s="5"/>
    </row>
    <row r="601000" spans="26:26">
      <c r="Z601000" s="5"/>
    </row>
    <row r="601001" spans="26:26">
      <c r="Z601001" s="5"/>
    </row>
    <row r="601002" spans="26:26">
      <c r="Z601002" s="5"/>
    </row>
    <row r="601003" spans="26:26">
      <c r="Z601003" s="5"/>
    </row>
    <row r="601004" spans="26:26">
      <c r="Z601004" s="5"/>
    </row>
    <row r="601005" spans="26:26">
      <c r="Z601005" s="5"/>
    </row>
    <row r="601006" spans="26:26">
      <c r="Z601006" s="5"/>
    </row>
    <row r="601007" spans="26:26">
      <c r="Z601007" s="5"/>
    </row>
    <row r="601008" spans="26:26">
      <c r="Z601008" s="5"/>
    </row>
    <row r="601009" spans="26:26">
      <c r="Z601009" s="5"/>
    </row>
    <row r="601010" spans="26:26">
      <c r="Z601010" s="5"/>
    </row>
    <row r="601011" spans="26:26">
      <c r="Z601011" s="5"/>
    </row>
    <row r="601012" spans="26:26">
      <c r="Z601012" s="5"/>
    </row>
    <row r="601013" spans="26:26">
      <c r="Z601013" s="5"/>
    </row>
    <row r="601014" spans="26:26">
      <c r="Z601014" s="5"/>
    </row>
    <row r="601015" spans="26:26">
      <c r="Z601015" s="5"/>
    </row>
    <row r="601016" spans="26:26">
      <c r="Z601016" s="5"/>
    </row>
    <row r="601017" spans="26:26">
      <c r="Z601017" s="5"/>
    </row>
    <row r="601018" spans="26:26">
      <c r="Z601018" s="5"/>
    </row>
    <row r="601019" spans="26:26">
      <c r="Z601019" s="5"/>
    </row>
    <row r="601020" spans="26:26">
      <c r="Z601020" s="5"/>
    </row>
    <row r="601021" spans="26:26">
      <c r="Z601021" s="5"/>
    </row>
    <row r="601022" spans="26:26">
      <c r="Z601022" s="5"/>
    </row>
    <row r="601023" spans="26:26">
      <c r="Z601023" s="5"/>
    </row>
    <row r="601024" spans="26:26">
      <c r="Z601024" s="5"/>
    </row>
    <row r="601025" spans="26:26">
      <c r="Z601025" s="5"/>
    </row>
    <row r="601026" spans="26:26">
      <c r="Z601026" s="5"/>
    </row>
    <row r="601027" spans="26:26">
      <c r="Z601027" s="5"/>
    </row>
    <row r="601028" spans="26:26">
      <c r="Z601028" s="5"/>
    </row>
    <row r="601029" spans="26:26">
      <c r="Z601029" s="5"/>
    </row>
    <row r="601030" spans="26:26">
      <c r="Z601030" s="5"/>
    </row>
    <row r="601031" spans="26:26">
      <c r="Z601031" s="5"/>
    </row>
    <row r="601032" spans="26:26">
      <c r="Z601032" s="5"/>
    </row>
    <row r="601033" spans="26:26">
      <c r="Z601033" s="5"/>
    </row>
    <row r="601034" spans="26:26">
      <c r="Z601034" s="5"/>
    </row>
    <row r="601035" spans="26:26">
      <c r="Z601035" s="5"/>
    </row>
    <row r="601036" spans="26:26">
      <c r="Z601036" s="5"/>
    </row>
    <row r="601037" spans="26:26">
      <c r="Z601037" s="5"/>
    </row>
    <row r="601038" spans="26:26">
      <c r="Z601038" s="5"/>
    </row>
    <row r="601039" spans="26:26">
      <c r="Z601039" s="5"/>
    </row>
    <row r="601040" spans="26:26">
      <c r="Z601040" s="5"/>
    </row>
    <row r="601041" spans="26:26">
      <c r="Z601041" s="5"/>
    </row>
    <row r="601042" spans="26:26">
      <c r="Z601042" s="5"/>
    </row>
    <row r="601043" spans="26:26">
      <c r="Z601043" s="5"/>
    </row>
    <row r="601044" spans="26:26">
      <c r="Z601044" s="5"/>
    </row>
    <row r="601045" spans="26:26">
      <c r="Z601045" s="5"/>
    </row>
    <row r="601046" spans="26:26">
      <c r="Z601046" s="5"/>
    </row>
    <row r="601047" spans="26:26">
      <c r="Z601047" s="5"/>
    </row>
    <row r="601048" spans="26:26">
      <c r="Z601048" s="5"/>
    </row>
    <row r="601049" spans="26:26">
      <c r="Z601049" s="5"/>
    </row>
    <row r="601050" spans="26:26">
      <c r="Z601050" s="5"/>
    </row>
    <row r="601051" spans="26:26">
      <c r="Z601051" s="5"/>
    </row>
    <row r="601052" spans="26:26">
      <c r="Z601052" s="5"/>
    </row>
    <row r="601053" spans="26:26">
      <c r="Z601053" s="5"/>
    </row>
    <row r="601054" spans="26:26">
      <c r="Z601054" s="5"/>
    </row>
    <row r="601055" spans="26:26">
      <c r="Z601055" s="5"/>
    </row>
    <row r="601056" spans="26:26">
      <c r="Z601056" s="5"/>
    </row>
    <row r="601057" spans="26:26">
      <c r="Z601057" s="5"/>
    </row>
    <row r="601058" spans="26:26">
      <c r="Z601058" s="5"/>
    </row>
    <row r="601059" spans="26:26">
      <c r="Z601059" s="5"/>
    </row>
    <row r="601060" spans="26:26">
      <c r="Z601060" s="5"/>
    </row>
    <row r="601061" spans="26:26">
      <c r="Z601061" s="5"/>
    </row>
    <row r="601062" spans="26:26">
      <c r="Z601062" s="5"/>
    </row>
    <row r="601063" spans="26:26">
      <c r="Z601063" s="5"/>
    </row>
    <row r="601064" spans="26:26">
      <c r="Z601064" s="5"/>
    </row>
    <row r="601065" spans="26:26">
      <c r="Z601065" s="5"/>
    </row>
    <row r="601066" spans="26:26">
      <c r="Z601066" s="5"/>
    </row>
    <row r="601067" spans="26:26">
      <c r="Z601067" s="5"/>
    </row>
    <row r="601068" spans="26:26">
      <c r="Z601068" s="5"/>
    </row>
    <row r="601069" spans="26:26">
      <c r="Z601069" s="5"/>
    </row>
    <row r="601070" spans="26:26">
      <c r="Z601070" s="5"/>
    </row>
    <row r="601071" spans="26:26">
      <c r="Z601071" s="5"/>
    </row>
    <row r="601072" spans="26:26">
      <c r="Z601072" s="5"/>
    </row>
    <row r="601073" spans="26:26">
      <c r="Z601073" s="5"/>
    </row>
    <row r="601074" spans="26:26">
      <c r="Z601074" s="5"/>
    </row>
    <row r="601075" spans="26:26">
      <c r="Z601075" s="5"/>
    </row>
    <row r="601076" spans="26:26">
      <c r="Z601076" s="5"/>
    </row>
    <row r="601077" spans="26:26">
      <c r="Z601077" s="5"/>
    </row>
    <row r="601078" spans="26:26">
      <c r="Z601078" s="5"/>
    </row>
    <row r="601079" spans="26:26">
      <c r="Z601079" s="5"/>
    </row>
    <row r="601080" spans="26:26">
      <c r="Z601080" s="5"/>
    </row>
    <row r="601081" spans="26:26">
      <c r="Z601081" s="5"/>
    </row>
    <row r="601082" spans="26:26">
      <c r="Z601082" s="5"/>
    </row>
    <row r="601083" spans="26:26">
      <c r="Z601083" s="5"/>
    </row>
    <row r="601084" spans="26:26">
      <c r="Z601084" s="5"/>
    </row>
    <row r="601085" spans="26:26">
      <c r="Z601085" s="5"/>
    </row>
    <row r="601086" spans="26:26">
      <c r="Z601086" s="5"/>
    </row>
    <row r="601087" spans="26:26">
      <c r="Z601087" s="5"/>
    </row>
    <row r="601088" spans="26:26">
      <c r="Z601088" s="5"/>
    </row>
    <row r="601089" spans="26:26">
      <c r="Z601089" s="5"/>
    </row>
    <row r="601090" spans="26:26">
      <c r="Z601090" s="5"/>
    </row>
    <row r="601091" spans="26:26">
      <c r="Z601091" s="5"/>
    </row>
    <row r="601092" spans="26:26">
      <c r="Z601092" s="5"/>
    </row>
    <row r="601093" spans="26:26">
      <c r="Z601093" s="5"/>
    </row>
    <row r="601094" spans="26:26">
      <c r="Z601094" s="5"/>
    </row>
    <row r="601095" spans="26:26">
      <c r="Z601095" s="5"/>
    </row>
    <row r="601096" spans="26:26">
      <c r="Z601096" s="5"/>
    </row>
    <row r="601097" spans="26:26">
      <c r="Z601097" s="5"/>
    </row>
    <row r="601098" spans="26:26">
      <c r="Z601098" s="5"/>
    </row>
    <row r="601099" spans="26:26">
      <c r="Z601099" s="5"/>
    </row>
    <row r="601100" spans="26:26">
      <c r="Z601100" s="5"/>
    </row>
    <row r="601101" spans="26:26">
      <c r="Z601101" s="5"/>
    </row>
    <row r="601102" spans="26:26">
      <c r="Z601102" s="5"/>
    </row>
    <row r="601103" spans="26:26">
      <c r="Z601103" s="5"/>
    </row>
    <row r="601104" spans="26:26">
      <c r="Z601104" s="5"/>
    </row>
    <row r="601105" spans="26:26">
      <c r="Z601105" s="5"/>
    </row>
    <row r="601106" spans="26:26">
      <c r="Z601106" s="5"/>
    </row>
    <row r="601107" spans="26:26">
      <c r="Z601107" s="5"/>
    </row>
    <row r="601108" spans="26:26">
      <c r="Z601108" s="5"/>
    </row>
    <row r="601109" spans="26:26">
      <c r="Z601109" s="5"/>
    </row>
    <row r="601110" spans="26:26">
      <c r="Z601110" s="5"/>
    </row>
    <row r="601111" spans="26:26">
      <c r="Z601111" s="5"/>
    </row>
    <row r="601112" spans="26:26">
      <c r="Z601112" s="5"/>
    </row>
    <row r="601113" spans="26:26">
      <c r="Z601113" s="5"/>
    </row>
    <row r="601114" spans="26:26">
      <c r="Z601114" s="5"/>
    </row>
    <row r="601115" spans="26:26">
      <c r="Z601115" s="5"/>
    </row>
    <row r="601116" spans="26:26">
      <c r="Z601116" s="5"/>
    </row>
    <row r="601117" spans="26:26">
      <c r="Z601117" s="5"/>
    </row>
    <row r="601118" spans="26:26">
      <c r="Z601118" s="5"/>
    </row>
    <row r="601119" spans="26:26">
      <c r="Z601119" s="5"/>
    </row>
    <row r="601120" spans="26:26">
      <c r="Z601120" s="5"/>
    </row>
    <row r="601121" spans="26:26">
      <c r="Z601121" s="5"/>
    </row>
    <row r="601122" spans="26:26">
      <c r="Z601122" s="5"/>
    </row>
    <row r="601123" spans="26:26">
      <c r="Z601123" s="5"/>
    </row>
    <row r="601124" spans="26:26">
      <c r="Z601124" s="5"/>
    </row>
    <row r="601125" spans="26:26">
      <c r="Z601125" s="5"/>
    </row>
    <row r="601126" spans="26:26">
      <c r="Z601126" s="5"/>
    </row>
    <row r="601127" spans="26:26">
      <c r="Z601127" s="5"/>
    </row>
    <row r="601128" spans="26:26">
      <c r="Z601128" s="5"/>
    </row>
    <row r="601129" spans="26:26">
      <c r="Z601129" s="5"/>
    </row>
    <row r="601130" spans="26:26">
      <c r="Z601130" s="5"/>
    </row>
    <row r="601131" spans="26:26">
      <c r="Z601131" s="5"/>
    </row>
    <row r="601132" spans="26:26">
      <c r="Z601132" s="5"/>
    </row>
    <row r="601133" spans="26:26">
      <c r="Z601133" s="5"/>
    </row>
    <row r="601134" spans="26:26">
      <c r="Z601134" s="5"/>
    </row>
    <row r="601135" spans="26:26">
      <c r="Z601135" s="5"/>
    </row>
    <row r="601136" spans="26:26">
      <c r="Z601136" s="5"/>
    </row>
    <row r="601137" spans="26:26">
      <c r="Z601137" s="5"/>
    </row>
    <row r="601138" spans="26:26">
      <c r="Z601138" s="5"/>
    </row>
    <row r="601139" spans="26:26">
      <c r="Z601139" s="5"/>
    </row>
    <row r="601140" spans="26:26">
      <c r="Z601140" s="5"/>
    </row>
    <row r="601141" spans="26:26">
      <c r="Z601141" s="5"/>
    </row>
    <row r="601142" spans="26:26">
      <c r="Z601142" s="5"/>
    </row>
    <row r="601143" spans="26:26">
      <c r="Z601143" s="5"/>
    </row>
    <row r="601144" spans="26:26">
      <c r="Z601144" s="5"/>
    </row>
    <row r="601145" spans="26:26">
      <c r="Z601145" s="5"/>
    </row>
    <row r="601146" spans="26:26">
      <c r="Z601146" s="5"/>
    </row>
    <row r="601147" spans="26:26">
      <c r="Z601147" s="5"/>
    </row>
    <row r="601148" spans="26:26">
      <c r="Z601148" s="5"/>
    </row>
    <row r="601149" spans="26:26">
      <c r="Z601149" s="5"/>
    </row>
    <row r="601150" spans="26:26">
      <c r="Z601150" s="5"/>
    </row>
    <row r="601151" spans="26:26">
      <c r="Z601151" s="5"/>
    </row>
    <row r="601152" spans="26:26">
      <c r="Z601152" s="5"/>
    </row>
    <row r="601153" spans="26:26">
      <c r="Z601153" s="5"/>
    </row>
    <row r="601154" spans="26:26">
      <c r="Z601154" s="5"/>
    </row>
    <row r="601155" spans="26:26">
      <c r="Z601155" s="5"/>
    </row>
    <row r="601156" spans="26:26">
      <c r="Z601156" s="5"/>
    </row>
    <row r="601157" spans="26:26">
      <c r="Z601157" s="5"/>
    </row>
    <row r="601158" spans="26:26">
      <c r="Z601158" s="5"/>
    </row>
    <row r="601159" spans="26:26">
      <c r="Z601159" s="5"/>
    </row>
    <row r="601160" spans="26:26">
      <c r="Z601160" s="5"/>
    </row>
    <row r="601161" spans="26:26">
      <c r="Z601161" s="5"/>
    </row>
    <row r="601162" spans="26:26">
      <c r="Z601162" s="5"/>
    </row>
    <row r="601163" spans="26:26">
      <c r="Z601163" s="5"/>
    </row>
    <row r="601164" spans="26:26">
      <c r="Z601164" s="5"/>
    </row>
    <row r="601165" spans="26:26">
      <c r="Z601165" s="5"/>
    </row>
    <row r="601166" spans="26:26">
      <c r="Z601166" s="5"/>
    </row>
    <row r="601167" spans="26:26">
      <c r="Z601167" s="5"/>
    </row>
    <row r="601168" spans="26:26">
      <c r="Z601168" s="5"/>
    </row>
    <row r="601169" spans="26:26">
      <c r="Z601169" s="5"/>
    </row>
    <row r="601170" spans="26:26">
      <c r="Z601170" s="5"/>
    </row>
    <row r="601171" spans="26:26">
      <c r="Z601171" s="5"/>
    </row>
    <row r="601172" spans="26:26">
      <c r="Z601172" s="5"/>
    </row>
    <row r="601173" spans="26:26">
      <c r="Z601173" s="5"/>
    </row>
    <row r="601174" spans="26:26">
      <c r="Z601174" s="5"/>
    </row>
    <row r="601175" spans="26:26">
      <c r="Z601175" s="5"/>
    </row>
    <row r="601176" spans="26:26">
      <c r="Z601176" s="5"/>
    </row>
    <row r="601177" spans="26:26">
      <c r="Z601177" s="5"/>
    </row>
    <row r="601178" spans="26:26">
      <c r="Z601178" s="5"/>
    </row>
    <row r="601179" spans="26:26">
      <c r="Z601179" s="5"/>
    </row>
    <row r="601180" spans="26:26">
      <c r="Z601180" s="5"/>
    </row>
    <row r="601181" spans="26:26">
      <c r="Z601181" s="5"/>
    </row>
    <row r="601182" spans="26:26">
      <c r="Z601182" s="5"/>
    </row>
    <row r="601183" spans="26:26">
      <c r="Z601183" s="5"/>
    </row>
    <row r="601184" spans="26:26">
      <c r="Z601184" s="5"/>
    </row>
    <row r="601185" spans="26:26">
      <c r="Z601185" s="5"/>
    </row>
    <row r="601186" spans="26:26">
      <c r="Z601186" s="5"/>
    </row>
    <row r="601187" spans="26:26">
      <c r="Z601187" s="5"/>
    </row>
    <row r="601188" spans="26:26">
      <c r="Z601188" s="5"/>
    </row>
    <row r="601189" spans="26:26">
      <c r="Z601189" s="5"/>
    </row>
    <row r="601190" spans="26:26">
      <c r="Z601190" s="5"/>
    </row>
    <row r="601191" spans="26:26">
      <c r="Z601191" s="5"/>
    </row>
    <row r="601192" spans="26:26">
      <c r="Z601192" s="5"/>
    </row>
    <row r="601193" spans="26:26">
      <c r="Z601193" s="5"/>
    </row>
    <row r="601194" spans="26:26">
      <c r="Z601194" s="5"/>
    </row>
    <row r="601195" spans="26:26">
      <c r="Z601195" s="5"/>
    </row>
    <row r="601196" spans="26:26">
      <c r="Z601196" s="5"/>
    </row>
    <row r="601197" spans="26:26">
      <c r="Z601197" s="5"/>
    </row>
    <row r="601198" spans="26:26">
      <c r="Z601198" s="5"/>
    </row>
    <row r="601199" spans="26:26">
      <c r="Z601199" s="5"/>
    </row>
    <row r="601200" spans="26:26">
      <c r="Z601200" s="5"/>
    </row>
    <row r="601201" spans="26:26">
      <c r="Z601201" s="5"/>
    </row>
    <row r="601202" spans="26:26">
      <c r="Z601202" s="5"/>
    </row>
    <row r="601203" spans="26:26">
      <c r="Z601203" s="5"/>
    </row>
    <row r="601204" spans="26:26">
      <c r="Z601204" s="5"/>
    </row>
    <row r="601205" spans="26:26">
      <c r="Z601205" s="5"/>
    </row>
    <row r="601206" spans="26:26">
      <c r="Z601206" s="5"/>
    </row>
    <row r="601207" spans="26:26">
      <c r="Z601207" s="5"/>
    </row>
    <row r="601208" spans="26:26">
      <c r="Z601208" s="5"/>
    </row>
    <row r="601209" spans="26:26">
      <c r="Z601209" s="5"/>
    </row>
    <row r="601210" spans="26:26">
      <c r="Z601210" s="5"/>
    </row>
    <row r="601211" spans="26:26">
      <c r="Z601211" s="5"/>
    </row>
    <row r="601212" spans="26:26">
      <c r="Z601212" s="5"/>
    </row>
    <row r="601213" spans="26:26">
      <c r="Z601213" s="5"/>
    </row>
    <row r="601214" spans="26:26">
      <c r="Z601214" s="5"/>
    </row>
    <row r="601215" spans="26:26">
      <c r="Z601215" s="5"/>
    </row>
    <row r="601216" spans="26:26">
      <c r="Z601216" s="5"/>
    </row>
    <row r="601217" spans="26:26">
      <c r="Z601217" s="5"/>
    </row>
    <row r="601218" spans="26:26">
      <c r="Z601218" s="5"/>
    </row>
    <row r="601219" spans="26:26">
      <c r="Z601219" s="5"/>
    </row>
    <row r="601220" spans="26:26">
      <c r="Z601220" s="5"/>
    </row>
    <row r="601221" spans="26:26">
      <c r="Z601221" s="5"/>
    </row>
    <row r="601222" spans="26:26">
      <c r="Z601222" s="5"/>
    </row>
    <row r="601223" spans="26:26">
      <c r="Z601223" s="5"/>
    </row>
    <row r="601224" spans="26:26">
      <c r="Z601224" s="5"/>
    </row>
    <row r="601225" spans="26:26">
      <c r="Z601225" s="5"/>
    </row>
    <row r="601226" spans="26:26">
      <c r="Z601226" s="5"/>
    </row>
    <row r="601227" spans="26:26">
      <c r="Z601227" s="5"/>
    </row>
    <row r="601228" spans="26:26">
      <c r="Z601228" s="5"/>
    </row>
    <row r="601229" spans="26:26">
      <c r="Z601229" s="5"/>
    </row>
    <row r="601230" spans="26:26">
      <c r="Z601230" s="5"/>
    </row>
    <row r="601231" spans="26:26">
      <c r="Z601231" s="5"/>
    </row>
    <row r="601232" spans="26:26">
      <c r="Z601232" s="5"/>
    </row>
    <row r="601233" spans="26:26">
      <c r="Z601233" s="5"/>
    </row>
    <row r="601234" spans="26:26">
      <c r="Z601234" s="5"/>
    </row>
    <row r="601235" spans="26:26">
      <c r="Z601235" s="5"/>
    </row>
    <row r="601236" spans="26:26">
      <c r="Z601236" s="5"/>
    </row>
    <row r="601237" spans="26:26">
      <c r="Z601237" s="5"/>
    </row>
    <row r="601238" spans="26:26">
      <c r="Z601238" s="5"/>
    </row>
    <row r="601239" spans="26:26">
      <c r="Z601239" s="5"/>
    </row>
    <row r="601240" spans="26:26">
      <c r="Z601240" s="5"/>
    </row>
    <row r="601241" spans="26:26">
      <c r="Z601241" s="5"/>
    </row>
    <row r="601242" spans="26:26">
      <c r="Z601242" s="5"/>
    </row>
    <row r="601243" spans="26:26">
      <c r="Z601243" s="5"/>
    </row>
    <row r="601244" spans="26:26">
      <c r="Z601244" s="5"/>
    </row>
    <row r="601245" spans="26:26">
      <c r="Z601245" s="5"/>
    </row>
    <row r="601246" spans="26:26">
      <c r="Z601246" s="5"/>
    </row>
    <row r="601247" spans="26:26">
      <c r="Z601247" s="5"/>
    </row>
    <row r="601248" spans="26:26">
      <c r="Z601248" s="5"/>
    </row>
    <row r="601249" spans="26:26">
      <c r="Z601249" s="5"/>
    </row>
    <row r="601250" spans="26:26">
      <c r="Z601250" s="5"/>
    </row>
    <row r="601251" spans="26:26">
      <c r="Z601251" s="5"/>
    </row>
    <row r="601252" spans="26:26">
      <c r="Z601252" s="5"/>
    </row>
    <row r="601253" spans="26:26">
      <c r="Z601253" s="5"/>
    </row>
    <row r="601254" spans="26:26">
      <c r="Z601254" s="5"/>
    </row>
    <row r="601255" spans="26:26">
      <c r="Z601255" s="5"/>
    </row>
    <row r="601256" spans="26:26">
      <c r="Z601256" s="5"/>
    </row>
    <row r="601257" spans="26:26">
      <c r="Z601257" s="5"/>
    </row>
    <row r="601258" spans="26:26">
      <c r="Z601258" s="5"/>
    </row>
    <row r="601259" spans="26:26">
      <c r="Z601259" s="5"/>
    </row>
    <row r="601260" spans="26:26">
      <c r="Z601260" s="5"/>
    </row>
    <row r="601261" spans="26:26">
      <c r="Z601261" s="5"/>
    </row>
    <row r="601262" spans="26:26">
      <c r="Z601262" s="5"/>
    </row>
    <row r="601263" spans="26:26">
      <c r="Z601263" s="5"/>
    </row>
    <row r="601264" spans="26:26">
      <c r="Z601264" s="5"/>
    </row>
    <row r="601265" spans="26:26">
      <c r="Z601265" s="5"/>
    </row>
    <row r="601266" spans="26:26">
      <c r="Z601266" s="5"/>
    </row>
    <row r="601267" spans="26:26">
      <c r="Z601267" s="5"/>
    </row>
    <row r="601268" spans="26:26">
      <c r="Z601268" s="5"/>
    </row>
    <row r="601269" spans="26:26">
      <c r="Z601269" s="5"/>
    </row>
    <row r="601270" spans="26:26">
      <c r="Z601270" s="5"/>
    </row>
    <row r="601271" spans="26:26">
      <c r="Z601271" s="5"/>
    </row>
    <row r="601272" spans="26:26">
      <c r="Z601272" s="5"/>
    </row>
    <row r="601273" spans="26:26">
      <c r="Z601273" s="5"/>
    </row>
    <row r="601274" spans="26:26">
      <c r="Z601274" s="5"/>
    </row>
    <row r="601275" spans="26:26">
      <c r="Z601275" s="5"/>
    </row>
    <row r="601276" spans="26:26">
      <c r="Z601276" s="5"/>
    </row>
    <row r="601277" spans="26:26">
      <c r="Z601277" s="5"/>
    </row>
    <row r="601278" spans="26:26">
      <c r="Z601278" s="5"/>
    </row>
    <row r="601279" spans="26:26">
      <c r="Z601279" s="5"/>
    </row>
    <row r="601280" spans="26:26">
      <c r="Z601280" s="5"/>
    </row>
    <row r="601281" spans="26:26">
      <c r="Z601281" s="5"/>
    </row>
    <row r="601282" spans="26:26">
      <c r="Z601282" s="5"/>
    </row>
    <row r="601283" spans="26:26">
      <c r="Z601283" s="5"/>
    </row>
    <row r="601284" spans="26:26">
      <c r="Z601284" s="5"/>
    </row>
    <row r="601285" spans="26:26">
      <c r="Z601285" s="5"/>
    </row>
    <row r="601286" spans="26:26">
      <c r="Z601286" s="5"/>
    </row>
    <row r="601287" spans="26:26">
      <c r="Z601287" s="5"/>
    </row>
    <row r="601288" spans="26:26">
      <c r="Z601288" s="5"/>
    </row>
    <row r="601289" spans="26:26">
      <c r="Z601289" s="5"/>
    </row>
    <row r="601290" spans="26:26">
      <c r="Z601290" s="5"/>
    </row>
    <row r="601291" spans="26:26">
      <c r="Z601291" s="5"/>
    </row>
    <row r="601292" spans="26:26">
      <c r="Z601292" s="5"/>
    </row>
    <row r="601293" spans="26:26">
      <c r="Z601293" s="5"/>
    </row>
    <row r="601294" spans="26:26">
      <c r="Z601294" s="5"/>
    </row>
    <row r="601295" spans="26:26">
      <c r="Z601295" s="5"/>
    </row>
    <row r="601296" spans="26:26">
      <c r="Z601296" s="5"/>
    </row>
    <row r="601297" spans="26:26">
      <c r="Z601297" s="5"/>
    </row>
    <row r="601298" spans="26:26">
      <c r="Z601298" s="5"/>
    </row>
    <row r="601299" spans="26:26">
      <c r="Z601299" s="5"/>
    </row>
    <row r="601300" spans="26:26">
      <c r="Z601300" s="5"/>
    </row>
    <row r="601301" spans="26:26">
      <c r="Z601301" s="5"/>
    </row>
    <row r="601302" spans="26:26">
      <c r="Z601302" s="5"/>
    </row>
    <row r="601303" spans="26:26">
      <c r="Z601303" s="5"/>
    </row>
    <row r="601304" spans="26:26">
      <c r="Z601304" s="5"/>
    </row>
    <row r="601305" spans="26:26">
      <c r="Z601305" s="5"/>
    </row>
    <row r="601306" spans="26:26">
      <c r="Z601306" s="5"/>
    </row>
    <row r="601307" spans="26:26">
      <c r="Z601307" s="5"/>
    </row>
    <row r="601308" spans="26:26">
      <c r="Z601308" s="5"/>
    </row>
    <row r="601309" spans="26:26">
      <c r="Z601309" s="5"/>
    </row>
    <row r="601310" spans="26:26">
      <c r="Z601310" s="5"/>
    </row>
    <row r="601311" spans="26:26">
      <c r="Z601311" s="5"/>
    </row>
    <row r="601312" spans="26:26">
      <c r="Z601312" s="5"/>
    </row>
    <row r="601313" spans="26:26">
      <c r="Z601313" s="5"/>
    </row>
    <row r="601314" spans="26:26">
      <c r="Z601314" s="5"/>
    </row>
    <row r="601315" spans="26:26">
      <c r="Z601315" s="5"/>
    </row>
    <row r="601316" spans="26:26">
      <c r="Z601316" s="5"/>
    </row>
    <row r="601317" spans="26:26">
      <c r="Z601317" s="5"/>
    </row>
    <row r="601318" spans="26:26">
      <c r="Z601318" s="5"/>
    </row>
    <row r="601319" spans="26:26">
      <c r="Z601319" s="5"/>
    </row>
    <row r="601320" spans="26:26">
      <c r="Z601320" s="5"/>
    </row>
    <row r="601321" spans="26:26">
      <c r="Z601321" s="5"/>
    </row>
    <row r="601322" spans="26:26">
      <c r="Z601322" s="5"/>
    </row>
    <row r="601323" spans="26:26">
      <c r="Z601323" s="5"/>
    </row>
    <row r="601324" spans="26:26">
      <c r="Z601324" s="5"/>
    </row>
    <row r="601325" spans="26:26">
      <c r="Z601325" s="5"/>
    </row>
    <row r="601326" spans="26:26">
      <c r="Z601326" s="5"/>
    </row>
    <row r="601327" spans="26:26">
      <c r="Z601327" s="5"/>
    </row>
    <row r="601328" spans="26:26">
      <c r="Z601328" s="5"/>
    </row>
    <row r="601329" spans="26:26">
      <c r="Z601329" s="5"/>
    </row>
    <row r="601330" spans="26:26">
      <c r="Z601330" s="5"/>
    </row>
    <row r="601331" spans="26:26">
      <c r="Z601331" s="5"/>
    </row>
    <row r="601332" spans="26:26">
      <c r="Z601332" s="5"/>
    </row>
    <row r="601333" spans="26:26">
      <c r="Z601333" s="5"/>
    </row>
    <row r="601334" spans="26:26">
      <c r="Z601334" s="5"/>
    </row>
    <row r="601335" spans="26:26">
      <c r="Z601335" s="5"/>
    </row>
    <row r="601336" spans="26:26">
      <c r="Z601336" s="5"/>
    </row>
    <row r="601337" spans="26:26">
      <c r="Z601337" s="5"/>
    </row>
    <row r="601338" spans="26:26">
      <c r="Z601338" s="5"/>
    </row>
    <row r="601339" spans="26:26">
      <c r="Z601339" s="5"/>
    </row>
    <row r="601340" spans="26:26">
      <c r="Z601340" s="5"/>
    </row>
    <row r="601341" spans="26:26">
      <c r="Z601341" s="5"/>
    </row>
    <row r="601342" spans="26:26">
      <c r="Z601342" s="5"/>
    </row>
    <row r="601343" spans="26:26">
      <c r="Z601343" s="5"/>
    </row>
    <row r="601344" spans="26:26">
      <c r="Z601344" s="5"/>
    </row>
    <row r="601345" spans="26:26">
      <c r="Z601345" s="5"/>
    </row>
    <row r="601346" spans="26:26">
      <c r="Z601346" s="5"/>
    </row>
    <row r="601347" spans="26:26">
      <c r="Z601347" s="5"/>
    </row>
    <row r="601348" spans="26:26">
      <c r="Z601348" s="5"/>
    </row>
    <row r="601349" spans="26:26">
      <c r="Z601349" s="5"/>
    </row>
    <row r="601350" spans="26:26">
      <c r="Z601350" s="5"/>
    </row>
    <row r="601351" spans="26:26">
      <c r="Z601351" s="5"/>
    </row>
    <row r="601352" spans="26:26">
      <c r="Z601352" s="5"/>
    </row>
    <row r="601353" spans="26:26">
      <c r="Z601353" s="5"/>
    </row>
    <row r="601354" spans="26:26">
      <c r="Z601354" s="5"/>
    </row>
    <row r="601355" spans="26:26">
      <c r="Z601355" s="5"/>
    </row>
    <row r="601356" spans="26:26">
      <c r="Z601356" s="5"/>
    </row>
    <row r="601357" spans="26:26">
      <c r="Z601357" s="5"/>
    </row>
    <row r="601358" spans="26:26">
      <c r="Z601358" s="5"/>
    </row>
    <row r="601359" spans="26:26">
      <c r="Z601359" s="5"/>
    </row>
    <row r="601360" spans="26:26">
      <c r="Z601360" s="5"/>
    </row>
    <row r="601361" spans="26:26">
      <c r="Z601361" s="5"/>
    </row>
    <row r="601362" spans="26:26">
      <c r="Z601362" s="5"/>
    </row>
    <row r="601363" spans="26:26">
      <c r="Z601363" s="5"/>
    </row>
    <row r="601364" spans="26:26">
      <c r="Z601364" s="5"/>
    </row>
    <row r="601365" spans="26:26">
      <c r="Z601365" s="5"/>
    </row>
    <row r="601366" spans="26:26">
      <c r="Z601366" s="5"/>
    </row>
    <row r="601367" spans="26:26">
      <c r="Z601367" s="5"/>
    </row>
    <row r="601368" spans="26:26">
      <c r="Z601368" s="5"/>
    </row>
    <row r="601369" spans="26:26">
      <c r="Z601369" s="5"/>
    </row>
    <row r="601370" spans="26:26">
      <c r="Z601370" s="5"/>
    </row>
    <row r="601371" spans="26:26">
      <c r="Z601371" s="5"/>
    </row>
    <row r="601372" spans="26:26">
      <c r="Z601372" s="5"/>
    </row>
    <row r="601373" spans="26:26">
      <c r="Z601373" s="5"/>
    </row>
    <row r="601374" spans="26:26">
      <c r="Z601374" s="5"/>
    </row>
    <row r="601375" spans="26:26">
      <c r="Z601375" s="5"/>
    </row>
    <row r="601376" spans="26:26">
      <c r="Z601376" s="5"/>
    </row>
    <row r="601377" spans="26:26">
      <c r="Z601377" s="5"/>
    </row>
    <row r="601378" spans="26:26">
      <c r="Z601378" s="5"/>
    </row>
    <row r="601379" spans="26:26">
      <c r="Z601379" s="5"/>
    </row>
    <row r="601380" spans="26:26">
      <c r="Z601380" s="5"/>
    </row>
    <row r="601381" spans="26:26">
      <c r="Z601381" s="5"/>
    </row>
    <row r="601382" spans="26:26">
      <c r="Z601382" s="5"/>
    </row>
    <row r="601383" spans="26:26">
      <c r="Z601383" s="5"/>
    </row>
    <row r="601384" spans="26:26">
      <c r="Z601384" s="5"/>
    </row>
    <row r="601385" spans="26:26">
      <c r="Z601385" s="5"/>
    </row>
    <row r="601386" spans="26:26">
      <c r="Z601386" s="5"/>
    </row>
    <row r="601387" spans="26:26">
      <c r="Z601387" s="5"/>
    </row>
    <row r="601388" spans="26:26">
      <c r="Z601388" s="5"/>
    </row>
    <row r="601389" spans="26:26">
      <c r="Z601389" s="5"/>
    </row>
    <row r="601390" spans="26:26">
      <c r="Z601390" s="5"/>
    </row>
    <row r="601391" spans="26:26">
      <c r="Z601391" s="5"/>
    </row>
    <row r="601392" spans="26:26">
      <c r="Z601392" s="5"/>
    </row>
    <row r="601393" spans="26:26">
      <c r="Z601393" s="5"/>
    </row>
    <row r="601394" spans="26:26">
      <c r="Z601394" s="5"/>
    </row>
    <row r="601395" spans="26:26">
      <c r="Z601395" s="5"/>
    </row>
    <row r="601396" spans="26:26">
      <c r="Z601396" s="5"/>
    </row>
    <row r="601397" spans="26:26">
      <c r="Z601397" s="5"/>
    </row>
    <row r="601398" spans="26:26">
      <c r="Z601398" s="5"/>
    </row>
    <row r="601399" spans="26:26">
      <c r="Z601399" s="5"/>
    </row>
    <row r="601400" spans="26:26">
      <c r="Z601400" s="5"/>
    </row>
    <row r="601401" spans="26:26">
      <c r="Z601401" s="5"/>
    </row>
    <row r="601402" spans="26:26">
      <c r="Z601402" s="5"/>
    </row>
    <row r="601403" spans="26:26">
      <c r="Z601403" s="5"/>
    </row>
    <row r="601404" spans="26:26">
      <c r="Z601404" s="5"/>
    </row>
    <row r="601405" spans="26:26">
      <c r="Z601405" s="5"/>
    </row>
    <row r="601406" spans="26:26">
      <c r="Z601406" s="5"/>
    </row>
    <row r="601407" spans="26:26">
      <c r="Z601407" s="5"/>
    </row>
    <row r="601408" spans="26:26">
      <c r="Z601408" s="5"/>
    </row>
    <row r="601409" spans="26:26">
      <c r="Z601409" s="5"/>
    </row>
    <row r="601410" spans="26:26">
      <c r="Z601410" s="5"/>
    </row>
    <row r="601411" spans="26:26">
      <c r="Z601411" s="5"/>
    </row>
    <row r="601412" spans="26:26">
      <c r="Z601412" s="5"/>
    </row>
    <row r="601413" spans="26:26">
      <c r="Z601413" s="5"/>
    </row>
    <row r="601414" spans="26:26">
      <c r="Z601414" s="5"/>
    </row>
    <row r="601415" spans="26:26">
      <c r="Z601415" s="5"/>
    </row>
    <row r="601416" spans="26:26">
      <c r="Z601416" s="5"/>
    </row>
    <row r="601417" spans="26:26">
      <c r="Z601417" s="5"/>
    </row>
    <row r="601418" spans="26:26">
      <c r="Z601418" s="5"/>
    </row>
    <row r="601419" spans="26:26">
      <c r="Z601419" s="5"/>
    </row>
    <row r="601420" spans="26:26">
      <c r="Z601420" s="5"/>
    </row>
    <row r="601421" spans="26:26">
      <c r="Z601421" s="5"/>
    </row>
    <row r="601422" spans="26:26">
      <c r="Z601422" s="5"/>
    </row>
    <row r="601423" spans="26:26">
      <c r="Z601423" s="5"/>
    </row>
    <row r="601424" spans="26:26">
      <c r="Z601424" s="5"/>
    </row>
    <row r="601425" spans="26:26">
      <c r="Z601425" s="5"/>
    </row>
    <row r="601426" spans="26:26">
      <c r="Z601426" s="5"/>
    </row>
    <row r="601427" spans="26:26">
      <c r="Z601427" s="5"/>
    </row>
    <row r="601428" spans="26:26">
      <c r="Z601428" s="5"/>
    </row>
    <row r="601429" spans="26:26">
      <c r="Z601429" s="5"/>
    </row>
    <row r="601430" spans="26:26">
      <c r="Z601430" s="5"/>
    </row>
    <row r="601431" spans="26:26">
      <c r="Z601431" s="5"/>
    </row>
    <row r="601432" spans="26:26">
      <c r="Z601432" s="5"/>
    </row>
    <row r="601433" spans="26:26">
      <c r="Z601433" s="5"/>
    </row>
    <row r="601434" spans="26:26">
      <c r="Z601434" s="5"/>
    </row>
    <row r="601435" spans="26:26">
      <c r="Z601435" s="5"/>
    </row>
    <row r="601436" spans="26:26">
      <c r="Z601436" s="5"/>
    </row>
    <row r="601437" spans="26:26">
      <c r="Z601437" s="5"/>
    </row>
    <row r="601438" spans="26:26">
      <c r="Z601438" s="5"/>
    </row>
    <row r="601439" spans="26:26">
      <c r="Z601439" s="5"/>
    </row>
    <row r="601440" spans="26:26">
      <c r="Z601440" s="5"/>
    </row>
    <row r="601441" spans="26:26">
      <c r="Z601441" s="5"/>
    </row>
    <row r="601442" spans="26:26">
      <c r="Z601442" s="5"/>
    </row>
    <row r="601443" spans="26:26">
      <c r="Z601443" s="5"/>
    </row>
    <row r="601444" spans="26:26">
      <c r="Z601444" s="5"/>
    </row>
    <row r="601445" spans="26:26">
      <c r="Z601445" s="5"/>
    </row>
    <row r="601446" spans="26:26">
      <c r="Z601446" s="5"/>
    </row>
    <row r="601447" spans="26:26">
      <c r="Z601447" s="5"/>
    </row>
    <row r="601448" spans="26:26">
      <c r="Z601448" s="5"/>
    </row>
    <row r="601449" spans="26:26">
      <c r="Z601449" s="5"/>
    </row>
    <row r="601450" spans="26:26">
      <c r="Z601450" s="5"/>
    </row>
    <row r="601451" spans="26:26">
      <c r="Z601451" s="5"/>
    </row>
    <row r="601452" spans="26:26">
      <c r="Z601452" s="5"/>
    </row>
    <row r="601453" spans="26:26">
      <c r="Z601453" s="5"/>
    </row>
    <row r="601454" spans="26:26">
      <c r="Z601454" s="5"/>
    </row>
    <row r="601455" spans="26:26">
      <c r="Z601455" s="5"/>
    </row>
    <row r="601456" spans="26:26">
      <c r="Z601456" s="5"/>
    </row>
    <row r="601457" spans="26:26">
      <c r="Z601457" s="5"/>
    </row>
    <row r="601458" spans="26:26">
      <c r="Z601458" s="5"/>
    </row>
    <row r="601459" spans="26:26">
      <c r="Z601459" s="5"/>
    </row>
    <row r="601460" spans="26:26">
      <c r="Z601460" s="5"/>
    </row>
    <row r="601461" spans="26:26">
      <c r="Z601461" s="5"/>
    </row>
    <row r="601462" spans="26:26">
      <c r="Z601462" s="5"/>
    </row>
    <row r="601463" spans="26:26">
      <c r="Z601463" s="5"/>
    </row>
    <row r="601464" spans="26:26">
      <c r="Z601464" s="5"/>
    </row>
    <row r="601465" spans="26:26">
      <c r="Z601465" s="5"/>
    </row>
    <row r="601466" spans="26:26">
      <c r="Z601466" s="5"/>
    </row>
    <row r="601467" spans="26:26">
      <c r="Z601467" s="5"/>
    </row>
    <row r="601468" spans="26:26">
      <c r="Z601468" s="5"/>
    </row>
    <row r="601469" spans="26:26">
      <c r="Z601469" s="5"/>
    </row>
    <row r="601470" spans="26:26">
      <c r="Z601470" s="5"/>
    </row>
    <row r="601471" spans="26:26">
      <c r="Z601471" s="5"/>
    </row>
    <row r="601472" spans="26:26">
      <c r="Z601472" s="5"/>
    </row>
    <row r="601473" spans="26:26">
      <c r="Z601473" s="5"/>
    </row>
    <row r="601474" spans="26:26">
      <c r="Z601474" s="5"/>
    </row>
    <row r="601475" spans="26:26">
      <c r="Z601475" s="5"/>
    </row>
    <row r="601476" spans="26:26">
      <c r="Z601476" s="5"/>
    </row>
    <row r="601477" spans="26:26">
      <c r="Z601477" s="5"/>
    </row>
    <row r="601478" spans="26:26">
      <c r="Z601478" s="5"/>
    </row>
    <row r="601479" spans="26:26">
      <c r="Z601479" s="5"/>
    </row>
    <row r="601480" spans="26:26">
      <c r="Z601480" s="5"/>
    </row>
    <row r="601481" spans="26:26">
      <c r="Z601481" s="5"/>
    </row>
    <row r="601482" spans="26:26">
      <c r="Z601482" s="5"/>
    </row>
    <row r="601483" spans="26:26">
      <c r="Z601483" s="5"/>
    </row>
    <row r="601484" spans="26:26">
      <c r="Z601484" s="5"/>
    </row>
    <row r="601485" spans="26:26">
      <c r="Z601485" s="5"/>
    </row>
    <row r="601486" spans="26:26">
      <c r="Z601486" s="5"/>
    </row>
    <row r="601487" spans="26:26">
      <c r="Z601487" s="5"/>
    </row>
    <row r="601488" spans="26:26">
      <c r="Z601488" s="5"/>
    </row>
    <row r="601489" spans="26:26">
      <c r="Z601489" s="5"/>
    </row>
    <row r="601490" spans="26:26">
      <c r="Z601490" s="5"/>
    </row>
    <row r="601491" spans="26:26">
      <c r="Z601491" s="5"/>
    </row>
    <row r="601492" spans="26:26">
      <c r="Z601492" s="5"/>
    </row>
    <row r="601493" spans="26:26">
      <c r="Z601493" s="5"/>
    </row>
    <row r="601494" spans="26:26">
      <c r="Z601494" s="5"/>
    </row>
    <row r="601495" spans="26:26">
      <c r="Z601495" s="5"/>
    </row>
    <row r="601496" spans="26:26">
      <c r="Z601496" s="5"/>
    </row>
    <row r="601497" spans="26:26">
      <c r="Z601497" s="5"/>
    </row>
    <row r="601498" spans="26:26">
      <c r="Z601498" s="5"/>
    </row>
    <row r="601499" spans="26:26">
      <c r="Z601499" s="5"/>
    </row>
    <row r="601500" spans="26:26">
      <c r="Z601500" s="5"/>
    </row>
    <row r="601501" spans="26:26">
      <c r="Z601501" s="5"/>
    </row>
    <row r="601502" spans="26:26">
      <c r="Z601502" s="5"/>
    </row>
    <row r="601503" spans="26:26">
      <c r="Z601503" s="5"/>
    </row>
    <row r="601504" spans="26:26">
      <c r="Z601504" s="5"/>
    </row>
    <row r="601505" spans="26:26">
      <c r="Z601505" s="5"/>
    </row>
    <row r="601506" spans="26:26">
      <c r="Z601506" s="5"/>
    </row>
    <row r="601507" spans="26:26">
      <c r="Z601507" s="5"/>
    </row>
    <row r="601508" spans="26:26">
      <c r="Z601508" s="5"/>
    </row>
    <row r="601509" spans="26:26">
      <c r="Z601509" s="5"/>
    </row>
    <row r="601510" spans="26:26">
      <c r="Z601510" s="5"/>
    </row>
    <row r="601511" spans="26:26">
      <c r="Z601511" s="5"/>
    </row>
    <row r="601512" spans="26:26">
      <c r="Z601512" s="5"/>
    </row>
    <row r="601513" spans="26:26">
      <c r="Z601513" s="5"/>
    </row>
    <row r="601514" spans="26:26">
      <c r="Z601514" s="5"/>
    </row>
    <row r="601515" spans="26:26">
      <c r="Z601515" s="5"/>
    </row>
    <row r="601516" spans="26:26">
      <c r="Z601516" s="5"/>
    </row>
    <row r="601517" spans="26:26">
      <c r="Z601517" s="5"/>
    </row>
    <row r="601518" spans="26:26">
      <c r="Z601518" s="5"/>
    </row>
    <row r="601519" spans="26:26">
      <c r="Z601519" s="5"/>
    </row>
    <row r="601520" spans="26:26">
      <c r="Z601520" s="5"/>
    </row>
    <row r="601521" spans="26:26">
      <c r="Z601521" s="5"/>
    </row>
    <row r="601522" spans="26:26">
      <c r="Z601522" s="5"/>
    </row>
    <row r="601523" spans="26:26">
      <c r="Z601523" s="5"/>
    </row>
    <row r="601524" spans="26:26">
      <c r="Z601524" s="5"/>
    </row>
    <row r="601525" spans="26:26">
      <c r="Z601525" s="5"/>
    </row>
    <row r="601526" spans="26:26">
      <c r="Z601526" s="5"/>
    </row>
    <row r="601527" spans="26:26">
      <c r="Z601527" s="5"/>
    </row>
    <row r="601528" spans="26:26">
      <c r="Z601528" s="5"/>
    </row>
    <row r="601529" spans="26:26">
      <c r="Z601529" s="5"/>
    </row>
    <row r="601530" spans="26:26">
      <c r="Z601530" s="5"/>
    </row>
    <row r="601531" spans="26:26">
      <c r="Z601531" s="5"/>
    </row>
    <row r="601532" spans="26:26">
      <c r="Z601532" s="5"/>
    </row>
    <row r="601533" spans="26:26">
      <c r="Z601533" s="5"/>
    </row>
    <row r="601534" spans="26:26">
      <c r="Z601534" s="5"/>
    </row>
    <row r="601535" spans="26:26">
      <c r="Z601535" s="5"/>
    </row>
    <row r="601536" spans="26:26">
      <c r="Z601536" s="5"/>
    </row>
    <row r="601537" spans="26:26">
      <c r="Z601537" s="5"/>
    </row>
    <row r="601538" spans="26:26">
      <c r="Z601538" s="5"/>
    </row>
    <row r="601539" spans="26:26">
      <c r="Z601539" s="5"/>
    </row>
    <row r="601540" spans="26:26">
      <c r="Z601540" s="5"/>
    </row>
    <row r="601541" spans="26:26">
      <c r="Z601541" s="5"/>
    </row>
    <row r="601542" spans="26:26">
      <c r="Z601542" s="5"/>
    </row>
    <row r="601543" spans="26:26">
      <c r="Z601543" s="5"/>
    </row>
    <row r="601544" spans="26:26">
      <c r="Z601544" s="5"/>
    </row>
    <row r="601545" spans="26:26">
      <c r="Z601545" s="5"/>
    </row>
    <row r="601546" spans="26:26">
      <c r="Z601546" s="5"/>
    </row>
    <row r="601547" spans="26:26">
      <c r="Z601547" s="5"/>
    </row>
    <row r="601548" spans="26:26">
      <c r="Z601548" s="5"/>
    </row>
    <row r="601549" spans="26:26">
      <c r="Z601549" s="5"/>
    </row>
    <row r="601550" spans="26:26">
      <c r="Z601550" s="5"/>
    </row>
    <row r="601551" spans="26:26">
      <c r="Z601551" s="5"/>
    </row>
    <row r="601552" spans="26:26">
      <c r="Z601552" s="5"/>
    </row>
    <row r="601553" spans="26:26">
      <c r="Z601553" s="5"/>
    </row>
    <row r="601554" spans="26:26">
      <c r="Z601554" s="5"/>
    </row>
    <row r="601555" spans="26:26">
      <c r="Z601555" s="5"/>
    </row>
    <row r="601556" spans="26:26">
      <c r="Z601556" s="5"/>
    </row>
    <row r="601557" spans="26:26">
      <c r="Z601557" s="5"/>
    </row>
    <row r="601558" spans="26:26">
      <c r="Z601558" s="5"/>
    </row>
    <row r="601559" spans="26:26">
      <c r="Z601559" s="5"/>
    </row>
    <row r="601560" spans="26:26">
      <c r="Z601560" s="5"/>
    </row>
    <row r="601561" spans="26:26">
      <c r="Z601561" s="5"/>
    </row>
    <row r="601562" spans="26:26">
      <c r="Z601562" s="5"/>
    </row>
    <row r="601563" spans="26:26">
      <c r="Z601563" s="5"/>
    </row>
    <row r="601564" spans="26:26">
      <c r="Z601564" s="5"/>
    </row>
    <row r="601565" spans="26:26">
      <c r="Z601565" s="5"/>
    </row>
    <row r="601566" spans="26:26">
      <c r="Z601566" s="5"/>
    </row>
    <row r="601567" spans="26:26">
      <c r="Z601567" s="5"/>
    </row>
    <row r="601568" spans="26:26">
      <c r="Z601568" s="5"/>
    </row>
    <row r="601569" spans="26:26">
      <c r="Z601569" s="5"/>
    </row>
    <row r="601570" spans="26:26">
      <c r="Z601570" s="5"/>
    </row>
    <row r="601571" spans="26:26">
      <c r="Z601571" s="5"/>
    </row>
    <row r="601572" spans="26:26">
      <c r="Z601572" s="5"/>
    </row>
    <row r="601573" spans="26:26">
      <c r="Z601573" s="5"/>
    </row>
    <row r="601574" spans="26:26">
      <c r="Z601574" s="5"/>
    </row>
    <row r="601575" spans="26:26">
      <c r="Z601575" s="5"/>
    </row>
    <row r="601576" spans="26:26">
      <c r="Z601576" s="5"/>
    </row>
    <row r="601577" spans="26:26">
      <c r="Z601577" s="5"/>
    </row>
    <row r="601578" spans="26:26">
      <c r="Z601578" s="5"/>
    </row>
    <row r="601579" spans="26:26">
      <c r="Z601579" s="5"/>
    </row>
    <row r="601580" spans="26:26">
      <c r="Z601580" s="5"/>
    </row>
    <row r="601581" spans="26:26">
      <c r="Z601581" s="5"/>
    </row>
    <row r="601582" spans="26:26">
      <c r="Z601582" s="5"/>
    </row>
    <row r="601583" spans="26:26">
      <c r="Z601583" s="5"/>
    </row>
    <row r="601584" spans="26:26">
      <c r="Z601584" s="5"/>
    </row>
    <row r="601585" spans="26:26">
      <c r="Z601585" s="5"/>
    </row>
    <row r="601586" spans="26:26">
      <c r="Z601586" s="5"/>
    </row>
    <row r="601587" spans="26:26">
      <c r="Z601587" s="5"/>
    </row>
    <row r="601588" spans="26:26">
      <c r="Z601588" s="5"/>
    </row>
    <row r="601589" spans="26:26">
      <c r="Z601589" s="5"/>
    </row>
    <row r="601590" spans="26:26">
      <c r="Z601590" s="5"/>
    </row>
    <row r="601591" spans="26:26">
      <c r="Z601591" s="5"/>
    </row>
    <row r="601592" spans="26:26">
      <c r="Z601592" s="5"/>
    </row>
    <row r="601593" spans="26:26">
      <c r="Z601593" s="5"/>
    </row>
    <row r="601594" spans="26:26">
      <c r="Z601594" s="5"/>
    </row>
    <row r="601595" spans="26:26">
      <c r="Z601595" s="5"/>
    </row>
    <row r="601596" spans="26:26">
      <c r="Z601596" s="5"/>
    </row>
    <row r="601597" spans="26:26">
      <c r="Z601597" s="5"/>
    </row>
    <row r="601598" spans="26:26">
      <c r="Z601598" s="5"/>
    </row>
    <row r="601599" spans="26:26">
      <c r="Z601599" s="5"/>
    </row>
    <row r="601600" spans="26:26">
      <c r="Z601600" s="5"/>
    </row>
    <row r="601601" spans="26:26">
      <c r="Z601601" s="5"/>
    </row>
    <row r="601602" spans="26:26">
      <c r="Z601602" s="5"/>
    </row>
    <row r="601603" spans="26:26">
      <c r="Z601603" s="5"/>
    </row>
    <row r="601604" spans="26:26">
      <c r="Z601604" s="5"/>
    </row>
    <row r="601605" spans="26:26">
      <c r="Z601605" s="5"/>
    </row>
    <row r="601606" spans="26:26">
      <c r="Z601606" s="5"/>
    </row>
    <row r="601607" spans="26:26">
      <c r="Z601607" s="5"/>
    </row>
    <row r="601608" spans="26:26">
      <c r="Z601608" s="5"/>
    </row>
    <row r="601609" spans="26:26">
      <c r="Z601609" s="5"/>
    </row>
    <row r="601610" spans="26:26">
      <c r="Z601610" s="5"/>
    </row>
    <row r="601611" spans="26:26">
      <c r="Z601611" s="5"/>
    </row>
    <row r="601612" spans="26:26">
      <c r="Z601612" s="5"/>
    </row>
    <row r="601613" spans="26:26">
      <c r="Z601613" s="5"/>
    </row>
    <row r="601614" spans="26:26">
      <c r="Z601614" s="5"/>
    </row>
    <row r="601615" spans="26:26">
      <c r="Z601615" s="5"/>
    </row>
    <row r="601616" spans="26:26">
      <c r="Z601616" s="5"/>
    </row>
    <row r="601617" spans="26:26">
      <c r="Z601617" s="5"/>
    </row>
    <row r="601618" spans="26:26">
      <c r="Z601618" s="5"/>
    </row>
    <row r="601619" spans="26:26">
      <c r="Z601619" s="5"/>
    </row>
    <row r="601620" spans="26:26">
      <c r="Z601620" s="5"/>
    </row>
    <row r="601621" spans="26:26">
      <c r="Z601621" s="5"/>
    </row>
    <row r="601622" spans="26:26">
      <c r="Z601622" s="5"/>
    </row>
    <row r="601623" spans="26:26">
      <c r="Z601623" s="5"/>
    </row>
    <row r="601624" spans="26:26">
      <c r="Z601624" s="5"/>
    </row>
    <row r="601625" spans="26:26">
      <c r="Z601625" s="5"/>
    </row>
    <row r="601626" spans="26:26">
      <c r="Z601626" s="5"/>
    </row>
    <row r="601627" spans="26:26">
      <c r="Z601627" s="5"/>
    </row>
    <row r="601628" spans="26:26">
      <c r="Z601628" s="5"/>
    </row>
    <row r="601629" spans="26:26">
      <c r="Z601629" s="5"/>
    </row>
    <row r="601630" spans="26:26">
      <c r="Z601630" s="5"/>
    </row>
    <row r="601631" spans="26:26">
      <c r="Z601631" s="5"/>
    </row>
    <row r="601632" spans="26:26">
      <c r="Z601632" s="5"/>
    </row>
    <row r="601633" spans="26:26">
      <c r="Z601633" s="5"/>
    </row>
    <row r="601634" spans="26:26">
      <c r="Z601634" s="5"/>
    </row>
    <row r="601635" spans="26:26">
      <c r="Z601635" s="5"/>
    </row>
    <row r="601636" spans="26:26">
      <c r="Z601636" s="5"/>
    </row>
    <row r="601637" spans="26:26">
      <c r="Z601637" s="5"/>
    </row>
    <row r="601638" spans="26:26">
      <c r="Z601638" s="5"/>
    </row>
    <row r="601639" spans="26:26">
      <c r="Z601639" s="5"/>
    </row>
    <row r="601640" spans="26:26">
      <c r="Z601640" s="5"/>
    </row>
    <row r="601641" spans="26:26">
      <c r="Z601641" s="5"/>
    </row>
    <row r="601642" spans="26:26">
      <c r="Z601642" s="5"/>
    </row>
    <row r="601643" spans="26:26">
      <c r="Z601643" s="5"/>
    </row>
    <row r="601644" spans="26:26">
      <c r="Z601644" s="5"/>
    </row>
    <row r="601645" spans="26:26">
      <c r="Z601645" s="5"/>
    </row>
    <row r="601646" spans="26:26">
      <c r="Z601646" s="5"/>
    </row>
    <row r="601647" spans="26:26">
      <c r="Z601647" s="5"/>
    </row>
    <row r="601648" spans="26:26">
      <c r="Z601648" s="5"/>
    </row>
    <row r="601649" spans="26:26">
      <c r="Z601649" s="5"/>
    </row>
    <row r="601650" spans="26:26">
      <c r="Z601650" s="5"/>
    </row>
    <row r="601651" spans="26:26">
      <c r="Z601651" s="5"/>
    </row>
    <row r="601652" spans="26:26">
      <c r="Z601652" s="5"/>
    </row>
    <row r="601653" spans="26:26">
      <c r="Z601653" s="5"/>
    </row>
    <row r="601654" spans="26:26">
      <c r="Z601654" s="5"/>
    </row>
    <row r="601655" spans="26:26">
      <c r="Z601655" s="5"/>
    </row>
    <row r="601656" spans="26:26">
      <c r="Z601656" s="5"/>
    </row>
    <row r="601657" spans="26:26">
      <c r="Z601657" s="5"/>
    </row>
    <row r="601658" spans="26:26">
      <c r="Z601658" s="5"/>
    </row>
    <row r="601659" spans="26:26">
      <c r="Z601659" s="5"/>
    </row>
    <row r="601660" spans="26:26">
      <c r="Z601660" s="5"/>
    </row>
    <row r="601661" spans="26:26">
      <c r="Z601661" s="5"/>
    </row>
    <row r="601662" spans="26:26">
      <c r="Z601662" s="5"/>
    </row>
    <row r="601663" spans="26:26">
      <c r="Z601663" s="5"/>
    </row>
    <row r="601664" spans="26:26">
      <c r="Z601664" s="5"/>
    </row>
    <row r="601665" spans="26:26">
      <c r="Z601665" s="5"/>
    </row>
    <row r="601666" spans="26:26">
      <c r="Z601666" s="5"/>
    </row>
    <row r="601667" spans="26:26">
      <c r="Z601667" s="5"/>
    </row>
    <row r="601668" spans="26:26">
      <c r="Z601668" s="5"/>
    </row>
    <row r="601669" spans="26:26">
      <c r="Z601669" s="5"/>
    </row>
    <row r="601670" spans="26:26">
      <c r="Z601670" s="5"/>
    </row>
    <row r="601671" spans="26:26">
      <c r="Z601671" s="5"/>
    </row>
    <row r="601672" spans="26:26">
      <c r="Z601672" s="5"/>
    </row>
    <row r="601673" spans="26:26">
      <c r="Z601673" s="5"/>
    </row>
    <row r="601674" spans="26:26">
      <c r="Z601674" s="5"/>
    </row>
    <row r="601675" spans="26:26">
      <c r="Z601675" s="5"/>
    </row>
    <row r="601676" spans="26:26">
      <c r="Z601676" s="5"/>
    </row>
    <row r="601677" spans="26:26">
      <c r="Z601677" s="5"/>
    </row>
    <row r="601678" spans="26:26">
      <c r="Z601678" s="5"/>
    </row>
    <row r="601679" spans="26:26">
      <c r="Z601679" s="5"/>
    </row>
    <row r="601680" spans="26:26">
      <c r="Z601680" s="5"/>
    </row>
    <row r="601681" spans="26:26">
      <c r="Z601681" s="5"/>
    </row>
    <row r="601682" spans="26:26">
      <c r="Z601682" s="5"/>
    </row>
    <row r="601683" spans="26:26">
      <c r="Z601683" s="5"/>
    </row>
    <row r="601684" spans="26:26">
      <c r="Z601684" s="5"/>
    </row>
    <row r="601685" spans="26:26">
      <c r="Z601685" s="5"/>
    </row>
    <row r="601686" spans="26:26">
      <c r="Z601686" s="5"/>
    </row>
    <row r="601687" spans="26:26">
      <c r="Z601687" s="5"/>
    </row>
    <row r="601688" spans="26:26">
      <c r="Z601688" s="5"/>
    </row>
    <row r="601689" spans="26:26">
      <c r="Z601689" s="5"/>
    </row>
    <row r="601690" spans="26:26">
      <c r="Z601690" s="5"/>
    </row>
    <row r="601691" spans="26:26">
      <c r="Z601691" s="5"/>
    </row>
    <row r="601692" spans="26:26">
      <c r="Z601692" s="5"/>
    </row>
    <row r="601693" spans="26:26">
      <c r="Z601693" s="5"/>
    </row>
    <row r="601694" spans="26:26">
      <c r="Z601694" s="5"/>
    </row>
    <row r="601695" spans="26:26">
      <c r="Z601695" s="5"/>
    </row>
    <row r="601696" spans="26:26">
      <c r="Z601696" s="5"/>
    </row>
    <row r="601697" spans="26:26">
      <c r="Z601697" s="5"/>
    </row>
    <row r="601698" spans="26:26">
      <c r="Z601698" s="5"/>
    </row>
    <row r="601699" spans="26:26">
      <c r="Z601699" s="5"/>
    </row>
    <row r="601700" spans="26:26">
      <c r="Z601700" s="5"/>
    </row>
    <row r="601701" spans="26:26">
      <c r="Z601701" s="5"/>
    </row>
    <row r="601702" spans="26:26">
      <c r="Z601702" s="5"/>
    </row>
    <row r="601703" spans="26:26">
      <c r="Z601703" s="5"/>
    </row>
    <row r="601704" spans="26:26">
      <c r="Z601704" s="5"/>
    </row>
    <row r="601705" spans="26:26">
      <c r="Z601705" s="5"/>
    </row>
    <row r="601706" spans="26:26">
      <c r="Z601706" s="5"/>
    </row>
    <row r="601707" spans="26:26">
      <c r="Z601707" s="5"/>
    </row>
    <row r="601708" spans="26:26">
      <c r="Z601708" s="5"/>
    </row>
    <row r="601709" spans="26:26">
      <c r="Z601709" s="5"/>
    </row>
    <row r="601710" spans="26:26">
      <c r="Z601710" s="5"/>
    </row>
    <row r="601711" spans="26:26">
      <c r="Z601711" s="5"/>
    </row>
    <row r="601712" spans="26:26">
      <c r="Z601712" s="5"/>
    </row>
    <row r="601713" spans="26:26">
      <c r="Z601713" s="5"/>
    </row>
    <row r="601714" spans="26:26">
      <c r="Z601714" s="5"/>
    </row>
    <row r="601715" spans="26:26">
      <c r="Z601715" s="5"/>
    </row>
    <row r="601716" spans="26:26">
      <c r="Z601716" s="5"/>
    </row>
    <row r="601717" spans="26:26">
      <c r="Z601717" s="5"/>
    </row>
    <row r="601718" spans="26:26">
      <c r="Z601718" s="5"/>
    </row>
    <row r="601719" spans="26:26">
      <c r="Z601719" s="5"/>
    </row>
    <row r="601720" spans="26:26">
      <c r="Z601720" s="5"/>
    </row>
    <row r="601721" spans="26:26">
      <c r="Z601721" s="5"/>
    </row>
    <row r="601722" spans="26:26">
      <c r="Z601722" s="5"/>
    </row>
    <row r="601723" spans="26:26">
      <c r="Z601723" s="5"/>
    </row>
    <row r="601724" spans="26:26">
      <c r="Z601724" s="5"/>
    </row>
    <row r="601725" spans="26:26">
      <c r="Z601725" s="5"/>
    </row>
    <row r="601726" spans="26:26">
      <c r="Z601726" s="5"/>
    </row>
    <row r="601727" spans="26:26">
      <c r="Z601727" s="5"/>
    </row>
    <row r="601728" spans="26:26">
      <c r="Z601728" s="5"/>
    </row>
    <row r="601729" spans="26:26">
      <c r="Z601729" s="5"/>
    </row>
    <row r="601730" spans="26:26">
      <c r="Z601730" s="5"/>
    </row>
    <row r="601731" spans="26:26">
      <c r="Z601731" s="5"/>
    </row>
    <row r="601732" spans="26:26">
      <c r="Z601732" s="5"/>
    </row>
    <row r="601733" spans="26:26">
      <c r="Z601733" s="5"/>
    </row>
    <row r="601734" spans="26:26">
      <c r="Z601734" s="5"/>
    </row>
    <row r="601735" spans="26:26">
      <c r="Z601735" s="5"/>
    </row>
    <row r="601736" spans="26:26">
      <c r="Z601736" s="5"/>
    </row>
    <row r="601737" spans="26:26">
      <c r="Z601737" s="5"/>
    </row>
    <row r="601738" spans="26:26">
      <c r="Z601738" s="5"/>
    </row>
    <row r="601739" spans="26:26">
      <c r="Z601739" s="5"/>
    </row>
    <row r="601740" spans="26:26">
      <c r="Z601740" s="5"/>
    </row>
    <row r="601741" spans="26:26">
      <c r="Z601741" s="5"/>
    </row>
    <row r="601742" spans="26:26">
      <c r="Z601742" s="5"/>
    </row>
    <row r="601743" spans="26:26">
      <c r="Z601743" s="5"/>
    </row>
    <row r="601744" spans="26:26">
      <c r="Z601744" s="5"/>
    </row>
    <row r="601745" spans="26:26">
      <c r="Z601745" s="5"/>
    </row>
    <row r="601746" spans="26:26">
      <c r="Z601746" s="5"/>
    </row>
    <row r="601747" spans="26:26">
      <c r="Z601747" s="5"/>
    </row>
    <row r="601748" spans="26:26">
      <c r="Z601748" s="5"/>
    </row>
    <row r="601749" spans="26:26">
      <c r="Z601749" s="5"/>
    </row>
    <row r="601750" spans="26:26">
      <c r="Z601750" s="5"/>
    </row>
    <row r="601751" spans="26:26">
      <c r="Z601751" s="5"/>
    </row>
    <row r="601752" spans="26:26">
      <c r="Z601752" s="5"/>
    </row>
    <row r="601753" spans="26:26">
      <c r="Z601753" s="5"/>
    </row>
    <row r="601754" spans="26:26">
      <c r="Z601754" s="5"/>
    </row>
    <row r="601755" spans="26:26">
      <c r="Z601755" s="5"/>
    </row>
    <row r="601756" spans="26:26">
      <c r="Z601756" s="5"/>
    </row>
    <row r="601757" spans="26:26">
      <c r="Z601757" s="5"/>
    </row>
    <row r="601758" spans="26:26">
      <c r="Z601758" s="5"/>
    </row>
    <row r="601759" spans="26:26">
      <c r="Z601759" s="5"/>
    </row>
    <row r="601760" spans="26:26">
      <c r="Z601760" s="5"/>
    </row>
    <row r="601761" spans="26:26">
      <c r="Z601761" s="5"/>
    </row>
    <row r="601762" spans="26:26">
      <c r="Z601762" s="5"/>
    </row>
    <row r="601763" spans="26:26">
      <c r="Z601763" s="5"/>
    </row>
    <row r="601764" spans="26:26">
      <c r="Z601764" s="5"/>
    </row>
    <row r="601765" spans="26:26">
      <c r="Z601765" s="5"/>
    </row>
    <row r="601766" spans="26:26">
      <c r="Z601766" s="5"/>
    </row>
    <row r="601767" spans="26:26">
      <c r="Z601767" s="5"/>
    </row>
    <row r="601768" spans="26:26">
      <c r="Z601768" s="5"/>
    </row>
    <row r="601769" spans="26:26">
      <c r="Z601769" s="5"/>
    </row>
    <row r="601770" spans="26:26">
      <c r="Z601770" s="5"/>
    </row>
    <row r="601771" spans="26:26">
      <c r="Z601771" s="5"/>
    </row>
    <row r="601772" spans="26:26">
      <c r="Z601772" s="5"/>
    </row>
    <row r="601773" spans="26:26">
      <c r="Z601773" s="5"/>
    </row>
    <row r="601774" spans="26:26">
      <c r="Z601774" s="5"/>
    </row>
    <row r="601775" spans="26:26">
      <c r="Z601775" s="5"/>
    </row>
    <row r="601776" spans="26:26">
      <c r="Z601776" s="5"/>
    </row>
    <row r="601777" spans="26:26">
      <c r="Z601777" s="5"/>
    </row>
    <row r="601778" spans="26:26">
      <c r="Z601778" s="5"/>
    </row>
    <row r="601779" spans="26:26">
      <c r="Z601779" s="5"/>
    </row>
    <row r="601780" spans="26:26">
      <c r="Z601780" s="5"/>
    </row>
    <row r="601781" spans="26:26">
      <c r="Z601781" s="5"/>
    </row>
    <row r="601782" spans="26:26">
      <c r="Z601782" s="5"/>
    </row>
    <row r="601783" spans="26:26">
      <c r="Z601783" s="5"/>
    </row>
    <row r="601784" spans="26:26">
      <c r="Z601784" s="5"/>
    </row>
    <row r="601785" spans="26:26">
      <c r="Z601785" s="5"/>
    </row>
    <row r="601786" spans="26:26">
      <c r="Z601786" s="5"/>
    </row>
    <row r="601787" spans="26:26">
      <c r="Z601787" s="5"/>
    </row>
    <row r="601788" spans="26:26">
      <c r="Z601788" s="5"/>
    </row>
    <row r="601789" spans="26:26">
      <c r="Z601789" s="5"/>
    </row>
    <row r="601790" spans="26:26">
      <c r="Z601790" s="5"/>
    </row>
    <row r="601791" spans="26:26">
      <c r="Z601791" s="5"/>
    </row>
    <row r="601792" spans="26:26">
      <c r="Z601792" s="5"/>
    </row>
    <row r="601793" spans="26:26">
      <c r="Z601793" s="5"/>
    </row>
    <row r="601794" spans="26:26">
      <c r="Z601794" s="5"/>
    </row>
    <row r="601795" spans="26:26">
      <c r="Z601795" s="5"/>
    </row>
    <row r="601796" spans="26:26">
      <c r="Z601796" s="5"/>
    </row>
    <row r="601797" spans="26:26">
      <c r="Z601797" s="5"/>
    </row>
    <row r="601798" spans="26:26">
      <c r="Z601798" s="5"/>
    </row>
    <row r="601799" spans="26:26">
      <c r="Z601799" s="5"/>
    </row>
    <row r="601800" spans="26:26">
      <c r="Z601800" s="5"/>
    </row>
    <row r="601801" spans="26:26">
      <c r="Z601801" s="5"/>
    </row>
    <row r="601802" spans="26:26">
      <c r="Z601802" s="5"/>
    </row>
    <row r="601803" spans="26:26">
      <c r="Z601803" s="5"/>
    </row>
    <row r="601804" spans="26:26">
      <c r="Z601804" s="5"/>
    </row>
    <row r="601805" spans="26:26">
      <c r="Z601805" s="5"/>
    </row>
    <row r="601806" spans="26:26">
      <c r="Z601806" s="5"/>
    </row>
    <row r="601807" spans="26:26">
      <c r="Z601807" s="5"/>
    </row>
    <row r="601808" spans="26:26">
      <c r="Z601808" s="5"/>
    </row>
    <row r="601809" spans="26:26">
      <c r="Z601809" s="5"/>
    </row>
    <row r="601810" spans="26:26">
      <c r="Z601810" s="5"/>
    </row>
    <row r="601811" spans="26:26">
      <c r="Z601811" s="5"/>
    </row>
    <row r="601812" spans="26:26">
      <c r="Z601812" s="5"/>
    </row>
    <row r="601813" spans="26:26">
      <c r="Z601813" s="5"/>
    </row>
    <row r="601814" spans="26:26">
      <c r="Z601814" s="5"/>
    </row>
    <row r="601815" spans="26:26">
      <c r="Z601815" s="5"/>
    </row>
    <row r="601816" spans="26:26">
      <c r="Z601816" s="5"/>
    </row>
    <row r="601817" spans="26:26">
      <c r="Z601817" s="5"/>
    </row>
    <row r="601818" spans="26:26">
      <c r="Z601818" s="5"/>
    </row>
    <row r="601819" spans="26:26">
      <c r="Z601819" s="5"/>
    </row>
    <row r="601820" spans="26:26">
      <c r="Z601820" s="5"/>
    </row>
    <row r="601821" spans="26:26">
      <c r="Z601821" s="5"/>
    </row>
    <row r="601822" spans="26:26">
      <c r="Z601822" s="5"/>
    </row>
    <row r="601823" spans="26:26">
      <c r="Z601823" s="5"/>
    </row>
    <row r="601824" spans="26:26">
      <c r="Z601824" s="5"/>
    </row>
    <row r="601825" spans="26:26">
      <c r="Z601825" s="5"/>
    </row>
    <row r="601826" spans="26:26">
      <c r="Z601826" s="5"/>
    </row>
    <row r="601827" spans="26:26">
      <c r="Z601827" s="5"/>
    </row>
    <row r="601828" spans="26:26">
      <c r="Z601828" s="5"/>
    </row>
    <row r="601829" spans="26:26">
      <c r="Z601829" s="5"/>
    </row>
    <row r="601830" spans="26:26">
      <c r="Z601830" s="5"/>
    </row>
    <row r="601831" spans="26:26">
      <c r="Z601831" s="5"/>
    </row>
    <row r="601832" spans="26:26">
      <c r="Z601832" s="5"/>
    </row>
    <row r="601833" spans="26:26">
      <c r="Z601833" s="5"/>
    </row>
    <row r="601834" spans="26:26">
      <c r="Z601834" s="5"/>
    </row>
    <row r="601835" spans="26:26">
      <c r="Z601835" s="5"/>
    </row>
    <row r="601836" spans="26:26">
      <c r="Z601836" s="5"/>
    </row>
    <row r="601837" spans="26:26">
      <c r="Z601837" s="5"/>
    </row>
    <row r="601838" spans="26:26">
      <c r="Z601838" s="5"/>
    </row>
    <row r="601839" spans="26:26">
      <c r="Z601839" s="5"/>
    </row>
    <row r="601840" spans="26:26">
      <c r="Z601840" s="5"/>
    </row>
    <row r="601841" spans="26:26">
      <c r="Z601841" s="5"/>
    </row>
    <row r="601842" spans="26:26">
      <c r="Z601842" s="5"/>
    </row>
    <row r="601843" spans="26:26">
      <c r="Z601843" s="5"/>
    </row>
    <row r="601844" spans="26:26">
      <c r="Z601844" s="5"/>
    </row>
    <row r="601845" spans="26:26">
      <c r="Z601845" s="5"/>
    </row>
    <row r="601846" spans="26:26">
      <c r="Z601846" s="5"/>
    </row>
    <row r="601847" spans="26:26">
      <c r="Z601847" s="5"/>
    </row>
    <row r="601848" spans="26:26">
      <c r="Z601848" s="5"/>
    </row>
    <row r="601849" spans="26:26">
      <c r="Z601849" s="5"/>
    </row>
    <row r="601850" spans="26:26">
      <c r="Z601850" s="5"/>
    </row>
    <row r="601851" spans="26:26">
      <c r="Z601851" s="5"/>
    </row>
    <row r="601852" spans="26:26">
      <c r="Z601852" s="5"/>
    </row>
    <row r="601853" spans="26:26">
      <c r="Z601853" s="5"/>
    </row>
    <row r="601854" spans="26:26">
      <c r="Z601854" s="5"/>
    </row>
    <row r="601855" spans="26:26">
      <c r="Z601855" s="5"/>
    </row>
    <row r="601856" spans="26:26">
      <c r="Z601856" s="5"/>
    </row>
    <row r="601857" spans="26:26">
      <c r="Z601857" s="5"/>
    </row>
    <row r="601858" spans="26:26">
      <c r="Z601858" s="5"/>
    </row>
    <row r="601859" spans="26:26">
      <c r="Z601859" s="5"/>
    </row>
    <row r="601860" spans="26:26">
      <c r="Z601860" s="5"/>
    </row>
    <row r="601861" spans="26:26">
      <c r="Z601861" s="5"/>
    </row>
    <row r="601862" spans="26:26">
      <c r="Z601862" s="5"/>
    </row>
    <row r="601863" spans="26:26">
      <c r="Z601863" s="5"/>
    </row>
    <row r="601864" spans="26:26">
      <c r="Z601864" s="5"/>
    </row>
    <row r="601865" spans="26:26">
      <c r="Z601865" s="5"/>
    </row>
    <row r="601866" spans="26:26">
      <c r="Z601866" s="5"/>
    </row>
    <row r="601867" spans="26:26">
      <c r="Z601867" s="5"/>
    </row>
    <row r="601868" spans="26:26">
      <c r="Z601868" s="5"/>
    </row>
    <row r="601869" spans="26:26">
      <c r="Z601869" s="5"/>
    </row>
    <row r="601870" spans="26:26">
      <c r="Z601870" s="5"/>
    </row>
    <row r="601871" spans="26:26">
      <c r="Z601871" s="5"/>
    </row>
    <row r="601872" spans="26:26">
      <c r="Z601872" s="5"/>
    </row>
    <row r="601873" spans="26:26">
      <c r="Z601873" s="5"/>
    </row>
    <row r="601874" spans="26:26">
      <c r="Z601874" s="5"/>
    </row>
    <row r="601875" spans="26:26">
      <c r="Z601875" s="5"/>
    </row>
    <row r="601876" spans="26:26">
      <c r="Z601876" s="5"/>
    </row>
    <row r="601877" spans="26:26">
      <c r="Z601877" s="5"/>
    </row>
    <row r="601878" spans="26:26">
      <c r="Z601878" s="5"/>
    </row>
    <row r="601879" spans="26:26">
      <c r="Z601879" s="5"/>
    </row>
    <row r="601880" spans="26:26">
      <c r="Z601880" s="5"/>
    </row>
    <row r="601881" spans="26:26">
      <c r="Z601881" s="5"/>
    </row>
    <row r="601882" spans="26:26">
      <c r="Z601882" s="5"/>
    </row>
    <row r="601883" spans="26:26">
      <c r="Z601883" s="5"/>
    </row>
    <row r="601884" spans="26:26">
      <c r="Z601884" s="5"/>
    </row>
    <row r="601885" spans="26:26">
      <c r="Z601885" s="5"/>
    </row>
    <row r="601886" spans="26:26">
      <c r="Z601886" s="5"/>
    </row>
    <row r="601887" spans="26:26">
      <c r="Z601887" s="5"/>
    </row>
    <row r="601888" spans="26:26">
      <c r="Z601888" s="5"/>
    </row>
    <row r="601889" spans="26:26">
      <c r="Z601889" s="5"/>
    </row>
    <row r="601890" spans="26:26">
      <c r="Z601890" s="5"/>
    </row>
    <row r="601891" spans="26:26">
      <c r="Z601891" s="5"/>
    </row>
    <row r="601892" spans="26:26">
      <c r="Z601892" s="5"/>
    </row>
    <row r="601893" spans="26:26">
      <c r="Z601893" s="5"/>
    </row>
    <row r="601894" spans="26:26">
      <c r="Z601894" s="5"/>
    </row>
    <row r="601895" spans="26:26">
      <c r="Z601895" s="5"/>
    </row>
    <row r="601896" spans="26:26">
      <c r="Z601896" s="5"/>
    </row>
    <row r="601897" spans="26:26">
      <c r="Z601897" s="5"/>
    </row>
    <row r="601898" spans="26:26">
      <c r="Z601898" s="5"/>
    </row>
    <row r="601899" spans="26:26">
      <c r="Z601899" s="5"/>
    </row>
    <row r="601900" spans="26:26">
      <c r="Z601900" s="5"/>
    </row>
    <row r="601901" spans="26:26">
      <c r="Z601901" s="5"/>
    </row>
    <row r="601902" spans="26:26">
      <c r="Z601902" s="5"/>
    </row>
    <row r="601903" spans="26:26">
      <c r="Z601903" s="5"/>
    </row>
    <row r="601904" spans="26:26">
      <c r="Z601904" s="5"/>
    </row>
    <row r="601905" spans="26:26">
      <c r="Z601905" s="5"/>
    </row>
    <row r="601906" spans="26:26">
      <c r="Z601906" s="5"/>
    </row>
    <row r="601907" spans="26:26">
      <c r="Z601907" s="5"/>
    </row>
    <row r="601908" spans="26:26">
      <c r="Z601908" s="5"/>
    </row>
    <row r="601909" spans="26:26">
      <c r="Z601909" s="5"/>
    </row>
    <row r="601910" spans="26:26">
      <c r="Z601910" s="5"/>
    </row>
    <row r="601911" spans="26:26">
      <c r="Z601911" s="5"/>
    </row>
    <row r="601912" spans="26:26">
      <c r="Z601912" s="5"/>
    </row>
    <row r="601913" spans="26:26">
      <c r="Z601913" s="5"/>
    </row>
    <row r="601914" spans="26:26">
      <c r="Z601914" s="5"/>
    </row>
    <row r="601915" spans="26:26">
      <c r="Z601915" s="5"/>
    </row>
    <row r="601916" spans="26:26">
      <c r="Z601916" s="5"/>
    </row>
    <row r="601917" spans="26:26">
      <c r="Z601917" s="5"/>
    </row>
    <row r="601918" spans="26:26">
      <c r="Z601918" s="5"/>
    </row>
    <row r="601919" spans="26:26">
      <c r="Z601919" s="5"/>
    </row>
    <row r="601920" spans="26:26">
      <c r="Z601920" s="5"/>
    </row>
    <row r="601921" spans="26:26">
      <c r="Z601921" s="5"/>
    </row>
    <row r="601922" spans="26:26">
      <c r="Z601922" s="5"/>
    </row>
    <row r="601923" spans="26:26">
      <c r="Z601923" s="5"/>
    </row>
    <row r="601924" spans="26:26">
      <c r="Z601924" s="5"/>
    </row>
    <row r="601925" spans="26:26">
      <c r="Z601925" s="5"/>
    </row>
    <row r="601926" spans="26:26">
      <c r="Z601926" s="5"/>
    </row>
    <row r="601927" spans="26:26">
      <c r="Z601927" s="5"/>
    </row>
    <row r="601928" spans="26:26">
      <c r="Z601928" s="5"/>
    </row>
    <row r="601929" spans="26:26">
      <c r="Z601929" s="5"/>
    </row>
    <row r="601930" spans="26:26">
      <c r="Z601930" s="5"/>
    </row>
    <row r="601931" spans="26:26">
      <c r="Z601931" s="5"/>
    </row>
    <row r="601932" spans="26:26">
      <c r="Z601932" s="5"/>
    </row>
    <row r="601933" spans="26:26">
      <c r="Z601933" s="5"/>
    </row>
    <row r="601934" spans="26:26">
      <c r="Z601934" s="5"/>
    </row>
    <row r="601935" spans="26:26">
      <c r="Z601935" s="5"/>
    </row>
    <row r="601936" spans="26:26">
      <c r="Z601936" s="5"/>
    </row>
    <row r="601937" spans="26:26">
      <c r="Z601937" s="5"/>
    </row>
    <row r="601938" spans="26:26">
      <c r="Z601938" s="5"/>
    </row>
    <row r="601939" spans="26:26">
      <c r="Z601939" s="5"/>
    </row>
    <row r="601940" spans="26:26">
      <c r="Z601940" s="5"/>
    </row>
    <row r="601941" spans="26:26">
      <c r="Z601941" s="5"/>
    </row>
    <row r="601942" spans="26:26">
      <c r="Z601942" s="5"/>
    </row>
    <row r="601943" spans="26:26">
      <c r="Z601943" s="5"/>
    </row>
    <row r="601944" spans="26:26">
      <c r="Z601944" s="5"/>
    </row>
    <row r="601945" spans="26:26">
      <c r="Z601945" s="5"/>
    </row>
    <row r="601946" spans="26:26">
      <c r="Z601946" s="5"/>
    </row>
    <row r="601947" spans="26:26">
      <c r="Z601947" s="5"/>
    </row>
    <row r="601948" spans="26:26">
      <c r="Z601948" s="5"/>
    </row>
    <row r="601949" spans="26:26">
      <c r="Z601949" s="5"/>
    </row>
    <row r="601950" spans="26:26">
      <c r="Z601950" s="5"/>
    </row>
    <row r="601951" spans="26:26">
      <c r="Z601951" s="5"/>
    </row>
    <row r="601952" spans="26:26">
      <c r="Z601952" s="5"/>
    </row>
    <row r="601953" spans="26:26">
      <c r="Z601953" s="5"/>
    </row>
    <row r="601954" spans="26:26">
      <c r="Z601954" s="5"/>
    </row>
    <row r="601955" spans="26:26">
      <c r="Z601955" s="5"/>
    </row>
    <row r="601956" spans="26:26">
      <c r="Z601956" s="5"/>
    </row>
    <row r="601957" spans="26:26">
      <c r="Z601957" s="5"/>
    </row>
    <row r="601958" spans="26:26">
      <c r="Z601958" s="5"/>
    </row>
    <row r="601959" spans="26:26">
      <c r="Z601959" s="5"/>
    </row>
    <row r="601960" spans="26:26">
      <c r="Z601960" s="5"/>
    </row>
    <row r="601961" spans="26:26">
      <c r="Z601961" s="5"/>
    </row>
    <row r="601962" spans="26:26">
      <c r="Z601962" s="5"/>
    </row>
    <row r="601963" spans="26:26">
      <c r="Z601963" s="5"/>
    </row>
    <row r="601964" spans="26:26">
      <c r="Z601964" s="5"/>
    </row>
    <row r="601965" spans="26:26">
      <c r="Z601965" s="5"/>
    </row>
    <row r="601966" spans="26:26">
      <c r="Z601966" s="5"/>
    </row>
    <row r="601967" spans="26:26">
      <c r="Z601967" s="5"/>
    </row>
    <row r="601968" spans="26:26">
      <c r="Z601968" s="5"/>
    </row>
    <row r="601969" spans="26:26">
      <c r="Z601969" s="5"/>
    </row>
    <row r="601970" spans="26:26">
      <c r="Z601970" s="5"/>
    </row>
    <row r="601971" spans="26:26">
      <c r="Z601971" s="5"/>
    </row>
    <row r="601972" spans="26:26">
      <c r="Z601972" s="5"/>
    </row>
    <row r="601973" spans="26:26">
      <c r="Z601973" s="5"/>
    </row>
    <row r="601974" spans="26:26">
      <c r="Z601974" s="5"/>
    </row>
    <row r="601975" spans="26:26">
      <c r="Z601975" s="5"/>
    </row>
    <row r="601976" spans="26:26">
      <c r="Z601976" s="5"/>
    </row>
    <row r="601977" spans="26:26">
      <c r="Z601977" s="5"/>
    </row>
    <row r="601978" spans="26:26">
      <c r="Z601978" s="5"/>
    </row>
    <row r="601979" spans="26:26">
      <c r="Z601979" s="5"/>
    </row>
    <row r="601980" spans="26:26">
      <c r="Z601980" s="5"/>
    </row>
    <row r="601981" spans="26:26">
      <c r="Z601981" s="5"/>
    </row>
    <row r="601982" spans="26:26">
      <c r="Z601982" s="5"/>
    </row>
    <row r="601983" spans="26:26">
      <c r="Z601983" s="5"/>
    </row>
    <row r="601984" spans="26:26">
      <c r="Z601984" s="5"/>
    </row>
    <row r="601985" spans="26:26">
      <c r="Z601985" s="5"/>
    </row>
    <row r="601986" spans="26:26">
      <c r="Z601986" s="5"/>
    </row>
    <row r="601987" spans="26:26">
      <c r="Z601987" s="5"/>
    </row>
    <row r="601988" spans="26:26">
      <c r="Z601988" s="5"/>
    </row>
    <row r="601989" spans="26:26">
      <c r="Z601989" s="5"/>
    </row>
    <row r="601990" spans="26:26">
      <c r="Z601990" s="5"/>
    </row>
    <row r="601991" spans="26:26">
      <c r="Z601991" s="5"/>
    </row>
    <row r="601992" spans="26:26">
      <c r="Z601992" s="5"/>
    </row>
    <row r="601993" spans="26:26">
      <c r="Z601993" s="5"/>
    </row>
    <row r="601994" spans="26:26">
      <c r="Z601994" s="5"/>
    </row>
    <row r="601995" spans="26:26">
      <c r="Z601995" s="5"/>
    </row>
    <row r="601996" spans="26:26">
      <c r="Z601996" s="5"/>
    </row>
    <row r="601997" spans="26:26">
      <c r="Z601997" s="5"/>
    </row>
    <row r="601998" spans="26:26">
      <c r="Z601998" s="5"/>
    </row>
    <row r="601999" spans="26:26">
      <c r="Z601999" s="5"/>
    </row>
    <row r="602000" spans="26:26">
      <c r="Z602000" s="5"/>
    </row>
    <row r="602001" spans="26:26">
      <c r="Z602001" s="5"/>
    </row>
    <row r="602002" spans="26:26">
      <c r="Z602002" s="5"/>
    </row>
    <row r="602003" spans="26:26">
      <c r="Z602003" s="5"/>
    </row>
    <row r="602004" spans="26:26">
      <c r="Z602004" s="5"/>
    </row>
    <row r="602005" spans="26:26">
      <c r="Z602005" s="5"/>
    </row>
    <row r="602006" spans="26:26">
      <c r="Z602006" s="5"/>
    </row>
    <row r="602007" spans="26:26">
      <c r="Z602007" s="5"/>
    </row>
    <row r="602008" spans="26:26">
      <c r="Z602008" s="5"/>
    </row>
    <row r="602009" spans="26:26">
      <c r="Z602009" s="5"/>
    </row>
    <row r="602010" spans="26:26">
      <c r="Z602010" s="5"/>
    </row>
    <row r="602011" spans="26:26">
      <c r="Z602011" s="5"/>
    </row>
    <row r="602012" spans="26:26">
      <c r="Z602012" s="5"/>
    </row>
    <row r="602013" spans="26:26">
      <c r="Z602013" s="5"/>
    </row>
    <row r="602014" spans="26:26">
      <c r="Z602014" s="5"/>
    </row>
    <row r="602015" spans="26:26">
      <c r="Z602015" s="5"/>
    </row>
    <row r="602016" spans="26:26">
      <c r="Z602016" s="5"/>
    </row>
    <row r="602017" spans="26:26">
      <c r="Z602017" s="5"/>
    </row>
    <row r="602018" spans="26:26">
      <c r="Z602018" s="5"/>
    </row>
    <row r="602019" spans="26:26">
      <c r="Z602019" s="5"/>
    </row>
    <row r="602020" spans="26:26">
      <c r="Z602020" s="5"/>
    </row>
    <row r="602021" spans="26:26">
      <c r="Z602021" s="5"/>
    </row>
    <row r="602022" spans="26:26">
      <c r="Z602022" s="5"/>
    </row>
    <row r="602023" spans="26:26">
      <c r="Z602023" s="5"/>
    </row>
    <row r="602024" spans="26:26">
      <c r="Z602024" s="5"/>
    </row>
    <row r="602025" spans="26:26">
      <c r="Z602025" s="5"/>
    </row>
    <row r="602026" spans="26:26">
      <c r="Z602026" s="5"/>
    </row>
    <row r="602027" spans="26:26">
      <c r="Z602027" s="5"/>
    </row>
    <row r="602028" spans="26:26">
      <c r="Z602028" s="5"/>
    </row>
    <row r="602029" spans="26:26">
      <c r="Z602029" s="5"/>
    </row>
    <row r="602030" spans="26:26">
      <c r="Z602030" s="5"/>
    </row>
    <row r="602031" spans="26:26">
      <c r="Z602031" s="5"/>
    </row>
    <row r="602032" spans="26:26">
      <c r="Z602032" s="5"/>
    </row>
    <row r="602033" spans="26:26">
      <c r="Z602033" s="5"/>
    </row>
    <row r="602034" spans="26:26">
      <c r="Z602034" s="5"/>
    </row>
    <row r="602035" spans="26:26">
      <c r="Z602035" s="5"/>
    </row>
    <row r="602036" spans="26:26">
      <c r="Z602036" s="5"/>
    </row>
    <row r="602037" spans="26:26">
      <c r="Z602037" s="5"/>
    </row>
    <row r="602038" spans="26:26">
      <c r="Z602038" s="5"/>
    </row>
    <row r="602039" spans="26:26">
      <c r="Z602039" s="5"/>
    </row>
    <row r="602040" spans="26:26">
      <c r="Z602040" s="5"/>
    </row>
    <row r="602041" spans="26:26">
      <c r="Z602041" s="5"/>
    </row>
    <row r="602042" spans="26:26">
      <c r="Z602042" s="5"/>
    </row>
    <row r="602043" spans="26:26">
      <c r="Z602043" s="5"/>
    </row>
    <row r="602044" spans="26:26">
      <c r="Z602044" s="5"/>
    </row>
    <row r="602045" spans="26:26">
      <c r="Z602045" s="5"/>
    </row>
    <row r="602046" spans="26:26">
      <c r="Z602046" s="5"/>
    </row>
    <row r="602047" spans="26:26">
      <c r="Z602047" s="5"/>
    </row>
    <row r="602048" spans="26:26">
      <c r="Z602048" s="5"/>
    </row>
    <row r="602049" spans="26:26">
      <c r="Z602049" s="5"/>
    </row>
    <row r="602050" spans="26:26">
      <c r="Z602050" s="5"/>
    </row>
    <row r="602051" spans="26:26">
      <c r="Z602051" s="5"/>
    </row>
    <row r="602052" spans="26:26">
      <c r="Z602052" s="5"/>
    </row>
    <row r="602053" spans="26:26">
      <c r="Z602053" s="5"/>
    </row>
    <row r="602054" spans="26:26">
      <c r="Z602054" s="5"/>
    </row>
    <row r="602055" spans="26:26">
      <c r="Z602055" s="5"/>
    </row>
    <row r="602056" spans="26:26">
      <c r="Z602056" s="5"/>
    </row>
    <row r="602057" spans="26:26">
      <c r="Z602057" s="5"/>
    </row>
    <row r="602058" spans="26:26">
      <c r="Z602058" s="5"/>
    </row>
    <row r="602059" spans="26:26">
      <c r="Z602059" s="5"/>
    </row>
    <row r="602060" spans="26:26">
      <c r="Z602060" s="5"/>
    </row>
    <row r="602061" spans="26:26">
      <c r="Z602061" s="5"/>
    </row>
    <row r="602062" spans="26:26">
      <c r="Z602062" s="5"/>
    </row>
    <row r="602063" spans="26:26">
      <c r="Z602063" s="5"/>
    </row>
    <row r="602064" spans="26:26">
      <c r="Z602064" s="5"/>
    </row>
    <row r="602065" spans="26:26">
      <c r="Z602065" s="5"/>
    </row>
    <row r="602066" spans="26:26">
      <c r="Z602066" s="5"/>
    </row>
    <row r="602067" spans="26:26">
      <c r="Z602067" s="5"/>
    </row>
    <row r="602068" spans="26:26">
      <c r="Z602068" s="5"/>
    </row>
    <row r="602069" spans="26:26">
      <c r="Z602069" s="5"/>
    </row>
    <row r="602070" spans="26:26">
      <c r="Z602070" s="5"/>
    </row>
    <row r="602071" spans="26:26">
      <c r="Z602071" s="5"/>
    </row>
    <row r="602072" spans="26:26">
      <c r="Z602072" s="5"/>
    </row>
    <row r="602073" spans="26:26">
      <c r="Z602073" s="5"/>
    </row>
    <row r="602074" spans="26:26">
      <c r="Z602074" s="5"/>
    </row>
    <row r="602075" spans="26:26">
      <c r="Z602075" s="5"/>
    </row>
    <row r="602076" spans="26:26">
      <c r="Z602076" s="5"/>
    </row>
    <row r="602077" spans="26:26">
      <c r="Z602077" s="5"/>
    </row>
    <row r="602078" spans="26:26">
      <c r="Z602078" s="5"/>
    </row>
    <row r="602079" spans="26:26">
      <c r="Z602079" s="5"/>
    </row>
    <row r="602080" spans="26:26">
      <c r="Z602080" s="5"/>
    </row>
    <row r="602081" spans="26:26">
      <c r="Z602081" s="5"/>
    </row>
    <row r="602082" spans="26:26">
      <c r="Z602082" s="5"/>
    </row>
    <row r="602083" spans="26:26">
      <c r="Z602083" s="5"/>
    </row>
    <row r="602084" spans="26:26">
      <c r="Z602084" s="5"/>
    </row>
    <row r="602085" spans="26:26">
      <c r="Z602085" s="5"/>
    </row>
    <row r="602086" spans="26:26">
      <c r="Z602086" s="5"/>
    </row>
    <row r="602087" spans="26:26">
      <c r="Z602087" s="5"/>
    </row>
    <row r="602088" spans="26:26">
      <c r="Z602088" s="5"/>
    </row>
    <row r="602089" spans="26:26">
      <c r="Z602089" s="5"/>
    </row>
    <row r="602090" spans="26:26">
      <c r="Z602090" s="5"/>
    </row>
    <row r="602091" spans="26:26">
      <c r="Z602091" s="5"/>
    </row>
    <row r="602092" spans="26:26">
      <c r="Z602092" s="5"/>
    </row>
    <row r="602093" spans="26:26">
      <c r="Z602093" s="5"/>
    </row>
    <row r="602094" spans="26:26">
      <c r="Z602094" s="5"/>
    </row>
    <row r="602095" spans="26:26">
      <c r="Z602095" s="5"/>
    </row>
    <row r="602096" spans="26:26">
      <c r="Z602096" s="5"/>
    </row>
    <row r="602097" spans="26:26">
      <c r="Z602097" s="5"/>
    </row>
    <row r="602098" spans="26:26">
      <c r="Z602098" s="5"/>
    </row>
    <row r="602099" spans="26:26">
      <c r="Z602099" s="5"/>
    </row>
    <row r="602100" spans="26:26">
      <c r="Z602100" s="5"/>
    </row>
    <row r="602101" spans="26:26">
      <c r="Z602101" s="5"/>
    </row>
    <row r="602102" spans="26:26">
      <c r="Z602102" s="5"/>
    </row>
    <row r="602103" spans="26:26">
      <c r="Z602103" s="5"/>
    </row>
    <row r="602104" spans="26:26">
      <c r="Z602104" s="5"/>
    </row>
    <row r="602105" spans="26:26">
      <c r="Z602105" s="5"/>
    </row>
    <row r="602106" spans="26:26">
      <c r="Z602106" s="5"/>
    </row>
    <row r="602107" spans="26:26">
      <c r="Z602107" s="5"/>
    </row>
    <row r="602108" spans="26:26">
      <c r="Z602108" s="5"/>
    </row>
    <row r="602109" spans="26:26">
      <c r="Z602109" s="5"/>
    </row>
    <row r="602110" spans="26:26">
      <c r="Z602110" s="5"/>
    </row>
    <row r="602111" spans="26:26">
      <c r="Z602111" s="5"/>
    </row>
    <row r="602112" spans="26:26">
      <c r="Z602112" s="5"/>
    </row>
    <row r="602113" spans="26:26">
      <c r="Z602113" s="5"/>
    </row>
    <row r="602114" spans="26:26">
      <c r="Z602114" s="5"/>
    </row>
    <row r="602115" spans="26:26">
      <c r="Z602115" s="5"/>
    </row>
    <row r="602116" spans="26:26">
      <c r="Z602116" s="5"/>
    </row>
    <row r="602117" spans="26:26">
      <c r="Z602117" s="5"/>
    </row>
    <row r="602118" spans="26:26">
      <c r="Z602118" s="5"/>
    </row>
    <row r="602119" spans="26:26">
      <c r="Z602119" s="5"/>
    </row>
    <row r="602120" spans="26:26">
      <c r="Z602120" s="5"/>
    </row>
    <row r="602121" spans="26:26">
      <c r="Z602121" s="5"/>
    </row>
    <row r="602122" spans="26:26">
      <c r="Z602122" s="5"/>
    </row>
    <row r="602123" spans="26:26">
      <c r="Z602123" s="5"/>
    </row>
    <row r="602124" spans="26:26">
      <c r="Z602124" s="5"/>
    </row>
    <row r="602125" spans="26:26">
      <c r="Z602125" s="5"/>
    </row>
    <row r="602126" spans="26:26">
      <c r="Z602126" s="5"/>
    </row>
    <row r="602127" spans="26:26">
      <c r="Z602127" s="5"/>
    </row>
    <row r="602128" spans="26:26">
      <c r="Z602128" s="5"/>
    </row>
    <row r="602129" spans="26:26">
      <c r="Z602129" s="5"/>
    </row>
    <row r="602130" spans="26:26">
      <c r="Z602130" s="5"/>
    </row>
    <row r="602131" spans="26:26">
      <c r="Z602131" s="5"/>
    </row>
    <row r="602132" spans="26:26">
      <c r="Z602132" s="5"/>
    </row>
    <row r="602133" spans="26:26">
      <c r="Z602133" s="5"/>
    </row>
    <row r="602134" spans="26:26">
      <c r="Z602134" s="5"/>
    </row>
    <row r="602135" spans="26:26">
      <c r="Z602135" s="5"/>
    </row>
    <row r="602136" spans="26:26">
      <c r="Z602136" s="5"/>
    </row>
    <row r="602137" spans="26:26">
      <c r="Z602137" s="5"/>
    </row>
    <row r="602138" spans="26:26">
      <c r="Z602138" s="5"/>
    </row>
    <row r="602139" spans="26:26">
      <c r="Z602139" s="5"/>
    </row>
    <row r="602140" spans="26:26">
      <c r="Z602140" s="5"/>
    </row>
    <row r="602141" spans="26:26">
      <c r="Z602141" s="5"/>
    </row>
    <row r="602142" spans="26:26">
      <c r="Z602142" s="5"/>
    </row>
    <row r="602143" spans="26:26">
      <c r="Z602143" s="5"/>
    </row>
    <row r="602144" spans="26:26">
      <c r="Z602144" s="5"/>
    </row>
    <row r="602145" spans="26:26">
      <c r="Z602145" s="5"/>
    </row>
    <row r="602146" spans="26:26">
      <c r="Z602146" s="5"/>
    </row>
    <row r="602147" spans="26:26">
      <c r="Z602147" s="5"/>
    </row>
    <row r="602148" spans="26:26">
      <c r="Z602148" s="5"/>
    </row>
    <row r="602149" spans="26:26">
      <c r="Z602149" s="5"/>
    </row>
    <row r="602150" spans="26:26">
      <c r="Z602150" s="5"/>
    </row>
    <row r="602151" spans="26:26">
      <c r="Z602151" s="5"/>
    </row>
    <row r="602152" spans="26:26">
      <c r="Z602152" s="5"/>
    </row>
    <row r="602153" spans="26:26">
      <c r="Z602153" s="5"/>
    </row>
    <row r="602154" spans="26:26">
      <c r="Z602154" s="5"/>
    </row>
    <row r="602155" spans="26:26">
      <c r="Z602155" s="5"/>
    </row>
    <row r="602156" spans="26:26">
      <c r="Z602156" s="5"/>
    </row>
    <row r="602157" spans="26:26">
      <c r="Z602157" s="5"/>
    </row>
    <row r="602158" spans="26:26">
      <c r="Z602158" s="5"/>
    </row>
    <row r="602159" spans="26:26">
      <c r="Z602159" s="5"/>
    </row>
    <row r="602160" spans="26:26">
      <c r="Z602160" s="5"/>
    </row>
    <row r="602161" spans="26:26">
      <c r="Z602161" s="5"/>
    </row>
    <row r="602162" spans="26:26">
      <c r="Z602162" s="5"/>
    </row>
    <row r="602163" spans="26:26">
      <c r="Z602163" s="5"/>
    </row>
    <row r="602164" spans="26:26">
      <c r="Z602164" s="5"/>
    </row>
    <row r="602165" spans="26:26">
      <c r="Z602165" s="5"/>
    </row>
    <row r="602166" spans="26:26">
      <c r="Z602166" s="5"/>
    </row>
    <row r="602167" spans="26:26">
      <c r="Z602167" s="5"/>
    </row>
    <row r="602168" spans="26:26">
      <c r="Z602168" s="5"/>
    </row>
    <row r="602169" spans="26:26">
      <c r="Z602169" s="5"/>
    </row>
    <row r="602170" spans="26:26">
      <c r="Z602170" s="5"/>
    </row>
    <row r="602171" spans="26:26">
      <c r="Z602171" s="5"/>
    </row>
    <row r="602172" spans="26:26">
      <c r="Z602172" s="5"/>
    </row>
    <row r="602173" spans="26:26">
      <c r="Z602173" s="5"/>
    </row>
    <row r="602174" spans="26:26">
      <c r="Z602174" s="5"/>
    </row>
    <row r="602175" spans="26:26">
      <c r="Z602175" s="5"/>
    </row>
    <row r="602176" spans="26:26">
      <c r="Z602176" s="5"/>
    </row>
    <row r="602177" spans="26:26">
      <c r="Z602177" s="5"/>
    </row>
    <row r="602178" spans="26:26">
      <c r="Z602178" s="5"/>
    </row>
    <row r="602179" spans="26:26">
      <c r="Z602179" s="5"/>
    </row>
    <row r="602180" spans="26:26">
      <c r="Z602180" s="5"/>
    </row>
    <row r="602181" spans="26:26">
      <c r="Z602181" s="5"/>
    </row>
    <row r="602182" spans="26:26">
      <c r="Z602182" s="5"/>
    </row>
    <row r="602183" spans="26:26">
      <c r="Z602183" s="5"/>
    </row>
    <row r="602184" spans="26:26">
      <c r="Z602184" s="5"/>
    </row>
    <row r="602185" spans="26:26">
      <c r="Z602185" s="5"/>
    </row>
    <row r="602186" spans="26:26">
      <c r="Z602186" s="5"/>
    </row>
    <row r="602187" spans="26:26">
      <c r="Z602187" s="5"/>
    </row>
    <row r="602188" spans="26:26">
      <c r="Z602188" s="5"/>
    </row>
    <row r="602189" spans="26:26">
      <c r="Z602189" s="5"/>
    </row>
    <row r="602190" spans="26:26">
      <c r="Z602190" s="5"/>
    </row>
    <row r="602191" spans="26:26">
      <c r="Z602191" s="5"/>
    </row>
    <row r="602192" spans="26:26">
      <c r="Z602192" s="5"/>
    </row>
    <row r="602193" spans="26:26">
      <c r="Z602193" s="5"/>
    </row>
    <row r="602194" spans="26:26">
      <c r="Z602194" s="5"/>
    </row>
    <row r="602195" spans="26:26">
      <c r="Z602195" s="5"/>
    </row>
    <row r="602196" spans="26:26">
      <c r="Z602196" s="5"/>
    </row>
    <row r="602197" spans="26:26">
      <c r="Z602197" s="5"/>
    </row>
    <row r="602198" spans="26:26">
      <c r="Z602198" s="5"/>
    </row>
    <row r="602199" spans="26:26">
      <c r="Z602199" s="5"/>
    </row>
    <row r="602200" spans="26:26">
      <c r="Z602200" s="5"/>
    </row>
    <row r="602201" spans="26:26">
      <c r="Z602201" s="5"/>
    </row>
    <row r="602202" spans="26:26">
      <c r="Z602202" s="5"/>
    </row>
    <row r="602203" spans="26:26">
      <c r="Z602203" s="5"/>
    </row>
    <row r="602204" spans="26:26">
      <c r="Z602204" s="5"/>
    </row>
    <row r="602205" spans="26:26">
      <c r="Z602205" s="5"/>
    </row>
    <row r="602206" spans="26:26">
      <c r="Z602206" s="5"/>
    </row>
    <row r="602207" spans="26:26">
      <c r="Z602207" s="5"/>
    </row>
    <row r="602208" spans="26:26">
      <c r="Z602208" s="5"/>
    </row>
    <row r="602209" spans="26:26">
      <c r="Z602209" s="5"/>
    </row>
    <row r="602210" spans="26:26">
      <c r="Z602210" s="5"/>
    </row>
    <row r="602211" spans="26:26">
      <c r="Z602211" s="5"/>
    </row>
    <row r="602212" spans="26:26">
      <c r="Z602212" s="5"/>
    </row>
    <row r="602213" spans="26:26">
      <c r="Z602213" s="5"/>
    </row>
    <row r="602214" spans="26:26">
      <c r="Z602214" s="5"/>
    </row>
    <row r="602215" spans="26:26">
      <c r="Z602215" s="5"/>
    </row>
    <row r="602216" spans="26:26">
      <c r="Z602216" s="5"/>
    </row>
    <row r="602217" spans="26:26">
      <c r="Z602217" s="5"/>
    </row>
    <row r="602218" spans="26:26">
      <c r="Z602218" s="5"/>
    </row>
    <row r="602219" spans="26:26">
      <c r="Z602219" s="5"/>
    </row>
    <row r="602220" spans="26:26">
      <c r="Z602220" s="5"/>
    </row>
    <row r="602221" spans="26:26">
      <c r="Z602221" s="5"/>
    </row>
    <row r="602222" spans="26:26">
      <c r="Z602222" s="5"/>
    </row>
    <row r="602223" spans="26:26">
      <c r="Z602223" s="5"/>
    </row>
    <row r="602224" spans="26:26">
      <c r="Z602224" s="5"/>
    </row>
    <row r="602225" spans="26:26">
      <c r="Z602225" s="5"/>
    </row>
    <row r="602226" spans="26:26">
      <c r="Z602226" s="5"/>
    </row>
    <row r="602227" spans="26:26">
      <c r="Z602227" s="5"/>
    </row>
    <row r="602228" spans="26:26">
      <c r="Z602228" s="5"/>
    </row>
    <row r="602229" spans="26:26">
      <c r="Z602229" s="5"/>
    </row>
    <row r="602230" spans="26:26">
      <c r="Z602230" s="5"/>
    </row>
    <row r="602231" spans="26:26">
      <c r="Z602231" s="5"/>
    </row>
    <row r="602232" spans="26:26">
      <c r="Z602232" s="5"/>
    </row>
    <row r="602233" spans="26:26">
      <c r="Z602233" s="5"/>
    </row>
    <row r="602234" spans="26:26">
      <c r="Z602234" s="5"/>
    </row>
    <row r="602235" spans="26:26">
      <c r="Z602235" s="5"/>
    </row>
    <row r="602236" spans="26:26">
      <c r="Z602236" s="5"/>
    </row>
    <row r="602237" spans="26:26">
      <c r="Z602237" s="5"/>
    </row>
    <row r="602238" spans="26:26">
      <c r="Z602238" s="5"/>
    </row>
    <row r="602239" spans="26:26">
      <c r="Z602239" s="5"/>
    </row>
    <row r="602240" spans="26:26">
      <c r="Z602240" s="5"/>
    </row>
    <row r="602241" spans="26:26">
      <c r="Z602241" s="5"/>
    </row>
    <row r="602242" spans="26:26">
      <c r="Z602242" s="5"/>
    </row>
    <row r="602243" spans="26:26">
      <c r="Z602243" s="5"/>
    </row>
    <row r="602244" spans="26:26">
      <c r="Z602244" s="5"/>
    </row>
    <row r="602245" spans="26:26">
      <c r="Z602245" s="5"/>
    </row>
    <row r="602246" spans="26:26">
      <c r="Z602246" s="5"/>
    </row>
    <row r="602247" spans="26:26">
      <c r="Z602247" s="5"/>
    </row>
    <row r="602248" spans="26:26">
      <c r="Z602248" s="5"/>
    </row>
    <row r="602249" spans="26:26">
      <c r="Z602249" s="5"/>
    </row>
    <row r="602250" spans="26:26">
      <c r="Z602250" s="5"/>
    </row>
    <row r="602251" spans="26:26">
      <c r="Z602251" s="5"/>
    </row>
    <row r="602252" spans="26:26">
      <c r="Z602252" s="5"/>
    </row>
    <row r="602253" spans="26:26">
      <c r="Z602253" s="5"/>
    </row>
    <row r="602254" spans="26:26">
      <c r="Z602254" s="5"/>
    </row>
    <row r="602255" spans="26:26">
      <c r="Z602255" s="5"/>
    </row>
    <row r="602256" spans="26:26">
      <c r="Z602256" s="5"/>
    </row>
    <row r="602257" spans="26:26">
      <c r="Z602257" s="5"/>
    </row>
    <row r="602258" spans="26:26">
      <c r="Z602258" s="5"/>
    </row>
    <row r="602259" spans="26:26">
      <c r="Z602259" s="5"/>
    </row>
    <row r="602260" spans="26:26">
      <c r="Z602260" s="5"/>
    </row>
    <row r="602261" spans="26:26">
      <c r="Z602261" s="5"/>
    </row>
    <row r="602262" spans="26:26">
      <c r="Z602262" s="5"/>
    </row>
    <row r="602263" spans="26:26">
      <c r="Z602263" s="5"/>
    </row>
    <row r="602264" spans="26:26">
      <c r="Z602264" s="5"/>
    </row>
    <row r="602265" spans="26:26">
      <c r="Z602265" s="5"/>
    </row>
    <row r="602266" spans="26:26">
      <c r="Z602266" s="5"/>
    </row>
    <row r="602267" spans="26:26">
      <c r="Z602267" s="5"/>
    </row>
    <row r="602268" spans="26:26">
      <c r="Z602268" s="5"/>
    </row>
    <row r="602269" spans="26:26">
      <c r="Z602269" s="5"/>
    </row>
    <row r="602270" spans="26:26">
      <c r="Z602270" s="5"/>
    </row>
    <row r="602271" spans="26:26">
      <c r="Z602271" s="5"/>
    </row>
    <row r="602272" spans="26:26">
      <c r="Z602272" s="5"/>
    </row>
    <row r="602273" spans="26:26">
      <c r="Z602273" s="5"/>
    </row>
    <row r="602274" spans="26:26">
      <c r="Z602274" s="5"/>
    </row>
    <row r="602275" spans="26:26">
      <c r="Z602275" s="5"/>
    </row>
    <row r="602276" spans="26:26">
      <c r="Z602276" s="5"/>
    </row>
    <row r="602277" spans="26:26">
      <c r="Z602277" s="5"/>
    </row>
    <row r="602278" spans="26:26">
      <c r="Z602278" s="5"/>
    </row>
    <row r="602279" spans="26:26">
      <c r="Z602279" s="5"/>
    </row>
    <row r="602280" spans="26:26">
      <c r="Z602280" s="5"/>
    </row>
    <row r="602281" spans="26:26">
      <c r="Z602281" s="5"/>
    </row>
    <row r="602282" spans="26:26">
      <c r="Z602282" s="5"/>
    </row>
    <row r="602283" spans="26:26">
      <c r="Z602283" s="5"/>
    </row>
    <row r="602284" spans="26:26">
      <c r="Z602284" s="5"/>
    </row>
    <row r="602285" spans="26:26">
      <c r="Z602285" s="5"/>
    </row>
    <row r="602286" spans="26:26">
      <c r="Z602286" s="5"/>
    </row>
    <row r="602287" spans="26:26">
      <c r="Z602287" s="5"/>
    </row>
    <row r="602288" spans="26:26">
      <c r="Z602288" s="5"/>
    </row>
    <row r="602289" spans="26:26">
      <c r="Z602289" s="5"/>
    </row>
    <row r="602290" spans="26:26">
      <c r="Z602290" s="5"/>
    </row>
    <row r="602291" spans="26:26">
      <c r="Z602291" s="5"/>
    </row>
    <row r="602292" spans="26:26">
      <c r="Z602292" s="5"/>
    </row>
    <row r="602293" spans="26:26">
      <c r="Z602293" s="5"/>
    </row>
    <row r="602294" spans="26:26">
      <c r="Z602294" s="5"/>
    </row>
    <row r="602295" spans="26:26">
      <c r="Z602295" s="5"/>
    </row>
    <row r="602296" spans="26:26">
      <c r="Z602296" s="5"/>
    </row>
    <row r="602297" spans="26:26">
      <c r="Z602297" s="5"/>
    </row>
    <row r="602298" spans="26:26">
      <c r="Z602298" s="5"/>
    </row>
    <row r="602299" spans="26:26">
      <c r="Z602299" s="5"/>
    </row>
    <row r="602300" spans="26:26">
      <c r="Z602300" s="5"/>
    </row>
    <row r="602301" spans="26:26">
      <c r="Z602301" s="5"/>
    </row>
    <row r="602302" spans="26:26">
      <c r="Z602302" s="5"/>
    </row>
    <row r="602303" spans="26:26">
      <c r="Z602303" s="5"/>
    </row>
    <row r="602304" spans="26:26">
      <c r="Z602304" s="5"/>
    </row>
    <row r="602305" spans="26:26">
      <c r="Z602305" s="5"/>
    </row>
    <row r="602306" spans="26:26">
      <c r="Z602306" s="5"/>
    </row>
    <row r="602307" spans="26:26">
      <c r="Z602307" s="5"/>
    </row>
    <row r="602308" spans="26:26">
      <c r="Z602308" s="5"/>
    </row>
    <row r="602309" spans="26:26">
      <c r="Z602309" s="5"/>
    </row>
    <row r="602310" spans="26:26">
      <c r="Z602310" s="5"/>
    </row>
    <row r="602311" spans="26:26">
      <c r="Z602311" s="5"/>
    </row>
    <row r="602312" spans="26:26">
      <c r="Z602312" s="5"/>
    </row>
    <row r="602313" spans="26:26">
      <c r="Z602313" s="5"/>
    </row>
    <row r="602314" spans="26:26">
      <c r="Z602314" s="5"/>
    </row>
    <row r="602315" spans="26:26">
      <c r="Z602315" s="5"/>
    </row>
    <row r="602316" spans="26:26">
      <c r="Z602316" s="5"/>
    </row>
    <row r="602317" spans="26:26">
      <c r="Z602317" s="5"/>
    </row>
    <row r="602318" spans="26:26">
      <c r="Z602318" s="5"/>
    </row>
    <row r="602319" spans="26:26">
      <c r="Z602319" s="5"/>
    </row>
    <row r="602320" spans="26:26">
      <c r="Z602320" s="5"/>
    </row>
    <row r="602321" spans="26:26">
      <c r="Z602321" s="5"/>
    </row>
    <row r="602322" spans="26:26">
      <c r="Z602322" s="5"/>
    </row>
    <row r="602323" spans="26:26">
      <c r="Z602323" s="5"/>
    </row>
    <row r="602324" spans="26:26">
      <c r="Z602324" s="5"/>
    </row>
    <row r="602325" spans="26:26">
      <c r="Z602325" s="5"/>
    </row>
    <row r="602326" spans="26:26">
      <c r="Z602326" s="5"/>
    </row>
    <row r="602327" spans="26:26">
      <c r="Z602327" s="5"/>
    </row>
    <row r="602328" spans="26:26">
      <c r="Z602328" s="5"/>
    </row>
    <row r="602329" spans="26:26">
      <c r="Z602329" s="5"/>
    </row>
    <row r="602330" spans="26:26">
      <c r="Z602330" s="5"/>
    </row>
    <row r="602331" spans="26:26">
      <c r="Z602331" s="5"/>
    </row>
    <row r="602332" spans="26:26">
      <c r="Z602332" s="5"/>
    </row>
    <row r="602333" spans="26:26">
      <c r="Z602333" s="5"/>
    </row>
    <row r="602334" spans="26:26">
      <c r="Z602334" s="5"/>
    </row>
    <row r="602335" spans="26:26">
      <c r="Z602335" s="5"/>
    </row>
    <row r="602336" spans="26:26">
      <c r="Z602336" s="5"/>
    </row>
    <row r="602337" spans="26:26">
      <c r="Z602337" s="5"/>
    </row>
    <row r="602338" spans="26:26">
      <c r="Z602338" s="5"/>
    </row>
    <row r="602339" spans="26:26">
      <c r="Z602339" s="5"/>
    </row>
    <row r="602340" spans="26:26">
      <c r="Z602340" s="5"/>
    </row>
    <row r="602341" spans="26:26">
      <c r="Z602341" s="5"/>
    </row>
    <row r="602342" spans="26:26">
      <c r="Z602342" s="5"/>
    </row>
    <row r="602343" spans="26:26">
      <c r="Z602343" s="5"/>
    </row>
    <row r="602344" spans="26:26">
      <c r="Z602344" s="5"/>
    </row>
    <row r="602345" spans="26:26">
      <c r="Z602345" s="5"/>
    </row>
    <row r="602346" spans="26:26">
      <c r="Z602346" s="5"/>
    </row>
    <row r="602347" spans="26:26">
      <c r="Z602347" s="5"/>
    </row>
    <row r="602348" spans="26:26">
      <c r="Z602348" s="5"/>
    </row>
    <row r="602349" spans="26:26">
      <c r="Z602349" s="5"/>
    </row>
    <row r="602350" spans="26:26">
      <c r="Z602350" s="5"/>
    </row>
    <row r="602351" spans="26:26">
      <c r="Z602351" s="5"/>
    </row>
    <row r="602352" spans="26:26">
      <c r="Z602352" s="5"/>
    </row>
    <row r="602353" spans="26:26">
      <c r="Z602353" s="5"/>
    </row>
    <row r="602354" spans="26:26">
      <c r="Z602354" s="5"/>
    </row>
    <row r="602355" spans="26:26">
      <c r="Z602355" s="5"/>
    </row>
    <row r="602356" spans="26:26">
      <c r="Z602356" s="5"/>
    </row>
    <row r="602357" spans="26:26">
      <c r="Z602357" s="5"/>
    </row>
    <row r="602358" spans="26:26">
      <c r="Z602358" s="5"/>
    </row>
    <row r="602359" spans="26:26">
      <c r="Z602359" s="5"/>
    </row>
    <row r="602360" spans="26:26">
      <c r="Z602360" s="5"/>
    </row>
    <row r="602361" spans="26:26">
      <c r="Z602361" s="5"/>
    </row>
    <row r="602362" spans="26:26">
      <c r="Z602362" s="5"/>
    </row>
    <row r="602363" spans="26:26">
      <c r="Z602363" s="5"/>
    </row>
    <row r="602364" spans="26:26">
      <c r="Z602364" s="5"/>
    </row>
    <row r="602365" spans="26:26">
      <c r="Z602365" s="5"/>
    </row>
    <row r="602366" spans="26:26">
      <c r="Z602366" s="5"/>
    </row>
    <row r="602367" spans="26:26">
      <c r="Z602367" s="5"/>
    </row>
    <row r="602368" spans="26:26">
      <c r="Z602368" s="5"/>
    </row>
    <row r="602369" spans="26:26">
      <c r="Z602369" s="5"/>
    </row>
    <row r="602370" spans="26:26">
      <c r="Z602370" s="5"/>
    </row>
    <row r="602371" spans="26:26">
      <c r="Z602371" s="5"/>
    </row>
    <row r="602372" spans="26:26">
      <c r="Z602372" s="5"/>
    </row>
    <row r="602373" spans="26:26">
      <c r="Z602373" s="5"/>
    </row>
    <row r="602374" spans="26:26">
      <c r="Z602374" s="5"/>
    </row>
    <row r="602375" spans="26:26">
      <c r="Z602375" s="5"/>
    </row>
    <row r="602376" spans="26:26">
      <c r="Z602376" s="5"/>
    </row>
    <row r="602377" spans="26:26">
      <c r="Z602377" s="5"/>
    </row>
    <row r="602378" spans="26:26">
      <c r="Z602378" s="5"/>
    </row>
    <row r="602379" spans="26:26">
      <c r="Z602379" s="5"/>
    </row>
    <row r="602380" spans="26:26">
      <c r="Z602380" s="5"/>
    </row>
    <row r="602381" spans="26:26">
      <c r="Z602381" s="5"/>
    </row>
    <row r="602382" spans="26:26">
      <c r="Z602382" s="5"/>
    </row>
    <row r="602383" spans="26:26">
      <c r="Z602383" s="5"/>
    </row>
    <row r="602384" spans="26:26">
      <c r="Z602384" s="5"/>
    </row>
    <row r="602385" spans="26:26">
      <c r="Z602385" s="5"/>
    </row>
    <row r="602386" spans="26:26">
      <c r="Z602386" s="5"/>
    </row>
    <row r="602387" spans="26:26">
      <c r="Z602387" s="5"/>
    </row>
    <row r="602388" spans="26:26">
      <c r="Z602388" s="5"/>
    </row>
    <row r="602389" spans="26:26">
      <c r="Z602389" s="5"/>
    </row>
    <row r="602390" spans="26:26">
      <c r="Z602390" s="5"/>
    </row>
    <row r="602391" spans="26:26">
      <c r="Z602391" s="5"/>
    </row>
    <row r="602392" spans="26:26">
      <c r="Z602392" s="5"/>
    </row>
    <row r="602393" spans="26:26">
      <c r="Z602393" s="5"/>
    </row>
    <row r="602394" spans="26:26">
      <c r="Z602394" s="5"/>
    </row>
    <row r="602395" spans="26:26">
      <c r="Z602395" s="5"/>
    </row>
    <row r="602396" spans="26:26">
      <c r="Z602396" s="5"/>
    </row>
    <row r="602397" spans="26:26">
      <c r="Z602397" s="5"/>
    </row>
    <row r="602398" spans="26:26">
      <c r="Z602398" s="5"/>
    </row>
    <row r="602399" spans="26:26">
      <c r="Z602399" s="5"/>
    </row>
    <row r="602400" spans="26:26">
      <c r="Z602400" s="5"/>
    </row>
    <row r="602401" spans="26:26">
      <c r="Z602401" s="5"/>
    </row>
    <row r="602402" spans="26:26">
      <c r="Z602402" s="5"/>
    </row>
    <row r="602403" spans="26:26">
      <c r="Z602403" s="5"/>
    </row>
    <row r="602404" spans="26:26">
      <c r="Z602404" s="5"/>
    </row>
    <row r="602405" spans="26:26">
      <c r="Z602405" s="5"/>
    </row>
    <row r="602406" spans="26:26">
      <c r="Z602406" s="5"/>
    </row>
    <row r="602407" spans="26:26">
      <c r="Z602407" s="5"/>
    </row>
    <row r="602408" spans="26:26">
      <c r="Z602408" s="5"/>
    </row>
    <row r="602409" spans="26:26">
      <c r="Z602409" s="5"/>
    </row>
    <row r="602410" spans="26:26">
      <c r="Z602410" s="5"/>
    </row>
    <row r="602411" spans="26:26">
      <c r="Z602411" s="5"/>
    </row>
    <row r="602412" spans="26:26">
      <c r="Z602412" s="5"/>
    </row>
    <row r="602413" spans="26:26">
      <c r="Z602413" s="5"/>
    </row>
    <row r="602414" spans="26:26">
      <c r="Z602414" s="5"/>
    </row>
    <row r="602415" spans="26:26">
      <c r="Z602415" s="5"/>
    </row>
    <row r="602416" spans="26:26">
      <c r="Z602416" s="5"/>
    </row>
    <row r="602417" spans="26:26">
      <c r="Z602417" s="5"/>
    </row>
    <row r="602418" spans="26:26">
      <c r="Z602418" s="5"/>
    </row>
    <row r="602419" spans="26:26">
      <c r="Z602419" s="5"/>
    </row>
    <row r="602420" spans="26:26">
      <c r="Z602420" s="5"/>
    </row>
    <row r="602421" spans="26:26">
      <c r="Z602421" s="5"/>
    </row>
    <row r="602422" spans="26:26">
      <c r="Z602422" s="5"/>
    </row>
    <row r="602423" spans="26:26">
      <c r="Z602423" s="5"/>
    </row>
    <row r="602424" spans="26:26">
      <c r="Z602424" s="5"/>
    </row>
    <row r="602425" spans="26:26">
      <c r="Z602425" s="5"/>
    </row>
    <row r="602426" spans="26:26">
      <c r="Z602426" s="5"/>
    </row>
    <row r="602427" spans="26:26">
      <c r="Z602427" s="5"/>
    </row>
    <row r="602428" spans="26:26">
      <c r="Z602428" s="5"/>
    </row>
    <row r="602429" spans="26:26">
      <c r="Z602429" s="5"/>
    </row>
    <row r="602430" spans="26:26">
      <c r="Z602430" s="5"/>
    </row>
    <row r="602431" spans="26:26">
      <c r="Z602431" s="5"/>
    </row>
    <row r="602432" spans="26:26">
      <c r="Z602432" s="5"/>
    </row>
    <row r="602433" spans="26:26">
      <c r="Z602433" s="5"/>
    </row>
    <row r="602434" spans="26:26">
      <c r="Z602434" s="5"/>
    </row>
    <row r="602435" spans="26:26">
      <c r="Z602435" s="5"/>
    </row>
    <row r="602436" spans="26:26">
      <c r="Z602436" s="5"/>
    </row>
    <row r="602437" spans="26:26">
      <c r="Z602437" s="5"/>
    </row>
    <row r="602438" spans="26:26">
      <c r="Z602438" s="5"/>
    </row>
    <row r="602439" spans="26:26">
      <c r="Z602439" s="5"/>
    </row>
    <row r="602440" spans="26:26">
      <c r="Z602440" s="5"/>
    </row>
    <row r="602441" spans="26:26">
      <c r="Z602441" s="5"/>
    </row>
    <row r="602442" spans="26:26">
      <c r="Z602442" s="5"/>
    </row>
    <row r="602443" spans="26:26">
      <c r="Z602443" s="5"/>
    </row>
    <row r="602444" spans="26:26">
      <c r="Z602444" s="5"/>
    </row>
    <row r="602445" spans="26:26">
      <c r="Z602445" s="5"/>
    </row>
    <row r="602446" spans="26:26">
      <c r="Z602446" s="5"/>
    </row>
    <row r="602447" spans="26:26">
      <c r="Z602447" s="5"/>
    </row>
    <row r="602448" spans="26:26">
      <c r="Z602448" s="5"/>
    </row>
    <row r="602449" spans="26:26">
      <c r="Z602449" s="5"/>
    </row>
    <row r="602450" spans="26:26">
      <c r="Z602450" s="5"/>
    </row>
    <row r="602451" spans="26:26">
      <c r="Z602451" s="5"/>
    </row>
    <row r="602452" spans="26:26">
      <c r="Z602452" s="5"/>
    </row>
    <row r="602453" spans="26:26">
      <c r="Z602453" s="5"/>
    </row>
    <row r="602454" spans="26:26">
      <c r="Z602454" s="5"/>
    </row>
    <row r="602455" spans="26:26">
      <c r="Z602455" s="5"/>
    </row>
    <row r="602456" spans="26:26">
      <c r="Z602456" s="5"/>
    </row>
    <row r="602457" spans="26:26">
      <c r="Z602457" s="5"/>
    </row>
    <row r="602458" spans="26:26">
      <c r="Z602458" s="5"/>
    </row>
    <row r="602459" spans="26:26">
      <c r="Z602459" s="5"/>
    </row>
    <row r="602460" spans="26:26">
      <c r="Z602460" s="5"/>
    </row>
    <row r="602461" spans="26:26">
      <c r="Z602461" s="5"/>
    </row>
    <row r="602462" spans="26:26">
      <c r="Z602462" s="5"/>
    </row>
    <row r="602463" spans="26:26">
      <c r="Z602463" s="5"/>
    </row>
    <row r="602464" spans="26:26">
      <c r="Z602464" s="5"/>
    </row>
    <row r="602465" spans="26:26">
      <c r="Z602465" s="5"/>
    </row>
    <row r="602466" spans="26:26">
      <c r="Z602466" s="5"/>
    </row>
    <row r="602467" spans="26:26">
      <c r="Z602467" s="5"/>
    </row>
    <row r="602468" spans="26:26">
      <c r="Z602468" s="5"/>
    </row>
    <row r="602469" spans="26:26">
      <c r="Z602469" s="5"/>
    </row>
    <row r="602470" spans="26:26">
      <c r="Z602470" s="5"/>
    </row>
    <row r="602471" spans="26:26">
      <c r="Z602471" s="5"/>
    </row>
    <row r="602472" spans="26:26">
      <c r="Z602472" s="5"/>
    </row>
    <row r="602473" spans="26:26">
      <c r="Z602473" s="5"/>
    </row>
    <row r="602474" spans="26:26">
      <c r="Z602474" s="5"/>
    </row>
    <row r="602475" spans="26:26">
      <c r="Z602475" s="5"/>
    </row>
    <row r="602476" spans="26:26">
      <c r="Z602476" s="5"/>
    </row>
    <row r="602477" spans="26:26">
      <c r="Z602477" s="5"/>
    </row>
    <row r="602478" spans="26:26">
      <c r="Z602478" s="5"/>
    </row>
    <row r="602479" spans="26:26">
      <c r="Z602479" s="5"/>
    </row>
    <row r="602480" spans="26:26">
      <c r="Z602480" s="5"/>
    </row>
    <row r="602481" spans="26:26">
      <c r="Z602481" s="5"/>
    </row>
    <row r="602482" spans="26:26">
      <c r="Z602482" s="5"/>
    </row>
    <row r="602483" spans="26:26">
      <c r="Z602483" s="5"/>
    </row>
    <row r="602484" spans="26:26">
      <c r="Z602484" s="5"/>
    </row>
    <row r="602485" spans="26:26">
      <c r="Z602485" s="5"/>
    </row>
    <row r="602486" spans="26:26">
      <c r="Z602486" s="5"/>
    </row>
    <row r="602487" spans="26:26">
      <c r="Z602487" s="5"/>
    </row>
    <row r="602488" spans="26:26">
      <c r="Z602488" s="5"/>
    </row>
    <row r="602489" spans="26:26">
      <c r="Z602489" s="5"/>
    </row>
    <row r="602490" spans="26:26">
      <c r="Z602490" s="5"/>
    </row>
    <row r="602491" spans="26:26">
      <c r="Z602491" s="5"/>
    </row>
    <row r="602492" spans="26:26">
      <c r="Z602492" s="5"/>
    </row>
    <row r="602493" spans="26:26">
      <c r="Z602493" s="5"/>
    </row>
    <row r="602494" spans="26:26">
      <c r="Z602494" s="5"/>
    </row>
    <row r="602495" spans="26:26">
      <c r="Z602495" s="5"/>
    </row>
    <row r="602496" spans="26:26">
      <c r="Z602496" s="5"/>
    </row>
    <row r="602497" spans="26:26">
      <c r="Z602497" s="5"/>
    </row>
    <row r="602498" spans="26:26">
      <c r="Z602498" s="5"/>
    </row>
    <row r="602499" spans="26:26">
      <c r="Z602499" s="5"/>
    </row>
    <row r="602500" spans="26:26">
      <c r="Z602500" s="5"/>
    </row>
    <row r="602501" spans="26:26">
      <c r="Z602501" s="5"/>
    </row>
    <row r="602502" spans="26:26">
      <c r="Z602502" s="5"/>
    </row>
    <row r="602503" spans="26:26">
      <c r="Z602503" s="5"/>
    </row>
    <row r="602504" spans="26:26">
      <c r="Z602504" s="5"/>
    </row>
    <row r="602505" spans="26:26">
      <c r="Z602505" s="5"/>
    </row>
    <row r="602506" spans="26:26">
      <c r="Z602506" s="5"/>
    </row>
    <row r="602507" spans="26:26">
      <c r="Z602507" s="5"/>
    </row>
    <row r="602508" spans="26:26">
      <c r="Z602508" s="5"/>
    </row>
    <row r="602509" spans="26:26">
      <c r="Z602509" s="5"/>
    </row>
    <row r="602510" spans="26:26">
      <c r="Z602510" s="5"/>
    </row>
    <row r="602511" spans="26:26">
      <c r="Z602511" s="5"/>
    </row>
    <row r="602512" spans="26:26">
      <c r="Z602512" s="5"/>
    </row>
    <row r="602513" spans="26:26">
      <c r="Z602513" s="5"/>
    </row>
    <row r="602514" spans="26:26">
      <c r="Z602514" s="5"/>
    </row>
    <row r="602515" spans="26:26">
      <c r="Z602515" s="5"/>
    </row>
    <row r="602516" spans="26:26">
      <c r="Z602516" s="5"/>
    </row>
    <row r="602517" spans="26:26">
      <c r="Z602517" s="5"/>
    </row>
    <row r="602518" spans="26:26">
      <c r="Z602518" s="5"/>
    </row>
    <row r="602519" spans="26:26">
      <c r="Z602519" s="5"/>
    </row>
    <row r="602520" spans="26:26">
      <c r="Z602520" s="5"/>
    </row>
    <row r="602521" spans="26:26">
      <c r="Z602521" s="5"/>
    </row>
    <row r="602522" spans="26:26">
      <c r="Z602522" s="5"/>
    </row>
    <row r="602523" spans="26:26">
      <c r="Z602523" s="5"/>
    </row>
    <row r="602524" spans="26:26">
      <c r="Z602524" s="5"/>
    </row>
    <row r="602525" spans="26:26">
      <c r="Z602525" s="5"/>
    </row>
    <row r="602526" spans="26:26">
      <c r="Z602526" s="5"/>
    </row>
    <row r="602527" spans="26:26">
      <c r="Z602527" s="5"/>
    </row>
    <row r="602528" spans="26:26">
      <c r="Z602528" s="5"/>
    </row>
    <row r="602529" spans="26:26">
      <c r="Z602529" s="5"/>
    </row>
    <row r="602530" spans="26:26">
      <c r="Z602530" s="5"/>
    </row>
    <row r="602531" spans="26:26">
      <c r="Z602531" s="5"/>
    </row>
    <row r="602532" spans="26:26">
      <c r="Z602532" s="5"/>
    </row>
    <row r="602533" spans="26:26">
      <c r="Z602533" s="5"/>
    </row>
    <row r="602534" spans="26:26">
      <c r="Z602534" s="5"/>
    </row>
    <row r="602535" spans="26:26">
      <c r="Z602535" s="5"/>
    </row>
    <row r="602536" spans="26:26">
      <c r="Z602536" s="5"/>
    </row>
    <row r="602537" spans="26:26">
      <c r="Z602537" s="5"/>
    </row>
    <row r="602538" spans="26:26">
      <c r="Z602538" s="5"/>
    </row>
    <row r="602539" spans="26:26">
      <c r="Z602539" s="5"/>
    </row>
    <row r="602540" spans="26:26">
      <c r="Z602540" s="5"/>
    </row>
    <row r="602541" spans="26:26">
      <c r="Z602541" s="5"/>
    </row>
    <row r="602542" spans="26:26">
      <c r="Z602542" s="5"/>
    </row>
    <row r="602543" spans="26:26">
      <c r="Z602543" s="5"/>
    </row>
    <row r="602544" spans="26:26">
      <c r="Z602544" s="5"/>
    </row>
    <row r="602545" spans="26:26">
      <c r="Z602545" s="5"/>
    </row>
    <row r="602546" spans="26:26">
      <c r="Z602546" s="5"/>
    </row>
    <row r="602547" spans="26:26">
      <c r="Z602547" s="5"/>
    </row>
    <row r="602548" spans="26:26">
      <c r="Z602548" s="5"/>
    </row>
    <row r="602549" spans="26:26">
      <c r="Z602549" s="5"/>
    </row>
    <row r="602550" spans="26:26">
      <c r="Z602550" s="5"/>
    </row>
    <row r="602551" spans="26:26">
      <c r="Z602551" s="5"/>
    </row>
    <row r="602552" spans="26:26">
      <c r="Z602552" s="5"/>
    </row>
    <row r="602553" spans="26:26">
      <c r="Z602553" s="5"/>
    </row>
    <row r="602554" spans="26:26">
      <c r="Z602554" s="5"/>
    </row>
    <row r="602555" spans="26:26">
      <c r="Z602555" s="5"/>
    </row>
    <row r="602556" spans="26:26">
      <c r="Z602556" s="5"/>
    </row>
    <row r="602557" spans="26:26">
      <c r="Z602557" s="5"/>
    </row>
    <row r="602558" spans="26:26">
      <c r="Z602558" s="5"/>
    </row>
    <row r="602559" spans="26:26">
      <c r="Z602559" s="5"/>
    </row>
    <row r="602560" spans="26:26">
      <c r="Z602560" s="5"/>
    </row>
    <row r="602561" spans="26:26">
      <c r="Z602561" s="5"/>
    </row>
    <row r="602562" spans="26:26">
      <c r="Z602562" s="5"/>
    </row>
    <row r="602563" spans="26:26">
      <c r="Z602563" s="5"/>
    </row>
    <row r="602564" spans="26:26">
      <c r="Z602564" s="5"/>
    </row>
    <row r="602565" spans="26:26">
      <c r="Z602565" s="5"/>
    </row>
    <row r="602566" spans="26:26">
      <c r="Z602566" s="5"/>
    </row>
    <row r="602567" spans="26:26">
      <c r="Z602567" s="5"/>
    </row>
    <row r="602568" spans="26:26">
      <c r="Z602568" s="5"/>
    </row>
    <row r="602569" spans="26:26">
      <c r="Z602569" s="5"/>
    </row>
    <row r="602570" spans="26:26">
      <c r="Z602570" s="5"/>
    </row>
    <row r="602571" spans="26:26">
      <c r="Z602571" s="5"/>
    </row>
    <row r="602572" spans="26:26">
      <c r="Z602572" s="5"/>
    </row>
    <row r="602573" spans="26:26">
      <c r="Z602573" s="5"/>
    </row>
    <row r="602574" spans="26:26">
      <c r="Z602574" s="5"/>
    </row>
    <row r="602575" spans="26:26">
      <c r="Z602575" s="5"/>
    </row>
    <row r="602576" spans="26:26">
      <c r="Z602576" s="5"/>
    </row>
    <row r="602577" spans="26:26">
      <c r="Z602577" s="5"/>
    </row>
    <row r="602578" spans="26:26">
      <c r="Z602578" s="5"/>
    </row>
    <row r="602579" spans="26:26">
      <c r="Z602579" s="5"/>
    </row>
    <row r="602580" spans="26:26">
      <c r="Z602580" s="5"/>
    </row>
    <row r="602581" spans="26:26">
      <c r="Z602581" s="5"/>
    </row>
    <row r="602582" spans="26:26">
      <c r="Z602582" s="5"/>
    </row>
    <row r="602583" spans="26:26">
      <c r="Z602583" s="5"/>
    </row>
    <row r="602584" spans="26:26">
      <c r="Z602584" s="5"/>
    </row>
    <row r="602585" spans="26:26">
      <c r="Z602585" s="5"/>
    </row>
    <row r="602586" spans="26:26">
      <c r="Z602586" s="5"/>
    </row>
    <row r="602587" spans="26:26">
      <c r="Z602587" s="5"/>
    </row>
    <row r="602588" spans="26:26">
      <c r="Z602588" s="5"/>
    </row>
    <row r="602589" spans="26:26">
      <c r="Z602589" s="5"/>
    </row>
    <row r="602590" spans="26:26">
      <c r="Z602590" s="5"/>
    </row>
    <row r="602591" spans="26:26">
      <c r="Z602591" s="5"/>
    </row>
    <row r="602592" spans="26:26">
      <c r="Z602592" s="5"/>
    </row>
    <row r="602593" spans="26:26">
      <c r="Z602593" s="5"/>
    </row>
    <row r="602594" spans="26:26">
      <c r="Z602594" s="5"/>
    </row>
    <row r="602595" spans="26:26">
      <c r="Z602595" s="5"/>
    </row>
    <row r="602596" spans="26:26">
      <c r="Z602596" s="5"/>
    </row>
    <row r="602597" spans="26:26">
      <c r="Z602597" s="5"/>
    </row>
    <row r="602598" spans="26:26">
      <c r="Z602598" s="5"/>
    </row>
    <row r="602599" spans="26:26">
      <c r="Z602599" s="5"/>
    </row>
    <row r="602600" spans="26:26">
      <c r="Z602600" s="5"/>
    </row>
    <row r="602601" spans="26:26">
      <c r="Z602601" s="5"/>
    </row>
    <row r="602602" spans="26:26">
      <c r="Z602602" s="5"/>
    </row>
    <row r="602603" spans="26:26">
      <c r="Z602603" s="5"/>
    </row>
    <row r="602604" spans="26:26">
      <c r="Z602604" s="5"/>
    </row>
    <row r="602605" spans="26:26">
      <c r="Z602605" s="5"/>
    </row>
    <row r="602606" spans="26:26">
      <c r="Z602606" s="5"/>
    </row>
    <row r="602607" spans="26:26">
      <c r="Z602607" s="5"/>
    </row>
    <row r="602608" spans="26:26">
      <c r="Z602608" s="5"/>
    </row>
    <row r="602609" spans="26:26">
      <c r="Z602609" s="5"/>
    </row>
    <row r="602610" spans="26:26">
      <c r="Z602610" s="5"/>
    </row>
    <row r="602611" spans="26:26">
      <c r="Z602611" s="5"/>
    </row>
    <row r="602612" spans="26:26">
      <c r="Z602612" s="5"/>
    </row>
    <row r="602613" spans="26:26">
      <c r="Z602613" s="5"/>
    </row>
    <row r="602614" spans="26:26">
      <c r="Z602614" s="5"/>
    </row>
    <row r="602615" spans="26:26">
      <c r="Z602615" s="5"/>
    </row>
    <row r="602616" spans="26:26">
      <c r="Z602616" s="5"/>
    </row>
    <row r="602617" spans="26:26">
      <c r="Z602617" s="5"/>
    </row>
    <row r="602618" spans="26:26">
      <c r="Z602618" s="5"/>
    </row>
    <row r="602619" spans="26:26">
      <c r="Z602619" s="5"/>
    </row>
    <row r="602620" spans="26:26">
      <c r="Z602620" s="5"/>
    </row>
    <row r="602621" spans="26:26">
      <c r="Z602621" s="5"/>
    </row>
    <row r="602622" spans="26:26">
      <c r="Z602622" s="5"/>
    </row>
    <row r="602623" spans="26:26">
      <c r="Z602623" s="5"/>
    </row>
    <row r="602624" spans="26:26">
      <c r="Z602624" s="5"/>
    </row>
    <row r="602625" spans="26:26">
      <c r="Z602625" s="5"/>
    </row>
    <row r="602626" spans="26:26">
      <c r="Z602626" s="5"/>
    </row>
    <row r="602627" spans="26:26">
      <c r="Z602627" s="5"/>
    </row>
    <row r="602628" spans="26:26">
      <c r="Z602628" s="5"/>
    </row>
    <row r="602629" spans="26:26">
      <c r="Z602629" s="5"/>
    </row>
    <row r="602630" spans="26:26">
      <c r="Z602630" s="5"/>
    </row>
    <row r="602631" spans="26:26">
      <c r="Z602631" s="5"/>
    </row>
    <row r="602632" spans="26:26">
      <c r="Z602632" s="5"/>
    </row>
    <row r="602633" spans="26:26">
      <c r="Z602633" s="5"/>
    </row>
    <row r="602634" spans="26:26">
      <c r="Z602634" s="5"/>
    </row>
    <row r="602635" spans="26:26">
      <c r="Z602635" s="5"/>
    </row>
    <row r="602636" spans="26:26">
      <c r="Z602636" s="5"/>
    </row>
    <row r="602637" spans="26:26">
      <c r="Z602637" s="5"/>
    </row>
    <row r="602638" spans="26:26">
      <c r="Z602638" s="5"/>
    </row>
    <row r="602639" spans="26:26">
      <c r="Z602639" s="5"/>
    </row>
    <row r="602640" spans="26:26">
      <c r="Z602640" s="5"/>
    </row>
    <row r="602641" spans="26:26">
      <c r="Z602641" s="5"/>
    </row>
    <row r="602642" spans="26:26">
      <c r="Z602642" s="5"/>
    </row>
    <row r="602643" spans="26:26">
      <c r="Z602643" s="5"/>
    </row>
    <row r="602644" spans="26:26">
      <c r="Z602644" s="5"/>
    </row>
    <row r="602645" spans="26:26">
      <c r="Z602645" s="5"/>
    </row>
    <row r="602646" spans="26:26">
      <c r="Z602646" s="5"/>
    </row>
    <row r="602647" spans="26:26">
      <c r="Z602647" s="5"/>
    </row>
    <row r="602648" spans="26:26">
      <c r="Z602648" s="5"/>
    </row>
    <row r="602649" spans="26:26">
      <c r="Z602649" s="5"/>
    </row>
    <row r="602650" spans="26:26">
      <c r="Z602650" s="5"/>
    </row>
    <row r="602651" spans="26:26">
      <c r="Z602651" s="5"/>
    </row>
    <row r="602652" spans="26:26">
      <c r="Z602652" s="5"/>
    </row>
    <row r="602653" spans="26:26">
      <c r="Z602653" s="5"/>
    </row>
    <row r="602654" spans="26:26">
      <c r="Z602654" s="5"/>
    </row>
    <row r="602655" spans="26:26">
      <c r="Z602655" s="5"/>
    </row>
    <row r="602656" spans="26:26">
      <c r="Z602656" s="5"/>
    </row>
    <row r="602657" spans="26:26">
      <c r="Z602657" s="5"/>
    </row>
    <row r="602658" spans="26:26">
      <c r="Z602658" s="5"/>
    </row>
    <row r="602659" spans="26:26">
      <c r="Z602659" s="5"/>
    </row>
    <row r="602660" spans="26:26">
      <c r="Z602660" s="5"/>
    </row>
    <row r="602661" spans="26:26">
      <c r="Z602661" s="5"/>
    </row>
    <row r="602662" spans="26:26">
      <c r="Z602662" s="5"/>
    </row>
    <row r="602663" spans="26:26">
      <c r="Z602663" s="5"/>
    </row>
    <row r="602664" spans="26:26">
      <c r="Z602664" s="5"/>
    </row>
    <row r="602665" spans="26:26">
      <c r="Z602665" s="5"/>
    </row>
    <row r="602666" spans="26:26">
      <c r="Z602666" s="5"/>
    </row>
    <row r="602667" spans="26:26">
      <c r="Z602667" s="5"/>
    </row>
    <row r="602668" spans="26:26">
      <c r="Z602668" s="5"/>
    </row>
    <row r="602669" spans="26:26">
      <c r="Z602669" s="5"/>
    </row>
    <row r="602670" spans="26:26">
      <c r="Z602670" s="5"/>
    </row>
    <row r="602671" spans="26:26">
      <c r="Z602671" s="5"/>
    </row>
    <row r="602672" spans="26:26">
      <c r="Z602672" s="5"/>
    </row>
    <row r="602673" spans="26:26">
      <c r="Z602673" s="5"/>
    </row>
    <row r="602674" spans="26:26">
      <c r="Z602674" s="5"/>
    </row>
    <row r="602675" spans="26:26">
      <c r="Z602675" s="5"/>
    </row>
    <row r="602676" spans="26:26">
      <c r="Z602676" s="5"/>
    </row>
    <row r="602677" spans="26:26">
      <c r="Z602677" s="5"/>
    </row>
    <row r="602678" spans="26:26">
      <c r="Z602678" s="5"/>
    </row>
    <row r="602679" spans="26:26">
      <c r="Z602679" s="5"/>
    </row>
    <row r="602680" spans="26:26">
      <c r="Z602680" s="5"/>
    </row>
    <row r="602681" spans="26:26">
      <c r="Z602681" s="5"/>
    </row>
    <row r="602682" spans="26:26">
      <c r="Z602682" s="5"/>
    </row>
    <row r="602683" spans="26:26">
      <c r="Z602683" s="5"/>
    </row>
    <row r="602684" spans="26:26">
      <c r="Z602684" s="5"/>
    </row>
    <row r="602685" spans="26:26">
      <c r="Z602685" s="5"/>
    </row>
    <row r="602686" spans="26:26">
      <c r="Z602686" s="5"/>
    </row>
    <row r="602687" spans="26:26">
      <c r="Z602687" s="5"/>
    </row>
    <row r="602688" spans="26:26">
      <c r="Z602688" s="5"/>
    </row>
    <row r="602689" spans="26:26">
      <c r="Z602689" s="5"/>
    </row>
    <row r="602690" spans="26:26">
      <c r="Z602690" s="5"/>
    </row>
    <row r="602691" spans="26:26">
      <c r="Z602691" s="5"/>
    </row>
    <row r="602692" spans="26:26">
      <c r="Z602692" s="5"/>
    </row>
    <row r="602693" spans="26:26">
      <c r="Z602693" s="5"/>
    </row>
    <row r="602694" spans="26:26">
      <c r="Z602694" s="5"/>
    </row>
    <row r="602695" spans="26:26">
      <c r="Z602695" s="5"/>
    </row>
    <row r="602696" spans="26:26">
      <c r="Z602696" s="5"/>
    </row>
    <row r="602697" spans="26:26">
      <c r="Z602697" s="5"/>
    </row>
    <row r="602698" spans="26:26">
      <c r="Z602698" s="5"/>
    </row>
    <row r="602699" spans="26:26">
      <c r="Z602699" s="5"/>
    </row>
    <row r="602700" spans="26:26">
      <c r="Z602700" s="5"/>
    </row>
    <row r="602701" spans="26:26">
      <c r="Z602701" s="5"/>
    </row>
    <row r="602702" spans="26:26">
      <c r="Z602702" s="5"/>
    </row>
    <row r="602703" spans="26:26">
      <c r="Z602703" s="5"/>
    </row>
    <row r="602704" spans="26:26">
      <c r="Z602704" s="5"/>
    </row>
    <row r="602705" spans="26:26">
      <c r="Z602705" s="5"/>
    </row>
    <row r="602706" spans="26:26">
      <c r="Z602706" s="5"/>
    </row>
    <row r="602707" spans="26:26">
      <c r="Z602707" s="5"/>
    </row>
    <row r="602708" spans="26:26">
      <c r="Z602708" s="5"/>
    </row>
    <row r="602709" spans="26:26">
      <c r="Z602709" s="5"/>
    </row>
    <row r="602710" spans="26:26">
      <c r="Z602710" s="5"/>
    </row>
    <row r="602711" spans="26:26">
      <c r="Z602711" s="5"/>
    </row>
    <row r="602712" spans="26:26">
      <c r="Z602712" s="5"/>
    </row>
    <row r="602713" spans="26:26">
      <c r="Z602713" s="5"/>
    </row>
    <row r="602714" spans="26:26">
      <c r="Z602714" s="5"/>
    </row>
    <row r="602715" spans="26:26">
      <c r="Z602715" s="5"/>
    </row>
    <row r="602716" spans="26:26">
      <c r="Z602716" s="5"/>
    </row>
    <row r="602717" spans="26:26">
      <c r="Z602717" s="5"/>
    </row>
    <row r="602718" spans="26:26">
      <c r="Z602718" s="5"/>
    </row>
    <row r="602719" spans="26:26">
      <c r="Z602719" s="5"/>
    </row>
    <row r="602720" spans="26:26">
      <c r="Z602720" s="5"/>
    </row>
    <row r="602721" spans="26:26">
      <c r="Z602721" s="5"/>
    </row>
    <row r="602722" spans="26:26">
      <c r="Z602722" s="5"/>
    </row>
    <row r="602723" spans="26:26">
      <c r="Z602723" s="5"/>
    </row>
    <row r="602724" spans="26:26">
      <c r="Z602724" s="5"/>
    </row>
    <row r="602725" spans="26:26">
      <c r="Z602725" s="5"/>
    </row>
    <row r="602726" spans="26:26">
      <c r="Z602726" s="5"/>
    </row>
    <row r="602727" spans="26:26">
      <c r="Z602727" s="5"/>
    </row>
    <row r="602728" spans="26:26">
      <c r="Z602728" s="5"/>
    </row>
    <row r="602729" spans="26:26">
      <c r="Z602729" s="5"/>
    </row>
    <row r="602730" spans="26:26">
      <c r="Z602730" s="5"/>
    </row>
    <row r="602731" spans="26:26">
      <c r="Z602731" s="5"/>
    </row>
    <row r="602732" spans="26:26">
      <c r="Z602732" s="5"/>
    </row>
    <row r="602733" spans="26:26">
      <c r="Z602733" s="5"/>
    </row>
    <row r="602734" spans="26:26">
      <c r="Z602734" s="5"/>
    </row>
    <row r="602735" spans="26:26">
      <c r="Z602735" s="5"/>
    </row>
    <row r="602736" spans="26:26">
      <c r="Z602736" s="5"/>
    </row>
    <row r="602737" spans="26:26">
      <c r="Z602737" s="5"/>
    </row>
    <row r="602738" spans="26:26">
      <c r="Z602738" s="5"/>
    </row>
    <row r="602739" spans="26:26">
      <c r="Z602739" s="5"/>
    </row>
    <row r="602740" spans="26:26">
      <c r="Z602740" s="5"/>
    </row>
    <row r="602741" spans="26:26">
      <c r="Z602741" s="5"/>
    </row>
    <row r="602742" spans="26:26">
      <c r="Z602742" s="5"/>
    </row>
    <row r="602743" spans="26:26">
      <c r="Z602743" s="5"/>
    </row>
    <row r="602744" spans="26:26">
      <c r="Z602744" s="5"/>
    </row>
    <row r="602745" spans="26:26">
      <c r="Z602745" s="5"/>
    </row>
    <row r="602746" spans="26:26">
      <c r="Z602746" s="5"/>
    </row>
    <row r="602747" spans="26:26">
      <c r="Z602747" s="5"/>
    </row>
    <row r="602748" spans="26:26">
      <c r="Z602748" s="5"/>
    </row>
    <row r="602749" spans="26:26">
      <c r="Z602749" s="5"/>
    </row>
    <row r="602750" spans="26:26">
      <c r="Z602750" s="5"/>
    </row>
    <row r="602751" spans="26:26">
      <c r="Z602751" s="5"/>
    </row>
    <row r="602752" spans="26:26">
      <c r="Z602752" s="5"/>
    </row>
    <row r="602753" spans="26:26">
      <c r="Z602753" s="5"/>
    </row>
    <row r="602754" spans="26:26">
      <c r="Z602754" s="5"/>
    </row>
    <row r="602755" spans="26:26">
      <c r="Z602755" s="5"/>
    </row>
    <row r="602756" spans="26:26">
      <c r="Z602756" s="5"/>
    </row>
    <row r="602757" spans="26:26">
      <c r="Z602757" s="5"/>
    </row>
    <row r="602758" spans="26:26">
      <c r="Z602758" s="5"/>
    </row>
    <row r="602759" spans="26:26">
      <c r="Z602759" s="5"/>
    </row>
    <row r="602760" spans="26:26">
      <c r="Z602760" s="5"/>
    </row>
    <row r="602761" spans="26:26">
      <c r="Z602761" s="5"/>
    </row>
    <row r="602762" spans="26:26">
      <c r="Z602762" s="5"/>
    </row>
    <row r="602763" spans="26:26">
      <c r="Z602763" s="5"/>
    </row>
    <row r="602764" spans="26:26">
      <c r="Z602764" s="5"/>
    </row>
    <row r="602765" spans="26:26">
      <c r="Z602765" s="5"/>
    </row>
    <row r="602766" spans="26:26">
      <c r="Z602766" s="5"/>
    </row>
    <row r="602767" spans="26:26">
      <c r="Z602767" s="5"/>
    </row>
    <row r="602768" spans="26:26">
      <c r="Z602768" s="5"/>
    </row>
    <row r="602769" spans="26:26">
      <c r="Z602769" s="5"/>
    </row>
    <row r="602770" spans="26:26">
      <c r="Z602770" s="5"/>
    </row>
    <row r="602771" spans="26:26">
      <c r="Z602771" s="5"/>
    </row>
    <row r="602772" spans="26:26">
      <c r="Z602772" s="5"/>
    </row>
    <row r="602773" spans="26:26">
      <c r="Z602773" s="5"/>
    </row>
    <row r="602774" spans="26:26">
      <c r="Z602774" s="5"/>
    </row>
    <row r="602775" spans="26:26">
      <c r="Z602775" s="5"/>
    </row>
    <row r="602776" spans="26:26">
      <c r="Z602776" s="5"/>
    </row>
    <row r="602777" spans="26:26">
      <c r="Z602777" s="5"/>
    </row>
    <row r="602778" spans="26:26">
      <c r="Z602778" s="5"/>
    </row>
    <row r="602779" spans="26:26">
      <c r="Z602779" s="5"/>
    </row>
    <row r="602780" spans="26:26">
      <c r="Z602780" s="5"/>
    </row>
    <row r="602781" spans="26:26">
      <c r="Z602781" s="5"/>
    </row>
    <row r="602782" spans="26:26">
      <c r="Z602782" s="5"/>
    </row>
    <row r="602783" spans="26:26">
      <c r="Z602783" s="5"/>
    </row>
    <row r="602784" spans="26:26">
      <c r="Z602784" s="5"/>
    </row>
    <row r="602785" spans="26:26">
      <c r="Z602785" s="5"/>
    </row>
    <row r="602786" spans="26:26">
      <c r="Z602786" s="5"/>
    </row>
    <row r="602787" spans="26:26">
      <c r="Z602787" s="5"/>
    </row>
    <row r="602788" spans="26:26">
      <c r="Z602788" s="5"/>
    </row>
    <row r="602789" spans="26:26">
      <c r="Z602789" s="5"/>
    </row>
    <row r="602790" spans="26:26">
      <c r="Z602790" s="5"/>
    </row>
    <row r="602791" spans="26:26">
      <c r="Z602791" s="5"/>
    </row>
    <row r="602792" spans="26:26">
      <c r="Z602792" s="5"/>
    </row>
    <row r="602793" spans="26:26">
      <c r="Z602793" s="5"/>
    </row>
    <row r="602794" spans="26:26">
      <c r="Z602794" s="5"/>
    </row>
    <row r="602795" spans="26:26">
      <c r="Z602795" s="5"/>
    </row>
    <row r="602796" spans="26:26">
      <c r="Z602796" s="5"/>
    </row>
    <row r="602797" spans="26:26">
      <c r="Z602797" s="5"/>
    </row>
    <row r="602798" spans="26:26">
      <c r="Z602798" s="5"/>
    </row>
    <row r="602799" spans="26:26">
      <c r="Z602799" s="5"/>
    </row>
    <row r="602800" spans="26:26">
      <c r="Z602800" s="5"/>
    </row>
    <row r="602801" spans="26:26">
      <c r="Z602801" s="5"/>
    </row>
    <row r="602802" spans="26:26">
      <c r="Z602802" s="5"/>
    </row>
    <row r="602803" spans="26:26">
      <c r="Z602803" s="5"/>
    </row>
    <row r="602804" spans="26:26">
      <c r="Z602804" s="5"/>
    </row>
    <row r="602805" spans="26:26">
      <c r="Z602805" s="5"/>
    </row>
    <row r="602806" spans="26:26">
      <c r="Z602806" s="5"/>
    </row>
    <row r="602807" spans="26:26">
      <c r="Z602807" s="5"/>
    </row>
    <row r="602808" spans="26:26">
      <c r="Z602808" s="5"/>
    </row>
    <row r="602809" spans="26:26">
      <c r="Z602809" s="5"/>
    </row>
    <row r="602810" spans="26:26">
      <c r="Z602810" s="5"/>
    </row>
    <row r="602811" spans="26:26">
      <c r="Z602811" s="5"/>
    </row>
    <row r="602812" spans="26:26">
      <c r="Z602812" s="5"/>
    </row>
    <row r="602813" spans="26:26">
      <c r="Z602813" s="5"/>
    </row>
    <row r="602814" spans="26:26">
      <c r="Z602814" s="5"/>
    </row>
    <row r="602815" spans="26:26">
      <c r="Z602815" s="5"/>
    </row>
    <row r="602816" spans="26:26">
      <c r="Z602816" s="5"/>
    </row>
    <row r="602817" spans="26:26">
      <c r="Z602817" s="5"/>
    </row>
    <row r="602818" spans="26:26">
      <c r="Z602818" s="5"/>
    </row>
    <row r="602819" spans="26:26">
      <c r="Z602819" s="5"/>
    </row>
    <row r="602820" spans="26:26">
      <c r="Z602820" s="5"/>
    </row>
    <row r="602821" spans="26:26">
      <c r="Z602821" s="5"/>
    </row>
    <row r="602822" spans="26:26">
      <c r="Z602822" s="5"/>
    </row>
    <row r="602823" spans="26:26">
      <c r="Z602823" s="5"/>
    </row>
    <row r="602824" spans="26:26">
      <c r="Z602824" s="5"/>
    </row>
    <row r="602825" spans="26:26">
      <c r="Z602825" s="5"/>
    </row>
    <row r="602826" spans="26:26">
      <c r="Z602826" s="5"/>
    </row>
    <row r="602827" spans="26:26">
      <c r="Z602827" s="5"/>
    </row>
    <row r="602828" spans="26:26">
      <c r="Z602828" s="5"/>
    </row>
    <row r="602829" spans="26:26">
      <c r="Z602829" s="5"/>
    </row>
    <row r="602830" spans="26:26">
      <c r="Z602830" s="5"/>
    </row>
    <row r="602831" spans="26:26">
      <c r="Z602831" s="5"/>
    </row>
    <row r="602832" spans="26:26">
      <c r="Z602832" s="5"/>
    </row>
    <row r="602833" spans="26:26">
      <c r="Z602833" s="5"/>
    </row>
    <row r="602834" spans="26:26">
      <c r="Z602834" s="5"/>
    </row>
    <row r="602835" spans="26:26">
      <c r="Z602835" s="5"/>
    </row>
    <row r="602836" spans="26:26">
      <c r="Z602836" s="5"/>
    </row>
    <row r="602837" spans="26:26">
      <c r="Z602837" s="5"/>
    </row>
    <row r="602838" spans="26:26">
      <c r="Z602838" s="5"/>
    </row>
    <row r="602839" spans="26:26">
      <c r="Z602839" s="5"/>
    </row>
    <row r="602840" spans="26:26">
      <c r="Z602840" s="5"/>
    </row>
    <row r="602841" spans="26:26">
      <c r="Z602841" s="5"/>
    </row>
    <row r="602842" spans="26:26">
      <c r="Z602842" s="5"/>
    </row>
    <row r="602843" spans="26:26">
      <c r="Z602843" s="5"/>
    </row>
    <row r="602844" spans="26:26">
      <c r="Z602844" s="5"/>
    </row>
    <row r="602845" spans="26:26">
      <c r="Z602845" s="5"/>
    </row>
    <row r="602846" spans="26:26">
      <c r="Z602846" s="5"/>
    </row>
    <row r="602847" spans="26:26">
      <c r="Z602847" s="5"/>
    </row>
    <row r="602848" spans="26:26">
      <c r="Z602848" s="5"/>
    </row>
    <row r="602849" spans="26:26">
      <c r="Z602849" s="5"/>
    </row>
    <row r="602850" spans="26:26">
      <c r="Z602850" s="5"/>
    </row>
    <row r="602851" spans="26:26">
      <c r="Z602851" s="5"/>
    </row>
    <row r="602852" spans="26:26">
      <c r="Z602852" s="5"/>
    </row>
    <row r="602853" spans="26:26">
      <c r="Z602853" s="5"/>
    </row>
    <row r="602854" spans="26:26">
      <c r="Z602854" s="5"/>
    </row>
    <row r="602855" spans="26:26">
      <c r="Z602855" s="5"/>
    </row>
    <row r="602856" spans="26:26">
      <c r="Z602856" s="5"/>
    </row>
    <row r="602857" spans="26:26">
      <c r="Z602857" s="5"/>
    </row>
    <row r="602858" spans="26:26">
      <c r="Z602858" s="5"/>
    </row>
    <row r="602859" spans="26:26">
      <c r="Z602859" s="5"/>
    </row>
    <row r="602860" spans="26:26">
      <c r="Z602860" s="5"/>
    </row>
    <row r="602861" spans="26:26">
      <c r="Z602861" s="5"/>
    </row>
    <row r="602862" spans="26:26">
      <c r="Z602862" s="5"/>
    </row>
    <row r="602863" spans="26:26">
      <c r="Z602863" s="5"/>
    </row>
    <row r="602864" spans="26:26">
      <c r="Z602864" s="5"/>
    </row>
    <row r="602865" spans="26:26">
      <c r="Z602865" s="5"/>
    </row>
    <row r="602866" spans="26:26">
      <c r="Z602866" s="5"/>
    </row>
    <row r="602867" spans="26:26">
      <c r="Z602867" s="5"/>
    </row>
    <row r="602868" spans="26:26">
      <c r="Z602868" s="5"/>
    </row>
    <row r="602869" spans="26:26">
      <c r="Z602869" s="5"/>
    </row>
    <row r="602870" spans="26:26">
      <c r="Z602870" s="5"/>
    </row>
    <row r="602871" spans="26:26">
      <c r="Z602871" s="5"/>
    </row>
    <row r="602872" spans="26:26">
      <c r="Z602872" s="5"/>
    </row>
    <row r="602873" spans="26:26">
      <c r="Z602873" s="5"/>
    </row>
    <row r="602874" spans="26:26">
      <c r="Z602874" s="5"/>
    </row>
    <row r="602875" spans="26:26">
      <c r="Z602875" s="5"/>
    </row>
    <row r="602876" spans="26:26">
      <c r="Z602876" s="5"/>
    </row>
    <row r="602877" spans="26:26">
      <c r="Z602877" s="5"/>
    </row>
    <row r="602878" spans="26:26">
      <c r="Z602878" s="5"/>
    </row>
    <row r="602879" spans="26:26">
      <c r="Z602879" s="5"/>
    </row>
    <row r="602880" spans="26:26">
      <c r="Z602880" s="5"/>
    </row>
    <row r="602881" spans="26:26">
      <c r="Z602881" s="5"/>
    </row>
    <row r="602882" spans="26:26">
      <c r="Z602882" s="5"/>
    </row>
    <row r="602883" spans="26:26">
      <c r="Z602883" s="5"/>
    </row>
    <row r="602884" spans="26:26">
      <c r="Z602884" s="5"/>
    </row>
    <row r="602885" spans="26:26">
      <c r="Z602885" s="5"/>
    </row>
    <row r="602886" spans="26:26">
      <c r="Z602886" s="5"/>
    </row>
    <row r="602887" spans="26:26">
      <c r="Z602887" s="5"/>
    </row>
    <row r="602888" spans="26:26">
      <c r="Z602888" s="5"/>
    </row>
    <row r="602889" spans="26:26">
      <c r="Z602889" s="5"/>
    </row>
    <row r="602890" spans="26:26">
      <c r="Z602890" s="5"/>
    </row>
    <row r="602891" spans="26:26">
      <c r="Z602891" s="5"/>
    </row>
    <row r="602892" spans="26:26">
      <c r="Z602892" s="5"/>
    </row>
    <row r="602893" spans="26:26">
      <c r="Z602893" s="5"/>
    </row>
    <row r="602894" spans="26:26">
      <c r="Z602894" s="5"/>
    </row>
    <row r="602895" spans="26:26">
      <c r="Z602895" s="5"/>
    </row>
    <row r="602896" spans="26:26">
      <c r="Z602896" s="5"/>
    </row>
    <row r="602897" spans="26:26">
      <c r="Z602897" s="5"/>
    </row>
    <row r="602898" spans="26:26">
      <c r="Z602898" s="5"/>
    </row>
    <row r="602899" spans="26:26">
      <c r="Z602899" s="5"/>
    </row>
    <row r="602900" spans="26:26">
      <c r="Z602900" s="5"/>
    </row>
    <row r="602901" spans="26:26">
      <c r="Z602901" s="5"/>
    </row>
    <row r="602902" spans="26:26">
      <c r="Z602902" s="5"/>
    </row>
    <row r="602903" spans="26:26">
      <c r="Z602903" s="5"/>
    </row>
    <row r="602904" spans="26:26">
      <c r="Z602904" s="5"/>
    </row>
    <row r="602905" spans="26:26">
      <c r="Z602905" s="5"/>
    </row>
    <row r="602906" spans="26:26">
      <c r="Z602906" s="5"/>
    </row>
    <row r="602907" spans="26:26">
      <c r="Z602907" s="5"/>
    </row>
    <row r="602908" spans="26:26">
      <c r="Z602908" s="5"/>
    </row>
    <row r="602909" spans="26:26">
      <c r="Z602909" s="5"/>
    </row>
    <row r="602910" spans="26:26">
      <c r="Z602910" s="5"/>
    </row>
    <row r="602911" spans="26:26">
      <c r="Z602911" s="5"/>
    </row>
    <row r="602912" spans="26:26">
      <c r="Z602912" s="5"/>
    </row>
    <row r="602913" spans="26:26">
      <c r="Z602913" s="5"/>
    </row>
    <row r="602914" spans="26:26">
      <c r="Z602914" s="5"/>
    </row>
    <row r="602915" spans="26:26">
      <c r="Z602915" s="5"/>
    </row>
    <row r="602916" spans="26:26">
      <c r="Z602916" s="5"/>
    </row>
    <row r="602917" spans="26:26">
      <c r="Z602917" s="5"/>
    </row>
    <row r="602918" spans="26:26">
      <c r="Z602918" s="5"/>
    </row>
    <row r="602919" spans="26:26">
      <c r="Z602919" s="5"/>
    </row>
    <row r="602920" spans="26:26">
      <c r="Z602920" s="5"/>
    </row>
    <row r="602921" spans="26:26">
      <c r="Z602921" s="5"/>
    </row>
    <row r="602922" spans="26:26">
      <c r="Z602922" s="5"/>
    </row>
    <row r="602923" spans="26:26">
      <c r="Z602923" s="5"/>
    </row>
    <row r="602924" spans="26:26">
      <c r="Z602924" s="5"/>
    </row>
    <row r="602925" spans="26:26">
      <c r="Z602925" s="5"/>
    </row>
    <row r="602926" spans="26:26">
      <c r="Z602926" s="5"/>
    </row>
    <row r="602927" spans="26:26">
      <c r="Z602927" s="5"/>
    </row>
    <row r="602928" spans="26:26">
      <c r="Z602928" s="5"/>
    </row>
    <row r="602929" spans="26:26">
      <c r="Z602929" s="5"/>
    </row>
    <row r="602930" spans="26:26">
      <c r="Z602930" s="5"/>
    </row>
    <row r="602931" spans="26:26">
      <c r="Z602931" s="5"/>
    </row>
    <row r="602932" spans="26:26">
      <c r="Z602932" s="5"/>
    </row>
    <row r="602933" spans="26:26">
      <c r="Z602933" s="5"/>
    </row>
    <row r="602934" spans="26:26">
      <c r="Z602934" s="5"/>
    </row>
    <row r="602935" spans="26:26">
      <c r="Z602935" s="5"/>
    </row>
    <row r="602936" spans="26:26">
      <c r="Z602936" s="5"/>
    </row>
    <row r="602937" spans="26:26">
      <c r="Z602937" s="5"/>
    </row>
    <row r="602938" spans="26:26">
      <c r="Z602938" s="5"/>
    </row>
    <row r="602939" spans="26:26">
      <c r="Z602939" s="5"/>
    </row>
    <row r="602940" spans="26:26">
      <c r="Z602940" s="5"/>
    </row>
    <row r="602941" spans="26:26">
      <c r="Z602941" s="5"/>
    </row>
    <row r="602942" spans="26:26">
      <c r="Z602942" s="5"/>
    </row>
    <row r="602943" spans="26:26">
      <c r="Z602943" s="5"/>
    </row>
    <row r="602944" spans="26:26">
      <c r="Z602944" s="5"/>
    </row>
    <row r="602945" spans="26:26">
      <c r="Z602945" s="5"/>
    </row>
    <row r="602946" spans="26:26">
      <c r="Z602946" s="5"/>
    </row>
    <row r="602947" spans="26:26">
      <c r="Z602947" s="5"/>
    </row>
    <row r="602948" spans="26:26">
      <c r="Z602948" s="5"/>
    </row>
    <row r="602949" spans="26:26">
      <c r="Z602949" s="5"/>
    </row>
    <row r="602950" spans="26:26">
      <c r="Z602950" s="5"/>
    </row>
    <row r="602951" spans="26:26">
      <c r="Z602951" s="5"/>
    </row>
    <row r="602952" spans="26:26">
      <c r="Z602952" s="5"/>
    </row>
    <row r="602953" spans="26:26">
      <c r="Z602953" s="5"/>
    </row>
    <row r="602954" spans="26:26">
      <c r="Z602954" s="5"/>
    </row>
    <row r="602955" spans="26:26">
      <c r="Z602955" s="5"/>
    </row>
    <row r="602956" spans="26:26">
      <c r="Z602956" s="5"/>
    </row>
    <row r="602957" spans="26:26">
      <c r="Z602957" s="5"/>
    </row>
    <row r="602958" spans="26:26">
      <c r="Z602958" s="5"/>
    </row>
    <row r="602959" spans="26:26">
      <c r="Z602959" s="5"/>
    </row>
    <row r="602960" spans="26:26">
      <c r="Z602960" s="5"/>
    </row>
    <row r="602961" spans="26:26">
      <c r="Z602961" s="5"/>
    </row>
    <row r="602962" spans="26:26">
      <c r="Z602962" s="5"/>
    </row>
    <row r="602963" spans="26:26">
      <c r="Z602963" s="5"/>
    </row>
    <row r="602964" spans="26:26">
      <c r="Z602964" s="5"/>
    </row>
    <row r="602965" spans="26:26">
      <c r="Z602965" s="5"/>
    </row>
    <row r="602966" spans="26:26">
      <c r="Z602966" s="5"/>
    </row>
    <row r="602967" spans="26:26">
      <c r="Z602967" s="5"/>
    </row>
    <row r="602968" spans="26:26">
      <c r="Z602968" s="5"/>
    </row>
    <row r="602969" spans="26:26">
      <c r="Z602969" s="5"/>
    </row>
    <row r="602970" spans="26:26">
      <c r="Z602970" s="5"/>
    </row>
    <row r="602971" spans="26:26">
      <c r="Z602971" s="5"/>
    </row>
    <row r="602972" spans="26:26">
      <c r="Z602972" s="5"/>
    </row>
    <row r="602973" spans="26:26">
      <c r="Z602973" s="5"/>
    </row>
    <row r="602974" spans="26:26">
      <c r="Z602974" s="5"/>
    </row>
    <row r="602975" spans="26:26">
      <c r="Z602975" s="5"/>
    </row>
    <row r="602976" spans="26:26">
      <c r="Z602976" s="5"/>
    </row>
    <row r="602977" spans="26:26">
      <c r="Z602977" s="5"/>
    </row>
    <row r="602978" spans="26:26">
      <c r="Z602978" s="5"/>
    </row>
    <row r="602979" spans="26:26">
      <c r="Z602979" s="5"/>
    </row>
    <row r="602980" spans="26:26">
      <c r="Z602980" s="5"/>
    </row>
    <row r="602981" spans="26:26">
      <c r="Z602981" s="5"/>
    </row>
    <row r="602982" spans="26:26">
      <c r="Z602982" s="5"/>
    </row>
    <row r="602983" spans="26:26">
      <c r="Z602983" s="5"/>
    </row>
    <row r="602984" spans="26:26">
      <c r="Z602984" s="5"/>
    </row>
    <row r="602985" spans="26:26">
      <c r="Z602985" s="5"/>
    </row>
    <row r="602986" spans="26:26">
      <c r="Z602986" s="5"/>
    </row>
    <row r="602987" spans="26:26">
      <c r="Z602987" s="5"/>
    </row>
    <row r="602988" spans="26:26">
      <c r="Z602988" s="5"/>
    </row>
    <row r="602989" spans="26:26">
      <c r="Z602989" s="5"/>
    </row>
    <row r="602990" spans="26:26">
      <c r="Z602990" s="5"/>
    </row>
    <row r="602991" spans="26:26">
      <c r="Z602991" s="5"/>
    </row>
    <row r="602992" spans="26:26">
      <c r="Z602992" s="5"/>
    </row>
    <row r="602993" spans="26:26">
      <c r="Z602993" s="5"/>
    </row>
    <row r="602994" spans="26:26">
      <c r="Z602994" s="5"/>
    </row>
    <row r="602995" spans="26:26">
      <c r="Z602995" s="5"/>
    </row>
    <row r="602996" spans="26:26">
      <c r="Z602996" s="5"/>
    </row>
    <row r="602997" spans="26:26">
      <c r="Z602997" s="5"/>
    </row>
    <row r="602998" spans="26:26">
      <c r="Z602998" s="5"/>
    </row>
    <row r="602999" spans="26:26">
      <c r="Z602999" s="5"/>
    </row>
    <row r="603000" spans="26:26">
      <c r="Z603000" s="5"/>
    </row>
    <row r="603001" spans="26:26">
      <c r="Z603001" s="5"/>
    </row>
    <row r="603002" spans="26:26">
      <c r="Z603002" s="5"/>
    </row>
    <row r="603003" spans="26:26">
      <c r="Z603003" s="5"/>
    </row>
    <row r="603004" spans="26:26">
      <c r="Z603004" s="5"/>
    </row>
    <row r="603005" spans="26:26">
      <c r="Z603005" s="5"/>
    </row>
    <row r="603006" spans="26:26">
      <c r="Z603006" s="5"/>
    </row>
    <row r="603007" spans="26:26">
      <c r="Z603007" s="5"/>
    </row>
    <row r="603008" spans="26:26">
      <c r="Z603008" s="5"/>
    </row>
    <row r="603009" spans="26:26">
      <c r="Z603009" s="5"/>
    </row>
    <row r="603010" spans="26:26">
      <c r="Z603010" s="5"/>
    </row>
    <row r="603011" spans="26:26">
      <c r="Z603011" s="5"/>
    </row>
    <row r="603012" spans="26:26">
      <c r="Z603012" s="5"/>
    </row>
    <row r="603013" spans="26:26">
      <c r="Z603013" s="5"/>
    </row>
    <row r="603014" spans="26:26">
      <c r="Z603014" s="5"/>
    </row>
    <row r="603015" spans="26:26">
      <c r="Z603015" s="5"/>
    </row>
    <row r="603016" spans="26:26">
      <c r="Z603016" s="5"/>
    </row>
    <row r="603017" spans="26:26">
      <c r="Z603017" s="5"/>
    </row>
    <row r="603018" spans="26:26">
      <c r="Z603018" s="5"/>
    </row>
    <row r="603019" spans="26:26">
      <c r="Z603019" s="5"/>
    </row>
    <row r="603020" spans="26:26">
      <c r="Z603020" s="5"/>
    </row>
    <row r="603021" spans="26:26">
      <c r="Z603021" s="5"/>
    </row>
    <row r="603022" spans="26:26">
      <c r="Z603022" s="5"/>
    </row>
    <row r="603023" spans="26:26">
      <c r="Z603023" s="5"/>
    </row>
    <row r="603024" spans="26:26">
      <c r="Z603024" s="5"/>
    </row>
    <row r="603025" spans="26:26">
      <c r="Z603025" s="5"/>
    </row>
    <row r="603026" spans="26:26">
      <c r="Z603026" s="5"/>
    </row>
    <row r="603027" spans="26:26">
      <c r="Z603027" s="5"/>
    </row>
    <row r="603028" spans="26:26">
      <c r="Z603028" s="5"/>
    </row>
    <row r="603029" spans="26:26">
      <c r="Z603029" s="5"/>
    </row>
    <row r="603030" spans="26:26">
      <c r="Z603030" s="5"/>
    </row>
    <row r="603031" spans="26:26">
      <c r="Z603031" s="5"/>
    </row>
    <row r="603032" spans="26:26">
      <c r="Z603032" s="5"/>
    </row>
    <row r="603033" spans="26:26">
      <c r="Z603033" s="5"/>
    </row>
    <row r="603034" spans="26:26">
      <c r="Z603034" s="5"/>
    </row>
    <row r="603035" spans="26:26">
      <c r="Z603035" s="5"/>
    </row>
    <row r="603036" spans="26:26">
      <c r="Z603036" s="5"/>
    </row>
    <row r="603037" spans="26:26">
      <c r="Z603037" s="5"/>
    </row>
    <row r="603038" spans="26:26">
      <c r="Z603038" s="5"/>
    </row>
    <row r="603039" spans="26:26">
      <c r="Z603039" s="5"/>
    </row>
    <row r="603040" spans="26:26">
      <c r="Z603040" s="5"/>
    </row>
    <row r="603041" spans="26:26">
      <c r="Z603041" s="5"/>
    </row>
    <row r="603042" spans="26:26">
      <c r="Z603042" s="5"/>
    </row>
    <row r="603043" spans="26:26">
      <c r="Z603043" s="5"/>
    </row>
    <row r="603044" spans="26:26">
      <c r="Z603044" s="5"/>
    </row>
    <row r="603045" spans="26:26">
      <c r="Z603045" s="5"/>
    </row>
    <row r="603046" spans="26:26">
      <c r="Z603046" s="5"/>
    </row>
    <row r="603047" spans="26:26">
      <c r="Z603047" s="5"/>
    </row>
    <row r="603048" spans="26:26">
      <c r="Z603048" s="5"/>
    </row>
    <row r="603049" spans="26:26">
      <c r="Z603049" s="5"/>
    </row>
    <row r="603050" spans="26:26">
      <c r="Z603050" s="5"/>
    </row>
    <row r="603051" spans="26:26">
      <c r="Z603051" s="5"/>
    </row>
    <row r="603052" spans="26:26">
      <c r="Z603052" s="5"/>
    </row>
    <row r="603053" spans="26:26">
      <c r="Z603053" s="5"/>
    </row>
    <row r="603054" spans="26:26">
      <c r="Z603054" s="5"/>
    </row>
    <row r="603055" spans="26:26">
      <c r="Z603055" s="5"/>
    </row>
    <row r="603056" spans="26:26">
      <c r="Z603056" s="5"/>
    </row>
    <row r="603057" spans="26:26">
      <c r="Z603057" s="5"/>
    </row>
    <row r="603058" spans="26:26">
      <c r="Z603058" s="5"/>
    </row>
    <row r="603059" spans="26:26">
      <c r="Z603059" s="5"/>
    </row>
    <row r="603060" spans="26:26">
      <c r="Z603060" s="5"/>
    </row>
    <row r="603061" spans="26:26">
      <c r="Z603061" s="5"/>
    </row>
    <row r="603062" spans="26:26">
      <c r="Z603062" s="5"/>
    </row>
    <row r="603063" spans="26:26">
      <c r="Z603063" s="5"/>
    </row>
    <row r="603064" spans="26:26">
      <c r="Z603064" s="5"/>
    </row>
    <row r="603065" spans="26:26">
      <c r="Z603065" s="5"/>
    </row>
    <row r="603066" spans="26:26">
      <c r="Z603066" s="5"/>
    </row>
    <row r="603067" spans="26:26">
      <c r="Z603067" s="5"/>
    </row>
    <row r="603068" spans="26:26">
      <c r="Z603068" s="5"/>
    </row>
    <row r="603069" spans="26:26">
      <c r="Z603069" s="5"/>
    </row>
    <row r="603070" spans="26:26">
      <c r="Z603070" s="5"/>
    </row>
    <row r="603071" spans="26:26">
      <c r="Z603071" s="5"/>
    </row>
    <row r="603072" spans="26:26">
      <c r="Z603072" s="5"/>
    </row>
    <row r="603073" spans="26:26">
      <c r="Z603073" s="5"/>
    </row>
    <row r="603074" spans="26:26">
      <c r="Z603074" s="5"/>
    </row>
    <row r="603075" spans="26:26">
      <c r="Z603075" s="5"/>
    </row>
    <row r="603076" spans="26:26">
      <c r="Z603076" s="5"/>
    </row>
    <row r="603077" spans="26:26">
      <c r="Z603077" s="5"/>
    </row>
    <row r="603078" spans="26:26">
      <c r="Z603078" s="5"/>
    </row>
    <row r="603079" spans="26:26">
      <c r="Z603079" s="5"/>
    </row>
    <row r="603080" spans="26:26">
      <c r="Z603080" s="5"/>
    </row>
    <row r="603081" spans="26:26">
      <c r="Z603081" s="5"/>
    </row>
    <row r="603082" spans="26:26">
      <c r="Z603082" s="5"/>
    </row>
    <row r="603083" spans="26:26">
      <c r="Z603083" s="5"/>
    </row>
    <row r="603084" spans="26:26">
      <c r="Z603084" s="5"/>
    </row>
    <row r="603085" spans="26:26">
      <c r="Z603085" s="5"/>
    </row>
    <row r="603086" spans="26:26">
      <c r="Z603086" s="5"/>
    </row>
    <row r="603087" spans="26:26">
      <c r="Z603087" s="5"/>
    </row>
    <row r="603088" spans="26:26">
      <c r="Z603088" s="5"/>
    </row>
    <row r="603089" spans="26:26">
      <c r="Z603089" s="5"/>
    </row>
    <row r="603090" spans="26:26">
      <c r="Z603090" s="5"/>
    </row>
    <row r="603091" spans="26:26">
      <c r="Z603091" s="5"/>
    </row>
    <row r="603092" spans="26:26">
      <c r="Z603092" s="5"/>
    </row>
    <row r="603093" spans="26:26">
      <c r="Z603093" s="5"/>
    </row>
    <row r="603094" spans="26:26">
      <c r="Z603094" s="5"/>
    </row>
    <row r="603095" spans="26:26">
      <c r="Z603095" s="5"/>
    </row>
    <row r="603096" spans="26:26">
      <c r="Z603096" s="5"/>
    </row>
    <row r="603097" spans="26:26">
      <c r="Z603097" s="5"/>
    </row>
    <row r="603098" spans="26:26">
      <c r="Z603098" s="5"/>
    </row>
    <row r="603099" spans="26:26">
      <c r="Z603099" s="5"/>
    </row>
    <row r="603100" spans="26:26">
      <c r="Z603100" s="5"/>
    </row>
    <row r="603101" spans="26:26">
      <c r="Z603101" s="5"/>
    </row>
    <row r="603102" spans="26:26">
      <c r="Z603102" s="5"/>
    </row>
    <row r="603103" spans="26:26">
      <c r="Z603103" s="5"/>
    </row>
    <row r="603104" spans="26:26">
      <c r="Z603104" s="5"/>
    </row>
    <row r="603105" spans="26:26">
      <c r="Z603105" s="5"/>
    </row>
    <row r="603106" spans="26:26">
      <c r="Z603106" s="5"/>
    </row>
    <row r="603107" spans="26:26">
      <c r="Z603107" s="5"/>
    </row>
    <row r="603108" spans="26:26">
      <c r="Z603108" s="5"/>
    </row>
    <row r="603109" spans="26:26">
      <c r="Z603109" s="5"/>
    </row>
    <row r="603110" spans="26:26">
      <c r="Z603110" s="5"/>
    </row>
    <row r="603111" spans="26:26">
      <c r="Z603111" s="5"/>
    </row>
    <row r="603112" spans="26:26">
      <c r="Z603112" s="5"/>
    </row>
    <row r="603113" spans="26:26">
      <c r="Z603113" s="5"/>
    </row>
    <row r="603114" spans="26:26">
      <c r="Z603114" s="5"/>
    </row>
    <row r="603115" spans="26:26">
      <c r="Z603115" s="5"/>
    </row>
    <row r="603116" spans="26:26">
      <c r="Z603116" s="5"/>
    </row>
    <row r="603117" spans="26:26">
      <c r="Z603117" s="5"/>
    </row>
    <row r="603118" spans="26:26">
      <c r="Z603118" s="5"/>
    </row>
    <row r="603119" spans="26:26">
      <c r="Z603119" s="5"/>
    </row>
    <row r="603120" spans="26:26">
      <c r="Z603120" s="5"/>
    </row>
    <row r="603121" spans="26:26">
      <c r="Z603121" s="5"/>
    </row>
    <row r="603122" spans="26:26">
      <c r="Z603122" s="5"/>
    </row>
    <row r="603123" spans="26:26">
      <c r="Z603123" s="5"/>
    </row>
    <row r="603124" spans="26:26">
      <c r="Z603124" s="5"/>
    </row>
    <row r="603125" spans="26:26">
      <c r="Z603125" s="5"/>
    </row>
    <row r="603126" spans="26:26">
      <c r="Z603126" s="5"/>
    </row>
    <row r="603127" spans="26:26">
      <c r="Z603127" s="5"/>
    </row>
    <row r="603128" spans="26:26">
      <c r="Z603128" s="5"/>
    </row>
    <row r="603129" spans="26:26">
      <c r="Z603129" s="5"/>
    </row>
    <row r="603130" spans="26:26">
      <c r="Z603130" s="5"/>
    </row>
    <row r="603131" spans="26:26">
      <c r="Z603131" s="5"/>
    </row>
    <row r="603132" spans="26:26">
      <c r="Z603132" s="5"/>
    </row>
    <row r="603133" spans="26:26">
      <c r="Z603133" s="5"/>
    </row>
    <row r="603134" spans="26:26">
      <c r="Z603134" s="5"/>
    </row>
    <row r="603135" spans="26:26">
      <c r="Z603135" s="5"/>
    </row>
    <row r="603136" spans="26:26">
      <c r="Z603136" s="5"/>
    </row>
    <row r="603137" spans="26:26">
      <c r="Z603137" s="5"/>
    </row>
    <row r="603138" spans="26:26">
      <c r="Z603138" s="5"/>
    </row>
    <row r="603139" spans="26:26">
      <c r="Z603139" s="5"/>
    </row>
    <row r="603140" spans="26:26">
      <c r="Z603140" s="5"/>
    </row>
    <row r="603141" spans="26:26">
      <c r="Z603141" s="5"/>
    </row>
    <row r="603142" spans="26:26">
      <c r="Z603142" s="5"/>
    </row>
    <row r="603143" spans="26:26">
      <c r="Z603143" s="5"/>
    </row>
    <row r="603144" spans="26:26">
      <c r="Z603144" s="5"/>
    </row>
    <row r="603145" spans="26:26">
      <c r="Z603145" s="5"/>
    </row>
    <row r="603146" spans="26:26">
      <c r="Z603146" s="5"/>
    </row>
    <row r="603147" spans="26:26">
      <c r="Z603147" s="5"/>
    </row>
    <row r="603148" spans="26:26">
      <c r="Z603148" s="5"/>
    </row>
    <row r="603149" spans="26:26">
      <c r="Z603149" s="5"/>
    </row>
    <row r="603150" spans="26:26">
      <c r="Z603150" s="5"/>
    </row>
    <row r="603151" spans="26:26">
      <c r="Z603151" s="5"/>
    </row>
    <row r="603152" spans="26:26">
      <c r="Z603152" s="5"/>
    </row>
    <row r="603153" spans="26:26">
      <c r="Z603153" s="5"/>
    </row>
    <row r="603154" spans="26:26">
      <c r="Z603154" s="5"/>
    </row>
    <row r="603155" spans="26:26">
      <c r="Z603155" s="5"/>
    </row>
    <row r="603156" spans="26:26">
      <c r="Z603156" s="5"/>
    </row>
    <row r="603157" spans="26:26">
      <c r="Z603157" s="5"/>
    </row>
    <row r="603158" spans="26:26">
      <c r="Z603158" s="5"/>
    </row>
    <row r="603159" spans="26:26">
      <c r="Z603159" s="5"/>
    </row>
    <row r="603160" spans="26:26">
      <c r="Z603160" s="5"/>
    </row>
    <row r="603161" spans="26:26">
      <c r="Z603161" s="5"/>
    </row>
    <row r="603162" spans="26:26">
      <c r="Z603162" s="5"/>
    </row>
    <row r="603163" spans="26:26">
      <c r="Z603163" s="5"/>
    </row>
    <row r="603164" spans="26:26">
      <c r="Z603164" s="5"/>
    </row>
    <row r="603165" spans="26:26">
      <c r="Z603165" s="5"/>
    </row>
    <row r="603166" spans="26:26">
      <c r="Z603166" s="5"/>
    </row>
    <row r="603167" spans="26:26">
      <c r="Z603167" s="5"/>
    </row>
    <row r="603168" spans="26:26">
      <c r="Z603168" s="5"/>
    </row>
    <row r="603169" spans="26:26">
      <c r="Z603169" s="5"/>
    </row>
    <row r="603170" spans="26:26">
      <c r="Z603170" s="5"/>
    </row>
    <row r="603171" spans="26:26">
      <c r="Z603171" s="5"/>
    </row>
    <row r="603172" spans="26:26">
      <c r="Z603172" s="5"/>
    </row>
    <row r="603173" spans="26:26">
      <c r="Z603173" s="5"/>
    </row>
    <row r="603174" spans="26:26">
      <c r="Z603174" s="5"/>
    </row>
    <row r="603175" spans="26:26">
      <c r="Z603175" s="5"/>
    </row>
    <row r="603176" spans="26:26">
      <c r="Z603176" s="5"/>
    </row>
    <row r="603177" spans="26:26">
      <c r="Z603177" s="5"/>
    </row>
    <row r="603178" spans="26:26">
      <c r="Z603178" s="5"/>
    </row>
    <row r="603179" spans="26:26">
      <c r="Z603179" s="5"/>
    </row>
    <row r="603180" spans="26:26">
      <c r="Z603180" s="5"/>
    </row>
    <row r="603181" spans="26:26">
      <c r="Z603181" s="5"/>
    </row>
    <row r="603182" spans="26:26">
      <c r="Z603182" s="5"/>
    </row>
    <row r="603183" spans="26:26">
      <c r="Z603183" s="5"/>
    </row>
    <row r="603184" spans="26:26">
      <c r="Z603184" s="5"/>
    </row>
    <row r="603185" spans="26:26">
      <c r="Z603185" s="5"/>
    </row>
    <row r="603186" spans="26:26">
      <c r="Z603186" s="5"/>
    </row>
    <row r="603187" spans="26:26">
      <c r="Z603187" s="5"/>
    </row>
    <row r="603188" spans="26:26">
      <c r="Z603188" s="5"/>
    </row>
    <row r="603189" spans="26:26">
      <c r="Z603189" s="5"/>
    </row>
    <row r="603190" spans="26:26">
      <c r="Z603190" s="5"/>
    </row>
    <row r="603191" spans="26:26">
      <c r="Z603191" s="5"/>
    </row>
    <row r="603192" spans="26:26">
      <c r="Z603192" s="5"/>
    </row>
    <row r="603193" spans="26:26">
      <c r="Z603193" s="5"/>
    </row>
    <row r="603194" spans="26:26">
      <c r="Z603194" s="5"/>
    </row>
    <row r="603195" spans="26:26">
      <c r="Z603195" s="5"/>
    </row>
    <row r="603196" spans="26:26">
      <c r="Z603196" s="5"/>
    </row>
    <row r="603197" spans="26:26">
      <c r="Z603197" s="5"/>
    </row>
    <row r="603198" spans="26:26">
      <c r="Z603198" s="5"/>
    </row>
    <row r="603199" spans="26:26">
      <c r="Z603199" s="5"/>
    </row>
    <row r="603200" spans="26:26">
      <c r="Z603200" s="5"/>
    </row>
    <row r="603201" spans="26:26">
      <c r="Z603201" s="5"/>
    </row>
    <row r="603202" spans="26:26">
      <c r="Z603202" s="5"/>
    </row>
    <row r="603203" spans="26:26">
      <c r="Z603203" s="5"/>
    </row>
    <row r="603204" spans="26:26">
      <c r="Z603204" s="5"/>
    </row>
    <row r="603205" spans="26:26">
      <c r="Z603205" s="5"/>
    </row>
    <row r="603206" spans="26:26">
      <c r="Z603206" s="5"/>
    </row>
    <row r="603207" spans="26:26">
      <c r="Z603207" s="5"/>
    </row>
    <row r="603208" spans="26:26">
      <c r="Z603208" s="5"/>
    </row>
    <row r="603209" spans="26:26">
      <c r="Z603209" s="5"/>
    </row>
    <row r="603210" spans="26:26">
      <c r="Z603210" s="5"/>
    </row>
    <row r="603211" spans="26:26">
      <c r="Z603211" s="5"/>
    </row>
    <row r="603212" spans="26:26">
      <c r="Z603212" s="5"/>
    </row>
    <row r="603213" spans="26:26">
      <c r="Z603213" s="5"/>
    </row>
    <row r="603214" spans="26:26">
      <c r="Z603214" s="5"/>
    </row>
    <row r="603215" spans="26:26">
      <c r="Z603215" s="5"/>
    </row>
    <row r="603216" spans="26:26">
      <c r="Z603216" s="5"/>
    </row>
    <row r="603217" spans="26:26">
      <c r="Z603217" s="5"/>
    </row>
    <row r="603218" spans="26:26">
      <c r="Z603218" s="5"/>
    </row>
    <row r="603219" spans="26:26">
      <c r="Z603219" s="5"/>
    </row>
    <row r="603220" spans="26:26">
      <c r="Z603220" s="5"/>
    </row>
    <row r="603221" spans="26:26">
      <c r="Z603221" s="5"/>
    </row>
    <row r="603222" spans="26:26">
      <c r="Z603222" s="5"/>
    </row>
    <row r="603223" spans="26:26">
      <c r="Z603223" s="5"/>
    </row>
    <row r="603224" spans="26:26">
      <c r="Z603224" s="5"/>
    </row>
    <row r="603225" spans="26:26">
      <c r="Z603225" s="5"/>
    </row>
    <row r="603226" spans="26:26">
      <c r="Z603226" s="5"/>
    </row>
    <row r="603227" spans="26:26">
      <c r="Z603227" s="5"/>
    </row>
    <row r="603228" spans="26:26">
      <c r="Z603228" s="5"/>
    </row>
    <row r="603229" spans="26:26">
      <c r="Z603229" s="5"/>
    </row>
    <row r="603230" spans="26:26">
      <c r="Z603230" s="5"/>
    </row>
    <row r="603231" spans="26:26">
      <c r="Z603231" s="5"/>
    </row>
    <row r="603232" spans="26:26">
      <c r="Z603232" s="5"/>
    </row>
    <row r="603233" spans="26:26">
      <c r="Z603233" s="5"/>
    </row>
    <row r="603234" spans="26:26">
      <c r="Z603234" s="5"/>
    </row>
    <row r="603235" spans="26:26">
      <c r="Z603235" s="5"/>
    </row>
    <row r="603236" spans="26:26">
      <c r="Z603236" s="5"/>
    </row>
    <row r="603237" spans="26:26">
      <c r="Z603237" s="5"/>
    </row>
    <row r="603238" spans="26:26">
      <c r="Z603238" s="5"/>
    </row>
    <row r="603239" spans="26:26">
      <c r="Z603239" s="5"/>
    </row>
    <row r="603240" spans="26:26">
      <c r="Z603240" s="5"/>
    </row>
    <row r="603241" spans="26:26">
      <c r="Z603241" s="5"/>
    </row>
    <row r="603242" spans="26:26">
      <c r="Z603242" s="5"/>
    </row>
    <row r="603243" spans="26:26">
      <c r="Z603243" s="5"/>
    </row>
    <row r="603244" spans="26:26">
      <c r="Z603244" s="5"/>
    </row>
    <row r="603245" spans="26:26">
      <c r="Z603245" s="5"/>
    </row>
    <row r="603246" spans="26:26">
      <c r="Z603246" s="5"/>
    </row>
    <row r="603247" spans="26:26">
      <c r="Z603247" s="5"/>
    </row>
    <row r="603248" spans="26:26">
      <c r="Z603248" s="5"/>
    </row>
    <row r="603249" spans="26:26">
      <c r="Z603249" s="5"/>
    </row>
    <row r="603250" spans="26:26">
      <c r="Z603250" s="5"/>
    </row>
    <row r="603251" spans="26:26">
      <c r="Z603251" s="5"/>
    </row>
    <row r="603252" spans="26:26">
      <c r="Z603252" s="5"/>
    </row>
    <row r="603253" spans="26:26">
      <c r="Z603253" s="5"/>
    </row>
    <row r="603254" spans="26:26">
      <c r="Z603254" s="5"/>
    </row>
    <row r="603255" spans="26:26">
      <c r="Z603255" s="5"/>
    </row>
    <row r="603256" spans="26:26">
      <c r="Z603256" s="5"/>
    </row>
    <row r="603257" spans="26:26">
      <c r="Z603257" s="5"/>
    </row>
    <row r="603258" spans="26:26">
      <c r="Z603258" s="5"/>
    </row>
    <row r="603259" spans="26:26">
      <c r="Z603259" s="5"/>
    </row>
    <row r="603260" spans="26:26">
      <c r="Z603260" s="5"/>
    </row>
    <row r="603261" spans="26:26">
      <c r="Z603261" s="5"/>
    </row>
    <row r="603262" spans="26:26">
      <c r="Z603262" s="5"/>
    </row>
    <row r="603263" spans="26:26">
      <c r="Z603263" s="5"/>
    </row>
    <row r="603264" spans="26:26">
      <c r="Z603264" s="5"/>
    </row>
    <row r="603265" spans="26:26">
      <c r="Z603265" s="5"/>
    </row>
    <row r="603266" spans="26:26">
      <c r="Z603266" s="5"/>
    </row>
    <row r="603267" spans="26:26">
      <c r="Z603267" s="5"/>
    </row>
    <row r="603268" spans="26:26">
      <c r="Z603268" s="5"/>
    </row>
    <row r="603269" spans="26:26">
      <c r="Z603269" s="5"/>
    </row>
    <row r="603270" spans="26:26">
      <c r="Z603270" s="5"/>
    </row>
    <row r="603271" spans="26:26">
      <c r="Z603271" s="5"/>
    </row>
    <row r="603272" spans="26:26">
      <c r="Z603272" s="5"/>
    </row>
    <row r="603273" spans="26:26">
      <c r="Z603273" s="5"/>
    </row>
    <row r="603274" spans="26:26">
      <c r="Z603274" s="5"/>
    </row>
    <row r="603275" spans="26:26">
      <c r="Z603275" s="5"/>
    </row>
    <row r="603276" spans="26:26">
      <c r="Z603276" s="5"/>
    </row>
    <row r="603277" spans="26:26">
      <c r="Z603277" s="5"/>
    </row>
    <row r="603278" spans="26:26">
      <c r="Z603278" s="5"/>
    </row>
    <row r="603279" spans="26:26">
      <c r="Z603279" s="5"/>
    </row>
    <row r="603280" spans="26:26">
      <c r="Z603280" s="5"/>
    </row>
    <row r="603281" spans="26:26">
      <c r="Z603281" s="5"/>
    </row>
    <row r="603282" spans="26:26">
      <c r="Z603282" s="5"/>
    </row>
    <row r="603283" spans="26:26">
      <c r="Z603283" s="5"/>
    </row>
    <row r="603284" spans="26:26">
      <c r="Z603284" s="5"/>
    </row>
    <row r="603285" spans="26:26">
      <c r="Z603285" s="5"/>
    </row>
    <row r="603286" spans="26:26">
      <c r="Z603286" s="5"/>
    </row>
    <row r="603287" spans="26:26">
      <c r="Z603287" s="5"/>
    </row>
    <row r="603288" spans="26:26">
      <c r="Z603288" s="5"/>
    </row>
    <row r="603289" spans="26:26">
      <c r="Z603289" s="5"/>
    </row>
    <row r="603290" spans="26:26">
      <c r="Z603290" s="5"/>
    </row>
    <row r="603291" spans="26:26">
      <c r="Z603291" s="5"/>
    </row>
    <row r="603292" spans="26:26">
      <c r="Z603292" s="5"/>
    </row>
    <row r="603293" spans="26:26">
      <c r="Z603293" s="5"/>
    </row>
    <row r="603294" spans="26:26">
      <c r="Z603294" s="5"/>
    </row>
    <row r="603295" spans="26:26">
      <c r="Z603295" s="5"/>
    </row>
    <row r="603296" spans="26:26">
      <c r="Z603296" s="5"/>
    </row>
    <row r="603297" spans="26:26">
      <c r="Z603297" s="5"/>
    </row>
    <row r="603298" spans="26:26">
      <c r="Z603298" s="5"/>
    </row>
    <row r="603299" spans="26:26">
      <c r="Z603299" s="5"/>
    </row>
    <row r="603300" spans="26:26">
      <c r="Z603300" s="5"/>
    </row>
    <row r="603301" spans="26:26">
      <c r="Z603301" s="5"/>
    </row>
    <row r="603302" spans="26:26">
      <c r="Z603302" s="5"/>
    </row>
    <row r="603303" spans="26:26">
      <c r="Z603303" s="5"/>
    </row>
    <row r="603304" spans="26:26">
      <c r="Z603304" s="5"/>
    </row>
    <row r="603305" spans="26:26">
      <c r="Z603305" s="5"/>
    </row>
    <row r="603306" spans="26:26">
      <c r="Z603306" s="5"/>
    </row>
    <row r="603307" spans="26:26">
      <c r="Z603307" s="5"/>
    </row>
    <row r="603308" spans="26:26">
      <c r="Z603308" s="5"/>
    </row>
    <row r="603309" spans="26:26">
      <c r="Z603309" s="5"/>
    </row>
    <row r="603310" spans="26:26">
      <c r="Z603310" s="5"/>
    </row>
    <row r="603311" spans="26:26">
      <c r="Z603311" s="5"/>
    </row>
    <row r="603312" spans="26:26">
      <c r="Z603312" s="5"/>
    </row>
    <row r="603313" spans="26:26">
      <c r="Z603313" s="5"/>
    </row>
    <row r="603314" spans="26:26">
      <c r="Z603314" s="5"/>
    </row>
    <row r="603315" spans="26:26">
      <c r="Z603315" s="5"/>
    </row>
    <row r="603316" spans="26:26">
      <c r="Z603316" s="5"/>
    </row>
    <row r="603317" spans="26:26">
      <c r="Z603317" s="5"/>
    </row>
    <row r="603318" spans="26:26">
      <c r="Z603318" s="5"/>
    </row>
    <row r="603319" spans="26:26">
      <c r="Z603319" s="5"/>
    </row>
    <row r="603320" spans="26:26">
      <c r="Z603320" s="5"/>
    </row>
    <row r="603321" spans="26:26">
      <c r="Z603321" s="5"/>
    </row>
    <row r="603322" spans="26:26">
      <c r="Z603322" s="5"/>
    </row>
    <row r="603323" spans="26:26">
      <c r="Z603323" s="5"/>
    </row>
    <row r="603324" spans="26:26">
      <c r="Z603324" s="5"/>
    </row>
    <row r="603325" spans="26:26">
      <c r="Z603325" s="5"/>
    </row>
    <row r="603326" spans="26:26">
      <c r="Z603326" s="5"/>
    </row>
    <row r="603327" spans="26:26">
      <c r="Z603327" s="5"/>
    </row>
    <row r="603328" spans="26:26">
      <c r="Z603328" s="5"/>
    </row>
    <row r="603329" spans="26:26">
      <c r="Z603329" s="5"/>
    </row>
    <row r="603330" spans="26:26">
      <c r="Z603330" s="5"/>
    </row>
    <row r="603331" spans="26:26">
      <c r="Z603331" s="5"/>
    </row>
    <row r="603332" spans="26:26">
      <c r="Z603332" s="5"/>
    </row>
    <row r="603333" spans="26:26">
      <c r="Z603333" s="5"/>
    </row>
    <row r="603334" spans="26:26">
      <c r="Z603334" s="5"/>
    </row>
    <row r="603335" spans="26:26">
      <c r="Z603335" s="5"/>
    </row>
    <row r="603336" spans="26:26">
      <c r="Z603336" s="5"/>
    </row>
    <row r="603337" spans="26:26">
      <c r="Z603337" s="5"/>
    </row>
    <row r="603338" spans="26:26">
      <c r="Z603338" s="5"/>
    </row>
    <row r="603339" spans="26:26">
      <c r="Z603339" s="5"/>
    </row>
    <row r="603340" spans="26:26">
      <c r="Z603340" s="5"/>
    </row>
    <row r="603341" spans="26:26">
      <c r="Z603341" s="5"/>
    </row>
    <row r="603342" spans="26:26">
      <c r="Z603342" s="5"/>
    </row>
    <row r="603343" spans="26:26">
      <c r="Z603343" s="5"/>
    </row>
    <row r="603344" spans="26:26">
      <c r="Z603344" s="5"/>
    </row>
    <row r="603345" spans="26:26">
      <c r="Z603345" s="5"/>
    </row>
    <row r="603346" spans="26:26">
      <c r="Z603346" s="5"/>
    </row>
    <row r="603347" spans="26:26">
      <c r="Z603347" s="5"/>
    </row>
    <row r="603348" spans="26:26">
      <c r="Z603348" s="5"/>
    </row>
    <row r="603349" spans="26:26">
      <c r="Z603349" s="5"/>
    </row>
    <row r="603350" spans="26:26">
      <c r="Z603350" s="5"/>
    </row>
    <row r="603351" spans="26:26">
      <c r="Z603351" s="5"/>
    </row>
    <row r="603352" spans="26:26">
      <c r="Z603352" s="5"/>
    </row>
    <row r="603353" spans="26:26">
      <c r="Z603353" s="5"/>
    </row>
    <row r="603354" spans="26:26">
      <c r="Z603354" s="5"/>
    </row>
    <row r="603355" spans="26:26">
      <c r="Z603355" s="5"/>
    </row>
    <row r="603356" spans="26:26">
      <c r="Z603356" s="5"/>
    </row>
    <row r="603357" spans="26:26">
      <c r="Z603357" s="5"/>
    </row>
    <row r="603358" spans="26:26">
      <c r="Z603358" s="5"/>
    </row>
    <row r="603359" spans="26:26">
      <c r="Z603359" s="5"/>
    </row>
    <row r="603360" spans="26:26">
      <c r="Z603360" s="5"/>
    </row>
    <row r="603361" spans="26:26">
      <c r="Z603361" s="5"/>
    </row>
    <row r="603362" spans="26:26">
      <c r="Z603362" s="5"/>
    </row>
    <row r="603363" spans="26:26">
      <c r="Z603363" s="5"/>
    </row>
    <row r="603364" spans="26:26">
      <c r="Z603364" s="5"/>
    </row>
    <row r="603365" spans="26:26">
      <c r="Z603365" s="5"/>
    </row>
    <row r="603366" spans="26:26">
      <c r="Z603366" s="5"/>
    </row>
    <row r="603367" spans="26:26">
      <c r="Z603367" s="5"/>
    </row>
    <row r="603368" spans="26:26">
      <c r="Z603368" s="5"/>
    </row>
    <row r="603369" spans="26:26">
      <c r="Z603369" s="5"/>
    </row>
    <row r="603370" spans="26:26">
      <c r="Z603370" s="5"/>
    </row>
    <row r="603371" spans="26:26">
      <c r="Z603371" s="5"/>
    </row>
    <row r="603372" spans="26:26">
      <c r="Z603372" s="5"/>
    </row>
    <row r="603373" spans="26:26">
      <c r="Z603373" s="5"/>
    </row>
    <row r="603374" spans="26:26">
      <c r="Z603374" s="5"/>
    </row>
    <row r="603375" spans="26:26">
      <c r="Z603375" s="5"/>
    </row>
    <row r="603376" spans="26:26">
      <c r="Z603376" s="5"/>
    </row>
    <row r="603377" spans="26:26">
      <c r="Z603377" s="5"/>
    </row>
    <row r="603378" spans="26:26">
      <c r="Z603378" s="5"/>
    </row>
    <row r="603379" spans="26:26">
      <c r="Z603379" s="5"/>
    </row>
    <row r="603380" spans="26:26">
      <c r="Z603380" s="5"/>
    </row>
    <row r="603381" spans="26:26">
      <c r="Z603381" s="5"/>
    </row>
    <row r="603382" spans="26:26">
      <c r="Z603382" s="5"/>
    </row>
    <row r="603383" spans="26:26">
      <c r="Z603383" s="5"/>
    </row>
    <row r="603384" spans="26:26">
      <c r="Z603384" s="5"/>
    </row>
    <row r="603385" spans="26:26">
      <c r="Z603385" s="5"/>
    </row>
    <row r="603386" spans="26:26">
      <c r="Z603386" s="5"/>
    </row>
    <row r="603387" spans="26:26">
      <c r="Z603387" s="5"/>
    </row>
    <row r="603388" spans="26:26">
      <c r="Z603388" s="5"/>
    </row>
    <row r="603389" spans="26:26">
      <c r="Z603389" s="5"/>
    </row>
    <row r="603390" spans="26:26">
      <c r="Z603390" s="5"/>
    </row>
    <row r="603391" spans="26:26">
      <c r="Z603391" s="5"/>
    </row>
    <row r="603392" spans="26:26">
      <c r="Z603392" s="5"/>
    </row>
    <row r="603393" spans="26:26">
      <c r="Z603393" s="5"/>
    </row>
    <row r="603394" spans="26:26">
      <c r="Z603394" s="5"/>
    </row>
    <row r="603395" spans="26:26">
      <c r="Z603395" s="5"/>
    </row>
    <row r="603396" spans="26:26">
      <c r="Z603396" s="5"/>
    </row>
    <row r="603397" spans="26:26">
      <c r="Z603397" s="5"/>
    </row>
    <row r="603398" spans="26:26">
      <c r="Z603398" s="5"/>
    </row>
    <row r="603399" spans="26:26">
      <c r="Z603399" s="5"/>
    </row>
    <row r="603400" spans="26:26">
      <c r="Z603400" s="5"/>
    </row>
    <row r="603401" spans="26:26">
      <c r="Z603401" s="5"/>
    </row>
    <row r="603402" spans="26:26">
      <c r="Z603402" s="5"/>
    </row>
    <row r="603403" spans="26:26">
      <c r="Z603403" s="5"/>
    </row>
    <row r="603404" spans="26:26">
      <c r="Z603404" s="5"/>
    </row>
    <row r="603405" spans="26:26">
      <c r="Z603405" s="5"/>
    </row>
    <row r="603406" spans="26:26">
      <c r="Z603406" s="5"/>
    </row>
    <row r="603407" spans="26:26">
      <c r="Z603407" s="5"/>
    </row>
    <row r="603408" spans="26:26">
      <c r="Z603408" s="5"/>
    </row>
    <row r="603409" spans="26:26">
      <c r="Z603409" s="5"/>
    </row>
    <row r="603410" spans="26:26">
      <c r="Z603410" s="5"/>
    </row>
    <row r="603411" spans="26:26">
      <c r="Z603411" s="5"/>
    </row>
    <row r="603412" spans="26:26">
      <c r="Z603412" s="5"/>
    </row>
    <row r="603413" spans="26:26">
      <c r="Z603413" s="5"/>
    </row>
    <row r="603414" spans="26:26">
      <c r="Z603414" s="5"/>
    </row>
    <row r="603415" spans="26:26">
      <c r="Z603415" s="5"/>
    </row>
    <row r="603416" spans="26:26">
      <c r="Z603416" s="5"/>
    </row>
    <row r="603417" spans="26:26">
      <c r="Z603417" s="5"/>
    </row>
    <row r="603418" spans="26:26">
      <c r="Z603418" s="5"/>
    </row>
    <row r="603419" spans="26:26">
      <c r="Z603419" s="5"/>
    </row>
    <row r="603420" spans="26:26">
      <c r="Z603420" s="5"/>
    </row>
    <row r="603421" spans="26:26">
      <c r="Z603421" s="5"/>
    </row>
    <row r="603422" spans="26:26">
      <c r="Z603422" s="5"/>
    </row>
    <row r="603423" spans="26:26">
      <c r="Z603423" s="5"/>
    </row>
    <row r="603424" spans="26:26">
      <c r="Z603424" s="5"/>
    </row>
    <row r="603425" spans="26:26">
      <c r="Z603425" s="5"/>
    </row>
    <row r="603426" spans="26:26">
      <c r="Z603426" s="5"/>
    </row>
    <row r="603427" spans="26:26">
      <c r="Z603427" s="5"/>
    </row>
    <row r="603428" spans="26:26">
      <c r="Z603428" s="5"/>
    </row>
    <row r="603429" spans="26:26">
      <c r="Z603429" s="5"/>
    </row>
    <row r="603430" spans="26:26">
      <c r="Z603430" s="5"/>
    </row>
    <row r="603431" spans="26:26">
      <c r="Z603431" s="5"/>
    </row>
    <row r="603432" spans="26:26">
      <c r="Z603432" s="5"/>
    </row>
    <row r="603433" spans="26:26">
      <c r="Z603433" s="5"/>
    </row>
    <row r="603434" spans="26:26">
      <c r="Z603434" s="5"/>
    </row>
    <row r="603435" spans="26:26">
      <c r="Z603435" s="5"/>
    </row>
    <row r="603436" spans="26:26">
      <c r="Z603436" s="5"/>
    </row>
    <row r="603437" spans="26:26">
      <c r="Z603437" s="5"/>
    </row>
    <row r="603438" spans="26:26">
      <c r="Z603438" s="5"/>
    </row>
    <row r="603439" spans="26:26">
      <c r="Z603439" s="5"/>
    </row>
    <row r="603440" spans="26:26">
      <c r="Z603440" s="5"/>
    </row>
    <row r="603441" spans="26:26">
      <c r="Z603441" s="5"/>
    </row>
    <row r="603442" spans="26:26">
      <c r="Z603442" s="5"/>
    </row>
    <row r="603443" spans="26:26">
      <c r="Z603443" s="5"/>
    </row>
    <row r="603444" spans="26:26">
      <c r="Z603444" s="5"/>
    </row>
    <row r="603445" spans="26:26">
      <c r="Z603445" s="5"/>
    </row>
    <row r="603446" spans="26:26">
      <c r="Z603446" s="5"/>
    </row>
    <row r="603447" spans="26:26">
      <c r="Z603447" s="5"/>
    </row>
    <row r="603448" spans="26:26">
      <c r="Z603448" s="5"/>
    </row>
    <row r="603449" spans="26:26">
      <c r="Z603449" s="5"/>
    </row>
    <row r="603450" spans="26:26">
      <c r="Z603450" s="5"/>
    </row>
    <row r="603451" spans="26:26">
      <c r="Z603451" s="5"/>
    </row>
    <row r="603452" spans="26:26">
      <c r="Z603452" s="5"/>
    </row>
    <row r="603453" spans="26:26">
      <c r="Z603453" s="5"/>
    </row>
    <row r="603454" spans="26:26">
      <c r="Z603454" s="5"/>
    </row>
    <row r="603455" spans="26:26">
      <c r="Z603455" s="5"/>
    </row>
    <row r="603456" spans="26:26">
      <c r="Z603456" s="5"/>
    </row>
    <row r="603457" spans="26:26">
      <c r="Z603457" s="5"/>
    </row>
    <row r="603458" spans="26:26">
      <c r="Z603458" s="5"/>
    </row>
    <row r="603459" spans="26:26">
      <c r="Z603459" s="5"/>
    </row>
    <row r="603460" spans="26:26">
      <c r="Z603460" s="5"/>
    </row>
    <row r="603461" spans="26:26">
      <c r="Z603461" s="5"/>
    </row>
    <row r="603462" spans="26:26">
      <c r="Z603462" s="5"/>
    </row>
    <row r="603463" spans="26:26">
      <c r="Z603463" s="5"/>
    </row>
    <row r="603464" spans="26:26">
      <c r="Z603464" s="5"/>
    </row>
    <row r="603465" spans="26:26">
      <c r="Z603465" s="5"/>
    </row>
    <row r="603466" spans="26:26">
      <c r="Z603466" s="5"/>
    </row>
    <row r="603467" spans="26:26">
      <c r="Z603467" s="5"/>
    </row>
    <row r="603468" spans="26:26">
      <c r="Z603468" s="5"/>
    </row>
    <row r="603469" spans="26:26">
      <c r="Z603469" s="5"/>
    </row>
    <row r="603470" spans="26:26">
      <c r="Z603470" s="5"/>
    </row>
    <row r="603471" spans="26:26">
      <c r="Z603471" s="5"/>
    </row>
    <row r="603472" spans="26:26">
      <c r="Z603472" s="5"/>
    </row>
    <row r="603473" spans="26:26">
      <c r="Z603473" s="5"/>
    </row>
    <row r="603474" spans="26:26">
      <c r="Z603474" s="5"/>
    </row>
    <row r="603475" spans="26:26">
      <c r="Z603475" s="5"/>
    </row>
    <row r="603476" spans="26:26">
      <c r="Z603476" s="5"/>
    </row>
    <row r="603477" spans="26:26">
      <c r="Z603477" s="5"/>
    </row>
    <row r="603478" spans="26:26">
      <c r="Z603478" s="5"/>
    </row>
    <row r="603479" spans="26:26">
      <c r="Z603479" s="5"/>
    </row>
    <row r="603480" spans="26:26">
      <c r="Z603480" s="5"/>
    </row>
    <row r="603481" spans="26:26">
      <c r="Z603481" s="5"/>
    </row>
    <row r="603482" spans="26:26">
      <c r="Z603482" s="5"/>
    </row>
    <row r="603483" spans="26:26">
      <c r="Z603483" s="5"/>
    </row>
    <row r="603484" spans="26:26">
      <c r="Z603484" s="5"/>
    </row>
    <row r="603485" spans="26:26">
      <c r="Z603485" s="5"/>
    </row>
    <row r="603486" spans="26:26">
      <c r="Z603486" s="5"/>
    </row>
    <row r="603487" spans="26:26">
      <c r="Z603487" s="5"/>
    </row>
    <row r="603488" spans="26:26">
      <c r="Z603488" s="5"/>
    </row>
    <row r="603489" spans="26:26">
      <c r="Z603489" s="5"/>
    </row>
    <row r="603490" spans="26:26">
      <c r="Z603490" s="5"/>
    </row>
    <row r="603491" spans="26:26">
      <c r="Z603491" s="5"/>
    </row>
    <row r="603492" spans="26:26">
      <c r="Z603492" s="5"/>
    </row>
    <row r="603493" spans="26:26">
      <c r="Z603493" s="5"/>
    </row>
    <row r="603494" spans="26:26">
      <c r="Z603494" s="5"/>
    </row>
    <row r="603495" spans="26:26">
      <c r="Z603495" s="5"/>
    </row>
    <row r="603496" spans="26:26">
      <c r="Z603496" s="5"/>
    </row>
    <row r="603497" spans="26:26">
      <c r="Z603497" s="5"/>
    </row>
    <row r="603498" spans="26:26">
      <c r="Z603498" s="5"/>
    </row>
    <row r="603499" spans="26:26">
      <c r="Z603499" s="5"/>
    </row>
    <row r="603500" spans="26:26">
      <c r="Z603500" s="5"/>
    </row>
    <row r="603501" spans="26:26">
      <c r="Z603501" s="5"/>
    </row>
    <row r="603502" spans="26:26">
      <c r="Z603502" s="5"/>
    </row>
    <row r="603503" spans="26:26">
      <c r="Z603503" s="5"/>
    </row>
    <row r="603504" spans="26:26">
      <c r="Z603504" s="5"/>
    </row>
    <row r="603505" spans="26:26">
      <c r="Z603505" s="5"/>
    </row>
    <row r="603506" spans="26:26">
      <c r="Z603506" s="5"/>
    </row>
    <row r="603507" spans="26:26">
      <c r="Z603507" s="5"/>
    </row>
    <row r="603508" spans="26:26">
      <c r="Z603508" s="5"/>
    </row>
    <row r="603509" spans="26:26">
      <c r="Z603509" s="5"/>
    </row>
    <row r="603510" spans="26:26">
      <c r="Z603510" s="5"/>
    </row>
    <row r="603511" spans="26:26">
      <c r="Z603511" s="5"/>
    </row>
    <row r="603512" spans="26:26">
      <c r="Z603512" s="5"/>
    </row>
    <row r="603513" spans="26:26">
      <c r="Z603513" s="5"/>
    </row>
    <row r="603514" spans="26:26">
      <c r="Z603514" s="5"/>
    </row>
    <row r="603515" spans="26:26">
      <c r="Z603515" s="5"/>
    </row>
    <row r="603516" spans="26:26">
      <c r="Z603516" s="5"/>
    </row>
    <row r="603517" spans="26:26">
      <c r="Z603517" s="5"/>
    </row>
    <row r="603518" spans="26:26">
      <c r="Z603518" s="5"/>
    </row>
    <row r="603519" spans="26:26">
      <c r="Z603519" s="5"/>
    </row>
    <row r="603520" spans="26:26">
      <c r="Z603520" s="5"/>
    </row>
    <row r="603521" spans="26:26">
      <c r="Z603521" s="5"/>
    </row>
    <row r="603522" spans="26:26">
      <c r="Z603522" s="5"/>
    </row>
    <row r="603523" spans="26:26">
      <c r="Z603523" s="5"/>
    </row>
    <row r="603524" spans="26:26">
      <c r="Z603524" s="5"/>
    </row>
    <row r="603525" spans="26:26">
      <c r="Z603525" s="5"/>
    </row>
    <row r="603526" spans="26:26">
      <c r="Z603526" s="5"/>
    </row>
    <row r="603527" spans="26:26">
      <c r="Z603527" s="5"/>
    </row>
    <row r="603528" spans="26:26">
      <c r="Z603528" s="5"/>
    </row>
    <row r="603529" spans="26:26">
      <c r="Z603529" s="5"/>
    </row>
    <row r="603530" spans="26:26">
      <c r="Z603530" s="5"/>
    </row>
    <row r="603531" spans="26:26">
      <c r="Z603531" s="5"/>
    </row>
    <row r="603532" spans="26:26">
      <c r="Z603532" s="5"/>
    </row>
    <row r="603533" spans="26:26">
      <c r="Z603533" s="5"/>
    </row>
    <row r="603534" spans="26:26">
      <c r="Z603534" s="5"/>
    </row>
    <row r="603535" spans="26:26">
      <c r="Z603535" s="5"/>
    </row>
    <row r="603536" spans="26:26">
      <c r="Z603536" s="5"/>
    </row>
    <row r="603537" spans="26:26">
      <c r="Z603537" s="5"/>
    </row>
    <row r="603538" spans="26:26">
      <c r="Z603538" s="5"/>
    </row>
    <row r="603539" spans="26:26">
      <c r="Z603539" s="5"/>
    </row>
    <row r="603540" spans="26:26">
      <c r="Z603540" s="5"/>
    </row>
    <row r="603541" spans="26:26">
      <c r="Z603541" s="5"/>
    </row>
    <row r="603542" spans="26:26">
      <c r="Z603542" s="5"/>
    </row>
    <row r="603543" spans="26:26">
      <c r="Z603543" s="5"/>
    </row>
    <row r="603544" spans="26:26">
      <c r="Z603544" s="5"/>
    </row>
    <row r="603545" spans="26:26">
      <c r="Z603545" s="5"/>
    </row>
    <row r="603546" spans="26:26">
      <c r="Z603546" s="5"/>
    </row>
    <row r="603547" spans="26:26">
      <c r="Z603547" s="5"/>
    </row>
    <row r="603548" spans="26:26">
      <c r="Z603548" s="5"/>
    </row>
    <row r="603549" spans="26:26">
      <c r="Z603549" s="5"/>
    </row>
    <row r="603550" spans="26:26">
      <c r="Z603550" s="5"/>
    </row>
    <row r="603551" spans="26:26">
      <c r="Z603551" s="5"/>
    </row>
    <row r="603552" spans="26:26">
      <c r="Z603552" s="5"/>
    </row>
    <row r="603553" spans="26:26">
      <c r="Z603553" s="5"/>
    </row>
    <row r="603554" spans="26:26">
      <c r="Z603554" s="5"/>
    </row>
    <row r="603555" spans="26:26">
      <c r="Z603555" s="5"/>
    </row>
    <row r="603556" spans="26:26">
      <c r="Z603556" s="5"/>
    </row>
    <row r="603557" spans="26:26">
      <c r="Z603557" s="5"/>
    </row>
    <row r="603558" spans="26:26">
      <c r="Z603558" s="5"/>
    </row>
    <row r="603559" spans="26:26">
      <c r="Z603559" s="5"/>
    </row>
    <row r="603560" spans="26:26">
      <c r="Z603560" s="5"/>
    </row>
    <row r="603561" spans="26:26">
      <c r="Z603561" s="5"/>
    </row>
    <row r="603562" spans="26:26">
      <c r="Z603562" s="5"/>
    </row>
    <row r="603563" spans="26:26">
      <c r="Z603563" s="5"/>
    </row>
    <row r="603564" spans="26:26">
      <c r="Z603564" s="5"/>
    </row>
    <row r="603565" spans="26:26">
      <c r="Z603565" s="5"/>
    </row>
    <row r="603566" spans="26:26">
      <c r="Z603566" s="5"/>
    </row>
    <row r="603567" spans="26:26">
      <c r="Z603567" s="5"/>
    </row>
    <row r="603568" spans="26:26">
      <c r="Z603568" s="5"/>
    </row>
    <row r="603569" spans="26:26">
      <c r="Z603569" s="5"/>
    </row>
    <row r="603570" spans="26:26">
      <c r="Z603570" s="5"/>
    </row>
    <row r="603571" spans="26:26">
      <c r="Z603571" s="5"/>
    </row>
    <row r="603572" spans="26:26">
      <c r="Z603572" s="5"/>
    </row>
    <row r="603573" spans="26:26">
      <c r="Z603573" s="5"/>
    </row>
    <row r="603574" spans="26:26">
      <c r="Z603574" s="5"/>
    </row>
    <row r="603575" spans="26:26">
      <c r="Z603575" s="5"/>
    </row>
    <row r="603576" spans="26:26">
      <c r="Z603576" s="5"/>
    </row>
    <row r="603577" spans="26:26">
      <c r="Z603577" s="5"/>
    </row>
    <row r="603578" spans="26:26">
      <c r="Z603578" s="5"/>
    </row>
    <row r="603579" spans="26:26">
      <c r="Z603579" s="5"/>
    </row>
    <row r="603580" spans="26:26">
      <c r="Z603580" s="5"/>
    </row>
    <row r="603581" spans="26:26">
      <c r="Z603581" s="5"/>
    </row>
    <row r="603582" spans="26:26">
      <c r="Z603582" s="5"/>
    </row>
    <row r="603583" spans="26:26">
      <c r="Z603583" s="5"/>
    </row>
    <row r="603584" spans="26:26">
      <c r="Z603584" s="5"/>
    </row>
    <row r="603585" spans="26:26">
      <c r="Z603585" s="5"/>
    </row>
    <row r="603586" spans="26:26">
      <c r="Z603586" s="5"/>
    </row>
    <row r="603587" spans="26:26">
      <c r="Z603587" s="5"/>
    </row>
    <row r="603588" spans="26:26">
      <c r="Z603588" s="5"/>
    </row>
    <row r="603589" spans="26:26">
      <c r="Z603589" s="5"/>
    </row>
    <row r="603590" spans="26:26">
      <c r="Z603590" s="5"/>
    </row>
    <row r="603591" spans="26:26">
      <c r="Z603591" s="5"/>
    </row>
    <row r="603592" spans="26:26">
      <c r="Z603592" s="5"/>
    </row>
    <row r="603593" spans="26:26">
      <c r="Z603593" s="5"/>
    </row>
    <row r="603594" spans="26:26">
      <c r="Z603594" s="5"/>
    </row>
    <row r="603595" spans="26:26">
      <c r="Z603595" s="5"/>
    </row>
    <row r="603596" spans="26:26">
      <c r="Z603596" s="5"/>
    </row>
    <row r="603597" spans="26:26">
      <c r="Z603597" s="5"/>
    </row>
    <row r="603598" spans="26:26">
      <c r="Z603598" s="5"/>
    </row>
    <row r="603599" spans="26:26">
      <c r="Z603599" s="5"/>
    </row>
    <row r="603600" spans="26:26">
      <c r="Z603600" s="5"/>
    </row>
    <row r="603601" spans="26:26">
      <c r="Z603601" s="5"/>
    </row>
    <row r="603602" spans="26:26">
      <c r="Z603602" s="5"/>
    </row>
    <row r="603603" spans="26:26">
      <c r="Z603603" s="5"/>
    </row>
    <row r="603604" spans="26:26">
      <c r="Z603604" s="5"/>
    </row>
    <row r="603605" spans="26:26">
      <c r="Z603605" s="5"/>
    </row>
    <row r="603606" spans="26:26">
      <c r="Z603606" s="5"/>
    </row>
    <row r="603607" spans="26:26">
      <c r="Z603607" s="5"/>
    </row>
    <row r="603608" spans="26:26">
      <c r="Z603608" s="5"/>
    </row>
    <row r="603609" spans="26:26">
      <c r="Z603609" s="5"/>
    </row>
    <row r="603610" spans="26:26">
      <c r="Z603610" s="5"/>
    </row>
    <row r="603611" spans="26:26">
      <c r="Z603611" s="5"/>
    </row>
    <row r="603612" spans="26:26">
      <c r="Z603612" s="5"/>
    </row>
    <row r="603613" spans="26:26">
      <c r="Z603613" s="5"/>
    </row>
    <row r="603614" spans="26:26">
      <c r="Z603614" s="5"/>
    </row>
    <row r="603615" spans="26:26">
      <c r="Z603615" s="5"/>
    </row>
    <row r="603616" spans="26:26">
      <c r="Z603616" s="5"/>
    </row>
    <row r="603617" spans="26:26">
      <c r="Z603617" s="5"/>
    </row>
    <row r="603618" spans="26:26">
      <c r="Z603618" s="5"/>
    </row>
    <row r="603619" spans="26:26">
      <c r="Z603619" s="5"/>
    </row>
    <row r="603620" spans="26:26">
      <c r="Z603620" s="5"/>
    </row>
    <row r="603621" spans="26:26">
      <c r="Z603621" s="5"/>
    </row>
    <row r="603622" spans="26:26">
      <c r="Z603622" s="5"/>
    </row>
    <row r="603623" spans="26:26">
      <c r="Z603623" s="5"/>
    </row>
    <row r="603624" spans="26:26">
      <c r="Z603624" s="5"/>
    </row>
    <row r="603625" spans="26:26">
      <c r="Z603625" s="5"/>
    </row>
    <row r="603626" spans="26:26">
      <c r="Z603626" s="5"/>
    </row>
    <row r="603627" spans="26:26">
      <c r="Z603627" s="5"/>
    </row>
    <row r="603628" spans="26:26">
      <c r="Z603628" s="5"/>
    </row>
    <row r="603629" spans="26:26">
      <c r="Z603629" s="5"/>
    </row>
    <row r="603630" spans="26:26">
      <c r="Z603630" s="5"/>
    </row>
    <row r="603631" spans="26:26">
      <c r="Z603631" s="5"/>
    </row>
    <row r="603632" spans="26:26">
      <c r="Z603632" s="5"/>
    </row>
    <row r="603633" spans="26:26">
      <c r="Z603633" s="5"/>
    </row>
    <row r="603634" spans="26:26">
      <c r="Z603634" s="5"/>
    </row>
    <row r="603635" spans="26:26">
      <c r="Z603635" s="5"/>
    </row>
    <row r="603636" spans="26:26">
      <c r="Z603636" s="5"/>
    </row>
    <row r="603637" spans="26:26">
      <c r="Z603637" s="5"/>
    </row>
    <row r="603638" spans="26:26">
      <c r="Z603638" s="5"/>
    </row>
    <row r="603639" spans="26:26">
      <c r="Z603639" s="5"/>
    </row>
    <row r="603640" spans="26:26">
      <c r="Z603640" s="5"/>
    </row>
    <row r="603641" spans="26:26">
      <c r="Z603641" s="5"/>
    </row>
    <row r="603642" spans="26:26">
      <c r="Z603642" s="5"/>
    </row>
    <row r="603643" spans="26:26">
      <c r="Z603643" s="5"/>
    </row>
    <row r="603644" spans="26:26">
      <c r="Z603644" s="5"/>
    </row>
    <row r="603645" spans="26:26">
      <c r="Z603645" s="5"/>
    </row>
    <row r="603646" spans="26:26">
      <c r="Z603646" s="5"/>
    </row>
    <row r="603647" spans="26:26">
      <c r="Z603647" s="5"/>
    </row>
    <row r="603648" spans="26:26">
      <c r="Z603648" s="5"/>
    </row>
    <row r="603649" spans="26:26">
      <c r="Z603649" s="5"/>
    </row>
    <row r="603650" spans="26:26">
      <c r="Z603650" s="5"/>
    </row>
    <row r="603651" spans="26:26">
      <c r="Z603651" s="5"/>
    </row>
    <row r="603652" spans="26:26">
      <c r="Z603652" s="5"/>
    </row>
    <row r="603653" spans="26:26">
      <c r="Z603653" s="5"/>
    </row>
    <row r="603654" spans="26:26">
      <c r="Z603654" s="5"/>
    </row>
    <row r="603655" spans="26:26">
      <c r="Z603655" s="5"/>
    </row>
    <row r="603656" spans="26:26">
      <c r="Z603656" s="5"/>
    </row>
    <row r="603657" spans="26:26">
      <c r="Z603657" s="5"/>
    </row>
    <row r="603658" spans="26:26">
      <c r="Z603658" s="5"/>
    </row>
    <row r="603659" spans="26:26">
      <c r="Z603659" s="5"/>
    </row>
    <row r="603660" spans="26:26">
      <c r="Z603660" s="5"/>
    </row>
    <row r="603661" spans="26:26">
      <c r="Z603661" s="5"/>
    </row>
    <row r="603662" spans="26:26">
      <c r="Z603662" s="5"/>
    </row>
    <row r="603663" spans="26:26">
      <c r="Z603663" s="5"/>
    </row>
    <row r="603664" spans="26:26">
      <c r="Z603664" s="5"/>
    </row>
    <row r="603665" spans="26:26">
      <c r="Z603665" s="5"/>
    </row>
    <row r="603666" spans="26:26">
      <c r="Z603666" s="5"/>
    </row>
    <row r="603667" spans="26:26">
      <c r="Z603667" s="5"/>
    </row>
    <row r="603668" spans="26:26">
      <c r="Z603668" s="5"/>
    </row>
    <row r="603669" spans="26:26">
      <c r="Z603669" s="5"/>
    </row>
    <row r="603670" spans="26:26">
      <c r="Z603670" s="5"/>
    </row>
    <row r="603671" spans="26:26">
      <c r="Z603671" s="5"/>
    </row>
    <row r="603672" spans="26:26">
      <c r="Z603672" s="5"/>
    </row>
    <row r="603673" spans="26:26">
      <c r="Z603673" s="5"/>
    </row>
    <row r="603674" spans="26:26">
      <c r="Z603674" s="5"/>
    </row>
    <row r="603675" spans="26:26">
      <c r="Z603675" s="5"/>
    </row>
    <row r="603676" spans="26:26">
      <c r="Z603676" s="5"/>
    </row>
    <row r="603677" spans="26:26">
      <c r="Z603677" s="5"/>
    </row>
    <row r="603678" spans="26:26">
      <c r="Z603678" s="5"/>
    </row>
    <row r="603679" spans="26:26">
      <c r="Z603679" s="5"/>
    </row>
    <row r="603680" spans="26:26">
      <c r="Z603680" s="5"/>
    </row>
    <row r="603681" spans="26:26">
      <c r="Z603681" s="5"/>
    </row>
    <row r="603682" spans="26:26">
      <c r="Z603682" s="5"/>
    </row>
    <row r="603683" spans="26:26">
      <c r="Z603683" s="5"/>
    </row>
    <row r="603684" spans="26:26">
      <c r="Z603684" s="5"/>
    </row>
    <row r="603685" spans="26:26">
      <c r="Z603685" s="5"/>
    </row>
    <row r="603686" spans="26:26">
      <c r="Z603686" s="5"/>
    </row>
    <row r="603687" spans="26:26">
      <c r="Z603687" s="5"/>
    </row>
    <row r="603688" spans="26:26">
      <c r="Z603688" s="5"/>
    </row>
    <row r="603689" spans="26:26">
      <c r="Z603689" s="5"/>
    </row>
    <row r="603690" spans="26:26">
      <c r="Z603690" s="5"/>
    </row>
    <row r="603691" spans="26:26">
      <c r="Z603691" s="5"/>
    </row>
    <row r="603692" spans="26:26">
      <c r="Z603692" s="5"/>
    </row>
    <row r="603693" spans="26:26">
      <c r="Z603693" s="5"/>
    </row>
    <row r="603694" spans="26:26">
      <c r="Z603694" s="5"/>
    </row>
    <row r="603695" spans="26:26">
      <c r="Z603695" s="5"/>
    </row>
    <row r="603696" spans="26:26">
      <c r="Z603696" s="5"/>
    </row>
    <row r="603697" spans="26:26">
      <c r="Z603697" s="5"/>
    </row>
    <row r="603698" spans="26:26">
      <c r="Z603698" s="5"/>
    </row>
    <row r="603699" spans="26:26">
      <c r="Z603699" s="5"/>
    </row>
    <row r="603700" spans="26:26">
      <c r="Z603700" s="5"/>
    </row>
    <row r="603701" spans="26:26">
      <c r="Z603701" s="5"/>
    </row>
    <row r="603702" spans="26:26">
      <c r="Z603702" s="5"/>
    </row>
    <row r="603703" spans="26:26">
      <c r="Z603703" s="5"/>
    </row>
    <row r="603704" spans="26:26">
      <c r="Z603704" s="5"/>
    </row>
    <row r="603705" spans="26:26">
      <c r="Z603705" s="5"/>
    </row>
    <row r="603706" spans="26:26">
      <c r="Z603706" s="5"/>
    </row>
    <row r="603707" spans="26:26">
      <c r="Z603707" s="5"/>
    </row>
    <row r="603708" spans="26:26">
      <c r="Z603708" s="5"/>
    </row>
    <row r="603709" spans="26:26">
      <c r="Z603709" s="5"/>
    </row>
    <row r="603710" spans="26:26">
      <c r="Z603710" s="5"/>
    </row>
    <row r="603711" spans="26:26">
      <c r="Z603711" s="5"/>
    </row>
    <row r="603712" spans="26:26">
      <c r="Z603712" s="5"/>
    </row>
    <row r="603713" spans="26:26">
      <c r="Z603713" s="5"/>
    </row>
    <row r="603714" spans="26:26">
      <c r="Z603714" s="5"/>
    </row>
    <row r="603715" spans="26:26">
      <c r="Z603715" s="5"/>
    </row>
    <row r="603716" spans="26:26">
      <c r="Z603716" s="5"/>
    </row>
    <row r="603717" spans="26:26">
      <c r="Z603717" s="5"/>
    </row>
    <row r="603718" spans="26:26">
      <c r="Z603718" s="5"/>
    </row>
    <row r="603719" spans="26:26">
      <c r="Z603719" s="5"/>
    </row>
    <row r="603720" spans="26:26">
      <c r="Z603720" s="5"/>
    </row>
    <row r="603721" spans="26:26">
      <c r="Z603721" s="5"/>
    </row>
    <row r="603722" spans="26:26">
      <c r="Z603722" s="5"/>
    </row>
    <row r="603723" spans="26:26">
      <c r="Z603723" s="5"/>
    </row>
    <row r="603724" spans="26:26">
      <c r="Z603724" s="5"/>
    </row>
    <row r="603725" spans="26:26">
      <c r="Z603725" s="5"/>
    </row>
    <row r="603726" spans="26:26">
      <c r="Z603726" s="5"/>
    </row>
    <row r="603727" spans="26:26">
      <c r="Z603727" s="5"/>
    </row>
    <row r="603728" spans="26:26">
      <c r="Z603728" s="5"/>
    </row>
    <row r="603729" spans="26:26">
      <c r="Z603729" s="5"/>
    </row>
    <row r="603730" spans="26:26">
      <c r="Z603730" s="5"/>
    </row>
    <row r="603731" spans="26:26">
      <c r="Z603731" s="5"/>
    </row>
    <row r="603732" spans="26:26">
      <c r="Z603732" s="5"/>
    </row>
    <row r="603733" spans="26:26">
      <c r="Z603733" s="5"/>
    </row>
    <row r="603734" spans="26:26">
      <c r="Z603734" s="5"/>
    </row>
    <row r="603735" spans="26:26">
      <c r="Z603735" s="5"/>
    </row>
    <row r="603736" spans="26:26">
      <c r="Z603736" s="5"/>
    </row>
    <row r="603737" spans="26:26">
      <c r="Z603737" s="5"/>
    </row>
    <row r="603738" spans="26:26">
      <c r="Z603738" s="5"/>
    </row>
    <row r="603739" spans="26:26">
      <c r="Z603739" s="5"/>
    </row>
    <row r="603740" spans="26:26">
      <c r="Z603740" s="5"/>
    </row>
    <row r="603741" spans="26:26">
      <c r="Z603741" s="5"/>
    </row>
    <row r="603742" spans="26:26">
      <c r="Z603742" s="5"/>
    </row>
    <row r="603743" spans="26:26">
      <c r="Z603743" s="5"/>
    </row>
    <row r="603744" spans="26:26">
      <c r="Z603744" s="5"/>
    </row>
    <row r="603745" spans="26:26">
      <c r="Z603745" s="5"/>
    </row>
    <row r="603746" spans="26:26">
      <c r="Z603746" s="5"/>
    </row>
    <row r="603747" spans="26:26">
      <c r="Z603747" s="5"/>
    </row>
    <row r="603748" spans="26:26">
      <c r="Z603748" s="5"/>
    </row>
    <row r="603749" spans="26:26">
      <c r="Z603749" s="5"/>
    </row>
    <row r="603750" spans="26:26">
      <c r="Z603750" s="5"/>
    </row>
    <row r="603751" spans="26:26">
      <c r="Z603751" s="5"/>
    </row>
    <row r="603752" spans="26:26">
      <c r="Z603752" s="5"/>
    </row>
    <row r="603753" spans="26:26">
      <c r="Z603753" s="5"/>
    </row>
    <row r="603754" spans="26:26">
      <c r="Z603754" s="5"/>
    </row>
    <row r="603755" spans="26:26">
      <c r="Z603755" s="5"/>
    </row>
    <row r="603756" spans="26:26">
      <c r="Z603756" s="5"/>
    </row>
    <row r="603757" spans="26:26">
      <c r="Z603757" s="5"/>
    </row>
    <row r="603758" spans="26:26">
      <c r="Z603758" s="5"/>
    </row>
    <row r="603759" spans="26:26">
      <c r="Z603759" s="5"/>
    </row>
    <row r="603760" spans="26:26">
      <c r="Z603760" s="5"/>
    </row>
    <row r="603761" spans="26:26">
      <c r="Z603761" s="5"/>
    </row>
    <row r="603762" spans="26:26">
      <c r="Z603762" s="5"/>
    </row>
    <row r="603763" spans="26:26">
      <c r="Z603763" s="5"/>
    </row>
    <row r="603764" spans="26:26">
      <c r="Z603764" s="5"/>
    </row>
    <row r="603765" spans="26:26">
      <c r="Z603765" s="5"/>
    </row>
    <row r="603766" spans="26:26">
      <c r="Z603766" s="5"/>
    </row>
    <row r="603767" spans="26:26">
      <c r="Z603767" s="5"/>
    </row>
    <row r="603768" spans="26:26">
      <c r="Z603768" s="5"/>
    </row>
    <row r="603769" spans="26:26">
      <c r="Z603769" s="5"/>
    </row>
    <row r="603770" spans="26:26">
      <c r="Z603770" s="5"/>
    </row>
    <row r="603771" spans="26:26">
      <c r="Z603771" s="5"/>
    </row>
    <row r="603772" spans="26:26">
      <c r="Z603772" s="5"/>
    </row>
    <row r="603773" spans="26:26">
      <c r="Z603773" s="5"/>
    </row>
    <row r="603774" spans="26:26">
      <c r="Z603774" s="5"/>
    </row>
    <row r="603775" spans="26:26">
      <c r="Z603775" s="5"/>
    </row>
    <row r="603776" spans="26:26">
      <c r="Z603776" s="5"/>
    </row>
    <row r="603777" spans="26:26">
      <c r="Z603777" s="5"/>
    </row>
    <row r="603778" spans="26:26">
      <c r="Z603778" s="5"/>
    </row>
    <row r="603779" spans="26:26">
      <c r="Z603779" s="5"/>
    </row>
    <row r="603780" spans="26:26">
      <c r="Z603780" s="5"/>
    </row>
    <row r="603781" spans="26:26">
      <c r="Z603781" s="5"/>
    </row>
    <row r="603782" spans="26:26">
      <c r="Z603782" s="5"/>
    </row>
    <row r="603783" spans="26:26">
      <c r="Z603783" s="5"/>
    </row>
    <row r="603784" spans="26:26">
      <c r="Z603784" s="5"/>
    </row>
    <row r="603785" spans="26:26">
      <c r="Z603785" s="5"/>
    </row>
    <row r="603786" spans="26:26">
      <c r="Z603786" s="5"/>
    </row>
    <row r="603787" spans="26:26">
      <c r="Z603787" s="5"/>
    </row>
    <row r="603788" spans="26:26">
      <c r="Z603788" s="5"/>
    </row>
    <row r="603789" spans="26:26">
      <c r="Z603789" s="5"/>
    </row>
    <row r="603790" spans="26:26">
      <c r="Z603790" s="5"/>
    </row>
    <row r="603791" spans="26:26">
      <c r="Z603791" s="5"/>
    </row>
    <row r="603792" spans="26:26">
      <c r="Z603792" s="5"/>
    </row>
    <row r="603793" spans="26:26">
      <c r="Z603793" s="5"/>
    </row>
    <row r="603794" spans="26:26">
      <c r="Z603794" s="5"/>
    </row>
    <row r="603795" spans="26:26">
      <c r="Z603795" s="5"/>
    </row>
    <row r="603796" spans="26:26">
      <c r="Z603796" s="5"/>
    </row>
    <row r="603797" spans="26:26">
      <c r="Z603797" s="5"/>
    </row>
    <row r="603798" spans="26:26">
      <c r="Z603798" s="5"/>
    </row>
    <row r="603799" spans="26:26">
      <c r="Z603799" s="5"/>
    </row>
    <row r="603800" spans="26:26">
      <c r="Z603800" s="5"/>
    </row>
    <row r="603801" spans="26:26">
      <c r="Z603801" s="5"/>
    </row>
    <row r="603802" spans="26:26">
      <c r="Z603802" s="5"/>
    </row>
    <row r="603803" spans="26:26">
      <c r="Z603803" s="5"/>
    </row>
    <row r="603804" spans="26:26">
      <c r="Z603804" s="5"/>
    </row>
    <row r="603805" spans="26:26">
      <c r="Z603805" s="5"/>
    </row>
    <row r="603806" spans="26:26">
      <c r="Z603806" s="5"/>
    </row>
    <row r="603807" spans="26:26">
      <c r="Z603807" s="5"/>
    </row>
    <row r="603808" spans="26:26">
      <c r="Z603808" s="5"/>
    </row>
    <row r="603809" spans="26:26">
      <c r="Z603809" s="5"/>
    </row>
    <row r="603810" spans="26:26">
      <c r="Z603810" s="5"/>
    </row>
    <row r="603811" spans="26:26">
      <c r="Z603811" s="5"/>
    </row>
    <row r="603812" spans="26:26">
      <c r="Z603812" s="5"/>
    </row>
    <row r="603813" spans="26:26">
      <c r="Z603813" s="5"/>
    </row>
    <row r="603814" spans="26:26">
      <c r="Z603814" s="5"/>
    </row>
    <row r="603815" spans="26:26">
      <c r="Z603815" s="5"/>
    </row>
    <row r="603816" spans="26:26">
      <c r="Z603816" s="5"/>
    </row>
    <row r="603817" spans="26:26">
      <c r="Z603817" s="5"/>
    </row>
    <row r="603818" spans="26:26">
      <c r="Z603818" s="5"/>
    </row>
    <row r="603819" spans="26:26">
      <c r="Z603819" s="5"/>
    </row>
    <row r="603820" spans="26:26">
      <c r="Z603820" s="5"/>
    </row>
    <row r="603821" spans="26:26">
      <c r="Z603821" s="5"/>
    </row>
    <row r="603822" spans="26:26">
      <c r="Z603822" s="5"/>
    </row>
    <row r="603823" spans="26:26">
      <c r="Z603823" s="5"/>
    </row>
    <row r="603824" spans="26:26">
      <c r="Z603824" s="5"/>
    </row>
    <row r="603825" spans="26:26">
      <c r="Z603825" s="5"/>
    </row>
    <row r="603826" spans="26:26">
      <c r="Z603826" s="5"/>
    </row>
    <row r="603827" spans="26:26">
      <c r="Z603827" s="5"/>
    </row>
    <row r="603828" spans="26:26">
      <c r="Z603828" s="5"/>
    </row>
    <row r="603829" spans="26:26">
      <c r="Z603829" s="5"/>
    </row>
    <row r="603830" spans="26:26">
      <c r="Z603830" s="5"/>
    </row>
    <row r="603831" spans="26:26">
      <c r="Z603831" s="5"/>
    </row>
    <row r="603832" spans="26:26">
      <c r="Z603832" s="5"/>
    </row>
    <row r="603833" spans="26:26">
      <c r="Z603833" s="5"/>
    </row>
    <row r="603834" spans="26:26">
      <c r="Z603834" s="5"/>
    </row>
    <row r="603835" spans="26:26">
      <c r="Z603835" s="5"/>
    </row>
    <row r="603836" spans="26:26">
      <c r="Z603836" s="5"/>
    </row>
    <row r="603837" spans="26:26">
      <c r="Z603837" s="5"/>
    </row>
    <row r="603838" spans="26:26">
      <c r="Z603838" s="5"/>
    </row>
    <row r="603839" spans="26:26">
      <c r="Z603839" s="5"/>
    </row>
    <row r="603840" spans="26:26">
      <c r="Z603840" s="5"/>
    </row>
    <row r="603841" spans="26:26">
      <c r="Z603841" s="5"/>
    </row>
    <row r="603842" spans="26:26">
      <c r="Z603842" s="5"/>
    </row>
    <row r="603843" spans="26:26">
      <c r="Z603843" s="5"/>
    </row>
    <row r="603844" spans="26:26">
      <c r="Z603844" s="5"/>
    </row>
    <row r="603845" spans="26:26">
      <c r="Z603845" s="5"/>
    </row>
    <row r="603846" spans="26:26">
      <c r="Z603846" s="5"/>
    </row>
    <row r="603847" spans="26:26">
      <c r="Z603847" s="5"/>
    </row>
    <row r="603848" spans="26:26">
      <c r="Z603848" s="5"/>
    </row>
    <row r="603849" spans="26:26">
      <c r="Z603849" s="5"/>
    </row>
    <row r="603850" spans="26:26">
      <c r="Z603850" s="5"/>
    </row>
    <row r="603851" spans="26:26">
      <c r="Z603851" s="5"/>
    </row>
    <row r="603852" spans="26:26">
      <c r="Z603852" s="5"/>
    </row>
    <row r="603853" spans="26:26">
      <c r="Z603853" s="5"/>
    </row>
    <row r="603854" spans="26:26">
      <c r="Z603854" s="5"/>
    </row>
    <row r="603855" spans="26:26">
      <c r="Z603855" s="5"/>
    </row>
    <row r="603856" spans="26:26">
      <c r="Z603856" s="5"/>
    </row>
    <row r="603857" spans="26:26">
      <c r="Z603857" s="5"/>
    </row>
    <row r="603858" spans="26:26">
      <c r="Z603858" s="5"/>
    </row>
    <row r="603859" spans="26:26">
      <c r="Z603859" s="5"/>
    </row>
    <row r="603860" spans="26:26">
      <c r="Z603860" s="5"/>
    </row>
    <row r="603861" spans="26:26">
      <c r="Z603861" s="5"/>
    </row>
    <row r="603862" spans="26:26">
      <c r="Z603862" s="5"/>
    </row>
    <row r="603863" spans="26:26">
      <c r="Z603863" s="5"/>
    </row>
    <row r="603864" spans="26:26">
      <c r="Z603864" s="5"/>
    </row>
    <row r="603865" spans="26:26">
      <c r="Z603865" s="5"/>
    </row>
    <row r="603866" spans="26:26">
      <c r="Z603866" s="5"/>
    </row>
    <row r="603867" spans="26:26">
      <c r="Z603867" s="5"/>
    </row>
    <row r="603868" spans="26:26">
      <c r="Z603868" s="5"/>
    </row>
    <row r="603869" spans="26:26">
      <c r="Z603869" s="5"/>
    </row>
    <row r="603870" spans="26:26">
      <c r="Z603870" s="5"/>
    </row>
    <row r="603871" spans="26:26">
      <c r="Z603871" s="5"/>
    </row>
    <row r="603872" spans="26:26">
      <c r="Z603872" s="5"/>
    </row>
    <row r="603873" spans="26:26">
      <c r="Z603873" s="5"/>
    </row>
    <row r="603874" spans="26:26">
      <c r="Z603874" s="5"/>
    </row>
    <row r="603875" spans="26:26">
      <c r="Z603875" s="5"/>
    </row>
    <row r="603876" spans="26:26">
      <c r="Z603876" s="5"/>
    </row>
    <row r="603877" spans="26:26">
      <c r="Z603877" s="5"/>
    </row>
    <row r="603878" spans="26:26">
      <c r="Z603878" s="5"/>
    </row>
    <row r="603879" spans="26:26">
      <c r="Z603879" s="5"/>
    </row>
    <row r="603880" spans="26:26">
      <c r="Z603880" s="5"/>
    </row>
    <row r="603881" spans="26:26">
      <c r="Z603881" s="5"/>
    </row>
    <row r="603882" spans="26:26">
      <c r="Z603882" s="5"/>
    </row>
    <row r="603883" spans="26:26">
      <c r="Z603883" s="5"/>
    </row>
    <row r="603884" spans="26:26">
      <c r="Z603884" s="5"/>
    </row>
    <row r="603885" spans="26:26">
      <c r="Z603885" s="5"/>
    </row>
    <row r="603886" spans="26:26">
      <c r="Z603886" s="5"/>
    </row>
    <row r="603887" spans="26:26">
      <c r="Z603887" s="5"/>
    </row>
    <row r="603888" spans="26:26">
      <c r="Z603888" s="5"/>
    </row>
    <row r="603889" spans="26:26">
      <c r="Z603889" s="5"/>
    </row>
    <row r="603890" spans="26:26">
      <c r="Z603890" s="5"/>
    </row>
    <row r="603891" spans="26:26">
      <c r="Z603891" s="5"/>
    </row>
    <row r="603892" spans="26:26">
      <c r="Z603892" s="5"/>
    </row>
    <row r="603893" spans="26:26">
      <c r="Z603893" s="5"/>
    </row>
    <row r="603894" spans="26:26">
      <c r="Z603894" s="5"/>
    </row>
    <row r="603895" spans="26:26">
      <c r="Z603895" s="5"/>
    </row>
    <row r="603896" spans="26:26">
      <c r="Z603896" s="5"/>
    </row>
    <row r="603897" spans="26:26">
      <c r="Z603897" s="5"/>
    </row>
    <row r="603898" spans="26:26">
      <c r="Z603898" s="5"/>
    </row>
    <row r="603899" spans="26:26">
      <c r="Z603899" s="5"/>
    </row>
    <row r="603900" spans="26:26">
      <c r="Z603900" s="5"/>
    </row>
    <row r="603901" spans="26:26">
      <c r="Z603901" s="5"/>
    </row>
    <row r="603902" spans="26:26">
      <c r="Z603902" s="5"/>
    </row>
    <row r="603903" spans="26:26">
      <c r="Z603903" s="5"/>
    </row>
    <row r="603904" spans="26:26">
      <c r="Z603904" s="5"/>
    </row>
    <row r="603905" spans="26:26">
      <c r="Z603905" s="5"/>
    </row>
    <row r="603906" spans="26:26">
      <c r="Z603906" s="5"/>
    </row>
    <row r="603907" spans="26:26">
      <c r="Z603907" s="5"/>
    </row>
    <row r="603908" spans="26:26">
      <c r="Z603908" s="5"/>
    </row>
    <row r="603909" spans="26:26">
      <c r="Z603909" s="5"/>
    </row>
    <row r="603910" spans="26:26">
      <c r="Z603910" s="5"/>
    </row>
    <row r="603911" spans="26:26">
      <c r="Z603911" s="5"/>
    </row>
    <row r="603912" spans="26:26">
      <c r="Z603912" s="5"/>
    </row>
    <row r="603913" spans="26:26">
      <c r="Z603913" s="5"/>
    </row>
    <row r="603914" spans="26:26">
      <c r="Z603914" s="5"/>
    </row>
    <row r="603915" spans="26:26">
      <c r="Z603915" s="5"/>
    </row>
    <row r="603916" spans="26:26">
      <c r="Z603916" s="5"/>
    </row>
    <row r="603917" spans="26:26">
      <c r="Z603917" s="5"/>
    </row>
    <row r="603918" spans="26:26">
      <c r="Z603918" s="5"/>
    </row>
    <row r="603919" spans="26:26">
      <c r="Z603919" s="5"/>
    </row>
    <row r="603920" spans="26:26">
      <c r="Z603920" s="5"/>
    </row>
    <row r="603921" spans="26:26">
      <c r="Z603921" s="5"/>
    </row>
    <row r="603922" spans="26:26">
      <c r="Z603922" s="5"/>
    </row>
    <row r="603923" spans="26:26">
      <c r="Z603923" s="5"/>
    </row>
    <row r="603924" spans="26:26">
      <c r="Z603924" s="5"/>
    </row>
    <row r="603925" spans="26:26">
      <c r="Z603925" s="5"/>
    </row>
    <row r="603926" spans="26:26">
      <c r="Z603926" s="5"/>
    </row>
    <row r="603927" spans="26:26">
      <c r="Z603927" s="5"/>
    </row>
    <row r="603928" spans="26:26">
      <c r="Z603928" s="5"/>
    </row>
    <row r="603929" spans="26:26">
      <c r="Z603929" s="5"/>
    </row>
    <row r="603930" spans="26:26">
      <c r="Z603930" s="5"/>
    </row>
    <row r="603931" spans="26:26">
      <c r="Z603931" s="5"/>
    </row>
    <row r="603932" spans="26:26">
      <c r="Z603932" s="5"/>
    </row>
    <row r="603933" spans="26:26">
      <c r="Z603933" s="5"/>
    </row>
    <row r="603934" spans="26:26">
      <c r="Z603934" s="5"/>
    </row>
    <row r="603935" spans="26:26">
      <c r="Z603935" s="5"/>
    </row>
    <row r="603936" spans="26:26">
      <c r="Z603936" s="5"/>
    </row>
    <row r="603937" spans="26:26">
      <c r="Z603937" s="5"/>
    </row>
    <row r="603938" spans="26:26">
      <c r="Z603938" s="5"/>
    </row>
    <row r="603939" spans="26:26">
      <c r="Z603939" s="5"/>
    </row>
    <row r="603940" spans="26:26">
      <c r="Z603940" s="5"/>
    </row>
    <row r="603941" spans="26:26">
      <c r="Z603941" s="5"/>
    </row>
    <row r="603942" spans="26:26">
      <c r="Z603942" s="5"/>
    </row>
    <row r="603943" spans="26:26">
      <c r="Z603943" s="5"/>
    </row>
    <row r="603944" spans="26:26">
      <c r="Z603944" s="5"/>
    </row>
    <row r="603945" spans="26:26">
      <c r="Z603945" s="5"/>
    </row>
    <row r="603946" spans="26:26">
      <c r="Z603946" s="5"/>
    </row>
    <row r="603947" spans="26:26">
      <c r="Z603947" s="5"/>
    </row>
    <row r="603948" spans="26:26">
      <c r="Z603948" s="5"/>
    </row>
    <row r="603949" spans="26:26">
      <c r="Z603949" s="5"/>
    </row>
    <row r="603950" spans="26:26">
      <c r="Z603950" s="5"/>
    </row>
    <row r="603951" spans="26:26">
      <c r="Z603951" s="5"/>
    </row>
    <row r="603952" spans="26:26">
      <c r="Z603952" s="5"/>
    </row>
    <row r="603953" spans="26:26">
      <c r="Z603953" s="5"/>
    </row>
    <row r="603954" spans="26:26">
      <c r="Z603954" s="5"/>
    </row>
    <row r="603955" spans="26:26">
      <c r="Z603955" s="5"/>
    </row>
    <row r="603956" spans="26:26">
      <c r="Z603956" s="5"/>
    </row>
    <row r="603957" spans="26:26">
      <c r="Z603957" s="5"/>
    </row>
    <row r="603958" spans="26:26">
      <c r="Z603958" s="5"/>
    </row>
    <row r="603959" spans="26:26">
      <c r="Z603959" s="5"/>
    </row>
    <row r="603960" spans="26:26">
      <c r="Z603960" s="5"/>
    </row>
    <row r="603961" spans="26:26">
      <c r="Z603961" s="5"/>
    </row>
    <row r="603962" spans="26:26">
      <c r="Z603962" s="5"/>
    </row>
    <row r="603963" spans="26:26">
      <c r="Z603963" s="5"/>
    </row>
    <row r="603964" spans="26:26">
      <c r="Z603964" s="5"/>
    </row>
    <row r="603965" spans="26:26">
      <c r="Z603965" s="5"/>
    </row>
    <row r="603966" spans="26:26">
      <c r="Z603966" s="5"/>
    </row>
    <row r="603967" spans="26:26">
      <c r="Z603967" s="5"/>
    </row>
    <row r="603968" spans="26:26">
      <c r="Z603968" s="5"/>
    </row>
    <row r="603969" spans="26:26">
      <c r="Z603969" s="5"/>
    </row>
    <row r="603970" spans="26:26">
      <c r="Z603970" s="5"/>
    </row>
    <row r="603971" spans="26:26">
      <c r="Z603971" s="5"/>
    </row>
    <row r="603972" spans="26:26">
      <c r="Z603972" s="5"/>
    </row>
    <row r="603973" spans="26:26">
      <c r="Z603973" s="5"/>
    </row>
    <row r="603974" spans="26:26">
      <c r="Z603974" s="5"/>
    </row>
    <row r="603975" spans="26:26">
      <c r="Z603975" s="5"/>
    </row>
    <row r="603976" spans="26:26">
      <c r="Z603976" s="5"/>
    </row>
    <row r="603977" spans="26:26">
      <c r="Z603977" s="5"/>
    </row>
    <row r="603978" spans="26:26">
      <c r="Z603978" s="5"/>
    </row>
    <row r="603979" spans="26:26">
      <c r="Z603979" s="5"/>
    </row>
    <row r="603980" spans="26:26">
      <c r="Z603980" s="5"/>
    </row>
    <row r="603981" spans="26:26">
      <c r="Z603981" s="5"/>
    </row>
    <row r="603982" spans="26:26">
      <c r="Z603982" s="5"/>
    </row>
    <row r="603983" spans="26:26">
      <c r="Z603983" s="5"/>
    </row>
    <row r="603984" spans="26:26">
      <c r="Z603984" s="5"/>
    </row>
    <row r="603985" spans="26:26">
      <c r="Z603985" s="5"/>
    </row>
    <row r="603986" spans="26:26">
      <c r="Z603986" s="5"/>
    </row>
    <row r="603987" spans="26:26">
      <c r="Z603987" s="5"/>
    </row>
    <row r="603988" spans="26:26">
      <c r="Z603988" s="5"/>
    </row>
    <row r="603989" spans="26:26">
      <c r="Z603989" s="5"/>
    </row>
    <row r="603990" spans="26:26">
      <c r="Z603990" s="5"/>
    </row>
    <row r="603991" spans="26:26">
      <c r="Z603991" s="5"/>
    </row>
    <row r="603992" spans="26:26">
      <c r="Z603992" s="5"/>
    </row>
    <row r="603993" spans="26:26">
      <c r="Z603993" s="5"/>
    </row>
    <row r="603994" spans="26:26">
      <c r="Z603994" s="5"/>
    </row>
    <row r="603995" spans="26:26">
      <c r="Z603995" s="5"/>
    </row>
    <row r="603996" spans="26:26">
      <c r="Z603996" s="5"/>
    </row>
    <row r="603997" spans="26:26">
      <c r="Z603997" s="5"/>
    </row>
    <row r="603998" spans="26:26">
      <c r="Z603998" s="5"/>
    </row>
    <row r="603999" spans="26:26">
      <c r="Z603999" s="5"/>
    </row>
    <row r="604000" spans="26:26">
      <c r="Z604000" s="5"/>
    </row>
    <row r="604001" spans="26:26">
      <c r="Z604001" s="5"/>
    </row>
    <row r="604002" spans="26:26">
      <c r="Z604002" s="5"/>
    </row>
    <row r="604003" spans="26:26">
      <c r="Z604003" s="5"/>
    </row>
    <row r="604004" spans="26:26">
      <c r="Z604004" s="5"/>
    </row>
    <row r="604005" spans="26:26">
      <c r="Z604005" s="5"/>
    </row>
    <row r="604006" spans="26:26">
      <c r="Z604006" s="5"/>
    </row>
    <row r="604007" spans="26:26">
      <c r="Z604007" s="5"/>
    </row>
    <row r="604008" spans="26:26">
      <c r="Z604008" s="5"/>
    </row>
    <row r="604009" spans="26:26">
      <c r="Z604009" s="5"/>
    </row>
    <row r="604010" spans="26:26">
      <c r="Z604010" s="5"/>
    </row>
    <row r="604011" spans="26:26">
      <c r="Z604011" s="5"/>
    </row>
    <row r="604012" spans="26:26">
      <c r="Z604012" s="5"/>
    </row>
    <row r="604013" spans="26:26">
      <c r="Z604013" s="5"/>
    </row>
    <row r="604014" spans="26:26">
      <c r="Z604014" s="5"/>
    </row>
    <row r="604015" spans="26:26">
      <c r="Z604015" s="5"/>
    </row>
    <row r="604016" spans="26:26">
      <c r="Z604016" s="5"/>
    </row>
    <row r="604017" spans="26:26">
      <c r="Z604017" s="5"/>
    </row>
    <row r="604018" spans="26:26">
      <c r="Z604018" s="5"/>
    </row>
    <row r="604019" spans="26:26">
      <c r="Z604019" s="5"/>
    </row>
    <row r="604020" spans="26:26">
      <c r="Z604020" s="5"/>
    </row>
    <row r="604021" spans="26:26">
      <c r="Z604021" s="5"/>
    </row>
    <row r="604022" spans="26:26">
      <c r="Z604022" s="5"/>
    </row>
    <row r="604023" spans="26:26">
      <c r="Z604023" s="5"/>
    </row>
    <row r="604024" spans="26:26">
      <c r="Z604024" s="5"/>
    </row>
    <row r="604025" spans="26:26">
      <c r="Z604025" s="5"/>
    </row>
    <row r="604026" spans="26:26">
      <c r="Z604026" s="5"/>
    </row>
    <row r="604027" spans="26:26">
      <c r="Z604027" s="5"/>
    </row>
    <row r="604028" spans="26:26">
      <c r="Z604028" s="5"/>
    </row>
    <row r="604029" spans="26:26">
      <c r="Z604029" s="5"/>
    </row>
    <row r="604030" spans="26:26">
      <c r="Z604030" s="5"/>
    </row>
    <row r="604031" spans="26:26">
      <c r="Z604031" s="5"/>
    </row>
    <row r="604032" spans="26:26">
      <c r="Z604032" s="5"/>
    </row>
    <row r="604033" spans="26:26">
      <c r="Z604033" s="5"/>
    </row>
    <row r="604034" spans="26:26">
      <c r="Z604034" s="5"/>
    </row>
    <row r="604035" spans="26:26">
      <c r="Z604035" s="5"/>
    </row>
    <row r="604036" spans="26:26">
      <c r="Z604036" s="5"/>
    </row>
    <row r="604037" spans="26:26">
      <c r="Z604037" s="5"/>
    </row>
    <row r="604038" spans="26:26">
      <c r="Z604038" s="5"/>
    </row>
    <row r="604039" spans="26:26">
      <c r="Z604039" s="5"/>
    </row>
    <row r="604040" spans="26:26">
      <c r="Z604040" s="5"/>
    </row>
    <row r="604041" spans="26:26">
      <c r="Z604041" s="5"/>
    </row>
    <row r="604042" spans="26:26">
      <c r="Z604042" s="5"/>
    </row>
    <row r="604043" spans="26:26">
      <c r="Z604043" s="5"/>
    </row>
    <row r="604044" spans="26:26">
      <c r="Z604044" s="5"/>
    </row>
    <row r="604045" spans="26:26">
      <c r="Z604045" s="5"/>
    </row>
    <row r="604046" spans="26:26">
      <c r="Z604046" s="5"/>
    </row>
    <row r="604047" spans="26:26">
      <c r="Z604047" s="5"/>
    </row>
    <row r="604048" spans="26:26">
      <c r="Z604048" s="5"/>
    </row>
    <row r="604049" spans="26:26">
      <c r="Z604049" s="5"/>
    </row>
    <row r="604050" spans="26:26">
      <c r="Z604050" s="5"/>
    </row>
    <row r="604051" spans="26:26">
      <c r="Z604051" s="5"/>
    </row>
    <row r="604052" spans="26:26">
      <c r="Z604052" s="5"/>
    </row>
    <row r="604053" spans="26:26">
      <c r="Z604053" s="5"/>
    </row>
    <row r="604054" spans="26:26">
      <c r="Z604054" s="5"/>
    </row>
    <row r="604055" spans="26:26">
      <c r="Z604055" s="5"/>
    </row>
    <row r="604056" spans="26:26">
      <c r="Z604056" s="5"/>
    </row>
    <row r="604057" spans="26:26">
      <c r="Z604057" s="5"/>
    </row>
    <row r="604058" spans="26:26">
      <c r="Z604058" s="5"/>
    </row>
    <row r="604059" spans="26:26">
      <c r="Z604059" s="5"/>
    </row>
    <row r="604060" spans="26:26">
      <c r="Z604060" s="5"/>
    </row>
    <row r="604061" spans="26:26">
      <c r="Z604061" s="5"/>
    </row>
    <row r="604062" spans="26:26">
      <c r="Z604062" s="5"/>
    </row>
    <row r="604063" spans="26:26">
      <c r="Z604063" s="5"/>
    </row>
    <row r="604064" spans="26:26">
      <c r="Z604064" s="5"/>
    </row>
    <row r="604065" spans="26:26">
      <c r="Z604065" s="5"/>
    </row>
    <row r="604066" spans="26:26">
      <c r="Z604066" s="5"/>
    </row>
    <row r="604067" spans="26:26">
      <c r="Z604067" s="5"/>
    </row>
    <row r="604068" spans="26:26">
      <c r="Z604068" s="5"/>
    </row>
    <row r="604069" spans="26:26">
      <c r="Z604069" s="5"/>
    </row>
    <row r="604070" spans="26:26">
      <c r="Z604070" s="5"/>
    </row>
    <row r="604071" spans="26:26">
      <c r="Z604071" s="5"/>
    </row>
    <row r="604072" spans="26:26">
      <c r="Z604072" s="5"/>
    </row>
    <row r="604073" spans="26:26">
      <c r="Z604073" s="5"/>
    </row>
    <row r="604074" spans="26:26">
      <c r="Z604074" s="5"/>
    </row>
    <row r="604075" spans="26:26">
      <c r="Z604075" s="5"/>
    </row>
    <row r="604076" spans="26:26">
      <c r="Z604076" s="5"/>
    </row>
    <row r="604077" spans="26:26">
      <c r="Z604077" s="5"/>
    </row>
    <row r="604078" spans="26:26">
      <c r="Z604078" s="5"/>
    </row>
    <row r="604079" spans="26:26">
      <c r="Z604079" s="5"/>
    </row>
    <row r="604080" spans="26:26">
      <c r="Z604080" s="5"/>
    </row>
    <row r="604081" spans="26:26">
      <c r="Z604081" s="5"/>
    </row>
    <row r="604082" spans="26:26">
      <c r="Z604082" s="5"/>
    </row>
    <row r="604083" spans="26:26">
      <c r="Z604083" s="5"/>
    </row>
    <row r="604084" spans="26:26">
      <c r="Z604084" s="5"/>
    </row>
    <row r="604085" spans="26:26">
      <c r="Z604085" s="5"/>
    </row>
    <row r="604086" spans="26:26">
      <c r="Z604086" s="5"/>
    </row>
    <row r="604087" spans="26:26">
      <c r="Z604087" s="5"/>
    </row>
    <row r="604088" spans="26:26">
      <c r="Z604088" s="5"/>
    </row>
    <row r="604089" spans="26:26">
      <c r="Z604089" s="5"/>
    </row>
    <row r="604090" spans="26:26">
      <c r="Z604090" s="5"/>
    </row>
    <row r="604091" spans="26:26">
      <c r="Z604091" s="5"/>
    </row>
    <row r="604092" spans="26:26">
      <c r="Z604092" s="5"/>
    </row>
    <row r="604093" spans="26:26">
      <c r="Z604093" s="5"/>
    </row>
    <row r="604094" spans="26:26">
      <c r="Z604094" s="5"/>
    </row>
    <row r="604095" spans="26:26">
      <c r="Z604095" s="5"/>
    </row>
    <row r="604096" spans="26:26">
      <c r="Z604096" s="5"/>
    </row>
    <row r="604097" spans="26:26">
      <c r="Z604097" s="5"/>
    </row>
    <row r="604098" spans="26:26">
      <c r="Z604098" s="5"/>
    </row>
    <row r="604099" spans="26:26">
      <c r="Z604099" s="5"/>
    </row>
    <row r="604100" spans="26:26">
      <c r="Z604100" s="5"/>
    </row>
    <row r="604101" spans="26:26">
      <c r="Z604101" s="5"/>
    </row>
    <row r="604102" spans="26:26">
      <c r="Z604102" s="5"/>
    </row>
    <row r="604103" spans="26:26">
      <c r="Z604103" s="5"/>
    </row>
    <row r="604104" spans="26:26">
      <c r="Z604104" s="5"/>
    </row>
    <row r="604105" spans="26:26">
      <c r="Z604105" s="5"/>
    </row>
    <row r="604106" spans="26:26">
      <c r="Z604106" s="5"/>
    </row>
    <row r="604107" spans="26:26">
      <c r="Z604107" s="5"/>
    </row>
    <row r="604108" spans="26:26">
      <c r="Z604108" s="5"/>
    </row>
    <row r="604109" spans="26:26">
      <c r="Z604109" s="5"/>
    </row>
    <row r="604110" spans="26:26">
      <c r="Z604110" s="5"/>
    </row>
    <row r="604111" spans="26:26">
      <c r="Z604111" s="5"/>
    </row>
    <row r="604112" spans="26:26">
      <c r="Z604112" s="5"/>
    </row>
    <row r="604113" spans="26:26">
      <c r="Z604113" s="5"/>
    </row>
    <row r="604114" spans="26:26">
      <c r="Z604114" s="5"/>
    </row>
    <row r="604115" spans="26:26">
      <c r="Z604115" s="5"/>
    </row>
    <row r="604116" spans="26:26">
      <c r="Z604116" s="5"/>
    </row>
    <row r="604117" spans="26:26">
      <c r="Z604117" s="5"/>
    </row>
    <row r="604118" spans="26:26">
      <c r="Z604118" s="5"/>
    </row>
    <row r="604119" spans="26:26">
      <c r="Z604119" s="5"/>
    </row>
    <row r="604120" spans="26:26">
      <c r="Z604120" s="5"/>
    </row>
    <row r="604121" spans="26:26">
      <c r="Z604121" s="5"/>
    </row>
    <row r="604122" spans="26:26">
      <c r="Z604122" s="5"/>
    </row>
    <row r="604123" spans="26:26">
      <c r="Z604123" s="5"/>
    </row>
    <row r="604124" spans="26:26">
      <c r="Z604124" s="5"/>
    </row>
    <row r="604125" spans="26:26">
      <c r="Z604125" s="5"/>
    </row>
    <row r="604126" spans="26:26">
      <c r="Z604126" s="5"/>
    </row>
    <row r="604127" spans="26:26">
      <c r="Z604127" s="5"/>
    </row>
    <row r="604128" spans="26:26">
      <c r="Z604128" s="5"/>
    </row>
    <row r="604129" spans="26:26">
      <c r="Z604129" s="5"/>
    </row>
    <row r="604130" spans="26:26">
      <c r="Z604130" s="5"/>
    </row>
    <row r="604131" spans="26:26">
      <c r="Z604131" s="5"/>
    </row>
    <row r="604132" spans="26:26">
      <c r="Z604132" s="5"/>
    </row>
    <row r="604133" spans="26:26">
      <c r="Z604133" s="5"/>
    </row>
    <row r="604134" spans="26:26">
      <c r="Z604134" s="5"/>
    </row>
    <row r="604135" spans="26:26">
      <c r="Z604135" s="5"/>
    </row>
    <row r="604136" spans="26:26">
      <c r="Z604136" s="5"/>
    </row>
    <row r="604137" spans="26:26">
      <c r="Z604137" s="5"/>
    </row>
    <row r="604138" spans="26:26">
      <c r="Z604138" s="5"/>
    </row>
    <row r="604139" spans="26:26">
      <c r="Z604139" s="5"/>
    </row>
    <row r="604140" spans="26:26">
      <c r="Z604140" s="5"/>
    </row>
    <row r="604141" spans="26:26">
      <c r="Z604141" s="5"/>
    </row>
    <row r="604142" spans="26:26">
      <c r="Z604142" s="5"/>
    </row>
    <row r="604143" spans="26:26">
      <c r="Z604143" s="5"/>
    </row>
    <row r="604144" spans="26:26">
      <c r="Z604144" s="5"/>
    </row>
    <row r="604145" spans="26:26">
      <c r="Z604145" s="5"/>
    </row>
    <row r="604146" spans="26:26">
      <c r="Z604146" s="5"/>
    </row>
    <row r="604147" spans="26:26">
      <c r="Z604147" s="5"/>
    </row>
    <row r="604148" spans="26:26">
      <c r="Z604148" s="5"/>
    </row>
    <row r="604149" spans="26:26">
      <c r="Z604149" s="5"/>
    </row>
    <row r="604150" spans="26:26">
      <c r="Z604150" s="5"/>
    </row>
    <row r="604151" spans="26:26">
      <c r="Z604151" s="5"/>
    </row>
    <row r="604152" spans="26:26">
      <c r="Z604152" s="5"/>
    </row>
    <row r="604153" spans="26:26">
      <c r="Z604153" s="5"/>
    </row>
    <row r="604154" spans="26:26">
      <c r="Z604154" s="5"/>
    </row>
    <row r="604155" spans="26:26">
      <c r="Z604155" s="5"/>
    </row>
    <row r="604156" spans="26:26">
      <c r="Z604156" s="5"/>
    </row>
    <row r="604157" spans="26:26">
      <c r="Z604157" s="5"/>
    </row>
    <row r="604158" spans="26:26">
      <c r="Z604158" s="5"/>
    </row>
    <row r="604159" spans="26:26">
      <c r="Z604159" s="5"/>
    </row>
    <row r="604160" spans="26:26">
      <c r="Z604160" s="5"/>
    </row>
    <row r="604161" spans="26:26">
      <c r="Z604161" s="5"/>
    </row>
    <row r="604162" spans="26:26">
      <c r="Z604162" s="5"/>
    </row>
    <row r="604163" spans="26:26">
      <c r="Z604163" s="5"/>
    </row>
    <row r="604164" spans="26:26">
      <c r="Z604164" s="5"/>
    </row>
    <row r="604165" spans="26:26">
      <c r="Z604165" s="5"/>
    </row>
    <row r="604166" spans="26:26">
      <c r="Z604166" s="5"/>
    </row>
    <row r="604167" spans="26:26">
      <c r="Z604167" s="5"/>
    </row>
    <row r="604168" spans="26:26">
      <c r="Z604168" s="5"/>
    </row>
    <row r="604169" spans="26:26">
      <c r="Z604169" s="5"/>
    </row>
    <row r="604170" spans="26:26">
      <c r="Z604170" s="5"/>
    </row>
    <row r="604171" spans="26:26">
      <c r="Z604171" s="5"/>
    </row>
    <row r="604172" spans="26:26">
      <c r="Z604172" s="5"/>
    </row>
    <row r="604173" spans="26:26">
      <c r="Z604173" s="5"/>
    </row>
    <row r="604174" spans="26:26">
      <c r="Z604174" s="5"/>
    </row>
    <row r="604175" spans="26:26">
      <c r="Z604175" s="5"/>
    </row>
    <row r="604176" spans="26:26">
      <c r="Z604176" s="5"/>
    </row>
    <row r="604177" spans="26:26">
      <c r="Z604177" s="5"/>
    </row>
    <row r="604178" spans="26:26">
      <c r="Z604178" s="5"/>
    </row>
    <row r="604179" spans="26:26">
      <c r="Z604179" s="5"/>
    </row>
    <row r="604180" spans="26:26">
      <c r="Z604180" s="5"/>
    </row>
    <row r="604181" spans="26:26">
      <c r="Z604181" s="5"/>
    </row>
    <row r="604182" spans="26:26">
      <c r="Z604182" s="5"/>
    </row>
    <row r="604183" spans="26:26">
      <c r="Z604183" s="5"/>
    </row>
    <row r="604184" spans="26:26">
      <c r="Z604184" s="5"/>
    </row>
    <row r="604185" spans="26:26">
      <c r="Z604185" s="5"/>
    </row>
    <row r="604186" spans="26:26">
      <c r="Z604186" s="5"/>
    </row>
    <row r="604187" spans="26:26">
      <c r="Z604187" s="5"/>
    </row>
    <row r="604188" spans="26:26">
      <c r="Z604188" s="5"/>
    </row>
    <row r="604189" spans="26:26">
      <c r="Z604189" s="5"/>
    </row>
    <row r="604190" spans="26:26">
      <c r="Z604190" s="5"/>
    </row>
    <row r="604191" spans="26:26">
      <c r="Z604191" s="5"/>
    </row>
    <row r="604192" spans="26:26">
      <c r="Z604192" s="5"/>
    </row>
    <row r="604193" spans="26:26">
      <c r="Z604193" s="5"/>
    </row>
    <row r="604194" spans="26:26">
      <c r="Z604194" s="5"/>
    </row>
    <row r="604195" spans="26:26">
      <c r="Z604195" s="5"/>
    </row>
    <row r="604196" spans="26:26">
      <c r="Z604196" s="5"/>
    </row>
    <row r="604197" spans="26:26">
      <c r="Z604197" s="5"/>
    </row>
    <row r="604198" spans="26:26">
      <c r="Z604198" s="5"/>
    </row>
    <row r="604199" spans="26:26">
      <c r="Z604199" s="5"/>
    </row>
    <row r="604200" spans="26:26">
      <c r="Z604200" s="5"/>
    </row>
    <row r="604201" spans="26:26">
      <c r="Z604201" s="5"/>
    </row>
    <row r="604202" spans="26:26">
      <c r="Z604202" s="5"/>
    </row>
    <row r="604203" spans="26:26">
      <c r="Z604203" s="5"/>
    </row>
    <row r="604204" spans="26:26">
      <c r="Z604204" s="5"/>
    </row>
    <row r="604205" spans="26:26">
      <c r="Z604205" s="5"/>
    </row>
    <row r="604206" spans="26:26">
      <c r="Z604206" s="5"/>
    </row>
    <row r="604207" spans="26:26">
      <c r="Z604207" s="5"/>
    </row>
    <row r="604208" spans="26:26">
      <c r="Z604208" s="5"/>
    </row>
    <row r="604209" spans="26:26">
      <c r="Z604209" s="5"/>
    </row>
    <row r="604210" spans="26:26">
      <c r="Z604210" s="5"/>
    </row>
    <row r="604211" spans="26:26">
      <c r="Z604211" s="5"/>
    </row>
    <row r="604212" spans="26:26">
      <c r="Z604212" s="5"/>
    </row>
    <row r="604213" spans="26:26">
      <c r="Z604213" s="5"/>
    </row>
    <row r="604214" spans="26:26">
      <c r="Z604214" s="5"/>
    </row>
    <row r="604215" spans="26:26">
      <c r="Z604215" s="5"/>
    </row>
    <row r="604216" spans="26:26">
      <c r="Z604216" s="5"/>
    </row>
    <row r="604217" spans="26:26">
      <c r="Z604217" s="5"/>
    </row>
    <row r="604218" spans="26:26">
      <c r="Z604218" s="5"/>
    </row>
    <row r="604219" spans="26:26">
      <c r="Z604219" s="5"/>
    </row>
    <row r="604220" spans="26:26">
      <c r="Z604220" s="5"/>
    </row>
    <row r="604221" spans="26:26">
      <c r="Z604221" s="5"/>
    </row>
    <row r="604222" spans="26:26">
      <c r="Z604222" s="5"/>
    </row>
    <row r="604223" spans="26:26">
      <c r="Z604223" s="5"/>
    </row>
    <row r="604224" spans="26:26">
      <c r="Z604224" s="5"/>
    </row>
    <row r="604225" spans="26:26">
      <c r="Z604225" s="5"/>
    </row>
    <row r="604226" spans="26:26">
      <c r="Z604226" s="5"/>
    </row>
    <row r="604227" spans="26:26">
      <c r="Z604227" s="5"/>
    </row>
    <row r="604228" spans="26:26">
      <c r="Z604228" s="5"/>
    </row>
    <row r="604229" spans="26:26">
      <c r="Z604229" s="5"/>
    </row>
    <row r="604230" spans="26:26">
      <c r="Z604230" s="5"/>
    </row>
    <row r="604231" spans="26:26">
      <c r="Z604231" s="5"/>
    </row>
    <row r="604232" spans="26:26">
      <c r="Z604232" s="5"/>
    </row>
    <row r="604233" spans="26:26">
      <c r="Z604233" s="5"/>
    </row>
    <row r="604234" spans="26:26">
      <c r="Z604234" s="5"/>
    </row>
    <row r="604235" spans="26:26">
      <c r="Z604235" s="5"/>
    </row>
    <row r="604236" spans="26:26">
      <c r="Z604236" s="5"/>
    </row>
    <row r="604237" spans="26:26">
      <c r="Z604237" s="5"/>
    </row>
    <row r="604238" spans="26:26">
      <c r="Z604238" s="5"/>
    </row>
    <row r="604239" spans="26:26">
      <c r="Z604239" s="5"/>
    </row>
    <row r="604240" spans="26:26">
      <c r="Z604240" s="5"/>
    </row>
    <row r="604241" spans="26:26">
      <c r="Z604241" s="5"/>
    </row>
    <row r="604242" spans="26:26">
      <c r="Z604242" s="5"/>
    </row>
    <row r="604243" spans="26:26">
      <c r="Z604243" s="5"/>
    </row>
    <row r="604244" spans="26:26">
      <c r="Z604244" s="5"/>
    </row>
    <row r="604245" spans="26:26">
      <c r="Z604245" s="5"/>
    </row>
    <row r="604246" spans="26:26">
      <c r="Z604246" s="5"/>
    </row>
    <row r="604247" spans="26:26">
      <c r="Z604247" s="5"/>
    </row>
    <row r="604248" spans="26:26">
      <c r="Z604248" s="5"/>
    </row>
    <row r="604249" spans="26:26">
      <c r="Z604249" s="5"/>
    </row>
    <row r="604250" spans="26:26">
      <c r="Z604250" s="5"/>
    </row>
    <row r="604251" spans="26:26">
      <c r="Z604251" s="5"/>
    </row>
    <row r="604252" spans="26:26">
      <c r="Z604252" s="5"/>
    </row>
    <row r="604253" spans="26:26">
      <c r="Z604253" s="5"/>
    </row>
    <row r="604254" spans="26:26">
      <c r="Z604254" s="5"/>
    </row>
    <row r="604255" spans="26:26">
      <c r="Z604255" s="5"/>
    </row>
    <row r="604256" spans="26:26">
      <c r="Z604256" s="5"/>
    </row>
    <row r="604257" spans="26:26">
      <c r="Z604257" s="5"/>
    </row>
    <row r="604258" spans="26:26">
      <c r="Z604258" s="5"/>
    </row>
    <row r="604259" spans="26:26">
      <c r="Z604259" s="5"/>
    </row>
    <row r="604260" spans="26:26">
      <c r="Z604260" s="5"/>
    </row>
    <row r="604261" spans="26:26">
      <c r="Z604261" s="5"/>
    </row>
    <row r="604262" spans="26:26">
      <c r="Z604262" s="5"/>
    </row>
    <row r="604263" spans="26:26">
      <c r="Z604263" s="5"/>
    </row>
    <row r="604264" spans="26:26">
      <c r="Z604264" s="5"/>
    </row>
    <row r="604265" spans="26:26">
      <c r="Z604265" s="5"/>
    </row>
    <row r="604266" spans="26:26">
      <c r="Z604266" s="5"/>
    </row>
    <row r="604267" spans="26:26">
      <c r="Z604267" s="5"/>
    </row>
    <row r="604268" spans="26:26">
      <c r="Z604268" s="5"/>
    </row>
    <row r="604269" spans="26:26">
      <c r="Z604269" s="5"/>
    </row>
    <row r="604270" spans="26:26">
      <c r="Z604270" s="5"/>
    </row>
    <row r="604271" spans="26:26">
      <c r="Z604271" s="5"/>
    </row>
    <row r="604272" spans="26:26">
      <c r="Z604272" s="5"/>
    </row>
    <row r="604273" spans="26:26">
      <c r="Z604273" s="5"/>
    </row>
    <row r="604274" spans="26:26">
      <c r="Z604274" s="5"/>
    </row>
    <row r="604275" spans="26:26">
      <c r="Z604275" s="5"/>
    </row>
    <row r="604276" spans="26:26">
      <c r="Z604276" s="5"/>
    </row>
    <row r="604277" spans="26:26">
      <c r="Z604277" s="5"/>
    </row>
    <row r="604278" spans="26:26">
      <c r="Z604278" s="5"/>
    </row>
    <row r="604279" spans="26:26">
      <c r="Z604279" s="5"/>
    </row>
    <row r="604280" spans="26:26">
      <c r="Z604280" s="5"/>
    </row>
    <row r="604281" spans="26:26">
      <c r="Z604281" s="5"/>
    </row>
    <row r="604282" spans="26:26">
      <c r="Z604282" s="5"/>
    </row>
    <row r="604283" spans="26:26">
      <c r="Z604283" s="5"/>
    </row>
    <row r="604284" spans="26:26">
      <c r="Z604284" s="5"/>
    </row>
    <row r="604285" spans="26:26">
      <c r="Z604285" s="5"/>
    </row>
    <row r="604286" spans="26:26">
      <c r="Z604286" s="5"/>
    </row>
    <row r="604287" spans="26:26">
      <c r="Z604287" s="5"/>
    </row>
    <row r="604288" spans="26:26">
      <c r="Z604288" s="5"/>
    </row>
    <row r="604289" spans="26:26">
      <c r="Z604289" s="5"/>
    </row>
    <row r="604290" spans="26:26">
      <c r="Z604290" s="5"/>
    </row>
    <row r="604291" spans="26:26">
      <c r="Z604291" s="5"/>
    </row>
    <row r="604292" spans="26:26">
      <c r="Z604292" s="5"/>
    </row>
    <row r="604293" spans="26:26">
      <c r="Z604293" s="5"/>
    </row>
    <row r="604294" spans="26:26">
      <c r="Z604294" s="5"/>
    </row>
    <row r="604295" spans="26:26">
      <c r="Z604295" s="5"/>
    </row>
    <row r="604296" spans="26:26">
      <c r="Z604296" s="5"/>
    </row>
    <row r="604297" spans="26:26">
      <c r="Z604297" s="5"/>
    </row>
    <row r="604298" spans="26:26">
      <c r="Z604298" s="5"/>
    </row>
    <row r="604299" spans="26:26">
      <c r="Z604299" s="5"/>
    </row>
    <row r="604300" spans="26:26">
      <c r="Z604300" s="5"/>
    </row>
    <row r="604301" spans="26:26">
      <c r="Z604301" s="5"/>
    </row>
    <row r="604302" spans="26:26">
      <c r="Z604302" s="5"/>
    </row>
    <row r="604303" spans="26:26">
      <c r="Z604303" s="5"/>
    </row>
    <row r="604304" spans="26:26">
      <c r="Z604304" s="5"/>
    </row>
    <row r="604305" spans="26:26">
      <c r="Z604305" s="5"/>
    </row>
    <row r="604306" spans="26:26">
      <c r="Z604306" s="5"/>
    </row>
    <row r="604307" spans="26:26">
      <c r="Z604307" s="5"/>
    </row>
    <row r="604308" spans="26:26">
      <c r="Z604308" s="5"/>
    </row>
    <row r="604309" spans="26:26">
      <c r="Z604309" s="5"/>
    </row>
    <row r="604310" spans="26:26">
      <c r="Z604310" s="5"/>
    </row>
    <row r="604311" spans="26:26">
      <c r="Z604311" s="5"/>
    </row>
    <row r="604312" spans="26:26">
      <c r="Z604312" s="5"/>
    </row>
    <row r="604313" spans="26:26">
      <c r="Z604313" s="5"/>
    </row>
    <row r="604314" spans="26:26">
      <c r="Z604314" s="5"/>
    </row>
    <row r="604315" spans="26:26">
      <c r="Z604315" s="5"/>
    </row>
    <row r="604316" spans="26:26">
      <c r="Z604316" s="5"/>
    </row>
    <row r="604317" spans="26:26">
      <c r="Z604317" s="5"/>
    </row>
    <row r="604318" spans="26:26">
      <c r="Z604318" s="5"/>
    </row>
    <row r="604319" spans="26:26">
      <c r="Z604319" s="5"/>
    </row>
    <row r="604320" spans="26:26">
      <c r="Z604320" s="5"/>
    </row>
    <row r="604321" spans="26:26">
      <c r="Z604321" s="5"/>
    </row>
    <row r="604322" spans="26:26">
      <c r="Z604322" s="5"/>
    </row>
    <row r="604323" spans="26:26">
      <c r="Z604323" s="5"/>
    </row>
    <row r="604324" spans="26:26">
      <c r="Z604324" s="5"/>
    </row>
    <row r="604325" spans="26:26">
      <c r="Z604325" s="5"/>
    </row>
    <row r="604326" spans="26:26">
      <c r="Z604326" s="5"/>
    </row>
    <row r="604327" spans="26:26">
      <c r="Z604327" s="5"/>
    </row>
    <row r="604328" spans="26:26">
      <c r="Z604328" s="5"/>
    </row>
    <row r="604329" spans="26:26">
      <c r="Z604329" s="5"/>
    </row>
    <row r="604330" spans="26:26">
      <c r="Z604330" s="5"/>
    </row>
    <row r="604331" spans="26:26">
      <c r="Z604331" s="5"/>
    </row>
    <row r="604332" spans="26:26">
      <c r="Z604332" s="5"/>
    </row>
    <row r="604333" spans="26:26">
      <c r="Z604333" s="5"/>
    </row>
    <row r="604334" spans="26:26">
      <c r="Z604334" s="5"/>
    </row>
    <row r="604335" spans="26:26">
      <c r="Z604335" s="5"/>
    </row>
    <row r="604336" spans="26:26">
      <c r="Z604336" s="5"/>
    </row>
    <row r="604337" spans="26:26">
      <c r="Z604337" s="5"/>
    </row>
    <row r="604338" spans="26:26">
      <c r="Z604338" s="5"/>
    </row>
    <row r="604339" spans="26:26">
      <c r="Z604339" s="5"/>
    </row>
    <row r="604340" spans="26:26">
      <c r="Z604340" s="5"/>
    </row>
    <row r="604341" spans="26:26">
      <c r="Z604341" s="5"/>
    </row>
    <row r="604342" spans="26:26">
      <c r="Z604342" s="5"/>
    </row>
    <row r="604343" spans="26:26">
      <c r="Z604343" s="5"/>
    </row>
    <row r="604344" spans="26:26">
      <c r="Z604344" s="5"/>
    </row>
    <row r="604345" spans="26:26">
      <c r="Z604345" s="5"/>
    </row>
    <row r="604346" spans="26:26">
      <c r="Z604346" s="5"/>
    </row>
    <row r="604347" spans="26:26">
      <c r="Z604347" s="5"/>
    </row>
    <row r="604348" spans="26:26">
      <c r="Z604348" s="5"/>
    </row>
    <row r="604349" spans="26:26">
      <c r="Z604349" s="5"/>
    </row>
    <row r="604350" spans="26:26">
      <c r="Z604350" s="5"/>
    </row>
    <row r="604351" spans="26:26">
      <c r="Z604351" s="5"/>
    </row>
    <row r="604352" spans="26:26">
      <c r="Z604352" s="5"/>
    </row>
    <row r="604353" spans="26:26">
      <c r="Z604353" s="5"/>
    </row>
    <row r="604354" spans="26:26">
      <c r="Z604354" s="5"/>
    </row>
    <row r="604355" spans="26:26">
      <c r="Z604355" s="5"/>
    </row>
    <row r="604356" spans="26:26">
      <c r="Z604356" s="5"/>
    </row>
    <row r="604357" spans="26:26">
      <c r="Z604357" s="5"/>
    </row>
    <row r="604358" spans="26:26">
      <c r="Z604358" s="5"/>
    </row>
    <row r="604359" spans="26:26">
      <c r="Z604359" s="5"/>
    </row>
    <row r="604360" spans="26:26">
      <c r="Z604360" s="5"/>
    </row>
    <row r="604361" spans="26:26">
      <c r="Z604361" s="5"/>
    </row>
    <row r="604362" spans="26:26">
      <c r="Z604362" s="5"/>
    </row>
    <row r="604363" spans="26:26">
      <c r="Z604363" s="5"/>
    </row>
    <row r="604364" spans="26:26">
      <c r="Z604364" s="5"/>
    </row>
    <row r="604365" spans="26:26">
      <c r="Z604365" s="5"/>
    </row>
    <row r="604366" spans="26:26">
      <c r="Z604366" s="5"/>
    </row>
    <row r="604367" spans="26:26">
      <c r="Z604367" s="5"/>
    </row>
    <row r="604368" spans="26:26">
      <c r="Z604368" s="5"/>
    </row>
    <row r="604369" spans="26:26">
      <c r="Z604369" s="5"/>
    </row>
    <row r="604370" spans="26:26">
      <c r="Z604370" s="5"/>
    </row>
    <row r="604371" spans="26:26">
      <c r="Z604371" s="5"/>
    </row>
    <row r="604372" spans="26:26">
      <c r="Z604372" s="5"/>
    </row>
    <row r="604373" spans="26:26">
      <c r="Z604373" s="5"/>
    </row>
    <row r="604374" spans="26:26">
      <c r="Z604374" s="5"/>
    </row>
    <row r="604375" spans="26:26">
      <c r="Z604375" s="5"/>
    </row>
    <row r="604376" spans="26:26">
      <c r="Z604376" s="5"/>
    </row>
    <row r="604377" spans="26:26">
      <c r="Z604377" s="5"/>
    </row>
    <row r="604378" spans="26:26">
      <c r="Z604378" s="5"/>
    </row>
    <row r="604379" spans="26:26">
      <c r="Z604379" s="5"/>
    </row>
    <row r="604380" spans="26:26">
      <c r="Z604380" s="5"/>
    </row>
    <row r="604381" spans="26:26">
      <c r="Z604381" s="5"/>
    </row>
    <row r="604382" spans="26:26">
      <c r="Z604382" s="5"/>
    </row>
    <row r="604383" spans="26:26">
      <c r="Z604383" s="5"/>
    </row>
    <row r="604384" spans="26:26">
      <c r="Z604384" s="5"/>
    </row>
    <row r="604385" spans="26:26">
      <c r="Z604385" s="5"/>
    </row>
    <row r="604386" spans="26:26">
      <c r="Z604386" s="5"/>
    </row>
    <row r="604387" spans="26:26">
      <c r="Z604387" s="5"/>
    </row>
    <row r="604388" spans="26:26">
      <c r="Z604388" s="5"/>
    </row>
    <row r="604389" spans="26:26">
      <c r="Z604389" s="5"/>
    </row>
    <row r="604390" spans="26:26">
      <c r="Z604390" s="5"/>
    </row>
    <row r="604391" spans="26:26">
      <c r="Z604391" s="5"/>
    </row>
    <row r="604392" spans="26:26">
      <c r="Z604392" s="5"/>
    </row>
    <row r="604393" spans="26:26">
      <c r="Z604393" s="5"/>
    </row>
    <row r="604394" spans="26:26">
      <c r="Z604394" s="5"/>
    </row>
    <row r="604395" spans="26:26">
      <c r="Z604395" s="5"/>
    </row>
    <row r="604396" spans="26:26">
      <c r="Z604396" s="5"/>
    </row>
    <row r="604397" spans="26:26">
      <c r="Z604397" s="5"/>
    </row>
    <row r="604398" spans="26:26">
      <c r="Z604398" s="5"/>
    </row>
    <row r="604399" spans="26:26">
      <c r="Z604399" s="5"/>
    </row>
    <row r="604400" spans="26:26">
      <c r="Z604400" s="5"/>
    </row>
    <row r="604401" spans="26:26">
      <c r="Z604401" s="5"/>
    </row>
    <row r="604402" spans="26:26">
      <c r="Z604402" s="5"/>
    </row>
    <row r="604403" spans="26:26">
      <c r="Z604403" s="5"/>
    </row>
    <row r="604404" spans="26:26">
      <c r="Z604404" s="5"/>
    </row>
    <row r="604405" spans="26:26">
      <c r="Z604405" s="5"/>
    </row>
    <row r="604406" spans="26:26">
      <c r="Z604406" s="5"/>
    </row>
    <row r="604407" spans="26:26">
      <c r="Z604407" s="5"/>
    </row>
    <row r="604408" spans="26:26">
      <c r="Z604408" s="5"/>
    </row>
    <row r="604409" spans="26:26">
      <c r="Z604409" s="5"/>
    </row>
    <row r="604410" spans="26:26">
      <c r="Z604410" s="5"/>
    </row>
    <row r="604411" spans="26:26">
      <c r="Z604411" s="5"/>
    </row>
    <row r="604412" spans="26:26">
      <c r="Z604412" s="5"/>
    </row>
    <row r="604413" spans="26:26">
      <c r="Z604413" s="5"/>
    </row>
    <row r="604414" spans="26:26">
      <c r="Z604414" s="5"/>
    </row>
    <row r="604415" spans="26:26">
      <c r="Z604415" s="5"/>
    </row>
    <row r="604416" spans="26:26">
      <c r="Z604416" s="5"/>
    </row>
    <row r="604417" spans="26:26">
      <c r="Z604417" s="5"/>
    </row>
    <row r="604418" spans="26:26">
      <c r="Z604418" s="5"/>
    </row>
    <row r="604419" spans="26:26">
      <c r="Z604419" s="5"/>
    </row>
    <row r="604420" spans="26:26">
      <c r="Z604420" s="5"/>
    </row>
    <row r="604421" spans="26:26">
      <c r="Z604421" s="5"/>
    </row>
    <row r="604422" spans="26:26">
      <c r="Z604422" s="5"/>
    </row>
    <row r="604423" spans="26:26">
      <c r="Z604423" s="5"/>
    </row>
    <row r="604424" spans="26:26">
      <c r="Z604424" s="5"/>
    </row>
    <row r="604425" spans="26:26">
      <c r="Z604425" s="5"/>
    </row>
    <row r="604426" spans="26:26">
      <c r="Z604426" s="5"/>
    </row>
    <row r="604427" spans="26:26">
      <c r="Z604427" s="5"/>
    </row>
    <row r="604428" spans="26:26">
      <c r="Z604428" s="5"/>
    </row>
    <row r="604429" spans="26:26">
      <c r="Z604429" s="5"/>
    </row>
    <row r="604430" spans="26:26">
      <c r="Z604430" s="5"/>
    </row>
    <row r="604431" spans="26:26">
      <c r="Z604431" s="5"/>
    </row>
    <row r="604432" spans="26:26">
      <c r="Z604432" s="5"/>
    </row>
    <row r="604433" spans="26:26">
      <c r="Z604433" s="5"/>
    </row>
    <row r="604434" spans="26:26">
      <c r="Z604434" s="5"/>
    </row>
    <row r="604435" spans="26:26">
      <c r="Z604435" s="5"/>
    </row>
    <row r="604436" spans="26:26">
      <c r="Z604436" s="5"/>
    </row>
    <row r="604437" spans="26:26">
      <c r="Z604437" s="5"/>
    </row>
    <row r="604438" spans="26:26">
      <c r="Z604438" s="5"/>
    </row>
    <row r="604439" spans="26:26">
      <c r="Z604439" s="5"/>
    </row>
    <row r="604440" spans="26:26">
      <c r="Z604440" s="5"/>
    </row>
    <row r="604441" spans="26:26">
      <c r="Z604441" s="5"/>
    </row>
    <row r="604442" spans="26:26">
      <c r="Z604442" s="5"/>
    </row>
    <row r="604443" spans="26:26">
      <c r="Z604443" s="5"/>
    </row>
    <row r="604444" spans="26:26">
      <c r="Z604444" s="5"/>
    </row>
    <row r="604445" spans="26:26">
      <c r="Z604445" s="5"/>
    </row>
    <row r="604446" spans="26:26">
      <c r="Z604446" s="5"/>
    </row>
    <row r="604447" spans="26:26">
      <c r="Z604447" s="5"/>
    </row>
    <row r="604448" spans="26:26">
      <c r="Z604448" s="5"/>
    </row>
    <row r="604449" spans="26:26">
      <c r="Z604449" s="5"/>
    </row>
    <row r="604450" spans="26:26">
      <c r="Z604450" s="5"/>
    </row>
    <row r="604451" spans="26:26">
      <c r="Z604451" s="5"/>
    </row>
    <row r="604452" spans="26:26">
      <c r="Z604452" s="5"/>
    </row>
    <row r="604453" spans="26:26">
      <c r="Z604453" s="5"/>
    </row>
    <row r="604454" spans="26:26">
      <c r="Z604454" s="5"/>
    </row>
    <row r="604455" spans="26:26">
      <c r="Z604455" s="5"/>
    </row>
    <row r="604456" spans="26:26">
      <c r="Z604456" s="5"/>
    </row>
    <row r="604457" spans="26:26">
      <c r="Z604457" s="5"/>
    </row>
    <row r="604458" spans="26:26">
      <c r="Z604458" s="5"/>
    </row>
    <row r="604459" spans="26:26">
      <c r="Z604459" s="5"/>
    </row>
    <row r="604460" spans="26:26">
      <c r="Z604460" s="5"/>
    </row>
    <row r="604461" spans="26:26">
      <c r="Z604461" s="5"/>
    </row>
    <row r="604462" spans="26:26">
      <c r="Z604462" s="5"/>
    </row>
    <row r="604463" spans="26:26">
      <c r="Z604463" s="5"/>
    </row>
    <row r="604464" spans="26:26">
      <c r="Z604464" s="5"/>
    </row>
    <row r="604465" spans="26:26">
      <c r="Z604465" s="5"/>
    </row>
    <row r="604466" spans="26:26">
      <c r="Z604466" s="5"/>
    </row>
    <row r="604467" spans="26:26">
      <c r="Z604467" s="5"/>
    </row>
    <row r="604468" spans="26:26">
      <c r="Z604468" s="5"/>
    </row>
    <row r="604469" spans="26:26">
      <c r="Z604469" s="5"/>
    </row>
    <row r="604470" spans="26:26">
      <c r="Z604470" s="5"/>
    </row>
    <row r="604471" spans="26:26">
      <c r="Z604471" s="5"/>
    </row>
    <row r="604472" spans="26:26">
      <c r="Z604472" s="5"/>
    </row>
    <row r="604473" spans="26:26">
      <c r="Z604473" s="5"/>
    </row>
    <row r="604474" spans="26:26">
      <c r="Z604474" s="5"/>
    </row>
    <row r="604475" spans="26:26">
      <c r="Z604475" s="5"/>
    </row>
    <row r="604476" spans="26:26">
      <c r="Z604476" s="5"/>
    </row>
    <row r="604477" spans="26:26">
      <c r="Z604477" s="5"/>
    </row>
    <row r="604478" spans="26:26">
      <c r="Z604478" s="5"/>
    </row>
    <row r="604479" spans="26:26">
      <c r="Z604479" s="5"/>
    </row>
    <row r="604480" spans="26:26">
      <c r="Z604480" s="5"/>
    </row>
    <row r="604481" spans="26:26">
      <c r="Z604481" s="5"/>
    </row>
    <row r="604482" spans="26:26">
      <c r="Z604482" s="5"/>
    </row>
    <row r="604483" spans="26:26">
      <c r="Z604483" s="5"/>
    </row>
    <row r="604484" spans="26:26">
      <c r="Z604484" s="5"/>
    </row>
    <row r="604485" spans="26:26">
      <c r="Z604485" s="5"/>
    </row>
    <row r="604486" spans="26:26">
      <c r="Z604486" s="5"/>
    </row>
    <row r="604487" spans="26:26">
      <c r="Z604487" s="5"/>
    </row>
    <row r="604488" spans="26:26">
      <c r="Z604488" s="5"/>
    </row>
    <row r="604489" spans="26:26">
      <c r="Z604489" s="5"/>
    </row>
    <row r="604490" spans="26:26">
      <c r="Z604490" s="5"/>
    </row>
    <row r="604491" spans="26:26">
      <c r="Z604491" s="5"/>
    </row>
    <row r="604492" spans="26:26">
      <c r="Z604492" s="5"/>
    </row>
    <row r="604493" spans="26:26">
      <c r="Z604493" s="5"/>
    </row>
    <row r="604494" spans="26:26">
      <c r="Z604494" s="5"/>
    </row>
    <row r="604495" spans="26:26">
      <c r="Z604495" s="5"/>
    </row>
    <row r="604496" spans="26:26">
      <c r="Z604496" s="5"/>
    </row>
    <row r="604497" spans="26:26">
      <c r="Z604497" s="5"/>
    </row>
    <row r="604498" spans="26:26">
      <c r="Z604498" s="5"/>
    </row>
    <row r="604499" spans="26:26">
      <c r="Z604499" s="5"/>
    </row>
    <row r="604500" spans="26:26">
      <c r="Z604500" s="5"/>
    </row>
    <row r="604501" spans="26:26">
      <c r="Z604501" s="5"/>
    </row>
    <row r="604502" spans="26:26">
      <c r="Z604502" s="5"/>
    </row>
    <row r="604503" spans="26:26">
      <c r="Z604503" s="5"/>
    </row>
    <row r="604504" spans="26:26">
      <c r="Z604504" s="5"/>
    </row>
    <row r="604505" spans="26:26">
      <c r="Z604505" s="5"/>
    </row>
    <row r="604506" spans="26:26">
      <c r="Z604506" s="5"/>
    </row>
    <row r="604507" spans="26:26">
      <c r="Z604507" s="5"/>
    </row>
    <row r="604508" spans="26:26">
      <c r="Z604508" s="5"/>
    </row>
    <row r="604509" spans="26:26">
      <c r="Z604509" s="5"/>
    </row>
    <row r="604510" spans="26:26">
      <c r="Z604510" s="5"/>
    </row>
    <row r="604511" spans="26:26">
      <c r="Z604511" s="5"/>
    </row>
    <row r="604512" spans="26:26">
      <c r="Z604512" s="5"/>
    </row>
    <row r="604513" spans="26:26">
      <c r="Z604513" s="5"/>
    </row>
    <row r="604514" spans="26:26">
      <c r="Z604514" s="5"/>
    </row>
    <row r="604515" spans="26:26">
      <c r="Z604515" s="5"/>
    </row>
    <row r="604516" spans="26:26">
      <c r="Z604516" s="5"/>
    </row>
    <row r="604517" spans="26:26">
      <c r="Z604517" s="5"/>
    </row>
    <row r="604518" spans="26:26">
      <c r="Z604518" s="5"/>
    </row>
    <row r="604519" spans="26:26">
      <c r="Z604519" s="5"/>
    </row>
    <row r="604520" spans="26:26">
      <c r="Z604520" s="5"/>
    </row>
    <row r="604521" spans="26:26">
      <c r="Z604521" s="5"/>
    </row>
    <row r="604522" spans="26:26">
      <c r="Z604522" s="5"/>
    </row>
    <row r="604523" spans="26:26">
      <c r="Z604523" s="5"/>
    </row>
    <row r="604524" spans="26:26">
      <c r="Z604524" s="5"/>
    </row>
    <row r="604525" spans="26:26">
      <c r="Z604525" s="5"/>
    </row>
    <row r="604526" spans="26:26">
      <c r="Z604526" s="5"/>
    </row>
    <row r="604527" spans="26:26">
      <c r="Z604527" s="5"/>
    </row>
    <row r="604528" spans="26:26">
      <c r="Z604528" s="5"/>
    </row>
    <row r="604529" spans="26:26">
      <c r="Z604529" s="5"/>
    </row>
    <row r="604530" spans="26:26">
      <c r="Z604530" s="5"/>
    </row>
    <row r="604531" spans="26:26">
      <c r="Z604531" s="5"/>
    </row>
    <row r="604532" spans="26:26">
      <c r="Z604532" s="5"/>
    </row>
    <row r="604533" spans="26:26">
      <c r="Z604533" s="5"/>
    </row>
    <row r="604534" spans="26:26">
      <c r="Z604534" s="5"/>
    </row>
    <row r="604535" spans="26:26">
      <c r="Z604535" s="5"/>
    </row>
    <row r="604536" spans="26:26">
      <c r="Z604536" s="5"/>
    </row>
    <row r="604537" spans="26:26">
      <c r="Z604537" s="5"/>
    </row>
    <row r="604538" spans="26:26">
      <c r="Z604538" s="5"/>
    </row>
    <row r="604539" spans="26:26">
      <c r="Z604539" s="5"/>
    </row>
    <row r="604540" spans="26:26">
      <c r="Z604540" s="5"/>
    </row>
    <row r="604541" spans="26:26">
      <c r="Z604541" s="5"/>
    </row>
    <row r="604542" spans="26:26">
      <c r="Z604542" s="5"/>
    </row>
    <row r="604543" spans="26:26">
      <c r="Z604543" s="5"/>
    </row>
    <row r="604544" spans="26:26">
      <c r="Z604544" s="5"/>
    </row>
    <row r="604545" spans="26:26">
      <c r="Z604545" s="5"/>
    </row>
    <row r="604546" spans="26:26">
      <c r="Z604546" s="5"/>
    </row>
    <row r="604547" spans="26:26">
      <c r="Z604547" s="5"/>
    </row>
    <row r="604548" spans="26:26">
      <c r="Z604548" s="5"/>
    </row>
    <row r="604549" spans="26:26">
      <c r="Z604549" s="5"/>
    </row>
    <row r="604550" spans="26:26">
      <c r="Z604550" s="5"/>
    </row>
    <row r="604551" spans="26:26">
      <c r="Z604551" s="5"/>
    </row>
    <row r="604552" spans="26:26">
      <c r="Z604552" s="5"/>
    </row>
    <row r="604553" spans="26:26">
      <c r="Z604553" s="5"/>
    </row>
    <row r="604554" spans="26:26">
      <c r="Z604554" s="5"/>
    </row>
    <row r="604555" spans="26:26">
      <c r="Z604555" s="5"/>
    </row>
    <row r="604556" spans="26:26">
      <c r="Z604556" s="5"/>
    </row>
    <row r="604557" spans="26:26">
      <c r="Z604557" s="5"/>
    </row>
    <row r="604558" spans="26:26">
      <c r="Z604558" s="5"/>
    </row>
    <row r="604559" spans="26:26">
      <c r="Z604559" s="5"/>
    </row>
    <row r="604560" spans="26:26">
      <c r="Z604560" s="5"/>
    </row>
    <row r="604561" spans="26:26">
      <c r="Z604561" s="5"/>
    </row>
    <row r="604562" spans="26:26">
      <c r="Z604562" s="5"/>
    </row>
    <row r="604563" spans="26:26">
      <c r="Z604563" s="5"/>
    </row>
    <row r="604564" spans="26:26">
      <c r="Z604564" s="5"/>
    </row>
    <row r="604565" spans="26:26">
      <c r="Z604565" s="5"/>
    </row>
    <row r="604566" spans="26:26">
      <c r="Z604566" s="5"/>
    </row>
    <row r="604567" spans="26:26">
      <c r="Z604567" s="5"/>
    </row>
    <row r="604568" spans="26:26">
      <c r="Z604568" s="5"/>
    </row>
    <row r="604569" spans="26:26">
      <c r="Z604569" s="5"/>
    </row>
    <row r="604570" spans="26:26">
      <c r="Z604570" s="5"/>
    </row>
    <row r="604571" spans="26:26">
      <c r="Z604571" s="5"/>
    </row>
    <row r="604572" spans="26:26">
      <c r="Z604572" s="5"/>
    </row>
    <row r="604573" spans="26:26">
      <c r="Z604573" s="5"/>
    </row>
    <row r="604574" spans="26:26">
      <c r="Z604574" s="5"/>
    </row>
    <row r="604575" spans="26:26">
      <c r="Z604575" s="5"/>
    </row>
    <row r="604576" spans="26:26">
      <c r="Z604576" s="5"/>
    </row>
    <row r="604577" spans="26:26">
      <c r="Z604577" s="5"/>
    </row>
    <row r="604578" spans="26:26">
      <c r="Z604578" s="5"/>
    </row>
    <row r="604579" spans="26:26">
      <c r="Z604579" s="5"/>
    </row>
    <row r="604580" spans="26:26">
      <c r="Z604580" s="5"/>
    </row>
    <row r="604581" spans="26:26">
      <c r="Z604581" s="5"/>
    </row>
    <row r="604582" spans="26:26">
      <c r="Z604582" s="5"/>
    </row>
    <row r="604583" spans="26:26">
      <c r="Z604583" s="5"/>
    </row>
    <row r="604584" spans="26:26">
      <c r="Z604584" s="5"/>
    </row>
    <row r="604585" spans="26:26">
      <c r="Z604585" s="5"/>
    </row>
    <row r="604586" spans="26:26">
      <c r="Z604586" s="5"/>
    </row>
    <row r="604587" spans="26:26">
      <c r="Z604587" s="5"/>
    </row>
    <row r="604588" spans="26:26">
      <c r="Z604588" s="5"/>
    </row>
    <row r="604589" spans="26:26">
      <c r="Z604589" s="5"/>
    </row>
    <row r="604590" spans="26:26">
      <c r="Z604590" s="5"/>
    </row>
    <row r="604591" spans="26:26">
      <c r="Z604591" s="5"/>
    </row>
    <row r="604592" spans="26:26">
      <c r="Z604592" s="5"/>
    </row>
    <row r="604593" spans="26:26">
      <c r="Z604593" s="5"/>
    </row>
    <row r="604594" spans="26:26">
      <c r="Z604594" s="5"/>
    </row>
    <row r="604595" spans="26:26">
      <c r="Z604595" s="5"/>
    </row>
    <row r="604596" spans="26:26">
      <c r="Z604596" s="5"/>
    </row>
    <row r="604597" spans="26:26">
      <c r="Z604597" s="5"/>
    </row>
    <row r="604598" spans="26:26">
      <c r="Z604598" s="5"/>
    </row>
    <row r="604599" spans="26:26">
      <c r="Z604599" s="5"/>
    </row>
    <row r="604600" spans="26:26">
      <c r="Z604600" s="5"/>
    </row>
    <row r="604601" spans="26:26">
      <c r="Z604601" s="5"/>
    </row>
    <row r="604602" spans="26:26">
      <c r="Z604602" s="5"/>
    </row>
    <row r="604603" spans="26:26">
      <c r="Z604603" s="5"/>
    </row>
    <row r="604604" spans="26:26">
      <c r="Z604604" s="5"/>
    </row>
    <row r="604605" spans="26:26">
      <c r="Z604605" s="5"/>
    </row>
    <row r="604606" spans="26:26">
      <c r="Z604606" s="5"/>
    </row>
    <row r="604607" spans="26:26">
      <c r="Z604607" s="5"/>
    </row>
    <row r="604608" spans="26:26">
      <c r="Z604608" s="5"/>
    </row>
    <row r="604609" spans="26:26">
      <c r="Z604609" s="5"/>
    </row>
    <row r="604610" spans="26:26">
      <c r="Z604610" s="5"/>
    </row>
    <row r="604611" spans="26:26">
      <c r="Z604611" s="5"/>
    </row>
    <row r="604612" spans="26:26">
      <c r="Z604612" s="5"/>
    </row>
    <row r="604613" spans="26:26">
      <c r="Z604613" s="5"/>
    </row>
    <row r="604614" spans="26:26">
      <c r="Z604614" s="5"/>
    </row>
    <row r="604615" spans="26:26">
      <c r="Z604615" s="5"/>
    </row>
    <row r="604616" spans="26:26">
      <c r="Z604616" s="5"/>
    </row>
    <row r="604617" spans="26:26">
      <c r="Z604617" s="5"/>
    </row>
    <row r="604618" spans="26:26">
      <c r="Z604618" s="5"/>
    </row>
    <row r="604619" spans="26:26">
      <c r="Z604619" s="5"/>
    </row>
    <row r="604620" spans="26:26">
      <c r="Z604620" s="5"/>
    </row>
    <row r="604621" spans="26:26">
      <c r="Z604621" s="5"/>
    </row>
    <row r="604622" spans="26:26">
      <c r="Z604622" s="5"/>
    </row>
    <row r="604623" spans="26:26">
      <c r="Z604623" s="5"/>
    </row>
    <row r="604624" spans="26:26">
      <c r="Z604624" s="5"/>
    </row>
    <row r="604625" spans="26:26">
      <c r="Z604625" s="5"/>
    </row>
    <row r="604626" spans="26:26">
      <c r="Z604626" s="5"/>
    </row>
    <row r="604627" spans="26:26">
      <c r="Z604627" s="5"/>
    </row>
    <row r="604628" spans="26:26">
      <c r="Z604628" s="5"/>
    </row>
    <row r="604629" spans="26:26">
      <c r="Z604629" s="5"/>
    </row>
    <row r="604630" spans="26:26">
      <c r="Z604630" s="5"/>
    </row>
    <row r="604631" spans="26:26">
      <c r="Z604631" s="5"/>
    </row>
    <row r="604632" spans="26:26">
      <c r="Z604632" s="5"/>
    </row>
    <row r="604633" spans="26:26">
      <c r="Z604633" s="5"/>
    </row>
    <row r="604634" spans="26:26">
      <c r="Z604634" s="5"/>
    </row>
    <row r="604635" spans="26:26">
      <c r="Z604635" s="5"/>
    </row>
    <row r="604636" spans="26:26">
      <c r="Z604636" s="5"/>
    </row>
    <row r="604637" spans="26:26">
      <c r="Z604637" s="5"/>
    </row>
    <row r="604638" spans="26:26">
      <c r="Z604638" s="5"/>
    </row>
    <row r="604639" spans="26:26">
      <c r="Z604639" s="5"/>
    </row>
    <row r="604640" spans="26:26">
      <c r="Z604640" s="5"/>
    </row>
    <row r="604641" spans="26:26">
      <c r="Z604641" s="5"/>
    </row>
    <row r="604642" spans="26:26">
      <c r="Z604642" s="5"/>
    </row>
    <row r="604643" spans="26:26">
      <c r="Z604643" s="5"/>
    </row>
    <row r="604644" spans="26:26">
      <c r="Z604644" s="5"/>
    </row>
    <row r="604645" spans="26:26">
      <c r="Z604645" s="5"/>
    </row>
    <row r="604646" spans="26:26">
      <c r="Z604646" s="5"/>
    </row>
    <row r="604647" spans="26:26">
      <c r="Z604647" s="5"/>
    </row>
    <row r="604648" spans="26:26">
      <c r="Z604648" s="5"/>
    </row>
    <row r="604649" spans="26:26">
      <c r="Z604649" s="5"/>
    </row>
    <row r="604650" spans="26:26">
      <c r="Z604650" s="5"/>
    </row>
    <row r="604651" spans="26:26">
      <c r="Z604651" s="5"/>
    </row>
    <row r="604652" spans="26:26">
      <c r="Z604652" s="5"/>
    </row>
    <row r="604653" spans="26:26">
      <c r="Z604653" s="5"/>
    </row>
    <row r="604654" spans="26:26">
      <c r="Z604654" s="5"/>
    </row>
    <row r="604655" spans="26:26">
      <c r="Z604655" s="5"/>
    </row>
    <row r="604656" spans="26:26">
      <c r="Z604656" s="5"/>
    </row>
    <row r="604657" spans="26:26">
      <c r="Z604657" s="5"/>
    </row>
    <row r="604658" spans="26:26">
      <c r="Z604658" s="5"/>
    </row>
    <row r="604659" spans="26:26">
      <c r="Z604659" s="5"/>
    </row>
    <row r="604660" spans="26:26">
      <c r="Z604660" s="5"/>
    </row>
    <row r="604661" spans="26:26">
      <c r="Z604661" s="5"/>
    </row>
    <row r="604662" spans="26:26">
      <c r="Z604662" s="5"/>
    </row>
    <row r="604663" spans="26:26">
      <c r="Z604663" s="5"/>
    </row>
    <row r="604664" spans="26:26">
      <c r="Z604664" s="5"/>
    </row>
    <row r="604665" spans="26:26">
      <c r="Z604665" s="5"/>
    </row>
    <row r="604666" spans="26:26">
      <c r="Z604666" s="5"/>
    </row>
    <row r="604667" spans="26:26">
      <c r="Z604667" s="5"/>
    </row>
    <row r="604668" spans="26:26">
      <c r="Z604668" s="5"/>
    </row>
    <row r="604669" spans="26:26">
      <c r="Z604669" s="5"/>
    </row>
    <row r="604670" spans="26:26">
      <c r="Z604670" s="5"/>
    </row>
    <row r="604671" spans="26:26">
      <c r="Z604671" s="5"/>
    </row>
    <row r="604672" spans="26:26">
      <c r="Z604672" s="5"/>
    </row>
    <row r="604673" spans="26:26">
      <c r="Z604673" s="5"/>
    </row>
    <row r="604674" spans="26:26">
      <c r="Z604674" s="5"/>
    </row>
    <row r="604675" spans="26:26">
      <c r="Z604675" s="5"/>
    </row>
    <row r="604676" spans="26:26">
      <c r="Z604676" s="5"/>
    </row>
    <row r="604677" spans="26:26">
      <c r="Z604677" s="5"/>
    </row>
    <row r="604678" spans="26:26">
      <c r="Z604678" s="5"/>
    </row>
    <row r="604679" spans="26:26">
      <c r="Z604679" s="5"/>
    </row>
    <row r="604680" spans="26:26">
      <c r="Z604680" s="5"/>
    </row>
    <row r="604681" spans="26:26">
      <c r="Z604681" s="5"/>
    </row>
    <row r="604682" spans="26:26">
      <c r="Z604682" s="5"/>
    </row>
    <row r="604683" spans="26:26">
      <c r="Z604683" s="5"/>
    </row>
    <row r="604684" spans="26:26">
      <c r="Z604684" s="5"/>
    </row>
    <row r="604685" spans="26:26">
      <c r="Z604685" s="5"/>
    </row>
    <row r="604686" spans="26:26">
      <c r="Z604686" s="5"/>
    </row>
    <row r="604687" spans="26:26">
      <c r="Z604687" s="5"/>
    </row>
    <row r="604688" spans="26:26">
      <c r="Z604688" s="5"/>
    </row>
    <row r="604689" spans="26:26">
      <c r="Z604689" s="5"/>
    </row>
    <row r="604690" spans="26:26">
      <c r="Z604690" s="5"/>
    </row>
    <row r="604691" spans="26:26">
      <c r="Z604691" s="5"/>
    </row>
    <row r="604692" spans="26:26">
      <c r="Z604692" s="5"/>
    </row>
    <row r="604693" spans="26:26">
      <c r="Z604693" s="5"/>
    </row>
    <row r="604694" spans="26:26">
      <c r="Z604694" s="5"/>
    </row>
    <row r="604695" spans="26:26">
      <c r="Z604695" s="5"/>
    </row>
    <row r="604696" spans="26:26">
      <c r="Z604696" s="5"/>
    </row>
    <row r="604697" spans="26:26">
      <c r="Z604697" s="5"/>
    </row>
    <row r="604698" spans="26:26">
      <c r="Z604698" s="5"/>
    </row>
    <row r="604699" spans="26:26">
      <c r="Z604699" s="5"/>
    </row>
    <row r="604700" spans="26:26">
      <c r="Z604700" s="5"/>
    </row>
    <row r="604701" spans="26:26">
      <c r="Z604701" s="5"/>
    </row>
    <row r="604702" spans="26:26">
      <c r="Z604702" s="5"/>
    </row>
    <row r="604703" spans="26:26">
      <c r="Z604703" s="5"/>
    </row>
    <row r="604704" spans="26:26">
      <c r="Z604704" s="5"/>
    </row>
    <row r="604705" spans="26:26">
      <c r="Z604705" s="5"/>
    </row>
    <row r="604706" spans="26:26">
      <c r="Z604706" s="5"/>
    </row>
    <row r="604707" spans="26:26">
      <c r="Z604707" s="5"/>
    </row>
    <row r="604708" spans="26:26">
      <c r="Z604708" s="5"/>
    </row>
    <row r="604709" spans="26:26">
      <c r="Z604709" s="5"/>
    </row>
    <row r="604710" spans="26:26">
      <c r="Z604710" s="5"/>
    </row>
    <row r="604711" spans="26:26">
      <c r="Z604711" s="5"/>
    </row>
    <row r="604712" spans="26:26">
      <c r="Z604712" s="5"/>
    </row>
    <row r="604713" spans="26:26">
      <c r="Z604713" s="5"/>
    </row>
    <row r="604714" spans="26:26">
      <c r="Z604714" s="5"/>
    </row>
    <row r="604715" spans="26:26">
      <c r="Z604715" s="5"/>
    </row>
    <row r="604716" spans="26:26">
      <c r="Z604716" s="5"/>
    </row>
    <row r="604717" spans="26:26">
      <c r="Z604717" s="5"/>
    </row>
    <row r="604718" spans="26:26">
      <c r="Z604718" s="5"/>
    </row>
    <row r="604719" spans="26:26">
      <c r="Z604719" s="5"/>
    </row>
    <row r="604720" spans="26:26">
      <c r="Z604720" s="5"/>
    </row>
    <row r="604721" spans="26:26">
      <c r="Z604721" s="5"/>
    </row>
    <row r="604722" spans="26:26">
      <c r="Z604722" s="5"/>
    </row>
    <row r="604723" spans="26:26">
      <c r="Z604723" s="5"/>
    </row>
    <row r="604724" spans="26:26">
      <c r="Z604724" s="5"/>
    </row>
    <row r="604725" spans="26:26">
      <c r="Z604725" s="5"/>
    </row>
    <row r="604726" spans="26:26">
      <c r="Z604726" s="5"/>
    </row>
    <row r="604727" spans="26:26">
      <c r="Z604727" s="5"/>
    </row>
    <row r="604728" spans="26:26">
      <c r="Z604728" s="5"/>
    </row>
    <row r="604729" spans="26:26">
      <c r="Z604729" s="5"/>
    </row>
    <row r="604730" spans="26:26">
      <c r="Z604730" s="5"/>
    </row>
    <row r="604731" spans="26:26">
      <c r="Z604731" s="5"/>
    </row>
    <row r="604732" spans="26:26">
      <c r="Z604732" s="5"/>
    </row>
    <row r="604733" spans="26:26">
      <c r="Z604733" s="5"/>
    </row>
    <row r="604734" spans="26:26">
      <c r="Z604734" s="5"/>
    </row>
    <row r="604735" spans="26:26">
      <c r="Z604735" s="5"/>
    </row>
    <row r="604736" spans="26:26">
      <c r="Z604736" s="5"/>
    </row>
    <row r="604737" spans="26:26">
      <c r="Z604737" s="5"/>
    </row>
    <row r="604738" spans="26:26">
      <c r="Z604738" s="5"/>
    </row>
    <row r="604739" spans="26:26">
      <c r="Z604739" s="5"/>
    </row>
    <row r="604740" spans="26:26">
      <c r="Z604740" s="5"/>
    </row>
    <row r="604741" spans="26:26">
      <c r="Z604741" s="5"/>
    </row>
    <row r="604742" spans="26:26">
      <c r="Z604742" s="5"/>
    </row>
    <row r="604743" spans="26:26">
      <c r="Z604743" s="5"/>
    </row>
    <row r="604744" spans="26:26">
      <c r="Z604744" s="5"/>
    </row>
    <row r="604745" spans="26:26">
      <c r="Z604745" s="5"/>
    </row>
    <row r="604746" spans="26:26">
      <c r="Z604746" s="5"/>
    </row>
    <row r="604747" spans="26:26">
      <c r="Z604747" s="5"/>
    </row>
    <row r="604748" spans="26:26">
      <c r="Z604748" s="5"/>
    </row>
    <row r="604749" spans="26:26">
      <c r="Z604749" s="5"/>
    </row>
    <row r="604750" spans="26:26">
      <c r="Z604750" s="5"/>
    </row>
    <row r="604751" spans="26:26">
      <c r="Z604751" s="5"/>
    </row>
    <row r="604752" spans="26:26">
      <c r="Z604752" s="5"/>
    </row>
    <row r="604753" spans="26:26">
      <c r="Z604753" s="5"/>
    </row>
    <row r="604754" spans="26:26">
      <c r="Z604754" s="5"/>
    </row>
    <row r="604755" spans="26:26">
      <c r="Z604755" s="5"/>
    </row>
    <row r="604756" spans="26:26">
      <c r="Z604756" s="5"/>
    </row>
    <row r="604757" spans="26:26">
      <c r="Z604757" s="5"/>
    </row>
    <row r="604758" spans="26:26">
      <c r="Z604758" s="5"/>
    </row>
    <row r="604759" spans="26:26">
      <c r="Z604759" s="5"/>
    </row>
    <row r="604760" spans="26:26">
      <c r="Z604760" s="5"/>
    </row>
    <row r="604761" spans="26:26">
      <c r="Z604761" s="5"/>
    </row>
    <row r="604762" spans="26:26">
      <c r="Z604762" s="5"/>
    </row>
    <row r="604763" spans="26:26">
      <c r="Z604763" s="5"/>
    </row>
    <row r="604764" spans="26:26">
      <c r="Z604764" s="5"/>
    </row>
    <row r="604765" spans="26:26">
      <c r="Z604765" s="5"/>
    </row>
    <row r="604766" spans="26:26">
      <c r="Z604766" s="5"/>
    </row>
    <row r="604767" spans="26:26">
      <c r="Z604767" s="5"/>
    </row>
    <row r="604768" spans="26:26">
      <c r="Z604768" s="5"/>
    </row>
    <row r="604769" spans="26:26">
      <c r="Z604769" s="5"/>
    </row>
    <row r="604770" spans="26:26">
      <c r="Z604770" s="5"/>
    </row>
    <row r="604771" spans="26:26">
      <c r="Z604771" s="5"/>
    </row>
    <row r="604772" spans="26:26">
      <c r="Z604772" s="5"/>
    </row>
    <row r="604773" spans="26:26">
      <c r="Z604773" s="5"/>
    </row>
    <row r="604774" spans="26:26">
      <c r="Z604774" s="5"/>
    </row>
    <row r="604775" spans="26:26">
      <c r="Z604775" s="5"/>
    </row>
    <row r="604776" spans="26:26">
      <c r="Z604776" s="5"/>
    </row>
    <row r="604777" spans="26:26">
      <c r="Z604777" s="5"/>
    </row>
    <row r="604778" spans="26:26">
      <c r="Z604778" s="5"/>
    </row>
    <row r="604779" spans="26:26">
      <c r="Z604779" s="5"/>
    </row>
    <row r="604780" spans="26:26">
      <c r="Z604780" s="5"/>
    </row>
    <row r="604781" spans="26:26">
      <c r="Z604781" s="5"/>
    </row>
    <row r="604782" spans="26:26">
      <c r="Z604782" s="5"/>
    </row>
    <row r="604783" spans="26:26">
      <c r="Z604783" s="5"/>
    </row>
    <row r="604784" spans="26:26">
      <c r="Z604784" s="5"/>
    </row>
    <row r="604785" spans="26:26">
      <c r="Z604785" s="5"/>
    </row>
    <row r="604786" spans="26:26">
      <c r="Z604786" s="5"/>
    </row>
    <row r="604787" spans="26:26">
      <c r="Z604787" s="5"/>
    </row>
    <row r="604788" spans="26:26">
      <c r="Z604788" s="5"/>
    </row>
    <row r="604789" spans="26:26">
      <c r="Z604789" s="5"/>
    </row>
    <row r="604790" spans="26:26">
      <c r="Z604790" s="5"/>
    </row>
    <row r="604791" spans="26:26">
      <c r="Z604791" s="5"/>
    </row>
    <row r="604792" spans="26:26">
      <c r="Z604792" s="5"/>
    </row>
    <row r="604793" spans="26:26">
      <c r="Z604793" s="5"/>
    </row>
    <row r="604794" spans="26:26">
      <c r="Z604794" s="5"/>
    </row>
    <row r="604795" spans="26:26">
      <c r="Z604795" s="5"/>
    </row>
    <row r="604796" spans="26:26">
      <c r="Z604796" s="5"/>
    </row>
    <row r="604797" spans="26:26">
      <c r="Z604797" s="5"/>
    </row>
    <row r="604798" spans="26:26">
      <c r="Z604798" s="5"/>
    </row>
    <row r="604799" spans="26:26">
      <c r="Z604799" s="5"/>
    </row>
    <row r="604800" spans="26:26">
      <c r="Z604800" s="5"/>
    </row>
    <row r="604801" spans="26:26">
      <c r="Z604801" s="5"/>
    </row>
    <row r="604802" spans="26:26">
      <c r="Z604802" s="5"/>
    </row>
    <row r="604803" spans="26:26">
      <c r="Z604803" s="5"/>
    </row>
    <row r="604804" spans="26:26">
      <c r="Z604804" s="5"/>
    </row>
    <row r="604805" spans="26:26">
      <c r="Z604805" s="5"/>
    </row>
    <row r="604806" spans="26:26">
      <c r="Z604806" s="5"/>
    </row>
    <row r="604807" spans="26:26">
      <c r="Z604807" s="5"/>
    </row>
    <row r="604808" spans="26:26">
      <c r="Z604808" s="5"/>
    </row>
    <row r="604809" spans="26:26">
      <c r="Z604809" s="5"/>
    </row>
    <row r="604810" spans="26:26">
      <c r="Z604810" s="5"/>
    </row>
    <row r="604811" spans="26:26">
      <c r="Z604811" s="5"/>
    </row>
    <row r="604812" spans="26:26">
      <c r="Z604812" s="5"/>
    </row>
    <row r="604813" spans="26:26">
      <c r="Z604813" s="5"/>
    </row>
    <row r="604814" spans="26:26">
      <c r="Z604814" s="5"/>
    </row>
    <row r="604815" spans="26:26">
      <c r="Z604815" s="5"/>
    </row>
    <row r="604816" spans="26:26">
      <c r="Z604816" s="5"/>
    </row>
    <row r="604817" spans="26:26">
      <c r="Z604817" s="5"/>
    </row>
    <row r="604818" spans="26:26">
      <c r="Z604818" s="5"/>
    </row>
    <row r="604819" spans="26:26">
      <c r="Z604819" s="5"/>
    </row>
    <row r="604820" spans="26:26">
      <c r="Z604820" s="5"/>
    </row>
    <row r="604821" spans="26:26">
      <c r="Z604821" s="5"/>
    </row>
    <row r="604822" spans="26:26">
      <c r="Z604822" s="5"/>
    </row>
    <row r="604823" spans="26:26">
      <c r="Z604823" s="5"/>
    </row>
    <row r="604824" spans="26:26">
      <c r="Z604824" s="5"/>
    </row>
    <row r="604825" spans="26:26">
      <c r="Z604825" s="5"/>
    </row>
    <row r="604826" spans="26:26">
      <c r="Z604826" s="5"/>
    </row>
    <row r="604827" spans="26:26">
      <c r="Z604827" s="5"/>
    </row>
    <row r="604828" spans="26:26">
      <c r="Z604828" s="5"/>
    </row>
    <row r="604829" spans="26:26">
      <c r="Z604829" s="5"/>
    </row>
    <row r="604830" spans="26:26">
      <c r="Z604830" s="5"/>
    </row>
    <row r="604831" spans="26:26">
      <c r="Z604831" s="5"/>
    </row>
    <row r="604832" spans="26:26">
      <c r="Z604832" s="5"/>
    </row>
    <row r="604833" spans="26:26">
      <c r="Z604833" s="5"/>
    </row>
    <row r="604834" spans="26:26">
      <c r="Z604834" s="5"/>
    </row>
    <row r="604835" spans="26:26">
      <c r="Z604835" s="5"/>
    </row>
    <row r="604836" spans="26:26">
      <c r="Z604836" s="5"/>
    </row>
    <row r="604837" spans="26:26">
      <c r="Z604837" s="5"/>
    </row>
    <row r="604838" spans="26:26">
      <c r="Z604838" s="5"/>
    </row>
    <row r="604839" spans="26:26">
      <c r="Z604839" s="5"/>
    </row>
    <row r="604840" spans="26:26">
      <c r="Z604840" s="5"/>
    </row>
    <row r="604841" spans="26:26">
      <c r="Z604841" s="5"/>
    </row>
    <row r="604842" spans="26:26">
      <c r="Z604842" s="5"/>
    </row>
    <row r="604843" spans="26:26">
      <c r="Z604843" s="5"/>
    </row>
    <row r="604844" spans="26:26">
      <c r="Z604844" s="5"/>
    </row>
    <row r="604845" spans="26:26">
      <c r="Z604845" s="5"/>
    </row>
    <row r="604846" spans="26:26">
      <c r="Z604846" s="5"/>
    </row>
    <row r="604847" spans="26:26">
      <c r="Z604847" s="5"/>
    </row>
    <row r="604848" spans="26:26">
      <c r="Z604848" s="5"/>
    </row>
    <row r="604849" spans="26:26">
      <c r="Z604849" s="5"/>
    </row>
    <row r="604850" spans="26:26">
      <c r="Z604850" s="5"/>
    </row>
    <row r="604851" spans="26:26">
      <c r="Z604851" s="5"/>
    </row>
    <row r="604852" spans="26:26">
      <c r="Z604852" s="5"/>
    </row>
    <row r="604853" spans="26:26">
      <c r="Z604853" s="5"/>
    </row>
    <row r="604854" spans="26:26">
      <c r="Z604854" s="5"/>
    </row>
    <row r="604855" spans="26:26">
      <c r="Z604855" s="5"/>
    </row>
    <row r="604856" spans="26:26">
      <c r="Z604856" s="5"/>
    </row>
    <row r="604857" spans="26:26">
      <c r="Z604857" s="5"/>
    </row>
    <row r="604858" spans="26:26">
      <c r="Z604858" s="5"/>
    </row>
    <row r="604859" spans="26:26">
      <c r="Z604859" s="5"/>
    </row>
    <row r="604860" spans="26:26">
      <c r="Z604860" s="5"/>
    </row>
    <row r="604861" spans="26:26">
      <c r="Z604861" s="5"/>
    </row>
    <row r="604862" spans="26:26">
      <c r="Z604862" s="5"/>
    </row>
    <row r="604863" spans="26:26">
      <c r="Z604863" s="5"/>
    </row>
    <row r="604864" spans="26:26">
      <c r="Z604864" s="5"/>
    </row>
    <row r="604865" spans="26:26">
      <c r="Z604865" s="5"/>
    </row>
    <row r="604866" spans="26:26">
      <c r="Z604866" s="5"/>
    </row>
    <row r="604867" spans="26:26">
      <c r="Z604867" s="5"/>
    </row>
    <row r="604868" spans="26:26">
      <c r="Z604868" s="5"/>
    </row>
    <row r="604869" spans="26:26">
      <c r="Z604869" s="5"/>
    </row>
    <row r="604870" spans="26:26">
      <c r="Z604870" s="5"/>
    </row>
    <row r="604871" spans="26:26">
      <c r="Z604871" s="5"/>
    </row>
    <row r="604872" spans="26:26">
      <c r="Z604872" s="5"/>
    </row>
    <row r="604873" spans="26:26">
      <c r="Z604873" s="5"/>
    </row>
    <row r="604874" spans="26:26">
      <c r="Z604874" s="5"/>
    </row>
    <row r="604875" spans="26:26">
      <c r="Z604875" s="5"/>
    </row>
    <row r="604876" spans="26:26">
      <c r="Z604876" s="5"/>
    </row>
    <row r="604877" spans="26:26">
      <c r="Z604877" s="5"/>
    </row>
    <row r="604878" spans="26:26">
      <c r="Z604878" s="5"/>
    </row>
    <row r="604879" spans="26:26">
      <c r="Z604879" s="5"/>
    </row>
    <row r="604880" spans="26:26">
      <c r="Z604880" s="5"/>
    </row>
    <row r="604881" spans="26:26">
      <c r="Z604881" s="5"/>
    </row>
    <row r="604882" spans="26:26">
      <c r="Z604882" s="5"/>
    </row>
    <row r="604883" spans="26:26">
      <c r="Z604883" s="5"/>
    </row>
    <row r="604884" spans="26:26">
      <c r="Z604884" s="5"/>
    </row>
    <row r="604885" spans="26:26">
      <c r="Z604885" s="5"/>
    </row>
    <row r="604886" spans="26:26">
      <c r="Z604886" s="5"/>
    </row>
    <row r="604887" spans="26:26">
      <c r="Z604887" s="5"/>
    </row>
    <row r="604888" spans="26:26">
      <c r="Z604888" s="5"/>
    </row>
    <row r="604889" spans="26:26">
      <c r="Z604889" s="5"/>
    </row>
    <row r="604890" spans="26:26">
      <c r="Z604890" s="5"/>
    </row>
    <row r="604891" spans="26:26">
      <c r="Z604891" s="5"/>
    </row>
    <row r="604892" spans="26:26">
      <c r="Z604892" s="5"/>
    </row>
    <row r="604893" spans="26:26">
      <c r="Z604893" s="5"/>
    </row>
    <row r="604894" spans="26:26">
      <c r="Z604894" s="5"/>
    </row>
    <row r="604895" spans="26:26">
      <c r="Z604895" s="5"/>
    </row>
    <row r="604896" spans="26:26">
      <c r="Z604896" s="5"/>
    </row>
    <row r="604897" spans="26:26">
      <c r="Z604897" s="5"/>
    </row>
    <row r="604898" spans="26:26">
      <c r="Z604898" s="5"/>
    </row>
    <row r="604899" spans="26:26">
      <c r="Z604899" s="5"/>
    </row>
    <row r="604900" spans="26:26">
      <c r="Z604900" s="5"/>
    </row>
    <row r="604901" spans="26:26">
      <c r="Z604901" s="5"/>
    </row>
    <row r="604902" spans="26:26">
      <c r="Z604902" s="5"/>
    </row>
    <row r="604903" spans="26:26">
      <c r="Z604903" s="5"/>
    </row>
    <row r="604904" spans="26:26">
      <c r="Z604904" s="5"/>
    </row>
    <row r="604905" spans="26:26">
      <c r="Z604905" s="5"/>
    </row>
    <row r="604906" spans="26:26">
      <c r="Z604906" s="5"/>
    </row>
    <row r="604907" spans="26:26">
      <c r="Z604907" s="5"/>
    </row>
    <row r="604908" spans="26:26">
      <c r="Z604908" s="5"/>
    </row>
    <row r="604909" spans="26:26">
      <c r="Z604909" s="5"/>
    </row>
    <row r="604910" spans="26:26">
      <c r="Z604910" s="5"/>
    </row>
    <row r="604911" spans="26:26">
      <c r="Z604911" s="5"/>
    </row>
    <row r="604912" spans="26:26">
      <c r="Z604912" s="5"/>
    </row>
    <row r="604913" spans="26:26">
      <c r="Z604913" s="5"/>
    </row>
    <row r="604914" spans="26:26">
      <c r="Z604914" s="5"/>
    </row>
    <row r="604915" spans="26:26">
      <c r="Z604915" s="5"/>
    </row>
    <row r="604916" spans="26:26">
      <c r="Z604916" s="5"/>
    </row>
    <row r="604917" spans="26:26">
      <c r="Z604917" s="5"/>
    </row>
    <row r="604918" spans="26:26">
      <c r="Z604918" s="5"/>
    </row>
    <row r="604919" spans="26:26">
      <c r="Z604919" s="5"/>
    </row>
    <row r="604920" spans="26:26">
      <c r="Z604920" s="5"/>
    </row>
    <row r="604921" spans="26:26">
      <c r="Z604921" s="5"/>
    </row>
    <row r="604922" spans="26:26">
      <c r="Z604922" s="5"/>
    </row>
    <row r="604923" spans="26:26">
      <c r="Z604923" s="5"/>
    </row>
    <row r="604924" spans="26:26">
      <c r="Z604924" s="5"/>
    </row>
    <row r="604925" spans="26:26">
      <c r="Z604925" s="5"/>
    </row>
    <row r="604926" spans="26:26">
      <c r="Z604926" s="5"/>
    </row>
    <row r="604927" spans="26:26">
      <c r="Z604927" s="5"/>
    </row>
    <row r="604928" spans="26:26">
      <c r="Z604928" s="5"/>
    </row>
    <row r="604929" spans="26:26">
      <c r="Z604929" s="5"/>
    </row>
    <row r="604930" spans="26:26">
      <c r="Z604930" s="5"/>
    </row>
    <row r="604931" spans="26:26">
      <c r="Z604931" s="5"/>
    </row>
    <row r="604932" spans="26:26">
      <c r="Z604932" s="5"/>
    </row>
    <row r="604933" spans="26:26">
      <c r="Z604933" s="5"/>
    </row>
    <row r="604934" spans="26:26">
      <c r="Z604934" s="5"/>
    </row>
    <row r="604935" spans="26:26">
      <c r="Z604935" s="5"/>
    </row>
    <row r="604936" spans="26:26">
      <c r="Z604936" s="5"/>
    </row>
    <row r="604937" spans="26:26">
      <c r="Z604937" s="5"/>
    </row>
    <row r="604938" spans="26:26">
      <c r="Z604938" s="5"/>
    </row>
    <row r="604939" spans="26:26">
      <c r="Z604939" s="5"/>
    </row>
    <row r="604940" spans="26:26">
      <c r="Z604940" s="5"/>
    </row>
    <row r="604941" spans="26:26">
      <c r="Z604941" s="5"/>
    </row>
    <row r="604942" spans="26:26">
      <c r="Z604942" s="5"/>
    </row>
    <row r="604943" spans="26:26">
      <c r="Z604943" s="5"/>
    </row>
    <row r="604944" spans="26:26">
      <c r="Z604944" s="5"/>
    </row>
    <row r="604945" spans="26:26">
      <c r="Z604945" s="5"/>
    </row>
    <row r="604946" spans="26:26">
      <c r="Z604946" s="5"/>
    </row>
    <row r="604947" spans="26:26">
      <c r="Z604947" s="5"/>
    </row>
    <row r="604948" spans="26:26">
      <c r="Z604948" s="5"/>
    </row>
    <row r="604949" spans="26:26">
      <c r="Z604949" s="5"/>
    </row>
    <row r="604950" spans="26:26">
      <c r="Z604950" s="5"/>
    </row>
    <row r="604951" spans="26:26">
      <c r="Z604951" s="5"/>
    </row>
    <row r="604952" spans="26:26">
      <c r="Z604952" s="5"/>
    </row>
    <row r="604953" spans="26:26">
      <c r="Z604953" s="5"/>
    </row>
    <row r="604954" spans="26:26">
      <c r="Z604954" s="5"/>
    </row>
    <row r="604955" spans="26:26">
      <c r="Z604955" s="5"/>
    </row>
    <row r="604956" spans="26:26">
      <c r="Z604956" s="5"/>
    </row>
    <row r="604957" spans="26:26">
      <c r="Z604957" s="5"/>
    </row>
    <row r="604958" spans="26:26">
      <c r="Z604958" s="5"/>
    </row>
    <row r="604959" spans="26:26">
      <c r="Z604959" s="5"/>
    </row>
    <row r="604960" spans="26:26">
      <c r="Z604960" s="5"/>
    </row>
    <row r="604961" spans="26:26">
      <c r="Z604961" s="5"/>
    </row>
    <row r="604962" spans="26:26">
      <c r="Z604962" s="5"/>
    </row>
    <row r="604963" spans="26:26">
      <c r="Z604963" s="5"/>
    </row>
    <row r="604964" spans="26:26">
      <c r="Z604964" s="5"/>
    </row>
    <row r="604965" spans="26:26">
      <c r="Z604965" s="5"/>
    </row>
    <row r="604966" spans="26:26">
      <c r="Z604966" s="5"/>
    </row>
    <row r="604967" spans="26:26">
      <c r="Z604967" s="5"/>
    </row>
    <row r="604968" spans="26:26">
      <c r="Z604968" s="5"/>
    </row>
    <row r="604969" spans="26:26">
      <c r="Z604969" s="5"/>
    </row>
    <row r="604970" spans="26:26">
      <c r="Z604970" s="5"/>
    </row>
    <row r="604971" spans="26:26">
      <c r="Z604971" s="5"/>
    </row>
    <row r="604972" spans="26:26">
      <c r="Z604972" s="5"/>
    </row>
    <row r="604973" spans="26:26">
      <c r="Z604973" s="5"/>
    </row>
    <row r="604974" spans="26:26">
      <c r="Z604974" s="5"/>
    </row>
    <row r="604975" spans="26:26">
      <c r="Z604975" s="5"/>
    </row>
    <row r="604976" spans="26:26">
      <c r="Z604976" s="5"/>
    </row>
    <row r="604977" spans="26:26">
      <c r="Z604977" s="5"/>
    </row>
    <row r="604978" spans="26:26">
      <c r="Z604978" s="5"/>
    </row>
    <row r="604979" spans="26:26">
      <c r="Z604979" s="5"/>
    </row>
    <row r="604980" spans="26:26">
      <c r="Z604980" s="5"/>
    </row>
    <row r="604981" spans="26:26">
      <c r="Z604981" s="5"/>
    </row>
    <row r="604982" spans="26:26">
      <c r="Z604982" s="5"/>
    </row>
    <row r="604983" spans="26:26">
      <c r="Z604983" s="5"/>
    </row>
    <row r="604984" spans="26:26">
      <c r="Z604984" s="5"/>
    </row>
    <row r="604985" spans="26:26">
      <c r="Z604985" s="5"/>
    </row>
    <row r="604986" spans="26:26">
      <c r="Z604986" s="5"/>
    </row>
    <row r="604987" spans="26:26">
      <c r="Z604987" s="5"/>
    </row>
    <row r="604988" spans="26:26">
      <c r="Z604988" s="5"/>
    </row>
    <row r="604989" spans="26:26">
      <c r="Z604989" s="5"/>
    </row>
    <row r="604990" spans="26:26">
      <c r="Z604990" s="5"/>
    </row>
    <row r="604991" spans="26:26">
      <c r="Z604991" s="5"/>
    </row>
    <row r="604992" spans="26:26">
      <c r="Z604992" s="5"/>
    </row>
    <row r="604993" spans="26:26">
      <c r="Z604993" s="5"/>
    </row>
    <row r="604994" spans="26:26">
      <c r="Z604994" s="5"/>
    </row>
    <row r="604995" spans="26:26">
      <c r="Z604995" s="5"/>
    </row>
    <row r="604996" spans="26:26">
      <c r="Z604996" s="5"/>
    </row>
    <row r="604997" spans="26:26">
      <c r="Z604997" s="5"/>
    </row>
    <row r="604998" spans="26:26">
      <c r="Z604998" s="5"/>
    </row>
    <row r="604999" spans="26:26">
      <c r="Z604999" s="5"/>
    </row>
    <row r="605000" spans="26:26">
      <c r="Z605000" s="5"/>
    </row>
    <row r="605001" spans="26:26">
      <c r="Z605001" s="5"/>
    </row>
    <row r="605002" spans="26:26">
      <c r="Z605002" s="5"/>
    </row>
    <row r="605003" spans="26:26">
      <c r="Z605003" s="5"/>
    </row>
    <row r="605004" spans="26:26">
      <c r="Z605004" s="5"/>
    </row>
    <row r="605005" spans="26:26">
      <c r="Z605005" s="5"/>
    </row>
    <row r="605006" spans="26:26">
      <c r="Z605006" s="5"/>
    </row>
    <row r="605007" spans="26:26">
      <c r="Z605007" s="5"/>
    </row>
    <row r="605008" spans="26:26">
      <c r="Z605008" s="5"/>
    </row>
    <row r="605009" spans="26:26">
      <c r="Z605009" s="5"/>
    </row>
    <row r="605010" spans="26:26">
      <c r="Z605010" s="5"/>
    </row>
    <row r="605011" spans="26:26">
      <c r="Z605011" s="5"/>
    </row>
    <row r="605012" spans="26:26">
      <c r="Z605012" s="5"/>
    </row>
    <row r="605013" spans="26:26">
      <c r="Z605013" s="5"/>
    </row>
    <row r="605014" spans="26:26">
      <c r="Z605014" s="5"/>
    </row>
    <row r="605015" spans="26:26">
      <c r="Z605015" s="5"/>
    </row>
    <row r="605016" spans="26:26">
      <c r="Z605016" s="5"/>
    </row>
    <row r="605017" spans="26:26">
      <c r="Z605017" s="5"/>
    </row>
    <row r="605018" spans="26:26">
      <c r="Z605018" s="5"/>
    </row>
    <row r="605019" spans="26:26">
      <c r="Z605019" s="5"/>
    </row>
    <row r="605020" spans="26:26">
      <c r="Z605020" s="5"/>
    </row>
    <row r="605021" spans="26:26">
      <c r="Z605021" s="5"/>
    </row>
    <row r="605022" spans="26:26">
      <c r="Z605022" s="5"/>
    </row>
    <row r="605023" spans="26:26">
      <c r="Z605023" s="5"/>
    </row>
    <row r="605024" spans="26:26">
      <c r="Z605024" s="5"/>
    </row>
    <row r="605025" spans="26:26">
      <c r="Z605025" s="5"/>
    </row>
    <row r="605026" spans="26:26">
      <c r="Z605026" s="5"/>
    </row>
    <row r="605027" spans="26:26">
      <c r="Z605027" s="5"/>
    </row>
    <row r="605028" spans="26:26">
      <c r="Z605028" s="5"/>
    </row>
    <row r="605029" spans="26:26">
      <c r="Z605029" s="5"/>
    </row>
    <row r="605030" spans="26:26">
      <c r="Z605030" s="5"/>
    </row>
    <row r="605031" spans="26:26">
      <c r="Z605031" s="5"/>
    </row>
    <row r="605032" spans="26:26">
      <c r="Z605032" s="5"/>
    </row>
    <row r="605033" spans="26:26">
      <c r="Z605033" s="5"/>
    </row>
    <row r="605034" spans="26:26">
      <c r="Z605034" s="5"/>
    </row>
    <row r="605035" spans="26:26">
      <c r="Z605035" s="5"/>
    </row>
    <row r="605036" spans="26:26">
      <c r="Z605036" s="5"/>
    </row>
    <row r="605037" spans="26:26">
      <c r="Z605037" s="5"/>
    </row>
    <row r="605038" spans="26:26">
      <c r="Z605038" s="5"/>
    </row>
    <row r="605039" spans="26:26">
      <c r="Z605039" s="5"/>
    </row>
    <row r="605040" spans="26:26">
      <c r="Z605040" s="5"/>
    </row>
    <row r="605041" spans="26:26">
      <c r="Z605041" s="5"/>
    </row>
    <row r="605042" spans="26:26">
      <c r="Z605042" s="5"/>
    </row>
    <row r="605043" spans="26:26">
      <c r="Z605043" s="5"/>
    </row>
    <row r="605044" spans="26:26">
      <c r="Z605044" s="5"/>
    </row>
    <row r="605045" spans="26:26">
      <c r="Z605045" s="5"/>
    </row>
    <row r="605046" spans="26:26">
      <c r="Z605046" s="5"/>
    </row>
    <row r="605047" spans="26:26">
      <c r="Z605047" s="5"/>
    </row>
    <row r="605048" spans="26:26">
      <c r="Z605048" s="5"/>
    </row>
    <row r="605049" spans="26:26">
      <c r="Z605049" s="5"/>
    </row>
    <row r="605050" spans="26:26">
      <c r="Z605050" s="5"/>
    </row>
    <row r="605051" spans="26:26">
      <c r="Z605051" s="5"/>
    </row>
    <row r="605052" spans="26:26">
      <c r="Z605052" s="5"/>
    </row>
    <row r="605053" spans="26:26">
      <c r="Z605053" s="5"/>
    </row>
    <row r="605054" spans="26:26">
      <c r="Z605054" s="5"/>
    </row>
    <row r="605055" spans="26:26">
      <c r="Z605055" s="5"/>
    </row>
    <row r="605056" spans="26:26">
      <c r="Z605056" s="5"/>
    </row>
    <row r="605057" spans="26:26">
      <c r="Z605057" s="5"/>
    </row>
    <row r="605058" spans="26:26">
      <c r="Z605058" s="5"/>
    </row>
    <row r="605059" spans="26:26">
      <c r="Z605059" s="5"/>
    </row>
    <row r="605060" spans="26:26">
      <c r="Z605060" s="5"/>
    </row>
    <row r="605061" spans="26:26">
      <c r="Z605061" s="5"/>
    </row>
    <row r="605062" spans="26:26">
      <c r="Z605062" s="5"/>
    </row>
    <row r="605063" spans="26:26">
      <c r="Z605063" s="5"/>
    </row>
    <row r="605064" spans="26:26">
      <c r="Z605064" s="5"/>
    </row>
    <row r="605065" spans="26:26">
      <c r="Z605065" s="5"/>
    </row>
    <row r="605066" spans="26:26">
      <c r="Z605066" s="5"/>
    </row>
    <row r="605067" spans="26:26">
      <c r="Z605067" s="5"/>
    </row>
    <row r="605068" spans="26:26">
      <c r="Z605068" s="5"/>
    </row>
    <row r="605069" spans="26:26">
      <c r="Z605069" s="5"/>
    </row>
    <row r="605070" spans="26:26">
      <c r="Z605070" s="5"/>
    </row>
    <row r="605071" spans="26:26">
      <c r="Z605071" s="5"/>
    </row>
    <row r="605072" spans="26:26">
      <c r="Z605072" s="5"/>
    </row>
    <row r="605073" spans="26:26">
      <c r="Z605073" s="5"/>
    </row>
    <row r="605074" spans="26:26">
      <c r="Z605074" s="5"/>
    </row>
    <row r="605075" spans="26:26">
      <c r="Z605075" s="5"/>
    </row>
    <row r="605076" spans="26:26">
      <c r="Z605076" s="5"/>
    </row>
    <row r="605077" spans="26:26">
      <c r="Z605077" s="5"/>
    </row>
    <row r="605078" spans="26:26">
      <c r="Z605078" s="5"/>
    </row>
    <row r="605079" spans="26:26">
      <c r="Z605079" s="5"/>
    </row>
    <row r="605080" spans="26:26">
      <c r="Z605080" s="5"/>
    </row>
    <row r="605081" spans="26:26">
      <c r="Z605081" s="5"/>
    </row>
    <row r="605082" spans="26:26">
      <c r="Z605082" s="5"/>
    </row>
    <row r="605083" spans="26:26">
      <c r="Z605083" s="5"/>
    </row>
    <row r="605084" spans="26:26">
      <c r="Z605084" s="5"/>
    </row>
    <row r="605085" spans="26:26">
      <c r="Z605085" s="5"/>
    </row>
    <row r="605086" spans="26:26">
      <c r="Z605086" s="5"/>
    </row>
    <row r="605087" spans="26:26">
      <c r="Z605087" s="5"/>
    </row>
    <row r="605088" spans="26:26">
      <c r="Z605088" s="5"/>
    </row>
    <row r="605089" spans="26:26">
      <c r="Z605089" s="5"/>
    </row>
    <row r="605090" spans="26:26">
      <c r="Z605090" s="5"/>
    </row>
    <row r="605091" spans="26:26">
      <c r="Z605091" s="5"/>
    </row>
    <row r="605092" spans="26:26">
      <c r="Z605092" s="5"/>
    </row>
    <row r="605093" spans="26:26">
      <c r="Z605093" s="5"/>
    </row>
    <row r="605094" spans="26:26">
      <c r="Z605094" s="5"/>
    </row>
    <row r="605095" spans="26:26">
      <c r="Z605095" s="5"/>
    </row>
    <row r="605096" spans="26:26">
      <c r="Z605096" s="5"/>
    </row>
    <row r="605097" spans="26:26">
      <c r="Z605097" s="5"/>
    </row>
    <row r="605098" spans="26:26">
      <c r="Z605098" s="5"/>
    </row>
    <row r="605099" spans="26:26">
      <c r="Z605099" s="5"/>
    </row>
    <row r="605100" spans="26:26">
      <c r="Z605100" s="5"/>
    </row>
    <row r="605101" spans="26:26">
      <c r="Z605101" s="5"/>
    </row>
    <row r="605102" spans="26:26">
      <c r="Z605102" s="5"/>
    </row>
    <row r="605103" spans="26:26">
      <c r="Z605103" s="5"/>
    </row>
    <row r="605104" spans="26:26">
      <c r="Z605104" s="5"/>
    </row>
    <row r="605105" spans="26:26">
      <c r="Z605105" s="5"/>
    </row>
    <row r="605106" spans="26:26">
      <c r="Z605106" s="5"/>
    </row>
    <row r="605107" spans="26:26">
      <c r="Z605107" s="5"/>
    </row>
    <row r="605108" spans="26:26">
      <c r="Z605108" s="5"/>
    </row>
    <row r="605109" spans="26:26">
      <c r="Z605109" s="5"/>
    </row>
    <row r="605110" spans="26:26">
      <c r="Z605110" s="5"/>
    </row>
    <row r="605111" spans="26:26">
      <c r="Z605111" s="5"/>
    </row>
    <row r="605112" spans="26:26">
      <c r="Z605112" s="5"/>
    </row>
    <row r="605113" spans="26:26">
      <c r="Z605113" s="5"/>
    </row>
    <row r="605114" spans="26:26">
      <c r="Z605114" s="5"/>
    </row>
    <row r="605115" spans="26:26">
      <c r="Z605115" s="5"/>
    </row>
    <row r="605116" spans="26:26">
      <c r="Z605116" s="5"/>
    </row>
    <row r="605117" spans="26:26">
      <c r="Z605117" s="5"/>
    </row>
    <row r="605118" spans="26:26">
      <c r="Z605118" s="5"/>
    </row>
    <row r="605119" spans="26:26">
      <c r="Z605119" s="5"/>
    </row>
    <row r="605120" spans="26:26">
      <c r="Z605120" s="5"/>
    </row>
    <row r="605121" spans="26:26">
      <c r="Z605121" s="5"/>
    </row>
    <row r="605122" spans="26:26">
      <c r="Z605122" s="5"/>
    </row>
    <row r="605123" spans="26:26">
      <c r="Z605123" s="5"/>
    </row>
    <row r="605124" spans="26:26">
      <c r="Z605124" s="5"/>
    </row>
    <row r="605125" spans="26:26">
      <c r="Z605125" s="5"/>
    </row>
    <row r="605126" spans="26:26">
      <c r="Z605126" s="5"/>
    </row>
    <row r="605127" spans="26:26">
      <c r="Z605127" s="5"/>
    </row>
    <row r="605128" spans="26:26">
      <c r="Z605128" s="5"/>
    </row>
    <row r="605129" spans="26:26">
      <c r="Z605129" s="5"/>
    </row>
    <row r="605130" spans="26:26">
      <c r="Z605130" s="5"/>
    </row>
    <row r="605131" spans="26:26">
      <c r="Z605131" s="5"/>
    </row>
    <row r="605132" spans="26:26">
      <c r="Z605132" s="5"/>
    </row>
    <row r="605133" spans="26:26">
      <c r="Z605133" s="5"/>
    </row>
    <row r="605134" spans="26:26">
      <c r="Z605134" s="5"/>
    </row>
    <row r="605135" spans="26:26">
      <c r="Z605135" s="5"/>
    </row>
    <row r="605136" spans="26:26">
      <c r="Z605136" s="5"/>
    </row>
    <row r="605137" spans="26:26">
      <c r="Z605137" s="5"/>
    </row>
    <row r="605138" spans="26:26">
      <c r="Z605138" s="5"/>
    </row>
    <row r="605139" spans="26:26">
      <c r="Z605139" s="5"/>
    </row>
    <row r="605140" spans="26:26">
      <c r="Z605140" s="5"/>
    </row>
    <row r="605141" spans="26:26">
      <c r="Z605141" s="5"/>
    </row>
    <row r="605142" spans="26:26">
      <c r="Z605142" s="5"/>
    </row>
    <row r="605143" spans="26:26">
      <c r="Z605143" s="5"/>
    </row>
    <row r="605144" spans="26:26">
      <c r="Z605144" s="5"/>
    </row>
    <row r="605145" spans="26:26">
      <c r="Z605145" s="5"/>
    </row>
    <row r="605146" spans="26:26">
      <c r="Z605146" s="5"/>
    </row>
    <row r="605147" spans="26:26">
      <c r="Z605147" s="5"/>
    </row>
    <row r="605148" spans="26:26">
      <c r="Z605148" s="5"/>
    </row>
    <row r="605149" spans="26:26">
      <c r="Z605149" s="5"/>
    </row>
    <row r="605150" spans="26:26">
      <c r="Z605150" s="5"/>
    </row>
    <row r="605151" spans="26:26">
      <c r="Z605151" s="5"/>
    </row>
    <row r="605152" spans="26:26">
      <c r="Z605152" s="5"/>
    </row>
    <row r="605153" spans="26:26">
      <c r="Z605153" s="5"/>
    </row>
    <row r="605154" spans="26:26">
      <c r="Z605154" s="5"/>
    </row>
    <row r="605155" spans="26:26">
      <c r="Z605155" s="5"/>
    </row>
    <row r="605156" spans="26:26">
      <c r="Z605156" s="5"/>
    </row>
    <row r="605157" spans="26:26">
      <c r="Z605157" s="5"/>
    </row>
    <row r="605158" spans="26:26">
      <c r="Z605158" s="5"/>
    </row>
    <row r="605159" spans="26:26">
      <c r="Z605159" s="5"/>
    </row>
    <row r="605160" spans="26:26">
      <c r="Z605160" s="5"/>
    </row>
    <row r="605161" spans="26:26">
      <c r="Z605161" s="5"/>
    </row>
    <row r="605162" spans="26:26">
      <c r="Z605162" s="5"/>
    </row>
    <row r="605163" spans="26:26">
      <c r="Z605163" s="5"/>
    </row>
    <row r="605164" spans="26:26">
      <c r="Z605164" s="5"/>
    </row>
    <row r="605165" spans="26:26">
      <c r="Z605165" s="5"/>
    </row>
    <row r="605166" spans="26:26">
      <c r="Z605166" s="5"/>
    </row>
    <row r="605167" spans="26:26">
      <c r="Z605167" s="5"/>
    </row>
    <row r="605168" spans="26:26">
      <c r="Z605168" s="5"/>
    </row>
    <row r="605169" spans="26:26">
      <c r="Z605169" s="5"/>
    </row>
    <row r="605170" spans="26:26">
      <c r="Z605170" s="5"/>
    </row>
    <row r="605171" spans="26:26">
      <c r="Z605171" s="5"/>
    </row>
    <row r="605172" spans="26:26">
      <c r="Z605172" s="5"/>
    </row>
    <row r="605173" spans="26:26">
      <c r="Z605173" s="5"/>
    </row>
    <row r="605174" spans="26:26">
      <c r="Z605174" s="5"/>
    </row>
    <row r="605175" spans="26:26">
      <c r="Z605175" s="5"/>
    </row>
    <row r="605176" spans="26:26">
      <c r="Z605176" s="5"/>
    </row>
    <row r="605177" spans="26:26">
      <c r="Z605177" s="5"/>
    </row>
    <row r="605178" spans="26:26">
      <c r="Z605178" s="5"/>
    </row>
    <row r="605179" spans="26:26">
      <c r="Z605179" s="5"/>
    </row>
    <row r="605180" spans="26:26">
      <c r="Z605180" s="5"/>
    </row>
    <row r="605181" spans="26:26">
      <c r="Z605181" s="5"/>
    </row>
    <row r="605182" spans="26:26">
      <c r="Z605182" s="5"/>
    </row>
    <row r="605183" spans="26:26">
      <c r="Z605183" s="5"/>
    </row>
    <row r="605184" spans="26:26">
      <c r="Z605184" s="5"/>
    </row>
    <row r="605185" spans="26:26">
      <c r="Z605185" s="5"/>
    </row>
    <row r="605186" spans="26:26">
      <c r="Z605186" s="5"/>
    </row>
    <row r="605187" spans="26:26">
      <c r="Z605187" s="5"/>
    </row>
    <row r="605188" spans="26:26">
      <c r="Z605188" s="5"/>
    </row>
    <row r="605189" spans="26:26">
      <c r="Z605189" s="5"/>
    </row>
    <row r="605190" spans="26:26">
      <c r="Z605190" s="5"/>
    </row>
    <row r="605191" spans="26:26">
      <c r="Z605191" s="5"/>
    </row>
    <row r="605192" spans="26:26">
      <c r="Z605192" s="5"/>
    </row>
    <row r="605193" spans="26:26">
      <c r="Z605193" s="5"/>
    </row>
    <row r="605194" spans="26:26">
      <c r="Z605194" s="5"/>
    </row>
    <row r="605195" spans="26:26">
      <c r="Z605195" s="5"/>
    </row>
    <row r="605196" spans="26:26">
      <c r="Z605196" s="5"/>
    </row>
    <row r="605197" spans="26:26">
      <c r="Z605197" s="5"/>
    </row>
    <row r="605198" spans="26:26">
      <c r="Z605198" s="5"/>
    </row>
    <row r="605199" spans="26:26">
      <c r="Z605199" s="5"/>
    </row>
    <row r="605200" spans="26:26">
      <c r="Z605200" s="5"/>
    </row>
    <row r="605201" spans="26:26">
      <c r="Z605201" s="5"/>
    </row>
    <row r="605202" spans="26:26">
      <c r="Z605202" s="5"/>
    </row>
    <row r="605203" spans="26:26">
      <c r="Z605203" s="5"/>
    </row>
    <row r="605204" spans="26:26">
      <c r="Z605204" s="5"/>
    </row>
    <row r="605205" spans="26:26">
      <c r="Z605205" s="5"/>
    </row>
    <row r="605206" spans="26:26">
      <c r="Z605206" s="5"/>
    </row>
    <row r="605207" spans="26:26">
      <c r="Z605207" s="5"/>
    </row>
    <row r="605208" spans="26:26">
      <c r="Z605208" s="5"/>
    </row>
    <row r="605209" spans="26:26">
      <c r="Z605209" s="5"/>
    </row>
    <row r="605210" spans="26:26">
      <c r="Z605210" s="5"/>
    </row>
    <row r="605211" spans="26:26">
      <c r="Z605211" s="5"/>
    </row>
    <row r="605212" spans="26:26">
      <c r="Z605212" s="5"/>
    </row>
    <row r="605213" spans="26:26">
      <c r="Z605213" s="5"/>
    </row>
    <row r="605214" spans="26:26">
      <c r="Z605214" s="5"/>
    </row>
    <row r="605215" spans="26:26">
      <c r="Z605215" s="5"/>
    </row>
    <row r="605216" spans="26:26">
      <c r="Z605216" s="5"/>
    </row>
    <row r="605217" spans="26:26">
      <c r="Z605217" s="5"/>
    </row>
    <row r="605218" spans="26:26">
      <c r="Z605218" s="5"/>
    </row>
    <row r="605219" spans="26:26">
      <c r="Z605219" s="5"/>
    </row>
    <row r="605220" spans="26:26">
      <c r="Z605220" s="5"/>
    </row>
    <row r="605221" spans="26:26">
      <c r="Z605221" s="5"/>
    </row>
    <row r="605222" spans="26:26">
      <c r="Z605222" s="5"/>
    </row>
    <row r="605223" spans="26:26">
      <c r="Z605223" s="5"/>
    </row>
    <row r="605224" spans="26:26">
      <c r="Z605224" s="5"/>
    </row>
    <row r="605225" spans="26:26">
      <c r="Z605225" s="5"/>
    </row>
    <row r="605226" spans="26:26">
      <c r="Z605226" s="5"/>
    </row>
    <row r="605227" spans="26:26">
      <c r="Z605227" s="5"/>
    </row>
    <row r="605228" spans="26:26">
      <c r="Z605228" s="5"/>
    </row>
    <row r="605229" spans="26:26">
      <c r="Z605229" s="5"/>
    </row>
    <row r="605230" spans="26:26">
      <c r="Z605230" s="5"/>
    </row>
    <row r="605231" spans="26:26">
      <c r="Z605231" s="5"/>
    </row>
    <row r="605232" spans="26:26">
      <c r="Z605232" s="5"/>
    </row>
    <row r="605233" spans="26:26">
      <c r="Z605233" s="5"/>
    </row>
    <row r="605234" spans="26:26">
      <c r="Z605234" s="5"/>
    </row>
    <row r="605235" spans="26:26">
      <c r="Z605235" s="5"/>
    </row>
    <row r="605236" spans="26:26">
      <c r="Z605236" s="5"/>
    </row>
    <row r="605237" spans="26:26">
      <c r="Z605237" s="5"/>
    </row>
    <row r="605238" spans="26:26">
      <c r="Z605238" s="5"/>
    </row>
    <row r="605239" spans="26:26">
      <c r="Z605239" s="5"/>
    </row>
    <row r="605240" spans="26:26">
      <c r="Z605240" s="5"/>
    </row>
    <row r="605241" spans="26:26">
      <c r="Z605241" s="5"/>
    </row>
    <row r="605242" spans="26:26">
      <c r="Z605242" s="5"/>
    </row>
    <row r="605243" spans="26:26">
      <c r="Z605243" s="5"/>
    </row>
    <row r="605244" spans="26:26">
      <c r="Z605244" s="5"/>
    </row>
    <row r="605245" spans="26:26">
      <c r="Z605245" s="5"/>
    </row>
    <row r="605246" spans="26:26">
      <c r="Z605246" s="5"/>
    </row>
    <row r="605247" spans="26:26">
      <c r="Z605247" s="5"/>
    </row>
    <row r="605248" spans="26:26">
      <c r="Z605248" s="5"/>
    </row>
    <row r="605249" spans="26:26">
      <c r="Z605249" s="5"/>
    </row>
    <row r="605250" spans="26:26">
      <c r="Z605250" s="5"/>
    </row>
    <row r="605251" spans="26:26">
      <c r="Z605251" s="5"/>
    </row>
    <row r="605252" spans="26:26">
      <c r="Z605252" s="5"/>
    </row>
    <row r="605253" spans="26:26">
      <c r="Z605253" s="5"/>
    </row>
    <row r="605254" spans="26:26">
      <c r="Z605254" s="5"/>
    </row>
    <row r="605255" spans="26:26">
      <c r="Z605255" s="5"/>
    </row>
    <row r="605256" spans="26:26">
      <c r="Z605256" s="5"/>
    </row>
    <row r="605257" spans="26:26">
      <c r="Z605257" s="5"/>
    </row>
    <row r="605258" spans="26:26">
      <c r="Z605258" s="5"/>
    </row>
    <row r="605259" spans="26:26">
      <c r="Z605259" s="5"/>
    </row>
    <row r="605260" spans="26:26">
      <c r="Z605260" s="5"/>
    </row>
    <row r="605261" spans="26:26">
      <c r="Z605261" s="5"/>
    </row>
    <row r="605262" spans="26:26">
      <c r="Z605262" s="5"/>
    </row>
    <row r="605263" spans="26:26">
      <c r="Z605263" s="5"/>
    </row>
    <row r="605264" spans="26:26">
      <c r="Z605264" s="5"/>
    </row>
    <row r="605265" spans="26:26">
      <c r="Z605265" s="5"/>
    </row>
    <row r="605266" spans="26:26">
      <c r="Z605266" s="5"/>
    </row>
    <row r="605267" spans="26:26">
      <c r="Z605267" s="5"/>
    </row>
    <row r="605268" spans="26:26">
      <c r="Z605268" s="5"/>
    </row>
    <row r="605269" spans="26:26">
      <c r="Z605269" s="5"/>
    </row>
    <row r="605270" spans="26:26">
      <c r="Z605270" s="5"/>
    </row>
    <row r="605271" spans="26:26">
      <c r="Z605271" s="5"/>
    </row>
    <row r="605272" spans="26:26">
      <c r="Z605272" s="5"/>
    </row>
    <row r="605273" spans="26:26">
      <c r="Z605273" s="5"/>
    </row>
    <row r="605274" spans="26:26">
      <c r="Z605274" s="5"/>
    </row>
    <row r="605275" spans="26:26">
      <c r="Z605275" s="5"/>
    </row>
    <row r="605276" spans="26:26">
      <c r="Z605276" s="5"/>
    </row>
    <row r="605277" spans="26:26">
      <c r="Z605277" s="5"/>
    </row>
    <row r="605278" spans="26:26">
      <c r="Z605278" s="5"/>
    </row>
    <row r="605279" spans="26:26">
      <c r="Z605279" s="5"/>
    </row>
    <row r="605280" spans="26:26">
      <c r="Z605280" s="5"/>
    </row>
    <row r="605281" spans="26:26">
      <c r="Z605281" s="5"/>
    </row>
    <row r="605282" spans="26:26">
      <c r="Z605282" s="5"/>
    </row>
    <row r="605283" spans="26:26">
      <c r="Z605283" s="5"/>
    </row>
    <row r="605284" spans="26:26">
      <c r="Z605284" s="5"/>
    </row>
    <row r="605285" spans="26:26">
      <c r="Z605285" s="5"/>
    </row>
    <row r="605286" spans="26:26">
      <c r="Z605286" s="5"/>
    </row>
    <row r="605287" spans="26:26">
      <c r="Z605287" s="5"/>
    </row>
    <row r="605288" spans="26:26">
      <c r="Z605288" s="5"/>
    </row>
    <row r="605289" spans="26:26">
      <c r="Z605289" s="5"/>
    </row>
    <row r="605290" spans="26:26">
      <c r="Z605290" s="5"/>
    </row>
    <row r="605291" spans="26:26">
      <c r="Z605291" s="5"/>
    </row>
    <row r="605292" spans="26:26">
      <c r="Z605292" s="5"/>
    </row>
    <row r="605293" spans="26:26">
      <c r="Z605293" s="5"/>
    </row>
    <row r="605294" spans="26:26">
      <c r="Z605294" s="5"/>
    </row>
    <row r="605295" spans="26:26">
      <c r="Z605295" s="5"/>
    </row>
    <row r="605296" spans="26:26">
      <c r="Z605296" s="5"/>
    </row>
    <row r="605297" spans="26:26">
      <c r="Z605297" s="5"/>
    </row>
    <row r="605298" spans="26:26">
      <c r="Z605298" s="5"/>
    </row>
    <row r="605299" spans="26:26">
      <c r="Z605299" s="5"/>
    </row>
    <row r="605300" spans="26:26">
      <c r="Z605300" s="5"/>
    </row>
    <row r="605301" spans="26:26">
      <c r="Z605301" s="5"/>
    </row>
    <row r="605302" spans="26:26">
      <c r="Z605302" s="5"/>
    </row>
    <row r="605303" spans="26:26">
      <c r="Z605303" s="5"/>
    </row>
    <row r="605304" spans="26:26">
      <c r="Z605304" s="5"/>
    </row>
    <row r="605305" spans="26:26">
      <c r="Z605305" s="5"/>
    </row>
    <row r="605306" spans="26:26">
      <c r="Z605306" s="5"/>
    </row>
    <row r="605307" spans="26:26">
      <c r="Z605307" s="5"/>
    </row>
    <row r="605308" spans="26:26">
      <c r="Z605308" s="5"/>
    </row>
    <row r="605309" spans="26:26">
      <c r="Z605309" s="5"/>
    </row>
    <row r="605310" spans="26:26">
      <c r="Z605310" s="5"/>
    </row>
    <row r="605311" spans="26:26">
      <c r="Z605311" s="5"/>
    </row>
    <row r="605312" spans="26:26">
      <c r="Z605312" s="5"/>
    </row>
    <row r="605313" spans="26:26">
      <c r="Z605313" s="5"/>
    </row>
    <row r="605314" spans="26:26">
      <c r="Z605314" s="5"/>
    </row>
    <row r="605315" spans="26:26">
      <c r="Z605315" s="5"/>
    </row>
    <row r="605316" spans="26:26">
      <c r="Z605316" s="5"/>
    </row>
    <row r="605317" spans="26:26">
      <c r="Z605317" s="5"/>
    </row>
    <row r="605318" spans="26:26">
      <c r="Z605318" s="5"/>
    </row>
    <row r="605319" spans="26:26">
      <c r="Z605319" s="5"/>
    </row>
    <row r="605320" spans="26:26">
      <c r="Z605320" s="5"/>
    </row>
    <row r="605321" spans="26:26">
      <c r="Z605321" s="5"/>
    </row>
    <row r="605322" spans="26:26">
      <c r="Z605322" s="5"/>
    </row>
    <row r="605323" spans="26:26">
      <c r="Z605323" s="5"/>
    </row>
    <row r="605324" spans="26:26">
      <c r="Z605324" s="5"/>
    </row>
    <row r="605325" spans="26:26">
      <c r="Z605325" s="5"/>
    </row>
    <row r="605326" spans="26:26">
      <c r="Z605326" s="5"/>
    </row>
    <row r="605327" spans="26:26">
      <c r="Z605327" s="5"/>
    </row>
    <row r="605328" spans="26:26">
      <c r="Z605328" s="5"/>
    </row>
    <row r="605329" spans="26:26">
      <c r="Z605329" s="5"/>
    </row>
    <row r="605330" spans="26:26">
      <c r="Z605330" s="5"/>
    </row>
    <row r="605331" spans="26:26">
      <c r="Z605331" s="5"/>
    </row>
    <row r="605332" spans="26:26">
      <c r="Z605332" s="5"/>
    </row>
    <row r="605333" spans="26:26">
      <c r="Z605333" s="5"/>
    </row>
    <row r="605334" spans="26:26">
      <c r="Z605334" s="5"/>
    </row>
    <row r="605335" spans="26:26">
      <c r="Z605335" s="5"/>
    </row>
    <row r="605336" spans="26:26">
      <c r="Z605336" s="5"/>
    </row>
    <row r="605337" spans="26:26">
      <c r="Z605337" s="5"/>
    </row>
    <row r="605338" spans="26:26">
      <c r="Z605338" s="5"/>
    </row>
    <row r="605339" spans="26:26">
      <c r="Z605339" s="5"/>
    </row>
    <row r="605340" spans="26:26">
      <c r="Z605340" s="5"/>
    </row>
    <row r="605341" spans="26:26">
      <c r="Z605341" s="5"/>
    </row>
    <row r="605342" spans="26:26">
      <c r="Z605342" s="5"/>
    </row>
    <row r="605343" spans="26:26">
      <c r="Z605343" s="5"/>
    </row>
    <row r="605344" spans="26:26">
      <c r="Z605344" s="5"/>
    </row>
    <row r="605345" spans="26:26">
      <c r="Z605345" s="5"/>
    </row>
    <row r="605346" spans="26:26">
      <c r="Z605346" s="5"/>
    </row>
    <row r="605347" spans="26:26">
      <c r="Z605347" s="5"/>
    </row>
    <row r="605348" spans="26:26">
      <c r="Z605348" s="5"/>
    </row>
    <row r="605349" spans="26:26">
      <c r="Z605349" s="5"/>
    </row>
    <row r="605350" spans="26:26">
      <c r="Z605350" s="5"/>
    </row>
    <row r="605351" spans="26:26">
      <c r="Z605351" s="5"/>
    </row>
    <row r="605352" spans="26:26">
      <c r="Z605352" s="5"/>
    </row>
    <row r="605353" spans="26:26">
      <c r="Z605353" s="5"/>
    </row>
    <row r="605354" spans="26:26">
      <c r="Z605354" s="5"/>
    </row>
    <row r="605355" spans="26:26">
      <c r="Z605355" s="5"/>
    </row>
    <row r="605356" spans="26:26">
      <c r="Z605356" s="5"/>
    </row>
    <row r="605357" spans="26:26">
      <c r="Z605357" s="5"/>
    </row>
    <row r="605358" spans="26:26">
      <c r="Z605358" s="5"/>
    </row>
    <row r="605359" spans="26:26">
      <c r="Z605359" s="5"/>
    </row>
    <row r="605360" spans="26:26">
      <c r="Z605360" s="5"/>
    </row>
    <row r="605361" spans="26:26">
      <c r="Z605361" s="5"/>
    </row>
    <row r="605362" spans="26:26">
      <c r="Z605362" s="5"/>
    </row>
    <row r="605363" spans="26:26">
      <c r="Z605363" s="5"/>
    </row>
    <row r="605364" spans="26:26">
      <c r="Z605364" s="5"/>
    </row>
    <row r="605365" spans="26:26">
      <c r="Z605365" s="5"/>
    </row>
    <row r="605366" spans="26:26">
      <c r="Z605366" s="5"/>
    </row>
    <row r="605367" spans="26:26">
      <c r="Z605367" s="5"/>
    </row>
    <row r="605368" spans="26:26">
      <c r="Z605368" s="5"/>
    </row>
    <row r="605369" spans="26:26">
      <c r="Z605369" s="5"/>
    </row>
    <row r="605370" spans="26:26">
      <c r="Z605370" s="5"/>
    </row>
    <row r="605371" spans="26:26">
      <c r="Z605371" s="5"/>
    </row>
    <row r="605372" spans="26:26">
      <c r="Z605372" s="5"/>
    </row>
    <row r="605373" spans="26:26">
      <c r="Z605373" s="5"/>
    </row>
    <row r="605374" spans="26:26">
      <c r="Z605374" s="5"/>
    </row>
    <row r="605375" spans="26:26">
      <c r="Z605375" s="5"/>
    </row>
    <row r="605376" spans="26:26">
      <c r="Z605376" s="5"/>
    </row>
    <row r="605377" spans="26:26">
      <c r="Z605377" s="5"/>
    </row>
    <row r="605378" spans="26:26">
      <c r="Z605378" s="5"/>
    </row>
    <row r="605379" spans="26:26">
      <c r="Z605379" s="5"/>
    </row>
    <row r="605380" spans="26:26">
      <c r="Z605380" s="5"/>
    </row>
    <row r="605381" spans="26:26">
      <c r="Z605381" s="5"/>
    </row>
    <row r="605382" spans="26:26">
      <c r="Z605382" s="5"/>
    </row>
    <row r="605383" spans="26:26">
      <c r="Z605383" s="5"/>
    </row>
    <row r="605384" spans="26:26">
      <c r="Z605384" s="5"/>
    </row>
    <row r="605385" spans="26:26">
      <c r="Z605385" s="5"/>
    </row>
    <row r="605386" spans="26:26">
      <c r="Z605386" s="5"/>
    </row>
    <row r="605387" spans="26:26">
      <c r="Z605387" s="5"/>
    </row>
    <row r="605388" spans="26:26">
      <c r="Z605388" s="5"/>
    </row>
    <row r="605389" spans="26:26">
      <c r="Z605389" s="5"/>
    </row>
    <row r="605390" spans="26:26">
      <c r="Z605390" s="5"/>
    </row>
    <row r="605391" spans="26:26">
      <c r="Z605391" s="5"/>
    </row>
    <row r="605392" spans="26:26">
      <c r="Z605392" s="5"/>
    </row>
    <row r="605393" spans="26:26">
      <c r="Z605393" s="5"/>
    </row>
    <row r="605394" spans="26:26">
      <c r="Z605394" s="5"/>
    </row>
    <row r="605395" spans="26:26">
      <c r="Z605395" s="5"/>
    </row>
    <row r="605396" spans="26:26">
      <c r="Z605396" s="5"/>
    </row>
    <row r="605397" spans="26:26">
      <c r="Z605397" s="5"/>
    </row>
    <row r="605398" spans="26:26">
      <c r="Z605398" s="5"/>
    </row>
    <row r="605399" spans="26:26">
      <c r="Z605399" s="5"/>
    </row>
    <row r="605400" spans="26:26">
      <c r="Z605400" s="5"/>
    </row>
    <row r="605401" spans="26:26">
      <c r="Z605401" s="5"/>
    </row>
    <row r="605402" spans="26:26">
      <c r="Z605402" s="5"/>
    </row>
    <row r="605403" spans="26:26">
      <c r="Z605403" s="5"/>
    </row>
    <row r="605404" spans="26:26">
      <c r="Z605404" s="5"/>
    </row>
    <row r="605405" spans="26:26">
      <c r="Z605405" s="5"/>
    </row>
    <row r="605406" spans="26:26">
      <c r="Z605406" s="5"/>
    </row>
    <row r="605407" spans="26:26">
      <c r="Z605407" s="5"/>
    </row>
    <row r="605408" spans="26:26">
      <c r="Z605408" s="5"/>
    </row>
    <row r="605409" spans="26:26">
      <c r="Z605409" s="5"/>
    </row>
    <row r="605410" spans="26:26">
      <c r="Z605410" s="5"/>
    </row>
    <row r="605411" spans="26:26">
      <c r="Z605411" s="5"/>
    </row>
    <row r="605412" spans="26:26">
      <c r="Z605412" s="5"/>
    </row>
    <row r="605413" spans="26:26">
      <c r="Z605413" s="5"/>
    </row>
    <row r="605414" spans="26:26">
      <c r="Z605414" s="5"/>
    </row>
    <row r="605415" spans="26:26">
      <c r="Z605415" s="5"/>
    </row>
    <row r="605416" spans="26:26">
      <c r="Z605416" s="5"/>
    </row>
    <row r="605417" spans="26:26">
      <c r="Z605417" s="5"/>
    </row>
    <row r="605418" spans="26:26">
      <c r="Z605418" s="5"/>
    </row>
    <row r="605419" spans="26:26">
      <c r="Z605419" s="5"/>
    </row>
    <row r="605420" spans="26:26">
      <c r="Z605420" s="5"/>
    </row>
    <row r="605421" spans="26:26">
      <c r="Z605421" s="5"/>
    </row>
    <row r="605422" spans="26:26">
      <c r="Z605422" s="5"/>
    </row>
    <row r="605423" spans="26:26">
      <c r="Z605423" s="5"/>
    </row>
    <row r="605424" spans="26:26">
      <c r="Z605424" s="5"/>
    </row>
    <row r="605425" spans="26:26">
      <c r="Z605425" s="5"/>
    </row>
    <row r="605426" spans="26:26">
      <c r="Z605426" s="5"/>
    </row>
    <row r="605427" spans="26:26">
      <c r="Z605427" s="5"/>
    </row>
    <row r="605428" spans="26:26">
      <c r="Z605428" s="5"/>
    </row>
    <row r="605429" spans="26:26">
      <c r="Z605429" s="5"/>
    </row>
    <row r="605430" spans="26:26">
      <c r="Z605430" s="5"/>
    </row>
    <row r="605431" spans="26:26">
      <c r="Z605431" s="5"/>
    </row>
    <row r="605432" spans="26:26">
      <c r="Z605432" s="5"/>
    </row>
    <row r="605433" spans="26:26">
      <c r="Z605433" s="5"/>
    </row>
    <row r="605434" spans="26:26">
      <c r="Z605434" s="5"/>
    </row>
    <row r="605435" spans="26:26">
      <c r="Z605435" s="5"/>
    </row>
    <row r="605436" spans="26:26">
      <c r="Z605436" s="5"/>
    </row>
    <row r="605437" spans="26:26">
      <c r="Z605437" s="5"/>
    </row>
    <row r="605438" spans="26:26">
      <c r="Z605438" s="5"/>
    </row>
    <row r="605439" spans="26:26">
      <c r="Z605439" s="5"/>
    </row>
    <row r="605440" spans="26:26">
      <c r="Z605440" s="5"/>
    </row>
    <row r="605441" spans="26:26">
      <c r="Z605441" s="5"/>
    </row>
    <row r="605442" spans="26:26">
      <c r="Z605442" s="5"/>
    </row>
    <row r="605443" spans="26:26">
      <c r="Z605443" s="5"/>
    </row>
    <row r="605444" spans="26:26">
      <c r="Z605444" s="5"/>
    </row>
    <row r="605445" spans="26:26">
      <c r="Z605445" s="5"/>
    </row>
    <row r="605446" spans="26:26">
      <c r="Z605446" s="5"/>
    </row>
    <row r="605447" spans="26:26">
      <c r="Z605447" s="5"/>
    </row>
    <row r="605448" spans="26:26">
      <c r="Z605448" s="5"/>
    </row>
    <row r="605449" spans="26:26">
      <c r="Z605449" s="5"/>
    </row>
    <row r="605450" spans="26:26">
      <c r="Z605450" s="5"/>
    </row>
    <row r="605451" spans="26:26">
      <c r="Z605451" s="5"/>
    </row>
    <row r="605452" spans="26:26">
      <c r="Z605452" s="5"/>
    </row>
    <row r="605453" spans="26:26">
      <c r="Z605453" s="5"/>
    </row>
    <row r="605454" spans="26:26">
      <c r="Z605454" s="5"/>
    </row>
    <row r="605455" spans="26:26">
      <c r="Z605455" s="5"/>
    </row>
    <row r="605456" spans="26:26">
      <c r="Z605456" s="5"/>
    </row>
    <row r="605457" spans="26:26">
      <c r="Z605457" s="5"/>
    </row>
    <row r="605458" spans="26:26">
      <c r="Z605458" s="5"/>
    </row>
    <row r="605459" spans="26:26">
      <c r="Z605459" s="5"/>
    </row>
    <row r="605460" spans="26:26">
      <c r="Z605460" s="5"/>
    </row>
    <row r="605461" spans="26:26">
      <c r="Z605461" s="5"/>
    </row>
    <row r="605462" spans="26:26">
      <c r="Z605462" s="5"/>
    </row>
    <row r="605463" spans="26:26">
      <c r="Z605463" s="5"/>
    </row>
    <row r="605464" spans="26:26">
      <c r="Z605464" s="5"/>
    </row>
    <row r="605465" spans="26:26">
      <c r="Z605465" s="5"/>
    </row>
    <row r="605466" spans="26:26">
      <c r="Z605466" s="5"/>
    </row>
    <row r="605467" spans="26:26">
      <c r="Z605467" s="5"/>
    </row>
    <row r="605468" spans="26:26">
      <c r="Z605468" s="5"/>
    </row>
    <row r="605469" spans="26:26">
      <c r="Z605469" s="5"/>
    </row>
    <row r="605470" spans="26:26">
      <c r="Z605470" s="5"/>
    </row>
    <row r="605471" spans="26:26">
      <c r="Z605471" s="5"/>
    </row>
    <row r="605472" spans="26:26">
      <c r="Z605472" s="5"/>
    </row>
    <row r="605473" spans="26:26">
      <c r="Z605473" s="5"/>
    </row>
    <row r="605474" spans="26:26">
      <c r="Z605474" s="5"/>
    </row>
    <row r="605475" spans="26:26">
      <c r="Z605475" s="5"/>
    </row>
    <row r="605476" spans="26:26">
      <c r="Z605476" s="5"/>
    </row>
    <row r="605477" spans="26:26">
      <c r="Z605477" s="5"/>
    </row>
    <row r="605478" spans="26:26">
      <c r="Z605478" s="5"/>
    </row>
    <row r="605479" spans="26:26">
      <c r="Z605479" s="5"/>
    </row>
    <row r="605480" spans="26:26">
      <c r="Z605480" s="5"/>
    </row>
    <row r="605481" spans="26:26">
      <c r="Z605481" s="5"/>
    </row>
    <row r="605482" spans="26:26">
      <c r="Z605482" s="5"/>
    </row>
    <row r="605483" spans="26:26">
      <c r="Z605483" s="5"/>
    </row>
    <row r="605484" spans="26:26">
      <c r="Z605484" s="5"/>
    </row>
    <row r="605485" spans="26:26">
      <c r="Z605485" s="5"/>
    </row>
    <row r="605486" spans="26:26">
      <c r="Z605486" s="5"/>
    </row>
    <row r="605487" spans="26:26">
      <c r="Z605487" s="5"/>
    </row>
    <row r="605488" spans="26:26">
      <c r="Z605488" s="5"/>
    </row>
    <row r="605489" spans="26:26">
      <c r="Z605489" s="5"/>
    </row>
    <row r="605490" spans="26:26">
      <c r="Z605490" s="5"/>
    </row>
    <row r="605491" spans="26:26">
      <c r="Z605491" s="5"/>
    </row>
    <row r="605492" spans="26:26">
      <c r="Z605492" s="5"/>
    </row>
    <row r="605493" spans="26:26">
      <c r="Z605493" s="5"/>
    </row>
    <row r="605494" spans="26:26">
      <c r="Z605494" s="5"/>
    </row>
    <row r="605495" spans="26:26">
      <c r="Z605495" s="5"/>
    </row>
    <row r="605496" spans="26:26">
      <c r="Z605496" s="5"/>
    </row>
    <row r="605497" spans="26:26">
      <c r="Z605497" s="5"/>
    </row>
    <row r="605498" spans="26:26">
      <c r="Z605498" s="5"/>
    </row>
    <row r="605499" spans="26:26">
      <c r="Z605499" s="5"/>
    </row>
    <row r="605500" spans="26:26">
      <c r="Z605500" s="5"/>
    </row>
    <row r="605501" spans="26:26">
      <c r="Z605501" s="5"/>
    </row>
    <row r="605502" spans="26:26">
      <c r="Z605502" s="5"/>
    </row>
    <row r="605503" spans="26:26">
      <c r="Z605503" s="5"/>
    </row>
    <row r="605504" spans="26:26">
      <c r="Z605504" s="5"/>
    </row>
    <row r="605505" spans="26:26">
      <c r="Z605505" s="5"/>
    </row>
    <row r="605506" spans="26:26">
      <c r="Z605506" s="5"/>
    </row>
    <row r="605507" spans="26:26">
      <c r="Z605507" s="5"/>
    </row>
    <row r="605508" spans="26:26">
      <c r="Z605508" s="5"/>
    </row>
    <row r="605509" spans="26:26">
      <c r="Z605509" s="5"/>
    </row>
    <row r="605510" spans="26:26">
      <c r="Z605510" s="5"/>
    </row>
    <row r="605511" spans="26:26">
      <c r="Z605511" s="5"/>
    </row>
    <row r="605512" spans="26:26">
      <c r="Z605512" s="5"/>
    </row>
    <row r="605513" spans="26:26">
      <c r="Z605513" s="5"/>
    </row>
    <row r="605514" spans="26:26">
      <c r="Z605514" s="5"/>
    </row>
    <row r="605515" spans="26:26">
      <c r="Z605515" s="5"/>
    </row>
    <row r="605516" spans="26:26">
      <c r="Z605516" s="5"/>
    </row>
    <row r="605517" spans="26:26">
      <c r="Z605517" s="5"/>
    </row>
    <row r="605518" spans="26:26">
      <c r="Z605518" s="5"/>
    </row>
    <row r="605519" spans="26:26">
      <c r="Z605519" s="5"/>
    </row>
    <row r="605520" spans="26:26">
      <c r="Z605520" s="5"/>
    </row>
    <row r="605521" spans="26:26">
      <c r="Z605521" s="5"/>
    </row>
    <row r="605522" spans="26:26">
      <c r="Z605522" s="5"/>
    </row>
    <row r="605523" spans="26:26">
      <c r="Z605523" s="5"/>
    </row>
    <row r="605524" spans="26:26">
      <c r="Z605524" s="5"/>
    </row>
    <row r="605525" spans="26:26">
      <c r="Z605525" s="5"/>
    </row>
    <row r="605526" spans="26:26">
      <c r="Z605526" s="5"/>
    </row>
    <row r="605527" spans="26:26">
      <c r="Z605527" s="5"/>
    </row>
    <row r="605528" spans="26:26">
      <c r="Z605528" s="5"/>
    </row>
    <row r="605529" spans="26:26">
      <c r="Z605529" s="5"/>
    </row>
    <row r="605530" spans="26:26">
      <c r="Z605530" s="5"/>
    </row>
    <row r="605531" spans="26:26">
      <c r="Z605531" s="5"/>
    </row>
    <row r="605532" spans="26:26">
      <c r="Z605532" s="5"/>
    </row>
    <row r="605533" spans="26:26">
      <c r="Z605533" s="5"/>
    </row>
    <row r="605534" spans="26:26">
      <c r="Z605534" s="5"/>
    </row>
    <row r="605535" spans="26:26">
      <c r="Z605535" s="5"/>
    </row>
    <row r="605536" spans="26:26">
      <c r="Z605536" s="5"/>
    </row>
    <row r="605537" spans="26:26">
      <c r="Z605537" s="5"/>
    </row>
    <row r="605538" spans="26:26">
      <c r="Z605538" s="5"/>
    </row>
    <row r="605539" spans="26:26">
      <c r="Z605539" s="5"/>
    </row>
    <row r="605540" spans="26:26">
      <c r="Z605540" s="5"/>
    </row>
    <row r="605541" spans="26:26">
      <c r="Z605541" s="5"/>
    </row>
    <row r="605542" spans="26:26">
      <c r="Z605542" s="5"/>
    </row>
    <row r="605543" spans="26:26">
      <c r="Z605543" s="5"/>
    </row>
    <row r="605544" spans="26:26">
      <c r="Z605544" s="5"/>
    </row>
    <row r="605545" spans="26:26">
      <c r="Z605545" s="5"/>
    </row>
    <row r="605546" spans="26:26">
      <c r="Z605546" s="5"/>
    </row>
    <row r="605547" spans="26:26">
      <c r="Z605547" s="5"/>
    </row>
    <row r="605548" spans="26:26">
      <c r="Z605548" s="5"/>
    </row>
    <row r="605549" spans="26:26">
      <c r="Z605549" s="5"/>
    </row>
    <row r="605550" spans="26:26">
      <c r="Z605550" s="5"/>
    </row>
    <row r="605551" spans="26:26">
      <c r="Z605551" s="5"/>
    </row>
    <row r="605552" spans="26:26">
      <c r="Z605552" s="5"/>
    </row>
    <row r="605553" spans="26:26">
      <c r="Z605553" s="5"/>
    </row>
    <row r="605554" spans="26:26">
      <c r="Z605554" s="5"/>
    </row>
    <row r="605555" spans="26:26">
      <c r="Z605555" s="5"/>
    </row>
    <row r="605556" spans="26:26">
      <c r="Z605556" s="5"/>
    </row>
    <row r="605557" spans="26:26">
      <c r="Z605557" s="5"/>
    </row>
    <row r="605558" spans="26:26">
      <c r="Z605558" s="5"/>
    </row>
    <row r="605559" spans="26:26">
      <c r="Z605559" s="5"/>
    </row>
    <row r="605560" spans="26:26">
      <c r="Z605560" s="5"/>
    </row>
    <row r="605561" spans="26:26">
      <c r="Z605561" s="5"/>
    </row>
    <row r="605562" spans="26:26">
      <c r="Z605562" s="5"/>
    </row>
    <row r="605563" spans="26:26">
      <c r="Z605563" s="5"/>
    </row>
    <row r="605564" spans="26:26">
      <c r="Z605564" s="5"/>
    </row>
    <row r="605565" spans="26:26">
      <c r="Z605565" s="5"/>
    </row>
    <row r="605566" spans="26:26">
      <c r="Z605566" s="5"/>
    </row>
    <row r="605567" spans="26:26">
      <c r="Z605567" s="5"/>
    </row>
    <row r="605568" spans="26:26">
      <c r="Z605568" s="5"/>
    </row>
    <row r="605569" spans="26:26">
      <c r="Z605569" s="5"/>
    </row>
    <row r="605570" spans="26:26">
      <c r="Z605570" s="5"/>
    </row>
    <row r="605571" spans="26:26">
      <c r="Z605571" s="5"/>
    </row>
    <row r="605572" spans="26:26">
      <c r="Z605572" s="5"/>
    </row>
    <row r="605573" spans="26:26">
      <c r="Z605573" s="5"/>
    </row>
    <row r="605574" spans="26:26">
      <c r="Z605574" s="5"/>
    </row>
    <row r="605575" spans="26:26">
      <c r="Z605575" s="5"/>
    </row>
    <row r="605576" spans="26:26">
      <c r="Z605576" s="5"/>
    </row>
    <row r="605577" spans="26:26">
      <c r="Z605577" s="5"/>
    </row>
    <row r="605578" spans="26:26">
      <c r="Z605578" s="5"/>
    </row>
    <row r="605579" spans="26:26">
      <c r="Z605579" s="5"/>
    </row>
    <row r="605580" spans="26:26">
      <c r="Z605580" s="5"/>
    </row>
    <row r="605581" spans="26:26">
      <c r="Z605581" s="5"/>
    </row>
    <row r="605582" spans="26:26">
      <c r="Z605582" s="5"/>
    </row>
    <row r="605583" spans="26:26">
      <c r="Z605583" s="5"/>
    </row>
    <row r="605584" spans="26:26">
      <c r="Z605584" s="5"/>
    </row>
    <row r="605585" spans="26:26">
      <c r="Z605585" s="5"/>
    </row>
    <row r="605586" spans="26:26">
      <c r="Z605586" s="5"/>
    </row>
    <row r="605587" spans="26:26">
      <c r="Z605587" s="5"/>
    </row>
    <row r="605588" spans="26:26">
      <c r="Z605588" s="5"/>
    </row>
    <row r="605589" spans="26:26">
      <c r="Z605589" s="5"/>
    </row>
    <row r="605590" spans="26:26">
      <c r="Z605590" s="5"/>
    </row>
    <row r="605591" spans="26:26">
      <c r="Z605591" s="5"/>
    </row>
    <row r="605592" spans="26:26">
      <c r="Z605592" s="5"/>
    </row>
    <row r="605593" spans="26:26">
      <c r="Z605593" s="5"/>
    </row>
    <row r="605594" spans="26:26">
      <c r="Z605594" s="5"/>
    </row>
    <row r="605595" spans="26:26">
      <c r="Z605595" s="5"/>
    </row>
    <row r="605596" spans="26:26">
      <c r="Z605596" s="5"/>
    </row>
    <row r="605597" spans="26:26">
      <c r="Z605597" s="5"/>
    </row>
    <row r="605598" spans="26:26">
      <c r="Z605598" s="5"/>
    </row>
    <row r="605599" spans="26:26">
      <c r="Z605599" s="5"/>
    </row>
    <row r="605600" spans="26:26">
      <c r="Z605600" s="5"/>
    </row>
    <row r="605601" spans="26:26">
      <c r="Z605601" s="5"/>
    </row>
    <row r="605602" spans="26:26">
      <c r="Z605602" s="5"/>
    </row>
    <row r="605603" spans="26:26">
      <c r="Z605603" s="5"/>
    </row>
    <row r="605604" spans="26:26">
      <c r="Z605604" s="5"/>
    </row>
    <row r="605605" spans="26:26">
      <c r="Z605605" s="5"/>
    </row>
    <row r="605606" spans="26:26">
      <c r="Z605606" s="5"/>
    </row>
    <row r="605607" spans="26:26">
      <c r="Z605607" s="5"/>
    </row>
    <row r="605608" spans="26:26">
      <c r="Z605608" s="5"/>
    </row>
    <row r="605609" spans="26:26">
      <c r="Z605609" s="5"/>
    </row>
    <row r="605610" spans="26:26">
      <c r="Z605610" s="5"/>
    </row>
    <row r="605611" spans="26:26">
      <c r="Z605611" s="5"/>
    </row>
    <row r="605612" spans="26:26">
      <c r="Z605612" s="5"/>
    </row>
    <row r="605613" spans="26:26">
      <c r="Z605613" s="5"/>
    </row>
    <row r="605614" spans="26:26">
      <c r="Z605614" s="5"/>
    </row>
    <row r="605615" spans="26:26">
      <c r="Z605615" s="5"/>
    </row>
    <row r="605616" spans="26:26">
      <c r="Z605616" s="5"/>
    </row>
    <row r="605617" spans="26:26">
      <c r="Z605617" s="5"/>
    </row>
    <row r="605618" spans="26:26">
      <c r="Z605618" s="5"/>
    </row>
    <row r="605619" spans="26:26">
      <c r="Z605619" s="5"/>
    </row>
    <row r="605620" spans="26:26">
      <c r="Z605620" s="5"/>
    </row>
    <row r="605621" spans="26:26">
      <c r="Z605621" s="5"/>
    </row>
    <row r="605622" spans="26:26">
      <c r="Z605622" s="5"/>
    </row>
    <row r="605623" spans="26:26">
      <c r="Z605623" s="5"/>
    </row>
    <row r="605624" spans="26:26">
      <c r="Z605624" s="5"/>
    </row>
    <row r="605625" spans="26:26">
      <c r="Z605625" s="5"/>
    </row>
    <row r="605626" spans="26:26">
      <c r="Z605626" s="5"/>
    </row>
    <row r="605627" spans="26:26">
      <c r="Z605627" s="5"/>
    </row>
    <row r="605628" spans="26:26">
      <c r="Z605628" s="5"/>
    </row>
    <row r="605629" spans="26:26">
      <c r="Z605629" s="5"/>
    </row>
    <row r="605630" spans="26:26">
      <c r="Z605630" s="5"/>
    </row>
    <row r="605631" spans="26:26">
      <c r="Z605631" s="5"/>
    </row>
    <row r="605632" spans="26:26">
      <c r="Z605632" s="5"/>
    </row>
    <row r="605633" spans="26:26">
      <c r="Z605633" s="5"/>
    </row>
    <row r="605634" spans="26:26">
      <c r="Z605634" s="5"/>
    </row>
    <row r="605635" spans="26:26">
      <c r="Z605635" s="5"/>
    </row>
    <row r="605636" spans="26:26">
      <c r="Z605636" s="5"/>
    </row>
    <row r="605637" spans="26:26">
      <c r="Z605637" s="5"/>
    </row>
    <row r="605638" spans="26:26">
      <c r="Z605638" s="5"/>
    </row>
    <row r="605639" spans="26:26">
      <c r="Z605639" s="5"/>
    </row>
    <row r="605640" spans="26:26">
      <c r="Z605640" s="5"/>
    </row>
    <row r="605641" spans="26:26">
      <c r="Z605641" s="5"/>
    </row>
    <row r="605642" spans="26:26">
      <c r="Z605642" s="5"/>
    </row>
    <row r="605643" spans="26:26">
      <c r="Z605643" s="5"/>
    </row>
    <row r="605644" spans="26:26">
      <c r="Z605644" s="5"/>
    </row>
    <row r="605645" spans="26:26">
      <c r="Z605645" s="5"/>
    </row>
    <row r="605646" spans="26:26">
      <c r="Z605646" s="5"/>
    </row>
    <row r="605647" spans="26:26">
      <c r="Z605647" s="5"/>
    </row>
    <row r="605648" spans="26:26">
      <c r="Z605648" s="5"/>
    </row>
    <row r="605649" spans="26:26">
      <c r="Z605649" s="5"/>
    </row>
    <row r="605650" spans="26:26">
      <c r="Z605650" s="5"/>
    </row>
    <row r="605651" spans="26:26">
      <c r="Z605651" s="5"/>
    </row>
    <row r="605652" spans="26:26">
      <c r="Z605652" s="5"/>
    </row>
    <row r="605653" spans="26:26">
      <c r="Z605653" s="5"/>
    </row>
    <row r="605654" spans="26:26">
      <c r="Z605654" s="5"/>
    </row>
    <row r="605655" spans="26:26">
      <c r="Z605655" s="5"/>
    </row>
    <row r="605656" spans="26:26">
      <c r="Z605656" s="5"/>
    </row>
    <row r="605657" spans="26:26">
      <c r="Z605657" s="5"/>
    </row>
    <row r="605658" spans="26:26">
      <c r="Z605658" s="5"/>
    </row>
    <row r="605659" spans="26:26">
      <c r="Z605659" s="5"/>
    </row>
    <row r="605660" spans="26:26">
      <c r="Z605660" s="5"/>
    </row>
    <row r="605661" spans="26:26">
      <c r="Z605661" s="5"/>
    </row>
    <row r="605662" spans="26:26">
      <c r="Z605662" s="5"/>
    </row>
    <row r="605663" spans="26:26">
      <c r="Z605663" s="5"/>
    </row>
    <row r="605664" spans="26:26">
      <c r="Z605664" s="5"/>
    </row>
    <row r="605665" spans="26:26">
      <c r="Z605665" s="5"/>
    </row>
    <row r="605666" spans="26:26">
      <c r="Z605666" s="5"/>
    </row>
    <row r="605667" spans="26:26">
      <c r="Z605667" s="5"/>
    </row>
    <row r="605668" spans="26:26">
      <c r="Z605668" s="5"/>
    </row>
    <row r="605669" spans="26:26">
      <c r="Z605669" s="5"/>
    </row>
    <row r="605670" spans="26:26">
      <c r="Z605670" s="5"/>
    </row>
    <row r="605671" spans="26:26">
      <c r="Z605671" s="5"/>
    </row>
    <row r="605672" spans="26:26">
      <c r="Z605672" s="5"/>
    </row>
    <row r="605673" spans="26:26">
      <c r="Z605673" s="5"/>
    </row>
    <row r="605674" spans="26:26">
      <c r="Z605674" s="5"/>
    </row>
    <row r="605675" spans="26:26">
      <c r="Z605675" s="5"/>
    </row>
    <row r="605676" spans="26:26">
      <c r="Z605676" s="5"/>
    </row>
    <row r="605677" spans="26:26">
      <c r="Z605677" s="5"/>
    </row>
    <row r="605678" spans="26:26">
      <c r="Z605678" s="5"/>
    </row>
    <row r="605679" spans="26:26">
      <c r="Z605679" s="5"/>
    </row>
    <row r="605680" spans="26:26">
      <c r="Z605680" s="5"/>
    </row>
    <row r="605681" spans="26:26">
      <c r="Z605681" s="5"/>
    </row>
    <row r="605682" spans="26:26">
      <c r="Z605682" s="5"/>
    </row>
    <row r="605683" spans="26:26">
      <c r="Z605683" s="5"/>
    </row>
    <row r="605684" spans="26:26">
      <c r="Z605684" s="5"/>
    </row>
    <row r="605685" spans="26:26">
      <c r="Z605685" s="5"/>
    </row>
    <row r="605686" spans="26:26">
      <c r="Z605686" s="5"/>
    </row>
    <row r="605687" spans="26:26">
      <c r="Z605687" s="5"/>
    </row>
    <row r="605688" spans="26:26">
      <c r="Z605688" s="5"/>
    </row>
    <row r="605689" spans="26:26">
      <c r="Z605689" s="5"/>
    </row>
    <row r="605690" spans="26:26">
      <c r="Z605690" s="5"/>
    </row>
    <row r="605691" spans="26:26">
      <c r="Z605691" s="5"/>
    </row>
    <row r="605692" spans="26:26">
      <c r="Z605692" s="5"/>
    </row>
    <row r="605693" spans="26:26">
      <c r="Z605693" s="5"/>
    </row>
    <row r="605694" spans="26:26">
      <c r="Z605694" s="5"/>
    </row>
    <row r="605695" spans="26:26">
      <c r="Z605695" s="5"/>
    </row>
    <row r="605696" spans="26:26">
      <c r="Z605696" s="5"/>
    </row>
    <row r="605697" spans="26:26">
      <c r="Z605697" s="5"/>
    </row>
    <row r="605698" spans="26:26">
      <c r="Z605698" s="5"/>
    </row>
    <row r="605699" spans="26:26">
      <c r="Z605699" s="5"/>
    </row>
    <row r="605700" spans="26:26">
      <c r="Z605700" s="5"/>
    </row>
    <row r="605701" spans="26:26">
      <c r="Z605701" s="5"/>
    </row>
    <row r="605702" spans="26:26">
      <c r="Z605702" s="5"/>
    </row>
    <row r="605703" spans="26:26">
      <c r="Z605703" s="5"/>
    </row>
    <row r="605704" spans="26:26">
      <c r="Z605704" s="5"/>
    </row>
    <row r="605705" spans="26:26">
      <c r="Z605705" s="5"/>
    </row>
    <row r="605706" spans="26:26">
      <c r="Z605706" s="5"/>
    </row>
    <row r="605707" spans="26:26">
      <c r="Z605707" s="5"/>
    </row>
    <row r="605708" spans="26:26">
      <c r="Z605708" s="5"/>
    </row>
    <row r="605709" spans="26:26">
      <c r="Z605709" s="5"/>
    </row>
    <row r="605710" spans="26:26">
      <c r="Z605710" s="5"/>
    </row>
    <row r="605711" spans="26:26">
      <c r="Z605711" s="5"/>
    </row>
    <row r="605712" spans="26:26">
      <c r="Z605712" s="5"/>
    </row>
    <row r="605713" spans="26:26">
      <c r="Z605713" s="5"/>
    </row>
    <row r="605714" spans="26:26">
      <c r="Z605714" s="5"/>
    </row>
    <row r="605715" spans="26:26">
      <c r="Z605715" s="5"/>
    </row>
    <row r="605716" spans="26:26">
      <c r="Z605716" s="5"/>
    </row>
    <row r="605717" spans="26:26">
      <c r="Z605717" s="5"/>
    </row>
    <row r="605718" spans="26:26">
      <c r="Z605718" s="5"/>
    </row>
    <row r="605719" spans="26:26">
      <c r="Z605719" s="5"/>
    </row>
    <row r="605720" spans="26:26">
      <c r="Z605720" s="5"/>
    </row>
    <row r="605721" spans="26:26">
      <c r="Z605721" s="5"/>
    </row>
    <row r="605722" spans="26:26">
      <c r="Z605722" s="5"/>
    </row>
    <row r="605723" spans="26:26">
      <c r="Z605723" s="5"/>
    </row>
    <row r="605724" spans="26:26">
      <c r="Z605724" s="5"/>
    </row>
    <row r="605725" spans="26:26">
      <c r="Z605725" s="5"/>
    </row>
    <row r="605726" spans="26:26">
      <c r="Z605726" s="5"/>
    </row>
    <row r="605727" spans="26:26">
      <c r="Z605727" s="5"/>
    </row>
    <row r="605728" spans="26:26">
      <c r="Z605728" s="5"/>
    </row>
    <row r="605729" spans="26:26">
      <c r="Z605729" s="5"/>
    </row>
    <row r="605730" spans="26:26">
      <c r="Z605730" s="5"/>
    </row>
    <row r="605731" spans="26:26">
      <c r="Z605731" s="5"/>
    </row>
    <row r="605732" spans="26:26">
      <c r="Z605732" s="5"/>
    </row>
    <row r="605733" spans="26:26">
      <c r="Z605733" s="5"/>
    </row>
    <row r="605734" spans="26:26">
      <c r="Z605734" s="5"/>
    </row>
    <row r="605735" spans="26:26">
      <c r="Z605735" s="5"/>
    </row>
    <row r="605736" spans="26:26">
      <c r="Z605736" s="5"/>
    </row>
    <row r="605737" spans="26:26">
      <c r="Z605737" s="5"/>
    </row>
    <row r="605738" spans="26:26">
      <c r="Z605738" s="5"/>
    </row>
    <row r="605739" spans="26:26">
      <c r="Z605739" s="5"/>
    </row>
    <row r="605740" spans="26:26">
      <c r="Z605740" s="5"/>
    </row>
    <row r="605741" spans="26:26">
      <c r="Z605741" s="5"/>
    </row>
    <row r="605742" spans="26:26">
      <c r="Z605742" s="5"/>
    </row>
    <row r="605743" spans="26:26">
      <c r="Z605743" s="5"/>
    </row>
    <row r="605744" spans="26:26">
      <c r="Z605744" s="5"/>
    </row>
    <row r="605745" spans="26:26">
      <c r="Z605745" s="5"/>
    </row>
    <row r="605746" spans="26:26">
      <c r="Z605746" s="5"/>
    </row>
    <row r="605747" spans="26:26">
      <c r="Z605747" s="5"/>
    </row>
    <row r="605748" spans="26:26">
      <c r="Z605748" s="5"/>
    </row>
    <row r="605749" spans="26:26">
      <c r="Z605749" s="5"/>
    </row>
    <row r="605750" spans="26:26">
      <c r="Z605750" s="5"/>
    </row>
    <row r="605751" spans="26:26">
      <c r="Z605751" s="5"/>
    </row>
    <row r="605752" spans="26:26">
      <c r="Z605752" s="5"/>
    </row>
    <row r="605753" spans="26:26">
      <c r="Z605753" s="5"/>
    </row>
    <row r="605754" spans="26:26">
      <c r="Z605754" s="5"/>
    </row>
    <row r="605755" spans="26:26">
      <c r="Z605755" s="5"/>
    </row>
    <row r="605756" spans="26:26">
      <c r="Z605756" s="5"/>
    </row>
    <row r="605757" spans="26:26">
      <c r="Z605757" s="5"/>
    </row>
    <row r="605758" spans="26:26">
      <c r="Z605758" s="5"/>
    </row>
    <row r="605759" spans="26:26">
      <c r="Z605759" s="5"/>
    </row>
    <row r="605760" spans="26:26">
      <c r="Z605760" s="5"/>
    </row>
    <row r="605761" spans="26:26">
      <c r="Z605761" s="5"/>
    </row>
    <row r="605762" spans="26:26">
      <c r="Z605762" s="5"/>
    </row>
    <row r="605763" spans="26:26">
      <c r="Z605763" s="5"/>
    </row>
    <row r="605764" spans="26:26">
      <c r="Z605764" s="5"/>
    </row>
    <row r="605765" spans="26:26">
      <c r="Z605765" s="5"/>
    </row>
    <row r="605766" spans="26:26">
      <c r="Z605766" s="5"/>
    </row>
    <row r="605767" spans="26:26">
      <c r="Z605767" s="5"/>
    </row>
    <row r="605768" spans="26:26">
      <c r="Z605768" s="5"/>
    </row>
    <row r="605769" spans="26:26">
      <c r="Z605769" s="5"/>
    </row>
    <row r="605770" spans="26:26">
      <c r="Z605770" s="5"/>
    </row>
    <row r="605771" spans="26:26">
      <c r="Z605771" s="5"/>
    </row>
    <row r="605772" spans="26:26">
      <c r="Z605772" s="5"/>
    </row>
    <row r="605773" spans="26:26">
      <c r="Z605773" s="5"/>
    </row>
    <row r="605774" spans="26:26">
      <c r="Z605774" s="5"/>
    </row>
    <row r="605775" spans="26:26">
      <c r="Z605775" s="5"/>
    </row>
    <row r="605776" spans="26:26">
      <c r="Z605776" s="5"/>
    </row>
    <row r="605777" spans="26:26">
      <c r="Z605777" s="5"/>
    </row>
    <row r="605778" spans="26:26">
      <c r="Z605778" s="5"/>
    </row>
    <row r="605779" spans="26:26">
      <c r="Z605779" s="5"/>
    </row>
    <row r="605780" spans="26:26">
      <c r="Z605780" s="5"/>
    </row>
    <row r="605781" spans="26:26">
      <c r="Z605781" s="5"/>
    </row>
    <row r="605782" spans="26:26">
      <c r="Z605782" s="5"/>
    </row>
    <row r="605783" spans="26:26">
      <c r="Z605783" s="5"/>
    </row>
    <row r="605784" spans="26:26">
      <c r="Z605784" s="5"/>
    </row>
    <row r="605785" spans="26:26">
      <c r="Z605785" s="5"/>
    </row>
    <row r="605786" spans="26:26">
      <c r="Z605786" s="5"/>
    </row>
    <row r="605787" spans="26:26">
      <c r="Z605787" s="5"/>
    </row>
    <row r="605788" spans="26:26">
      <c r="Z605788" s="5"/>
    </row>
    <row r="605789" spans="26:26">
      <c r="Z605789" s="5"/>
    </row>
    <row r="605790" spans="26:26">
      <c r="Z605790" s="5"/>
    </row>
    <row r="605791" spans="26:26">
      <c r="Z605791" s="5"/>
    </row>
    <row r="605792" spans="26:26">
      <c r="Z605792" s="5"/>
    </row>
    <row r="605793" spans="26:26">
      <c r="Z605793" s="5"/>
    </row>
    <row r="605794" spans="26:26">
      <c r="Z605794" s="5"/>
    </row>
    <row r="605795" spans="26:26">
      <c r="Z605795" s="5"/>
    </row>
    <row r="605796" spans="26:26">
      <c r="Z605796" s="5"/>
    </row>
    <row r="605797" spans="26:26">
      <c r="Z605797" s="5"/>
    </row>
    <row r="605798" spans="26:26">
      <c r="Z605798" s="5"/>
    </row>
    <row r="605799" spans="26:26">
      <c r="Z605799" s="5"/>
    </row>
    <row r="605800" spans="26:26">
      <c r="Z605800" s="5"/>
    </row>
    <row r="605801" spans="26:26">
      <c r="Z605801" s="5"/>
    </row>
    <row r="605802" spans="26:26">
      <c r="Z605802" s="5"/>
    </row>
    <row r="605803" spans="26:26">
      <c r="Z605803" s="5"/>
    </row>
    <row r="605804" spans="26:26">
      <c r="Z605804" s="5"/>
    </row>
    <row r="605805" spans="26:26">
      <c r="Z605805" s="5"/>
    </row>
    <row r="605806" spans="26:26">
      <c r="Z605806" s="5"/>
    </row>
    <row r="605807" spans="26:26">
      <c r="Z605807" s="5"/>
    </row>
    <row r="605808" spans="26:26">
      <c r="Z605808" s="5"/>
    </row>
    <row r="605809" spans="26:26">
      <c r="Z605809" s="5"/>
    </row>
    <row r="605810" spans="26:26">
      <c r="Z605810" s="5"/>
    </row>
    <row r="605811" spans="26:26">
      <c r="Z605811" s="5"/>
    </row>
    <row r="605812" spans="26:26">
      <c r="Z605812" s="5"/>
    </row>
    <row r="605813" spans="26:26">
      <c r="Z605813" s="5"/>
    </row>
    <row r="605814" spans="26:26">
      <c r="Z605814" s="5"/>
    </row>
    <row r="605815" spans="26:26">
      <c r="Z605815" s="5"/>
    </row>
    <row r="605816" spans="26:26">
      <c r="Z605816" s="5"/>
    </row>
    <row r="605817" spans="26:26">
      <c r="Z605817" s="5"/>
    </row>
    <row r="605818" spans="26:26">
      <c r="Z605818" s="5"/>
    </row>
    <row r="605819" spans="26:26">
      <c r="Z605819" s="5"/>
    </row>
    <row r="605820" spans="26:26">
      <c r="Z605820" s="5"/>
    </row>
    <row r="605821" spans="26:26">
      <c r="Z605821" s="5"/>
    </row>
    <row r="605822" spans="26:26">
      <c r="Z605822" s="5"/>
    </row>
    <row r="605823" spans="26:26">
      <c r="Z605823" s="5"/>
    </row>
    <row r="605824" spans="26:26">
      <c r="Z605824" s="5"/>
    </row>
    <row r="605825" spans="26:26">
      <c r="Z605825" s="5"/>
    </row>
    <row r="605826" spans="26:26">
      <c r="Z605826" s="5"/>
    </row>
    <row r="605827" spans="26:26">
      <c r="Z605827" s="5"/>
    </row>
    <row r="605828" spans="26:26">
      <c r="Z605828" s="5"/>
    </row>
    <row r="605829" spans="26:26">
      <c r="Z605829" s="5"/>
    </row>
    <row r="605830" spans="26:26">
      <c r="Z605830" s="5"/>
    </row>
    <row r="605831" spans="26:26">
      <c r="Z605831" s="5"/>
    </row>
    <row r="605832" spans="26:26">
      <c r="Z605832" s="5"/>
    </row>
    <row r="605833" spans="26:26">
      <c r="Z605833" s="5"/>
    </row>
    <row r="605834" spans="26:26">
      <c r="Z605834" s="5"/>
    </row>
    <row r="605835" spans="26:26">
      <c r="Z605835" s="5"/>
    </row>
    <row r="605836" spans="26:26">
      <c r="Z605836" s="5"/>
    </row>
    <row r="605837" spans="26:26">
      <c r="Z605837" s="5"/>
    </row>
    <row r="605838" spans="26:26">
      <c r="Z605838" s="5"/>
    </row>
    <row r="605839" spans="26:26">
      <c r="Z605839" s="5"/>
    </row>
    <row r="605840" spans="26:26">
      <c r="Z605840" s="5"/>
    </row>
    <row r="605841" spans="26:26">
      <c r="Z605841" s="5"/>
    </row>
    <row r="605842" spans="26:26">
      <c r="Z605842" s="5"/>
    </row>
    <row r="605843" spans="26:26">
      <c r="Z605843" s="5"/>
    </row>
    <row r="605844" spans="26:26">
      <c r="Z605844" s="5"/>
    </row>
    <row r="605845" spans="26:26">
      <c r="Z605845" s="5"/>
    </row>
    <row r="605846" spans="26:26">
      <c r="Z605846" s="5"/>
    </row>
    <row r="605847" spans="26:26">
      <c r="Z605847" s="5"/>
    </row>
    <row r="605848" spans="26:26">
      <c r="Z605848" s="5"/>
    </row>
    <row r="605849" spans="26:26">
      <c r="Z605849" s="5"/>
    </row>
    <row r="605850" spans="26:26">
      <c r="Z605850" s="5"/>
    </row>
    <row r="605851" spans="26:26">
      <c r="Z605851" s="5"/>
    </row>
    <row r="605852" spans="26:26">
      <c r="Z605852" s="5"/>
    </row>
    <row r="605853" spans="26:26">
      <c r="Z605853" s="5"/>
    </row>
    <row r="605854" spans="26:26">
      <c r="Z605854" s="5"/>
    </row>
    <row r="605855" spans="26:26">
      <c r="Z605855" s="5"/>
    </row>
    <row r="605856" spans="26:26">
      <c r="Z605856" s="5"/>
    </row>
    <row r="605857" spans="26:26">
      <c r="Z605857" s="5"/>
    </row>
    <row r="605858" spans="26:26">
      <c r="Z605858" s="5"/>
    </row>
    <row r="605859" spans="26:26">
      <c r="Z605859" s="5"/>
    </row>
    <row r="605860" spans="26:26">
      <c r="Z605860" s="5"/>
    </row>
    <row r="605861" spans="26:26">
      <c r="Z605861" s="5"/>
    </row>
    <row r="605862" spans="26:26">
      <c r="Z605862" s="5"/>
    </row>
    <row r="605863" spans="26:26">
      <c r="Z605863" s="5"/>
    </row>
    <row r="605864" spans="26:26">
      <c r="Z605864" s="5"/>
    </row>
    <row r="605865" spans="26:26">
      <c r="Z605865" s="5"/>
    </row>
    <row r="605866" spans="26:26">
      <c r="Z605866" s="5"/>
    </row>
    <row r="605867" spans="26:26">
      <c r="Z605867" s="5"/>
    </row>
    <row r="605868" spans="26:26">
      <c r="Z605868" s="5"/>
    </row>
    <row r="605869" spans="26:26">
      <c r="Z605869" s="5"/>
    </row>
    <row r="605870" spans="26:26">
      <c r="Z605870" s="5"/>
    </row>
    <row r="605871" spans="26:26">
      <c r="Z605871" s="5"/>
    </row>
    <row r="605872" spans="26:26">
      <c r="Z605872" s="5"/>
    </row>
    <row r="605873" spans="26:26">
      <c r="Z605873" s="5"/>
    </row>
    <row r="605874" spans="26:26">
      <c r="Z605874" s="5"/>
    </row>
    <row r="605875" spans="26:26">
      <c r="Z605875" s="5"/>
    </row>
    <row r="605876" spans="26:26">
      <c r="Z605876" s="5"/>
    </row>
    <row r="605877" spans="26:26">
      <c r="Z605877" s="5"/>
    </row>
    <row r="605878" spans="26:26">
      <c r="Z605878" s="5"/>
    </row>
    <row r="605879" spans="26:26">
      <c r="Z605879" s="5"/>
    </row>
    <row r="605880" spans="26:26">
      <c r="Z605880" s="5"/>
    </row>
    <row r="605881" spans="26:26">
      <c r="Z605881" s="5"/>
    </row>
    <row r="605882" spans="26:26">
      <c r="Z605882" s="5"/>
    </row>
    <row r="605883" spans="26:26">
      <c r="Z605883" s="5"/>
    </row>
    <row r="605884" spans="26:26">
      <c r="Z605884" s="5"/>
    </row>
    <row r="605885" spans="26:26">
      <c r="Z605885" s="5"/>
    </row>
    <row r="605886" spans="26:26">
      <c r="Z605886" s="5"/>
    </row>
    <row r="605887" spans="26:26">
      <c r="Z605887" s="5"/>
    </row>
    <row r="605888" spans="26:26">
      <c r="Z605888" s="5"/>
    </row>
    <row r="605889" spans="26:26">
      <c r="Z605889" s="5"/>
    </row>
    <row r="605890" spans="26:26">
      <c r="Z605890" s="5"/>
    </row>
    <row r="605891" spans="26:26">
      <c r="Z605891" s="5"/>
    </row>
    <row r="605892" spans="26:26">
      <c r="Z605892" s="5"/>
    </row>
    <row r="605893" spans="26:26">
      <c r="Z605893" s="5"/>
    </row>
    <row r="605894" spans="26:26">
      <c r="Z605894" s="5"/>
    </row>
    <row r="605895" spans="26:26">
      <c r="Z605895" s="5"/>
    </row>
    <row r="605896" spans="26:26">
      <c r="Z605896" s="5"/>
    </row>
    <row r="605897" spans="26:26">
      <c r="Z605897" s="5"/>
    </row>
    <row r="605898" spans="26:26">
      <c r="Z605898" s="5"/>
    </row>
    <row r="605899" spans="26:26">
      <c r="Z605899" s="5"/>
    </row>
    <row r="605900" spans="26:26">
      <c r="Z605900" s="5"/>
    </row>
    <row r="605901" spans="26:26">
      <c r="Z605901" s="5"/>
    </row>
    <row r="605902" spans="26:26">
      <c r="Z605902" s="5"/>
    </row>
    <row r="605903" spans="26:26">
      <c r="Z605903" s="5"/>
    </row>
    <row r="605904" spans="26:26">
      <c r="Z605904" s="5"/>
    </row>
    <row r="605905" spans="26:26">
      <c r="Z605905" s="5"/>
    </row>
    <row r="605906" spans="26:26">
      <c r="Z605906" s="5"/>
    </row>
    <row r="605907" spans="26:26">
      <c r="Z605907" s="5"/>
    </row>
    <row r="605908" spans="26:26">
      <c r="Z605908" s="5"/>
    </row>
    <row r="605909" spans="26:26">
      <c r="Z605909" s="5"/>
    </row>
    <row r="605910" spans="26:26">
      <c r="Z605910" s="5"/>
    </row>
    <row r="605911" spans="26:26">
      <c r="Z605911" s="5"/>
    </row>
    <row r="605912" spans="26:26">
      <c r="Z605912" s="5"/>
    </row>
    <row r="605913" spans="26:26">
      <c r="Z605913" s="5"/>
    </row>
    <row r="605914" spans="26:26">
      <c r="Z605914" s="5"/>
    </row>
    <row r="605915" spans="26:26">
      <c r="Z605915" s="5"/>
    </row>
    <row r="605916" spans="26:26">
      <c r="Z605916" s="5"/>
    </row>
    <row r="605917" spans="26:26">
      <c r="Z605917" s="5"/>
    </row>
    <row r="605918" spans="26:26">
      <c r="Z605918" s="5"/>
    </row>
    <row r="605919" spans="26:26">
      <c r="Z605919" s="5"/>
    </row>
    <row r="605920" spans="26:26">
      <c r="Z605920" s="5"/>
    </row>
    <row r="605921" spans="26:26">
      <c r="Z605921" s="5"/>
    </row>
    <row r="605922" spans="26:26">
      <c r="Z605922" s="5"/>
    </row>
    <row r="605923" spans="26:26">
      <c r="Z605923" s="5"/>
    </row>
    <row r="605924" spans="26:26">
      <c r="Z605924" s="5"/>
    </row>
    <row r="605925" spans="26:26">
      <c r="Z605925" s="5"/>
    </row>
    <row r="605926" spans="26:26">
      <c r="Z605926" s="5"/>
    </row>
    <row r="605927" spans="26:26">
      <c r="Z605927" s="5"/>
    </row>
    <row r="605928" spans="26:26">
      <c r="Z605928" s="5"/>
    </row>
    <row r="605929" spans="26:26">
      <c r="Z605929" s="5"/>
    </row>
    <row r="605930" spans="26:26">
      <c r="Z605930" s="5"/>
    </row>
    <row r="605931" spans="26:26">
      <c r="Z605931" s="5"/>
    </row>
    <row r="605932" spans="26:26">
      <c r="Z605932" s="5"/>
    </row>
    <row r="605933" spans="26:26">
      <c r="Z605933" s="5"/>
    </row>
    <row r="605934" spans="26:26">
      <c r="Z605934" s="5"/>
    </row>
    <row r="605935" spans="26:26">
      <c r="Z605935" s="5"/>
    </row>
    <row r="605936" spans="26:26">
      <c r="Z605936" s="5"/>
    </row>
    <row r="605937" spans="26:26">
      <c r="Z605937" s="5"/>
    </row>
    <row r="605938" spans="26:26">
      <c r="Z605938" s="5"/>
    </row>
    <row r="605939" spans="26:26">
      <c r="Z605939" s="5"/>
    </row>
    <row r="605940" spans="26:26">
      <c r="Z605940" s="5"/>
    </row>
    <row r="605941" spans="26:26">
      <c r="Z605941" s="5"/>
    </row>
    <row r="605942" spans="26:26">
      <c r="Z605942" s="5"/>
    </row>
    <row r="605943" spans="26:26">
      <c r="Z605943" s="5"/>
    </row>
    <row r="605944" spans="26:26">
      <c r="Z605944" s="5"/>
    </row>
    <row r="605945" spans="26:26">
      <c r="Z605945" s="5"/>
    </row>
    <row r="605946" spans="26:26">
      <c r="Z605946" s="5"/>
    </row>
    <row r="605947" spans="26:26">
      <c r="Z605947" s="5"/>
    </row>
    <row r="605948" spans="26:26">
      <c r="Z605948" s="5"/>
    </row>
    <row r="605949" spans="26:26">
      <c r="Z605949" s="5"/>
    </row>
    <row r="605950" spans="26:26">
      <c r="Z605950" s="5"/>
    </row>
    <row r="605951" spans="26:26">
      <c r="Z605951" s="5"/>
    </row>
    <row r="605952" spans="26:26">
      <c r="Z605952" s="5"/>
    </row>
    <row r="605953" spans="26:26">
      <c r="Z605953" s="5"/>
    </row>
    <row r="605954" spans="26:26">
      <c r="Z605954" s="5"/>
    </row>
    <row r="605955" spans="26:26">
      <c r="Z605955" s="5"/>
    </row>
    <row r="605956" spans="26:26">
      <c r="Z605956" s="5"/>
    </row>
    <row r="605957" spans="26:26">
      <c r="Z605957" s="5"/>
    </row>
    <row r="605958" spans="26:26">
      <c r="Z605958" s="5"/>
    </row>
    <row r="605959" spans="26:26">
      <c r="Z605959" s="5"/>
    </row>
    <row r="605960" spans="26:26">
      <c r="Z605960" s="5"/>
    </row>
    <row r="605961" spans="26:26">
      <c r="Z605961" s="5"/>
    </row>
    <row r="605962" spans="26:26">
      <c r="Z605962" s="5"/>
    </row>
    <row r="605963" spans="26:26">
      <c r="Z605963" s="5"/>
    </row>
    <row r="605964" spans="26:26">
      <c r="Z605964" s="5"/>
    </row>
    <row r="605965" spans="26:26">
      <c r="Z605965" s="5"/>
    </row>
    <row r="605966" spans="26:26">
      <c r="Z605966" s="5"/>
    </row>
    <row r="605967" spans="26:26">
      <c r="Z605967" s="5"/>
    </row>
    <row r="605968" spans="26:26">
      <c r="Z605968" s="5"/>
    </row>
    <row r="605969" spans="26:26">
      <c r="Z605969" s="5"/>
    </row>
    <row r="605970" spans="26:26">
      <c r="Z605970" s="5"/>
    </row>
    <row r="605971" spans="26:26">
      <c r="Z605971" s="5"/>
    </row>
    <row r="605972" spans="26:26">
      <c r="Z605972" s="5"/>
    </row>
    <row r="605973" spans="26:26">
      <c r="Z605973" s="5"/>
    </row>
    <row r="605974" spans="26:26">
      <c r="Z605974" s="5"/>
    </row>
    <row r="605975" spans="26:26">
      <c r="Z605975" s="5"/>
    </row>
    <row r="605976" spans="26:26">
      <c r="Z605976" s="5"/>
    </row>
    <row r="605977" spans="26:26">
      <c r="Z605977" s="5"/>
    </row>
    <row r="605978" spans="26:26">
      <c r="Z605978" s="5"/>
    </row>
    <row r="605979" spans="26:26">
      <c r="Z605979" s="5"/>
    </row>
    <row r="605980" spans="26:26">
      <c r="Z605980" s="5"/>
    </row>
    <row r="605981" spans="26:26">
      <c r="Z605981" s="5"/>
    </row>
    <row r="605982" spans="26:26">
      <c r="Z605982" s="5"/>
    </row>
    <row r="605983" spans="26:26">
      <c r="Z605983" s="5"/>
    </row>
    <row r="605984" spans="26:26">
      <c r="Z605984" s="5"/>
    </row>
    <row r="605985" spans="26:26">
      <c r="Z605985" s="5"/>
    </row>
    <row r="605986" spans="26:26">
      <c r="Z605986" s="5"/>
    </row>
    <row r="605987" spans="26:26">
      <c r="Z605987" s="5"/>
    </row>
    <row r="605988" spans="26:26">
      <c r="Z605988" s="5"/>
    </row>
    <row r="605989" spans="26:26">
      <c r="Z605989" s="5"/>
    </row>
    <row r="605990" spans="26:26">
      <c r="Z605990" s="5"/>
    </row>
    <row r="605991" spans="26:26">
      <c r="Z605991" s="5"/>
    </row>
    <row r="605992" spans="26:26">
      <c r="Z605992" s="5"/>
    </row>
    <row r="605993" spans="26:26">
      <c r="Z605993" s="5"/>
    </row>
    <row r="605994" spans="26:26">
      <c r="Z605994" s="5"/>
    </row>
    <row r="605995" spans="26:26">
      <c r="Z605995" s="5"/>
    </row>
    <row r="605996" spans="26:26">
      <c r="Z605996" s="5"/>
    </row>
    <row r="605997" spans="26:26">
      <c r="Z605997" s="5"/>
    </row>
    <row r="605998" spans="26:26">
      <c r="Z605998" s="5"/>
    </row>
    <row r="605999" spans="26:26">
      <c r="Z605999" s="5"/>
    </row>
    <row r="606000" spans="26:26">
      <c r="Z606000" s="5"/>
    </row>
    <row r="606001" spans="26:26">
      <c r="Z606001" s="5"/>
    </row>
    <row r="606002" spans="26:26">
      <c r="Z606002" s="5"/>
    </row>
    <row r="606003" spans="26:26">
      <c r="Z606003" s="5"/>
    </row>
    <row r="606004" spans="26:26">
      <c r="Z606004" s="5"/>
    </row>
    <row r="606005" spans="26:26">
      <c r="Z606005" s="5"/>
    </row>
    <row r="606006" spans="26:26">
      <c r="Z606006" s="5"/>
    </row>
    <row r="606007" spans="26:26">
      <c r="Z606007" s="5"/>
    </row>
    <row r="606008" spans="26:26">
      <c r="Z606008" s="5"/>
    </row>
    <row r="606009" spans="26:26">
      <c r="Z606009" s="5"/>
    </row>
    <row r="606010" spans="26:26">
      <c r="Z606010" s="5"/>
    </row>
    <row r="606011" spans="26:26">
      <c r="Z606011" s="5"/>
    </row>
    <row r="606012" spans="26:26">
      <c r="Z606012" s="5"/>
    </row>
    <row r="606013" spans="26:26">
      <c r="Z606013" s="5"/>
    </row>
    <row r="606014" spans="26:26">
      <c r="Z606014" s="5"/>
    </row>
    <row r="606015" spans="26:26">
      <c r="Z606015" s="5"/>
    </row>
    <row r="606016" spans="26:26">
      <c r="Z606016" s="5"/>
    </row>
    <row r="606017" spans="26:26">
      <c r="Z606017" s="5"/>
    </row>
    <row r="606018" spans="26:26">
      <c r="Z606018" s="5"/>
    </row>
    <row r="606019" spans="26:26">
      <c r="Z606019" s="5"/>
    </row>
    <row r="606020" spans="26:26">
      <c r="Z606020" s="5"/>
    </row>
    <row r="606021" spans="26:26">
      <c r="Z606021" s="5"/>
    </row>
    <row r="606022" spans="26:26">
      <c r="Z606022" s="5"/>
    </row>
    <row r="606023" spans="26:26">
      <c r="Z606023" s="5"/>
    </row>
    <row r="606024" spans="26:26">
      <c r="Z606024" s="5"/>
    </row>
    <row r="606025" spans="26:26">
      <c r="Z606025" s="5"/>
    </row>
    <row r="606026" spans="26:26">
      <c r="Z606026" s="5"/>
    </row>
    <row r="606027" spans="26:26">
      <c r="Z606027" s="5"/>
    </row>
    <row r="606028" spans="26:26">
      <c r="Z606028" s="5"/>
    </row>
    <row r="606029" spans="26:26">
      <c r="Z606029" s="5"/>
    </row>
    <row r="606030" spans="26:26">
      <c r="Z606030" s="5"/>
    </row>
    <row r="606031" spans="26:26">
      <c r="Z606031" s="5"/>
    </row>
    <row r="606032" spans="26:26">
      <c r="Z606032" s="5"/>
    </row>
    <row r="606033" spans="26:26">
      <c r="Z606033" s="5"/>
    </row>
    <row r="606034" spans="26:26">
      <c r="Z606034" s="5"/>
    </row>
    <row r="606035" spans="26:26">
      <c r="Z606035" s="5"/>
    </row>
    <row r="606036" spans="26:26">
      <c r="Z606036" s="5"/>
    </row>
    <row r="606037" spans="26:26">
      <c r="Z606037" s="5"/>
    </row>
    <row r="606038" spans="26:26">
      <c r="Z606038" s="5"/>
    </row>
    <row r="606039" spans="26:26">
      <c r="Z606039" s="5"/>
    </row>
    <row r="606040" spans="26:26">
      <c r="Z606040" s="5"/>
    </row>
    <row r="606041" spans="26:26">
      <c r="Z606041" s="5"/>
    </row>
    <row r="606042" spans="26:26">
      <c r="Z606042" s="5"/>
    </row>
    <row r="606043" spans="26:26">
      <c r="Z606043" s="5"/>
    </row>
    <row r="606044" spans="26:26">
      <c r="Z606044" s="5"/>
    </row>
    <row r="606045" spans="26:26">
      <c r="Z606045" s="5"/>
    </row>
    <row r="606046" spans="26:26">
      <c r="Z606046" s="5"/>
    </row>
    <row r="606047" spans="26:26">
      <c r="Z606047" s="5"/>
    </row>
    <row r="606048" spans="26:26">
      <c r="Z606048" s="5"/>
    </row>
    <row r="606049" spans="26:26">
      <c r="Z606049" s="5"/>
    </row>
    <row r="606050" spans="26:26">
      <c r="Z606050" s="5"/>
    </row>
    <row r="606051" spans="26:26">
      <c r="Z606051" s="5"/>
    </row>
    <row r="606052" spans="26:26">
      <c r="Z606052" s="5"/>
    </row>
    <row r="606053" spans="26:26">
      <c r="Z606053" s="5"/>
    </row>
    <row r="606054" spans="26:26">
      <c r="Z606054" s="5"/>
    </row>
    <row r="606055" spans="26:26">
      <c r="Z606055" s="5"/>
    </row>
    <row r="606056" spans="26:26">
      <c r="Z606056" s="5"/>
    </row>
    <row r="606057" spans="26:26">
      <c r="Z606057" s="5"/>
    </row>
    <row r="606058" spans="26:26">
      <c r="Z606058" s="5"/>
    </row>
    <row r="606059" spans="26:26">
      <c r="Z606059" s="5"/>
    </row>
    <row r="606060" spans="26:26">
      <c r="Z606060" s="5"/>
    </row>
    <row r="606061" spans="26:26">
      <c r="Z606061" s="5"/>
    </row>
    <row r="606062" spans="26:26">
      <c r="Z606062" s="5"/>
    </row>
    <row r="606063" spans="26:26">
      <c r="Z606063" s="5"/>
    </row>
    <row r="606064" spans="26:26">
      <c r="Z606064" s="5"/>
    </row>
    <row r="606065" spans="26:26">
      <c r="Z606065" s="5"/>
    </row>
    <row r="606066" spans="26:26">
      <c r="Z606066" s="5"/>
    </row>
    <row r="606067" spans="26:26">
      <c r="Z606067" s="5"/>
    </row>
    <row r="606068" spans="26:26">
      <c r="Z606068" s="5"/>
    </row>
    <row r="606069" spans="26:26">
      <c r="Z606069" s="5"/>
    </row>
    <row r="606070" spans="26:26">
      <c r="Z606070" s="5"/>
    </row>
    <row r="606071" spans="26:26">
      <c r="Z606071" s="5"/>
    </row>
    <row r="606072" spans="26:26">
      <c r="Z606072" s="5"/>
    </row>
    <row r="606073" spans="26:26">
      <c r="Z606073" s="5"/>
    </row>
    <row r="606074" spans="26:26">
      <c r="Z606074" s="5"/>
    </row>
    <row r="606075" spans="26:26">
      <c r="Z606075" s="5"/>
    </row>
    <row r="606076" spans="26:26">
      <c r="Z606076" s="5"/>
    </row>
    <row r="606077" spans="26:26">
      <c r="Z606077" s="5"/>
    </row>
    <row r="606078" spans="26:26">
      <c r="Z606078" s="5"/>
    </row>
    <row r="606079" spans="26:26">
      <c r="Z606079" s="5"/>
    </row>
    <row r="606080" spans="26:26">
      <c r="Z606080" s="5"/>
    </row>
    <row r="606081" spans="26:26">
      <c r="Z606081" s="5"/>
    </row>
    <row r="606082" spans="26:26">
      <c r="Z606082" s="5"/>
    </row>
    <row r="606083" spans="26:26">
      <c r="Z606083" s="5"/>
    </row>
    <row r="606084" spans="26:26">
      <c r="Z606084" s="5"/>
    </row>
    <row r="606085" spans="26:26">
      <c r="Z606085" s="5"/>
    </row>
    <row r="606086" spans="26:26">
      <c r="Z606086" s="5"/>
    </row>
    <row r="606087" spans="26:26">
      <c r="Z606087" s="5"/>
    </row>
    <row r="606088" spans="26:26">
      <c r="Z606088" s="5"/>
    </row>
    <row r="606089" spans="26:26">
      <c r="Z606089" s="5"/>
    </row>
    <row r="606090" spans="26:26">
      <c r="Z606090" s="5"/>
    </row>
    <row r="606091" spans="26:26">
      <c r="Z606091" s="5"/>
    </row>
    <row r="606092" spans="26:26">
      <c r="Z606092" s="5"/>
    </row>
    <row r="606093" spans="26:26">
      <c r="Z606093" s="5"/>
    </row>
    <row r="606094" spans="26:26">
      <c r="Z606094" s="5"/>
    </row>
    <row r="606095" spans="26:26">
      <c r="Z606095" s="5"/>
    </row>
    <row r="606096" spans="26:26">
      <c r="Z606096" s="5"/>
    </row>
    <row r="606097" spans="26:26">
      <c r="Z606097" s="5"/>
    </row>
    <row r="606098" spans="26:26">
      <c r="Z606098" s="5"/>
    </row>
    <row r="606099" spans="26:26">
      <c r="Z606099" s="5"/>
    </row>
    <row r="606100" spans="26:26">
      <c r="Z606100" s="5"/>
    </row>
    <row r="606101" spans="26:26">
      <c r="Z606101" s="5"/>
    </row>
    <row r="606102" spans="26:26">
      <c r="Z606102" s="5"/>
    </row>
    <row r="606103" spans="26:26">
      <c r="Z606103" s="5"/>
    </row>
    <row r="606104" spans="26:26">
      <c r="Z606104" s="5"/>
    </row>
    <row r="606105" spans="26:26">
      <c r="Z606105" s="5"/>
    </row>
    <row r="606106" spans="26:26">
      <c r="Z606106" s="5"/>
    </row>
    <row r="606107" spans="26:26">
      <c r="Z606107" s="5"/>
    </row>
    <row r="606108" spans="26:26">
      <c r="Z606108" s="5"/>
    </row>
    <row r="606109" spans="26:26">
      <c r="Z606109" s="5"/>
    </row>
    <row r="606110" spans="26:26">
      <c r="Z606110" s="5"/>
    </row>
    <row r="606111" spans="26:26">
      <c r="Z606111" s="5"/>
    </row>
    <row r="606112" spans="26:26">
      <c r="Z606112" s="5"/>
    </row>
    <row r="606113" spans="26:26">
      <c r="Z606113" s="5"/>
    </row>
    <row r="606114" spans="26:26">
      <c r="Z606114" s="5"/>
    </row>
    <row r="606115" spans="26:26">
      <c r="Z606115" s="5"/>
    </row>
    <row r="606116" spans="26:26">
      <c r="Z606116" s="5"/>
    </row>
    <row r="606117" spans="26:26">
      <c r="Z606117" s="5"/>
    </row>
    <row r="606118" spans="26:26">
      <c r="Z606118" s="5"/>
    </row>
    <row r="606119" spans="26:26">
      <c r="Z606119" s="5"/>
    </row>
    <row r="606120" spans="26:26">
      <c r="Z606120" s="5"/>
    </row>
    <row r="606121" spans="26:26">
      <c r="Z606121" s="5"/>
    </row>
    <row r="606122" spans="26:26">
      <c r="Z606122" s="5"/>
    </row>
    <row r="606123" spans="26:26">
      <c r="Z606123" s="5"/>
    </row>
    <row r="606124" spans="26:26">
      <c r="Z606124" s="5"/>
    </row>
    <row r="606125" spans="26:26">
      <c r="Z606125" s="5"/>
    </row>
    <row r="606126" spans="26:26">
      <c r="Z606126" s="5"/>
    </row>
    <row r="606127" spans="26:26">
      <c r="Z606127" s="5"/>
    </row>
    <row r="606128" spans="26:26">
      <c r="Z606128" s="5"/>
    </row>
    <row r="606129" spans="26:26">
      <c r="Z606129" s="5"/>
    </row>
    <row r="606130" spans="26:26">
      <c r="Z606130" s="5"/>
    </row>
    <row r="606131" spans="26:26">
      <c r="Z606131" s="5"/>
    </row>
    <row r="606132" spans="26:26">
      <c r="Z606132" s="5"/>
    </row>
    <row r="606133" spans="26:26">
      <c r="Z606133" s="5"/>
    </row>
    <row r="606134" spans="26:26">
      <c r="Z606134" s="5"/>
    </row>
    <row r="606135" spans="26:26">
      <c r="Z606135" s="5"/>
    </row>
    <row r="606136" spans="26:26">
      <c r="Z606136" s="5"/>
    </row>
    <row r="606137" spans="26:26">
      <c r="Z606137" s="5"/>
    </row>
    <row r="606138" spans="26:26">
      <c r="Z606138" s="5"/>
    </row>
    <row r="606139" spans="26:26">
      <c r="Z606139" s="5"/>
    </row>
    <row r="606140" spans="26:26">
      <c r="Z606140" s="5"/>
    </row>
    <row r="606141" spans="26:26">
      <c r="Z606141" s="5"/>
    </row>
    <row r="606142" spans="26:26">
      <c r="Z606142" s="5"/>
    </row>
    <row r="606143" spans="26:26">
      <c r="Z606143" s="5"/>
    </row>
    <row r="606144" spans="26:26">
      <c r="Z606144" s="5"/>
    </row>
    <row r="606145" spans="26:26">
      <c r="Z606145" s="5"/>
    </row>
    <row r="606146" spans="26:26">
      <c r="Z606146" s="5"/>
    </row>
    <row r="606147" spans="26:26">
      <c r="Z606147" s="5"/>
    </row>
    <row r="606148" spans="26:26">
      <c r="Z606148" s="5"/>
    </row>
    <row r="606149" spans="26:26">
      <c r="Z606149" s="5"/>
    </row>
    <row r="606150" spans="26:26">
      <c r="Z606150" s="5"/>
    </row>
    <row r="606151" spans="26:26">
      <c r="Z606151" s="5"/>
    </row>
    <row r="606152" spans="26:26">
      <c r="Z606152" s="5"/>
    </row>
    <row r="606153" spans="26:26">
      <c r="Z606153" s="5"/>
    </row>
    <row r="606154" spans="26:26">
      <c r="Z606154" s="5"/>
    </row>
    <row r="606155" spans="26:26">
      <c r="Z606155" s="5"/>
    </row>
    <row r="606156" spans="26:26">
      <c r="Z606156" s="5"/>
    </row>
    <row r="606157" spans="26:26">
      <c r="Z606157" s="5"/>
    </row>
    <row r="606158" spans="26:26">
      <c r="Z606158" s="5"/>
    </row>
    <row r="606159" spans="26:26">
      <c r="Z606159" s="5"/>
    </row>
    <row r="606160" spans="26:26">
      <c r="Z606160" s="5"/>
    </row>
    <row r="606161" spans="26:26">
      <c r="Z606161" s="5"/>
    </row>
    <row r="606162" spans="26:26">
      <c r="Z606162" s="5"/>
    </row>
    <row r="606163" spans="26:26">
      <c r="Z606163" s="5"/>
    </row>
    <row r="606164" spans="26:26">
      <c r="Z606164" s="5"/>
    </row>
    <row r="606165" spans="26:26">
      <c r="Z606165" s="5"/>
    </row>
    <row r="606166" spans="26:26">
      <c r="Z606166" s="5"/>
    </row>
    <row r="606167" spans="26:26">
      <c r="Z606167" s="5"/>
    </row>
    <row r="606168" spans="26:26">
      <c r="Z606168" s="5"/>
    </row>
    <row r="606169" spans="26:26">
      <c r="Z606169" s="5"/>
    </row>
    <row r="606170" spans="26:26">
      <c r="Z606170" s="5"/>
    </row>
    <row r="606171" spans="26:26">
      <c r="Z606171" s="5"/>
    </row>
    <row r="606172" spans="26:26">
      <c r="Z606172" s="5"/>
    </row>
    <row r="606173" spans="26:26">
      <c r="Z606173" s="5"/>
    </row>
    <row r="606174" spans="26:26">
      <c r="Z606174" s="5"/>
    </row>
    <row r="606175" spans="26:26">
      <c r="Z606175" s="5"/>
    </row>
    <row r="606176" spans="26:26">
      <c r="Z606176" s="5"/>
    </row>
    <row r="606177" spans="26:26">
      <c r="Z606177" s="5"/>
    </row>
    <row r="606178" spans="26:26">
      <c r="Z606178" s="5"/>
    </row>
    <row r="606179" spans="26:26">
      <c r="Z606179" s="5"/>
    </row>
    <row r="606180" spans="26:26">
      <c r="Z606180" s="5"/>
    </row>
    <row r="606181" spans="26:26">
      <c r="Z606181" s="5"/>
    </row>
    <row r="606182" spans="26:26">
      <c r="Z606182" s="5"/>
    </row>
    <row r="606183" spans="26:26">
      <c r="Z606183" s="5"/>
    </row>
    <row r="606184" spans="26:26">
      <c r="Z606184" s="5"/>
    </row>
    <row r="606185" spans="26:26">
      <c r="Z606185" s="5"/>
    </row>
    <row r="606186" spans="26:26">
      <c r="Z606186" s="5"/>
    </row>
    <row r="606187" spans="26:26">
      <c r="Z606187" s="5"/>
    </row>
    <row r="606188" spans="26:26">
      <c r="Z606188" s="5"/>
    </row>
    <row r="606189" spans="26:26">
      <c r="Z606189" s="5"/>
    </row>
    <row r="606190" spans="26:26">
      <c r="Z606190" s="5"/>
    </row>
    <row r="606191" spans="26:26">
      <c r="Z606191" s="5"/>
    </row>
    <row r="606192" spans="26:26">
      <c r="Z606192" s="5"/>
    </row>
    <row r="606193" spans="26:26">
      <c r="Z606193" s="5"/>
    </row>
    <row r="606194" spans="26:26">
      <c r="Z606194" s="5"/>
    </row>
    <row r="606195" spans="26:26">
      <c r="Z606195" s="5"/>
    </row>
    <row r="606196" spans="26:26">
      <c r="Z606196" s="5"/>
    </row>
    <row r="606197" spans="26:26">
      <c r="Z606197" s="5"/>
    </row>
    <row r="606198" spans="26:26">
      <c r="Z606198" s="5"/>
    </row>
    <row r="606199" spans="26:26">
      <c r="Z606199" s="5"/>
    </row>
    <row r="606200" spans="26:26">
      <c r="Z606200" s="5"/>
    </row>
    <row r="606201" spans="26:26">
      <c r="Z606201" s="5"/>
    </row>
    <row r="606202" spans="26:26">
      <c r="Z606202" s="5"/>
    </row>
    <row r="606203" spans="26:26">
      <c r="Z606203" s="5"/>
    </row>
    <row r="606204" spans="26:26">
      <c r="Z606204" s="5"/>
    </row>
    <row r="606205" spans="26:26">
      <c r="Z606205" s="5"/>
    </row>
    <row r="606206" spans="26:26">
      <c r="Z606206" s="5"/>
    </row>
    <row r="606207" spans="26:26">
      <c r="Z606207" s="5"/>
    </row>
    <row r="606208" spans="26:26">
      <c r="Z606208" s="5"/>
    </row>
    <row r="606209" spans="26:26">
      <c r="Z606209" s="5"/>
    </row>
    <row r="606210" spans="26:26">
      <c r="Z606210" s="5"/>
    </row>
    <row r="606211" spans="26:26">
      <c r="Z606211" s="5"/>
    </row>
    <row r="606212" spans="26:26">
      <c r="Z606212" s="5"/>
    </row>
    <row r="606213" spans="26:26">
      <c r="Z606213" s="5"/>
    </row>
    <row r="606214" spans="26:26">
      <c r="Z606214" s="5"/>
    </row>
    <row r="606215" spans="26:26">
      <c r="Z606215" s="5"/>
    </row>
    <row r="606216" spans="26:26">
      <c r="Z606216" s="5"/>
    </row>
    <row r="606217" spans="26:26">
      <c r="Z606217" s="5"/>
    </row>
    <row r="606218" spans="26:26">
      <c r="Z606218" s="5"/>
    </row>
    <row r="606219" spans="26:26">
      <c r="Z606219" s="5"/>
    </row>
    <row r="606220" spans="26:26">
      <c r="Z606220" s="5"/>
    </row>
    <row r="606221" spans="26:26">
      <c r="Z606221" s="5"/>
    </row>
    <row r="606222" spans="26:26">
      <c r="Z606222" s="5"/>
    </row>
    <row r="606223" spans="26:26">
      <c r="Z606223" s="5"/>
    </row>
    <row r="606224" spans="26:26">
      <c r="Z606224" s="5"/>
    </row>
    <row r="606225" spans="26:26">
      <c r="Z606225" s="5"/>
    </row>
    <row r="606226" spans="26:26">
      <c r="Z606226" s="5"/>
    </row>
    <row r="606227" spans="26:26">
      <c r="Z606227" s="5"/>
    </row>
    <row r="606228" spans="26:26">
      <c r="Z606228" s="5"/>
    </row>
    <row r="606229" spans="26:26">
      <c r="Z606229" s="5"/>
    </row>
    <row r="606230" spans="26:26">
      <c r="Z606230" s="5"/>
    </row>
    <row r="606231" spans="26:26">
      <c r="Z606231" s="5"/>
    </row>
    <row r="606232" spans="26:26">
      <c r="Z606232" s="5"/>
    </row>
    <row r="606233" spans="26:26">
      <c r="Z606233" s="5"/>
    </row>
    <row r="606234" spans="26:26">
      <c r="Z606234" s="5"/>
    </row>
    <row r="606235" spans="26:26">
      <c r="Z606235" s="5"/>
    </row>
    <row r="606236" spans="26:26">
      <c r="Z606236" s="5"/>
    </row>
    <row r="606237" spans="26:26">
      <c r="Z606237" s="5"/>
    </row>
    <row r="606238" spans="26:26">
      <c r="Z606238" s="5"/>
    </row>
    <row r="606239" spans="26:26">
      <c r="Z606239" s="5"/>
    </row>
    <row r="606240" spans="26:26">
      <c r="Z606240" s="5"/>
    </row>
    <row r="606241" spans="26:26">
      <c r="Z606241" s="5"/>
    </row>
    <row r="606242" spans="26:26">
      <c r="Z606242" s="5"/>
    </row>
    <row r="606243" spans="26:26">
      <c r="Z606243" s="5"/>
    </row>
    <row r="606244" spans="26:26">
      <c r="Z606244" s="5"/>
    </row>
    <row r="606245" spans="26:26">
      <c r="Z606245" s="5"/>
    </row>
    <row r="606246" spans="26:26">
      <c r="Z606246" s="5"/>
    </row>
    <row r="606247" spans="26:26">
      <c r="Z606247" s="5"/>
    </row>
    <row r="606248" spans="26:26">
      <c r="Z606248" s="5"/>
    </row>
    <row r="606249" spans="26:26">
      <c r="Z606249" s="5"/>
    </row>
    <row r="606250" spans="26:26">
      <c r="Z606250" s="5"/>
    </row>
    <row r="606251" spans="26:26">
      <c r="Z606251" s="5"/>
    </row>
    <row r="606252" spans="26:26">
      <c r="Z606252" s="5"/>
    </row>
    <row r="606253" spans="26:26">
      <c r="Z606253" s="5"/>
    </row>
    <row r="606254" spans="26:26">
      <c r="Z606254" s="5"/>
    </row>
    <row r="606255" spans="26:26">
      <c r="Z606255" s="5"/>
    </row>
    <row r="606256" spans="26:26">
      <c r="Z606256" s="5"/>
    </row>
    <row r="606257" spans="26:26">
      <c r="Z606257" s="5"/>
    </row>
    <row r="606258" spans="26:26">
      <c r="Z606258" s="5"/>
    </row>
    <row r="606259" spans="26:26">
      <c r="Z606259" s="5"/>
    </row>
    <row r="606260" spans="26:26">
      <c r="Z606260" s="5"/>
    </row>
    <row r="606261" spans="26:26">
      <c r="Z606261" s="5"/>
    </row>
    <row r="606262" spans="26:26">
      <c r="Z606262" s="5"/>
    </row>
    <row r="606263" spans="26:26">
      <c r="Z606263" s="5"/>
    </row>
    <row r="606264" spans="26:26">
      <c r="Z606264" s="5"/>
    </row>
    <row r="606265" spans="26:26">
      <c r="Z606265" s="5"/>
    </row>
    <row r="606266" spans="26:26">
      <c r="Z606266" s="5"/>
    </row>
    <row r="606267" spans="26:26">
      <c r="Z606267" s="5"/>
    </row>
    <row r="606268" spans="26:26">
      <c r="Z606268" s="5"/>
    </row>
    <row r="606269" spans="26:26">
      <c r="Z606269" s="5"/>
    </row>
    <row r="606270" spans="26:26">
      <c r="Z606270" s="5"/>
    </row>
    <row r="606271" spans="26:26">
      <c r="Z606271" s="5"/>
    </row>
    <row r="606272" spans="26:26">
      <c r="Z606272" s="5"/>
    </row>
    <row r="606273" spans="26:26">
      <c r="Z606273" s="5"/>
    </row>
    <row r="606274" spans="26:26">
      <c r="Z606274" s="5"/>
    </row>
    <row r="606275" spans="26:26">
      <c r="Z606275" s="5"/>
    </row>
    <row r="606276" spans="26:26">
      <c r="Z606276" s="5"/>
    </row>
    <row r="606277" spans="26:26">
      <c r="Z606277" s="5"/>
    </row>
    <row r="606278" spans="26:26">
      <c r="Z606278" s="5"/>
    </row>
    <row r="606279" spans="26:26">
      <c r="Z606279" s="5"/>
    </row>
    <row r="606280" spans="26:26">
      <c r="Z606280" s="5"/>
    </row>
    <row r="606281" spans="26:26">
      <c r="Z606281" s="5"/>
    </row>
    <row r="606282" spans="26:26">
      <c r="Z606282" s="5"/>
    </row>
    <row r="606283" spans="26:26">
      <c r="Z606283" s="5"/>
    </row>
    <row r="606284" spans="26:26">
      <c r="Z606284" s="5"/>
    </row>
    <row r="606285" spans="26:26">
      <c r="Z606285" s="5"/>
    </row>
    <row r="606286" spans="26:26">
      <c r="Z606286" s="5"/>
    </row>
    <row r="606287" spans="26:26">
      <c r="Z606287" s="5"/>
    </row>
    <row r="606288" spans="26:26">
      <c r="Z606288" s="5"/>
    </row>
    <row r="606289" spans="26:26">
      <c r="Z606289" s="5"/>
    </row>
    <row r="606290" spans="26:26">
      <c r="Z606290" s="5"/>
    </row>
    <row r="606291" spans="26:26">
      <c r="Z606291" s="5"/>
    </row>
    <row r="606292" spans="26:26">
      <c r="Z606292" s="5"/>
    </row>
    <row r="606293" spans="26:26">
      <c r="Z606293" s="5"/>
    </row>
    <row r="606294" spans="26:26">
      <c r="Z606294" s="5"/>
    </row>
    <row r="606295" spans="26:26">
      <c r="Z606295" s="5"/>
    </row>
    <row r="606296" spans="26:26">
      <c r="Z606296" s="5"/>
    </row>
    <row r="606297" spans="26:26">
      <c r="Z606297" s="5"/>
    </row>
    <row r="606298" spans="26:26">
      <c r="Z606298" s="5"/>
    </row>
    <row r="606299" spans="26:26">
      <c r="Z606299" s="5"/>
    </row>
    <row r="606300" spans="26:26">
      <c r="Z606300" s="5"/>
    </row>
    <row r="606301" spans="26:26">
      <c r="Z606301" s="5"/>
    </row>
    <row r="606302" spans="26:26">
      <c r="Z606302" s="5"/>
    </row>
    <row r="606303" spans="26:26">
      <c r="Z606303" s="5"/>
    </row>
    <row r="606304" spans="26:26">
      <c r="Z606304" s="5"/>
    </row>
    <row r="606305" spans="26:26">
      <c r="Z606305" s="5"/>
    </row>
    <row r="606306" spans="26:26">
      <c r="Z606306" s="5"/>
    </row>
    <row r="606307" spans="26:26">
      <c r="Z606307" s="5"/>
    </row>
    <row r="606308" spans="26:26">
      <c r="Z606308" s="5"/>
    </row>
    <row r="606309" spans="26:26">
      <c r="Z606309" s="5"/>
    </row>
    <row r="606310" spans="26:26">
      <c r="Z606310" s="5"/>
    </row>
    <row r="606311" spans="26:26">
      <c r="Z606311" s="5"/>
    </row>
    <row r="606312" spans="26:26">
      <c r="Z606312" s="5"/>
    </row>
    <row r="606313" spans="26:26">
      <c r="Z606313" s="5"/>
    </row>
    <row r="606314" spans="26:26">
      <c r="Z606314" s="5"/>
    </row>
    <row r="606315" spans="26:26">
      <c r="Z606315" s="5"/>
    </row>
    <row r="606316" spans="26:26">
      <c r="Z606316" s="5"/>
    </row>
    <row r="606317" spans="26:26">
      <c r="Z606317" s="5"/>
    </row>
    <row r="606318" spans="26:26">
      <c r="Z606318" s="5"/>
    </row>
    <row r="606319" spans="26:26">
      <c r="Z606319" s="5"/>
    </row>
    <row r="606320" spans="26:26">
      <c r="Z606320" s="5"/>
    </row>
    <row r="606321" spans="26:26">
      <c r="Z606321" s="5"/>
    </row>
    <row r="606322" spans="26:26">
      <c r="Z606322" s="5"/>
    </row>
    <row r="606323" spans="26:26">
      <c r="Z606323" s="5"/>
    </row>
    <row r="606324" spans="26:26">
      <c r="Z606324" s="5"/>
    </row>
    <row r="606325" spans="26:26">
      <c r="Z606325" s="5"/>
    </row>
    <row r="606326" spans="26:26">
      <c r="Z606326" s="5"/>
    </row>
    <row r="606327" spans="26:26">
      <c r="Z606327" s="5"/>
    </row>
    <row r="606328" spans="26:26">
      <c r="Z606328" s="5"/>
    </row>
    <row r="606329" spans="26:26">
      <c r="Z606329" s="5"/>
    </row>
    <row r="606330" spans="26:26">
      <c r="Z606330" s="5"/>
    </row>
    <row r="606331" spans="26:26">
      <c r="Z606331" s="5"/>
    </row>
    <row r="606332" spans="26:26">
      <c r="Z606332" s="5"/>
    </row>
    <row r="606333" spans="26:26">
      <c r="Z606333" s="5"/>
    </row>
    <row r="606334" spans="26:26">
      <c r="Z606334" s="5"/>
    </row>
    <row r="606335" spans="26:26">
      <c r="Z606335" s="5"/>
    </row>
    <row r="606336" spans="26:26">
      <c r="Z606336" s="5"/>
    </row>
    <row r="606337" spans="26:26">
      <c r="Z606337" s="5"/>
    </row>
    <row r="606338" spans="26:26">
      <c r="Z606338" s="5"/>
    </row>
    <row r="606339" spans="26:26">
      <c r="Z606339" s="5"/>
    </row>
    <row r="606340" spans="26:26">
      <c r="Z606340" s="5"/>
    </row>
    <row r="606341" spans="26:26">
      <c r="Z606341" s="5"/>
    </row>
    <row r="606342" spans="26:26">
      <c r="Z606342" s="5"/>
    </row>
    <row r="606343" spans="26:26">
      <c r="Z606343" s="5"/>
    </row>
    <row r="606344" spans="26:26">
      <c r="Z606344" s="5"/>
    </row>
    <row r="606345" spans="26:26">
      <c r="Z606345" s="5"/>
    </row>
    <row r="606346" spans="26:26">
      <c r="Z606346" s="5"/>
    </row>
    <row r="606347" spans="26:26">
      <c r="Z606347" s="5"/>
    </row>
    <row r="606348" spans="26:26">
      <c r="Z606348" s="5"/>
    </row>
    <row r="606349" spans="26:26">
      <c r="Z606349" s="5"/>
    </row>
    <row r="606350" spans="26:26">
      <c r="Z606350" s="5"/>
    </row>
    <row r="606351" spans="26:26">
      <c r="Z606351" s="5"/>
    </row>
    <row r="606352" spans="26:26">
      <c r="Z606352" s="5"/>
    </row>
    <row r="606353" spans="26:26">
      <c r="Z606353" s="5"/>
    </row>
    <row r="606354" spans="26:26">
      <c r="Z606354" s="5"/>
    </row>
    <row r="606355" spans="26:26">
      <c r="Z606355" s="5"/>
    </row>
    <row r="606356" spans="26:26">
      <c r="Z606356" s="5"/>
    </row>
    <row r="606357" spans="26:26">
      <c r="Z606357" s="5"/>
    </row>
    <row r="606358" spans="26:26">
      <c r="Z606358" s="5"/>
    </row>
    <row r="606359" spans="26:26">
      <c r="Z606359" s="5"/>
    </row>
    <row r="606360" spans="26:26">
      <c r="Z606360" s="5"/>
    </row>
    <row r="606361" spans="26:26">
      <c r="Z606361" s="5"/>
    </row>
    <row r="606362" spans="26:26">
      <c r="Z606362" s="5"/>
    </row>
    <row r="606363" spans="26:26">
      <c r="Z606363" s="5"/>
    </row>
    <row r="606364" spans="26:26">
      <c r="Z606364" s="5"/>
    </row>
    <row r="606365" spans="26:26">
      <c r="Z606365" s="5"/>
    </row>
    <row r="606366" spans="26:26">
      <c r="Z606366" s="5"/>
    </row>
    <row r="606367" spans="26:26">
      <c r="Z606367" s="5"/>
    </row>
    <row r="606368" spans="26:26">
      <c r="Z606368" s="5"/>
    </row>
    <row r="606369" spans="26:26">
      <c r="Z606369" s="5"/>
    </row>
    <row r="606370" spans="26:26">
      <c r="Z606370" s="5"/>
    </row>
    <row r="606371" spans="26:26">
      <c r="Z606371" s="5"/>
    </row>
    <row r="606372" spans="26:26">
      <c r="Z606372" s="5"/>
    </row>
    <row r="606373" spans="26:26">
      <c r="Z606373" s="5"/>
    </row>
    <row r="606374" spans="26:26">
      <c r="Z606374" s="5"/>
    </row>
    <row r="606375" spans="26:26">
      <c r="Z606375" s="5"/>
    </row>
    <row r="606376" spans="26:26">
      <c r="Z606376" s="5"/>
    </row>
    <row r="606377" spans="26:26">
      <c r="Z606377" s="5"/>
    </row>
    <row r="606378" spans="26:26">
      <c r="Z606378" s="5"/>
    </row>
    <row r="606379" spans="26:26">
      <c r="Z606379" s="5"/>
    </row>
    <row r="606380" spans="26:26">
      <c r="Z606380" s="5"/>
    </row>
    <row r="606381" spans="26:26">
      <c r="Z606381" s="5"/>
    </row>
    <row r="606382" spans="26:26">
      <c r="Z606382" s="5"/>
    </row>
    <row r="606383" spans="26:26">
      <c r="Z606383" s="5"/>
    </row>
    <row r="606384" spans="26:26">
      <c r="Z606384" s="5"/>
    </row>
    <row r="606385" spans="26:26">
      <c r="Z606385" s="5"/>
    </row>
    <row r="606386" spans="26:26">
      <c r="Z606386" s="5"/>
    </row>
    <row r="606387" spans="26:26">
      <c r="Z606387" s="5"/>
    </row>
    <row r="606388" spans="26:26">
      <c r="Z606388" s="5"/>
    </row>
    <row r="606389" spans="26:26">
      <c r="Z606389" s="5"/>
    </row>
    <row r="606390" spans="26:26">
      <c r="Z606390" s="5"/>
    </row>
    <row r="606391" spans="26:26">
      <c r="Z606391" s="5"/>
    </row>
    <row r="606392" spans="26:26">
      <c r="Z606392" s="5"/>
    </row>
    <row r="606393" spans="26:26">
      <c r="Z606393" s="5"/>
    </row>
    <row r="606394" spans="26:26">
      <c r="Z606394" s="5"/>
    </row>
    <row r="606395" spans="26:26">
      <c r="Z606395" s="5"/>
    </row>
    <row r="606396" spans="26:26">
      <c r="Z606396" s="5"/>
    </row>
    <row r="606397" spans="26:26">
      <c r="Z606397" s="5"/>
    </row>
    <row r="606398" spans="26:26">
      <c r="Z606398" s="5"/>
    </row>
    <row r="606399" spans="26:26">
      <c r="Z606399" s="5"/>
    </row>
    <row r="606400" spans="26:26">
      <c r="Z606400" s="5"/>
    </row>
    <row r="606401" spans="26:26">
      <c r="Z606401" s="5"/>
    </row>
    <row r="606402" spans="26:26">
      <c r="Z606402" s="5"/>
    </row>
    <row r="606403" spans="26:26">
      <c r="Z606403" s="5"/>
    </row>
    <row r="606404" spans="26:26">
      <c r="Z606404" s="5"/>
    </row>
    <row r="606405" spans="26:26">
      <c r="Z606405" s="5"/>
    </row>
    <row r="606406" spans="26:26">
      <c r="Z606406" s="5"/>
    </row>
    <row r="606407" spans="26:26">
      <c r="Z606407" s="5"/>
    </row>
    <row r="606408" spans="26:26">
      <c r="Z606408" s="5"/>
    </row>
    <row r="606409" spans="26:26">
      <c r="Z606409" s="5"/>
    </row>
    <row r="606410" spans="26:26">
      <c r="Z606410" s="5"/>
    </row>
    <row r="606411" spans="26:26">
      <c r="Z606411" s="5"/>
    </row>
    <row r="606412" spans="26:26">
      <c r="Z606412" s="5"/>
    </row>
    <row r="606413" spans="26:26">
      <c r="Z606413" s="5"/>
    </row>
    <row r="606414" spans="26:26">
      <c r="Z606414" s="5"/>
    </row>
    <row r="606415" spans="26:26">
      <c r="Z606415" s="5"/>
    </row>
    <row r="606416" spans="26:26">
      <c r="Z606416" s="5"/>
    </row>
    <row r="606417" spans="26:26">
      <c r="Z606417" s="5"/>
    </row>
    <row r="606418" spans="26:26">
      <c r="Z606418" s="5"/>
    </row>
    <row r="606419" spans="26:26">
      <c r="Z606419" s="5"/>
    </row>
    <row r="606420" spans="26:26">
      <c r="Z606420" s="5"/>
    </row>
    <row r="606421" spans="26:26">
      <c r="Z606421" s="5"/>
    </row>
    <row r="606422" spans="26:26">
      <c r="Z606422" s="5"/>
    </row>
    <row r="606423" spans="26:26">
      <c r="Z606423" s="5"/>
    </row>
    <row r="606424" spans="26:26">
      <c r="Z606424" s="5"/>
    </row>
    <row r="606425" spans="26:26">
      <c r="Z606425" s="5"/>
    </row>
    <row r="606426" spans="26:26">
      <c r="Z606426" s="5"/>
    </row>
    <row r="606427" spans="26:26">
      <c r="Z606427" s="5"/>
    </row>
    <row r="606428" spans="26:26">
      <c r="Z606428" s="5"/>
    </row>
    <row r="606429" spans="26:26">
      <c r="Z606429" s="5"/>
    </row>
    <row r="606430" spans="26:26">
      <c r="Z606430" s="5"/>
    </row>
    <row r="606431" spans="26:26">
      <c r="Z606431" s="5"/>
    </row>
    <row r="606432" spans="26:26">
      <c r="Z606432" s="5"/>
    </row>
    <row r="606433" spans="26:26">
      <c r="Z606433" s="5"/>
    </row>
    <row r="606434" spans="26:26">
      <c r="Z606434" s="5"/>
    </row>
    <row r="606435" spans="26:26">
      <c r="Z606435" s="5"/>
    </row>
    <row r="606436" spans="26:26">
      <c r="Z606436" s="5"/>
    </row>
    <row r="606437" spans="26:26">
      <c r="Z606437" s="5"/>
    </row>
    <row r="606438" spans="26:26">
      <c r="Z606438" s="5"/>
    </row>
    <row r="606439" spans="26:26">
      <c r="Z606439" s="5"/>
    </row>
    <row r="606440" spans="26:26">
      <c r="Z606440" s="5"/>
    </row>
    <row r="606441" spans="26:26">
      <c r="Z606441" s="5"/>
    </row>
    <row r="606442" spans="26:26">
      <c r="Z606442" s="5"/>
    </row>
    <row r="606443" spans="26:26">
      <c r="Z606443" s="5"/>
    </row>
    <row r="606444" spans="26:26">
      <c r="Z606444" s="5"/>
    </row>
    <row r="606445" spans="26:26">
      <c r="Z606445" s="5"/>
    </row>
    <row r="606446" spans="26:26">
      <c r="Z606446" s="5"/>
    </row>
    <row r="606447" spans="26:26">
      <c r="Z606447" s="5"/>
    </row>
    <row r="606448" spans="26:26">
      <c r="Z606448" s="5"/>
    </row>
    <row r="606449" spans="26:26">
      <c r="Z606449" s="5"/>
    </row>
    <row r="606450" spans="26:26">
      <c r="Z606450" s="5"/>
    </row>
    <row r="606451" spans="26:26">
      <c r="Z606451" s="5"/>
    </row>
    <row r="606452" spans="26:26">
      <c r="Z606452" s="5"/>
    </row>
    <row r="606453" spans="26:26">
      <c r="Z606453" s="5"/>
    </row>
    <row r="606454" spans="26:26">
      <c r="Z606454" s="5"/>
    </row>
    <row r="606455" spans="26:26">
      <c r="Z606455" s="5"/>
    </row>
    <row r="606456" spans="26:26">
      <c r="Z606456" s="5"/>
    </row>
    <row r="606457" spans="26:26">
      <c r="Z606457" s="5"/>
    </row>
    <row r="606458" spans="26:26">
      <c r="Z606458" s="5"/>
    </row>
    <row r="606459" spans="26:26">
      <c r="Z606459" s="5"/>
    </row>
    <row r="606460" spans="26:26">
      <c r="Z606460" s="5"/>
    </row>
    <row r="606461" spans="26:26">
      <c r="Z606461" s="5"/>
    </row>
    <row r="606462" spans="26:26">
      <c r="Z606462" s="5"/>
    </row>
    <row r="606463" spans="26:26">
      <c r="Z606463" s="5"/>
    </row>
    <row r="606464" spans="26:26">
      <c r="Z606464" s="5"/>
    </row>
    <row r="606465" spans="26:26">
      <c r="Z606465" s="5"/>
    </row>
    <row r="606466" spans="26:26">
      <c r="Z606466" s="5"/>
    </row>
    <row r="606467" spans="26:26">
      <c r="Z606467" s="5"/>
    </row>
    <row r="606468" spans="26:26">
      <c r="Z606468" s="5"/>
    </row>
    <row r="606469" spans="26:26">
      <c r="Z606469" s="5"/>
    </row>
    <row r="606470" spans="26:26">
      <c r="Z606470" s="5"/>
    </row>
    <row r="606471" spans="26:26">
      <c r="Z606471" s="5"/>
    </row>
    <row r="606472" spans="26:26">
      <c r="Z606472" s="5"/>
    </row>
    <row r="606473" spans="26:26">
      <c r="Z606473" s="5"/>
    </row>
    <row r="606474" spans="26:26">
      <c r="Z606474" s="5"/>
    </row>
    <row r="606475" spans="26:26">
      <c r="Z606475" s="5"/>
    </row>
    <row r="606476" spans="26:26">
      <c r="Z606476" s="5"/>
    </row>
    <row r="606477" spans="26:26">
      <c r="Z606477" s="5"/>
    </row>
    <row r="606478" spans="26:26">
      <c r="Z606478" s="5"/>
    </row>
    <row r="606479" spans="26:26">
      <c r="Z606479" s="5"/>
    </row>
    <row r="606480" spans="26:26">
      <c r="Z606480" s="5"/>
    </row>
    <row r="606481" spans="26:26">
      <c r="Z606481" s="5"/>
    </row>
    <row r="606482" spans="26:26">
      <c r="Z606482" s="5"/>
    </row>
    <row r="606483" spans="26:26">
      <c r="Z606483" s="5"/>
    </row>
    <row r="606484" spans="26:26">
      <c r="Z606484" s="5"/>
    </row>
    <row r="606485" spans="26:26">
      <c r="Z606485" s="5"/>
    </row>
    <row r="606486" spans="26:26">
      <c r="Z606486" s="5"/>
    </row>
    <row r="606487" spans="26:26">
      <c r="Z606487" s="5"/>
    </row>
    <row r="606488" spans="26:26">
      <c r="Z606488" s="5"/>
    </row>
    <row r="606489" spans="26:26">
      <c r="Z606489" s="5"/>
    </row>
    <row r="606490" spans="26:26">
      <c r="Z606490" s="5"/>
    </row>
    <row r="606491" spans="26:26">
      <c r="Z606491" s="5"/>
    </row>
    <row r="606492" spans="26:26">
      <c r="Z606492" s="5"/>
    </row>
    <row r="606493" spans="26:26">
      <c r="Z606493" s="5"/>
    </row>
    <row r="606494" spans="26:26">
      <c r="Z606494" s="5"/>
    </row>
    <row r="606495" spans="26:26">
      <c r="Z606495" s="5"/>
    </row>
    <row r="606496" spans="26:26">
      <c r="Z606496" s="5"/>
    </row>
    <row r="606497" spans="26:26">
      <c r="Z606497" s="5"/>
    </row>
    <row r="606498" spans="26:26">
      <c r="Z606498" s="5"/>
    </row>
    <row r="606499" spans="26:26">
      <c r="Z606499" s="5"/>
    </row>
    <row r="606500" spans="26:26">
      <c r="Z606500" s="5"/>
    </row>
    <row r="606501" spans="26:26">
      <c r="Z606501" s="5"/>
    </row>
    <row r="606502" spans="26:26">
      <c r="Z606502" s="5"/>
    </row>
    <row r="606503" spans="26:26">
      <c r="Z606503" s="5"/>
    </row>
    <row r="606504" spans="26:26">
      <c r="Z606504" s="5"/>
    </row>
    <row r="606505" spans="26:26">
      <c r="Z606505" s="5"/>
    </row>
    <row r="606506" spans="26:26">
      <c r="Z606506" s="5"/>
    </row>
    <row r="606507" spans="26:26">
      <c r="Z606507" s="5"/>
    </row>
    <row r="606508" spans="26:26">
      <c r="Z606508" s="5"/>
    </row>
    <row r="606509" spans="26:26">
      <c r="Z606509" s="5"/>
    </row>
    <row r="606510" spans="26:26">
      <c r="Z606510" s="5"/>
    </row>
    <row r="606511" spans="26:26">
      <c r="Z606511" s="5"/>
    </row>
    <row r="606512" spans="26:26">
      <c r="Z606512" s="5"/>
    </row>
    <row r="606513" spans="26:26">
      <c r="Z606513" s="5"/>
    </row>
    <row r="606514" spans="26:26">
      <c r="Z606514" s="5"/>
    </row>
    <row r="606515" spans="26:26">
      <c r="Z606515" s="5"/>
    </row>
    <row r="606516" spans="26:26">
      <c r="Z606516" s="5"/>
    </row>
    <row r="606517" spans="26:26">
      <c r="Z606517" s="5"/>
    </row>
    <row r="606518" spans="26:26">
      <c r="Z606518" s="5"/>
    </row>
    <row r="606519" spans="26:26">
      <c r="Z606519" s="5"/>
    </row>
    <row r="606520" spans="26:26">
      <c r="Z606520" s="5"/>
    </row>
    <row r="606521" spans="26:26">
      <c r="Z606521" s="5"/>
    </row>
    <row r="606522" spans="26:26">
      <c r="Z606522" s="5"/>
    </row>
    <row r="606523" spans="26:26">
      <c r="Z606523" s="5"/>
    </row>
    <row r="606524" spans="26:26">
      <c r="Z606524" s="5"/>
    </row>
    <row r="606525" spans="26:26">
      <c r="Z606525" s="5"/>
    </row>
    <row r="606526" spans="26:26">
      <c r="Z606526" s="5"/>
    </row>
    <row r="606527" spans="26:26">
      <c r="Z606527" s="5"/>
    </row>
    <row r="606528" spans="26:26">
      <c r="Z606528" s="5"/>
    </row>
    <row r="606529" spans="26:26">
      <c r="Z606529" s="5"/>
    </row>
    <row r="606530" spans="26:26">
      <c r="Z606530" s="5"/>
    </row>
    <row r="606531" spans="26:26">
      <c r="Z606531" s="5"/>
    </row>
    <row r="606532" spans="26:26">
      <c r="Z606532" s="5"/>
    </row>
    <row r="606533" spans="26:26">
      <c r="Z606533" s="5"/>
    </row>
    <row r="606534" spans="26:26">
      <c r="Z606534" s="5"/>
    </row>
    <row r="606535" spans="26:26">
      <c r="Z606535" s="5"/>
    </row>
    <row r="606536" spans="26:26">
      <c r="Z606536" s="5"/>
    </row>
    <row r="606537" spans="26:26">
      <c r="Z606537" s="5"/>
    </row>
    <row r="606538" spans="26:26">
      <c r="Z606538" s="5"/>
    </row>
    <row r="606539" spans="26:26">
      <c r="Z606539" s="5"/>
    </row>
    <row r="606540" spans="26:26">
      <c r="Z606540" s="5"/>
    </row>
    <row r="606541" spans="26:26">
      <c r="Z606541" s="5"/>
    </row>
    <row r="606542" spans="26:26">
      <c r="Z606542" s="5"/>
    </row>
    <row r="606543" spans="26:26">
      <c r="Z606543" s="5"/>
    </row>
    <row r="606544" spans="26:26">
      <c r="Z606544" s="5"/>
    </row>
    <row r="606545" spans="26:26">
      <c r="Z606545" s="5"/>
    </row>
    <row r="606546" spans="26:26">
      <c r="Z606546" s="5"/>
    </row>
    <row r="606547" spans="26:26">
      <c r="Z606547" s="5"/>
    </row>
    <row r="606548" spans="26:26">
      <c r="Z606548" s="5"/>
    </row>
    <row r="606549" spans="26:26">
      <c r="Z606549" s="5"/>
    </row>
    <row r="606550" spans="26:26">
      <c r="Z606550" s="5"/>
    </row>
    <row r="606551" spans="26:26">
      <c r="Z606551" s="5"/>
    </row>
    <row r="606552" spans="26:26">
      <c r="Z606552" s="5"/>
    </row>
    <row r="606553" spans="26:26">
      <c r="Z606553" s="5"/>
    </row>
    <row r="606554" spans="26:26">
      <c r="Z606554" s="5"/>
    </row>
    <row r="606555" spans="26:26">
      <c r="Z606555" s="5"/>
    </row>
    <row r="606556" spans="26:26">
      <c r="Z606556" s="5"/>
    </row>
    <row r="606557" spans="26:26">
      <c r="Z606557" s="5"/>
    </row>
    <row r="606558" spans="26:26">
      <c r="Z606558" s="5"/>
    </row>
    <row r="606559" spans="26:26">
      <c r="Z606559" s="5"/>
    </row>
    <row r="606560" spans="26:26">
      <c r="Z606560" s="5"/>
    </row>
    <row r="606561" spans="26:26">
      <c r="Z606561" s="5"/>
    </row>
    <row r="606562" spans="26:26">
      <c r="Z606562" s="5"/>
    </row>
    <row r="606563" spans="26:26">
      <c r="Z606563" s="5"/>
    </row>
    <row r="606564" spans="26:26">
      <c r="Z606564" s="5"/>
    </row>
    <row r="606565" spans="26:26">
      <c r="Z606565" s="5"/>
    </row>
    <row r="606566" spans="26:26">
      <c r="Z606566" s="5"/>
    </row>
    <row r="606567" spans="26:26">
      <c r="Z606567" s="5"/>
    </row>
    <row r="606568" spans="26:26">
      <c r="Z606568" s="5"/>
    </row>
    <row r="606569" spans="26:26">
      <c r="Z606569" s="5"/>
    </row>
    <row r="606570" spans="26:26">
      <c r="Z606570" s="5"/>
    </row>
    <row r="606571" spans="26:26">
      <c r="Z606571" s="5"/>
    </row>
    <row r="606572" spans="26:26">
      <c r="Z606572" s="5"/>
    </row>
    <row r="606573" spans="26:26">
      <c r="Z606573" s="5"/>
    </row>
    <row r="606574" spans="26:26">
      <c r="Z606574" s="5"/>
    </row>
    <row r="606575" spans="26:26">
      <c r="Z606575" s="5"/>
    </row>
    <row r="606576" spans="26:26">
      <c r="Z606576" s="5"/>
    </row>
    <row r="606577" spans="26:26">
      <c r="Z606577" s="5"/>
    </row>
    <row r="606578" spans="26:26">
      <c r="Z606578" s="5"/>
    </row>
    <row r="606579" spans="26:26">
      <c r="Z606579" s="5"/>
    </row>
    <row r="606580" spans="26:26">
      <c r="Z606580" s="5"/>
    </row>
    <row r="606581" spans="26:26">
      <c r="Z606581" s="5"/>
    </row>
    <row r="606582" spans="26:26">
      <c r="Z606582" s="5"/>
    </row>
    <row r="606583" spans="26:26">
      <c r="Z606583" s="5"/>
    </row>
    <row r="606584" spans="26:26">
      <c r="Z606584" s="5"/>
    </row>
    <row r="606585" spans="26:26">
      <c r="Z606585" s="5"/>
    </row>
    <row r="606586" spans="26:26">
      <c r="Z606586" s="5"/>
    </row>
    <row r="606587" spans="26:26">
      <c r="Z606587" s="5"/>
    </row>
    <row r="606588" spans="26:26">
      <c r="Z606588" s="5"/>
    </row>
    <row r="606589" spans="26:26">
      <c r="Z606589" s="5"/>
    </row>
    <row r="606590" spans="26:26">
      <c r="Z606590" s="5"/>
    </row>
    <row r="606591" spans="26:26">
      <c r="Z606591" s="5"/>
    </row>
    <row r="606592" spans="26:26">
      <c r="Z606592" s="5"/>
    </row>
    <row r="606593" spans="26:26">
      <c r="Z606593" s="5"/>
    </row>
    <row r="606594" spans="26:26">
      <c r="Z606594" s="5"/>
    </row>
    <row r="606595" spans="26:26">
      <c r="Z606595" s="5"/>
    </row>
    <row r="606596" spans="26:26">
      <c r="Z606596" s="5"/>
    </row>
    <row r="606597" spans="26:26">
      <c r="Z606597" s="5"/>
    </row>
    <row r="606598" spans="26:26">
      <c r="Z606598" s="5"/>
    </row>
    <row r="606599" spans="26:26">
      <c r="Z606599" s="5"/>
    </row>
    <row r="606600" spans="26:26">
      <c r="Z606600" s="5"/>
    </row>
    <row r="606601" spans="26:26">
      <c r="Z606601" s="5"/>
    </row>
    <row r="606602" spans="26:26">
      <c r="Z606602" s="5"/>
    </row>
    <row r="606603" spans="26:26">
      <c r="Z606603" s="5"/>
    </row>
    <row r="606604" spans="26:26">
      <c r="Z606604" s="5"/>
    </row>
    <row r="606605" spans="26:26">
      <c r="Z606605" s="5"/>
    </row>
    <row r="606606" spans="26:26">
      <c r="Z606606" s="5"/>
    </row>
    <row r="606607" spans="26:26">
      <c r="Z606607" s="5"/>
    </row>
    <row r="606608" spans="26:26">
      <c r="Z606608" s="5"/>
    </row>
    <row r="606609" spans="26:26">
      <c r="Z606609" s="5"/>
    </row>
    <row r="606610" spans="26:26">
      <c r="Z606610" s="5"/>
    </row>
    <row r="606611" spans="26:26">
      <c r="Z606611" s="5"/>
    </row>
    <row r="606612" spans="26:26">
      <c r="Z606612" s="5"/>
    </row>
    <row r="606613" spans="26:26">
      <c r="Z606613" s="5"/>
    </row>
    <row r="606614" spans="26:26">
      <c r="Z606614" s="5"/>
    </row>
    <row r="606615" spans="26:26">
      <c r="Z606615" s="5"/>
    </row>
    <row r="606616" spans="26:26">
      <c r="Z606616" s="5"/>
    </row>
    <row r="606617" spans="26:26">
      <c r="Z606617" s="5"/>
    </row>
    <row r="606618" spans="26:26">
      <c r="Z606618" s="5"/>
    </row>
    <row r="606619" spans="26:26">
      <c r="Z606619" s="5"/>
    </row>
    <row r="606620" spans="26:26">
      <c r="Z606620" s="5"/>
    </row>
    <row r="606621" spans="26:26">
      <c r="Z606621" s="5"/>
    </row>
    <row r="606622" spans="26:26">
      <c r="Z606622" s="5"/>
    </row>
    <row r="606623" spans="26:26">
      <c r="Z606623" s="5"/>
    </row>
    <row r="606624" spans="26:26">
      <c r="Z606624" s="5"/>
    </row>
    <row r="606625" spans="26:26">
      <c r="Z606625" s="5"/>
    </row>
    <row r="606626" spans="26:26">
      <c r="Z606626" s="5"/>
    </row>
    <row r="606627" spans="26:26">
      <c r="Z606627" s="5"/>
    </row>
    <row r="606628" spans="26:26">
      <c r="Z606628" s="5"/>
    </row>
    <row r="606629" spans="26:26">
      <c r="Z606629" s="5"/>
    </row>
    <row r="606630" spans="26:26">
      <c r="Z606630" s="5"/>
    </row>
    <row r="606631" spans="26:26">
      <c r="Z606631" s="5"/>
    </row>
    <row r="606632" spans="26:26">
      <c r="Z606632" s="5"/>
    </row>
    <row r="606633" spans="26:26">
      <c r="Z606633" s="5"/>
    </row>
    <row r="606634" spans="26:26">
      <c r="Z606634" s="5"/>
    </row>
    <row r="606635" spans="26:26">
      <c r="Z606635" s="5"/>
    </row>
    <row r="606636" spans="26:26">
      <c r="Z606636" s="5"/>
    </row>
    <row r="606637" spans="26:26">
      <c r="Z606637" s="5"/>
    </row>
    <row r="606638" spans="26:26">
      <c r="Z606638" s="5"/>
    </row>
    <row r="606639" spans="26:26">
      <c r="Z606639" s="5"/>
    </row>
    <row r="606640" spans="26:26">
      <c r="Z606640" s="5"/>
    </row>
    <row r="606641" spans="26:26">
      <c r="Z606641" s="5"/>
    </row>
    <row r="606642" spans="26:26">
      <c r="Z606642" s="5"/>
    </row>
    <row r="606643" spans="26:26">
      <c r="Z606643" s="5"/>
    </row>
    <row r="606644" spans="26:26">
      <c r="Z606644" s="5"/>
    </row>
    <row r="606645" spans="26:26">
      <c r="Z606645" s="5"/>
    </row>
    <row r="606646" spans="26:26">
      <c r="Z606646" s="5"/>
    </row>
    <row r="606647" spans="26:26">
      <c r="Z606647" s="5"/>
    </row>
    <row r="606648" spans="26:26">
      <c r="Z606648" s="5"/>
    </row>
    <row r="606649" spans="26:26">
      <c r="Z606649" s="5"/>
    </row>
    <row r="606650" spans="26:26">
      <c r="Z606650" s="5"/>
    </row>
    <row r="606651" spans="26:26">
      <c r="Z606651" s="5"/>
    </row>
    <row r="606652" spans="26:26">
      <c r="Z606652" s="5"/>
    </row>
    <row r="606653" spans="26:26">
      <c r="Z606653" s="5"/>
    </row>
    <row r="606654" spans="26:26">
      <c r="Z606654" s="5"/>
    </row>
    <row r="606655" spans="26:26">
      <c r="Z606655" s="5"/>
    </row>
    <row r="606656" spans="26:26">
      <c r="Z606656" s="5"/>
    </row>
    <row r="606657" spans="26:26">
      <c r="Z606657" s="5"/>
    </row>
    <row r="606658" spans="26:26">
      <c r="Z606658" s="5"/>
    </row>
    <row r="606659" spans="26:26">
      <c r="Z606659" s="5"/>
    </row>
    <row r="606660" spans="26:26">
      <c r="Z606660" s="5"/>
    </row>
    <row r="606661" spans="26:26">
      <c r="Z606661" s="5"/>
    </row>
    <row r="606662" spans="26:26">
      <c r="Z606662" s="5"/>
    </row>
    <row r="606663" spans="26:26">
      <c r="Z606663" s="5"/>
    </row>
    <row r="606664" spans="26:26">
      <c r="Z606664" s="5"/>
    </row>
    <row r="606665" spans="26:26">
      <c r="Z606665" s="5"/>
    </row>
    <row r="606666" spans="26:26">
      <c r="Z606666" s="5"/>
    </row>
    <row r="606667" spans="26:26">
      <c r="Z606667" s="5"/>
    </row>
    <row r="606668" spans="26:26">
      <c r="Z606668" s="5"/>
    </row>
    <row r="606669" spans="26:26">
      <c r="Z606669" s="5"/>
    </row>
    <row r="606670" spans="26:26">
      <c r="Z606670" s="5"/>
    </row>
    <row r="606671" spans="26:26">
      <c r="Z606671" s="5"/>
    </row>
    <row r="606672" spans="26:26">
      <c r="Z606672" s="5"/>
    </row>
    <row r="606673" spans="26:26">
      <c r="Z606673" s="5"/>
    </row>
    <row r="606674" spans="26:26">
      <c r="Z606674" s="5"/>
    </row>
    <row r="606675" spans="26:26">
      <c r="Z606675" s="5"/>
    </row>
    <row r="606676" spans="26:26">
      <c r="Z606676" s="5"/>
    </row>
    <row r="606677" spans="26:26">
      <c r="Z606677" s="5"/>
    </row>
    <row r="606678" spans="26:26">
      <c r="Z606678" s="5"/>
    </row>
    <row r="606679" spans="26:26">
      <c r="Z606679" s="5"/>
    </row>
    <row r="606680" spans="26:26">
      <c r="Z606680" s="5"/>
    </row>
    <row r="606681" spans="26:26">
      <c r="Z606681" s="5"/>
    </row>
    <row r="606682" spans="26:26">
      <c r="Z606682" s="5"/>
    </row>
    <row r="606683" spans="26:26">
      <c r="Z606683" s="5"/>
    </row>
    <row r="606684" spans="26:26">
      <c r="Z606684" s="5"/>
    </row>
    <row r="606685" spans="26:26">
      <c r="Z606685" s="5"/>
    </row>
    <row r="606686" spans="26:26">
      <c r="Z606686" s="5"/>
    </row>
    <row r="606687" spans="26:26">
      <c r="Z606687" s="5"/>
    </row>
    <row r="606688" spans="26:26">
      <c r="Z606688" s="5"/>
    </row>
    <row r="606689" spans="26:26">
      <c r="Z606689" s="5"/>
    </row>
    <row r="606690" spans="26:26">
      <c r="Z606690" s="5"/>
    </row>
    <row r="606691" spans="26:26">
      <c r="Z606691" s="5"/>
    </row>
    <row r="606692" spans="26:26">
      <c r="Z606692" s="5"/>
    </row>
    <row r="606693" spans="26:26">
      <c r="Z606693" s="5"/>
    </row>
    <row r="606694" spans="26:26">
      <c r="Z606694" s="5"/>
    </row>
    <row r="606695" spans="26:26">
      <c r="Z606695" s="5"/>
    </row>
    <row r="606696" spans="26:26">
      <c r="Z606696" s="5"/>
    </row>
    <row r="606697" spans="26:26">
      <c r="Z606697" s="5"/>
    </row>
    <row r="606698" spans="26:26">
      <c r="Z606698" s="5"/>
    </row>
    <row r="606699" spans="26:26">
      <c r="Z606699" s="5"/>
    </row>
    <row r="606700" spans="26:26">
      <c r="Z606700" s="5"/>
    </row>
    <row r="606701" spans="26:26">
      <c r="Z606701" s="5"/>
    </row>
    <row r="606702" spans="26:26">
      <c r="Z606702" s="5"/>
    </row>
    <row r="606703" spans="26:26">
      <c r="Z606703" s="5"/>
    </row>
    <row r="606704" spans="26:26">
      <c r="Z606704" s="5"/>
    </row>
    <row r="606705" spans="26:26">
      <c r="Z606705" s="5"/>
    </row>
    <row r="606706" spans="26:26">
      <c r="Z606706" s="5"/>
    </row>
    <row r="606707" spans="26:26">
      <c r="Z606707" s="5"/>
    </row>
    <row r="606708" spans="26:26">
      <c r="Z606708" s="5"/>
    </row>
    <row r="606709" spans="26:26">
      <c r="Z606709" s="5"/>
    </row>
    <row r="606710" spans="26:26">
      <c r="Z606710" s="5"/>
    </row>
    <row r="606711" spans="26:26">
      <c r="Z606711" s="5"/>
    </row>
    <row r="606712" spans="26:26">
      <c r="Z606712" s="5"/>
    </row>
    <row r="606713" spans="26:26">
      <c r="Z606713" s="5"/>
    </row>
    <row r="606714" spans="26:26">
      <c r="Z606714" s="5"/>
    </row>
    <row r="606715" spans="26:26">
      <c r="Z606715" s="5"/>
    </row>
    <row r="606716" spans="26:26">
      <c r="Z606716" s="5"/>
    </row>
    <row r="606717" spans="26:26">
      <c r="Z606717" s="5"/>
    </row>
    <row r="606718" spans="26:26">
      <c r="Z606718" s="5"/>
    </row>
    <row r="606719" spans="26:26">
      <c r="Z606719" s="5"/>
    </row>
    <row r="606720" spans="26:26">
      <c r="Z606720" s="5"/>
    </row>
    <row r="606721" spans="26:26">
      <c r="Z606721" s="5"/>
    </row>
    <row r="606722" spans="26:26">
      <c r="Z606722" s="5"/>
    </row>
    <row r="606723" spans="26:26">
      <c r="Z606723" s="5"/>
    </row>
    <row r="606724" spans="26:26">
      <c r="Z606724" s="5"/>
    </row>
    <row r="606725" spans="26:26">
      <c r="Z606725" s="5"/>
    </row>
    <row r="606726" spans="26:26">
      <c r="Z606726" s="5"/>
    </row>
    <row r="606727" spans="26:26">
      <c r="Z606727" s="5"/>
    </row>
    <row r="606728" spans="26:26">
      <c r="Z606728" s="5"/>
    </row>
    <row r="606729" spans="26:26">
      <c r="Z606729" s="5"/>
    </row>
    <row r="606730" spans="26:26">
      <c r="Z606730" s="5"/>
    </row>
    <row r="606731" spans="26:26">
      <c r="Z606731" s="5"/>
    </row>
    <row r="606732" spans="26:26">
      <c r="Z606732" s="5"/>
    </row>
    <row r="606733" spans="26:26">
      <c r="Z606733" s="5"/>
    </row>
    <row r="606734" spans="26:26">
      <c r="Z606734" s="5"/>
    </row>
    <row r="606735" spans="26:26">
      <c r="Z606735" s="5"/>
    </row>
    <row r="606736" spans="26:26">
      <c r="Z606736" s="5"/>
    </row>
    <row r="606737" spans="26:26">
      <c r="Z606737" s="5"/>
    </row>
    <row r="606738" spans="26:26">
      <c r="Z606738" s="5"/>
    </row>
    <row r="606739" spans="26:26">
      <c r="Z606739" s="5"/>
    </row>
    <row r="606740" spans="26:26">
      <c r="Z606740" s="5"/>
    </row>
    <row r="606741" spans="26:26">
      <c r="Z606741" s="5"/>
    </row>
    <row r="606742" spans="26:26">
      <c r="Z606742" s="5"/>
    </row>
    <row r="606743" spans="26:26">
      <c r="Z606743" s="5"/>
    </row>
    <row r="606744" spans="26:26">
      <c r="Z606744" s="5"/>
    </row>
    <row r="606745" spans="26:26">
      <c r="Z606745" s="5"/>
    </row>
    <row r="606746" spans="26:26">
      <c r="Z606746" s="5"/>
    </row>
    <row r="606747" spans="26:26">
      <c r="Z606747" s="5"/>
    </row>
    <row r="606748" spans="26:26">
      <c r="Z606748" s="5"/>
    </row>
    <row r="606749" spans="26:26">
      <c r="Z606749" s="5"/>
    </row>
    <row r="606750" spans="26:26">
      <c r="Z606750" s="5"/>
    </row>
    <row r="606751" spans="26:26">
      <c r="Z606751" s="5"/>
    </row>
    <row r="606752" spans="26:26">
      <c r="Z606752" s="5"/>
    </row>
    <row r="606753" spans="26:26">
      <c r="Z606753" s="5"/>
    </row>
    <row r="606754" spans="26:26">
      <c r="Z606754" s="5"/>
    </row>
    <row r="606755" spans="26:26">
      <c r="Z606755" s="5"/>
    </row>
    <row r="606756" spans="26:26">
      <c r="Z606756" s="5"/>
    </row>
    <row r="606757" spans="26:26">
      <c r="Z606757" s="5"/>
    </row>
    <row r="606758" spans="26:26">
      <c r="Z606758" s="5"/>
    </row>
    <row r="606759" spans="26:26">
      <c r="Z606759" s="5"/>
    </row>
    <row r="606760" spans="26:26">
      <c r="Z606760" s="5"/>
    </row>
    <row r="606761" spans="26:26">
      <c r="Z606761" s="5"/>
    </row>
    <row r="606762" spans="26:26">
      <c r="Z606762" s="5"/>
    </row>
    <row r="606763" spans="26:26">
      <c r="Z606763" s="5"/>
    </row>
    <row r="606764" spans="26:26">
      <c r="Z606764" s="5"/>
    </row>
    <row r="606765" spans="26:26">
      <c r="Z606765" s="5"/>
    </row>
    <row r="606766" spans="26:26">
      <c r="Z606766" s="5"/>
    </row>
    <row r="606767" spans="26:26">
      <c r="Z606767" s="5"/>
    </row>
    <row r="606768" spans="26:26">
      <c r="Z606768" s="5"/>
    </row>
    <row r="606769" spans="26:26">
      <c r="Z606769" s="5"/>
    </row>
    <row r="606770" spans="26:26">
      <c r="Z606770" s="5"/>
    </row>
    <row r="606771" spans="26:26">
      <c r="Z606771" s="5"/>
    </row>
    <row r="606772" spans="26:26">
      <c r="Z606772" s="5"/>
    </row>
    <row r="606773" spans="26:26">
      <c r="Z606773" s="5"/>
    </row>
    <row r="606774" spans="26:26">
      <c r="Z606774" s="5"/>
    </row>
    <row r="606775" spans="26:26">
      <c r="Z606775" s="5"/>
    </row>
    <row r="606776" spans="26:26">
      <c r="Z606776" s="5"/>
    </row>
    <row r="606777" spans="26:26">
      <c r="Z606777" s="5"/>
    </row>
    <row r="606778" spans="26:26">
      <c r="Z606778" s="5"/>
    </row>
    <row r="606779" spans="26:26">
      <c r="Z606779" s="5"/>
    </row>
    <row r="606780" spans="26:26">
      <c r="Z606780" s="5"/>
    </row>
    <row r="606781" spans="26:26">
      <c r="Z606781" s="5"/>
    </row>
    <row r="606782" spans="26:26">
      <c r="Z606782" s="5"/>
    </row>
    <row r="606783" spans="26:26">
      <c r="Z606783" s="5"/>
    </row>
    <row r="606784" spans="26:26">
      <c r="Z606784" s="5"/>
    </row>
    <row r="606785" spans="26:26">
      <c r="Z606785" s="5"/>
    </row>
    <row r="606786" spans="26:26">
      <c r="Z606786" s="5"/>
    </row>
    <row r="606787" spans="26:26">
      <c r="Z606787" s="5"/>
    </row>
    <row r="606788" spans="26:26">
      <c r="Z606788" s="5"/>
    </row>
    <row r="606789" spans="26:26">
      <c r="Z606789" s="5"/>
    </row>
    <row r="606790" spans="26:26">
      <c r="Z606790" s="5"/>
    </row>
    <row r="606791" spans="26:26">
      <c r="Z606791" s="5"/>
    </row>
    <row r="606792" spans="26:26">
      <c r="Z606792" s="5"/>
    </row>
    <row r="606793" spans="26:26">
      <c r="Z606793" s="5"/>
    </row>
    <row r="606794" spans="26:26">
      <c r="Z606794" s="5"/>
    </row>
    <row r="606795" spans="26:26">
      <c r="Z606795" s="5"/>
    </row>
    <row r="606796" spans="26:26">
      <c r="Z606796" s="5"/>
    </row>
    <row r="606797" spans="26:26">
      <c r="Z606797" s="5"/>
    </row>
    <row r="606798" spans="26:26">
      <c r="Z606798" s="5"/>
    </row>
    <row r="606799" spans="26:26">
      <c r="Z606799" s="5"/>
    </row>
    <row r="606800" spans="26:26">
      <c r="Z606800" s="5"/>
    </row>
    <row r="606801" spans="26:26">
      <c r="Z606801" s="5"/>
    </row>
    <row r="606802" spans="26:26">
      <c r="Z606802" s="5"/>
    </row>
    <row r="606803" spans="26:26">
      <c r="Z606803" s="5"/>
    </row>
    <row r="606804" spans="26:26">
      <c r="Z606804" s="5"/>
    </row>
    <row r="606805" spans="26:26">
      <c r="Z606805" s="5"/>
    </row>
    <row r="606806" spans="26:26">
      <c r="Z606806" s="5"/>
    </row>
    <row r="606807" spans="26:26">
      <c r="Z606807" s="5"/>
    </row>
    <row r="606808" spans="26:26">
      <c r="Z606808" s="5"/>
    </row>
    <row r="606809" spans="26:26">
      <c r="Z606809" s="5"/>
    </row>
    <row r="606810" spans="26:26">
      <c r="Z606810" s="5"/>
    </row>
    <row r="606811" spans="26:26">
      <c r="Z606811" s="5"/>
    </row>
    <row r="606812" spans="26:26">
      <c r="Z606812" s="5"/>
    </row>
    <row r="606813" spans="26:26">
      <c r="Z606813" s="5"/>
    </row>
    <row r="606814" spans="26:26">
      <c r="Z606814" s="5"/>
    </row>
    <row r="606815" spans="26:26">
      <c r="Z606815" s="5"/>
    </row>
    <row r="606816" spans="26:26">
      <c r="Z606816" s="5"/>
    </row>
    <row r="606817" spans="26:26">
      <c r="Z606817" s="5"/>
    </row>
    <row r="606818" spans="26:26">
      <c r="Z606818" s="5"/>
    </row>
    <row r="606819" spans="26:26">
      <c r="Z606819" s="5"/>
    </row>
    <row r="606820" spans="26:26">
      <c r="Z606820" s="5"/>
    </row>
    <row r="606821" spans="26:26">
      <c r="Z606821" s="5"/>
    </row>
    <row r="606822" spans="26:26">
      <c r="Z606822" s="5"/>
    </row>
    <row r="606823" spans="26:26">
      <c r="Z606823" s="5"/>
    </row>
    <row r="606824" spans="26:26">
      <c r="Z606824" s="5"/>
    </row>
    <row r="606825" spans="26:26">
      <c r="Z606825" s="5"/>
    </row>
    <row r="606826" spans="26:26">
      <c r="Z606826" s="5"/>
    </row>
    <row r="606827" spans="26:26">
      <c r="Z606827" s="5"/>
    </row>
    <row r="606828" spans="26:26">
      <c r="Z606828" s="5"/>
    </row>
    <row r="606829" spans="26:26">
      <c r="Z606829" s="5"/>
    </row>
    <row r="606830" spans="26:26">
      <c r="Z606830" s="5"/>
    </row>
    <row r="606831" spans="26:26">
      <c r="Z606831" s="5"/>
    </row>
    <row r="606832" spans="26:26">
      <c r="Z606832" s="5"/>
    </row>
    <row r="606833" spans="26:26">
      <c r="Z606833" s="5"/>
    </row>
    <row r="606834" spans="26:26">
      <c r="Z606834" s="5"/>
    </row>
    <row r="606835" spans="26:26">
      <c r="Z606835" s="5"/>
    </row>
    <row r="606836" spans="26:26">
      <c r="Z606836" s="5"/>
    </row>
    <row r="606837" spans="26:26">
      <c r="Z606837" s="5"/>
    </row>
    <row r="606838" spans="26:26">
      <c r="Z606838" s="5"/>
    </row>
    <row r="606839" spans="26:26">
      <c r="Z606839" s="5"/>
    </row>
    <row r="606840" spans="26:26">
      <c r="Z606840" s="5"/>
    </row>
    <row r="606841" spans="26:26">
      <c r="Z606841" s="5"/>
    </row>
    <row r="606842" spans="26:26">
      <c r="Z606842" s="5"/>
    </row>
    <row r="606843" spans="26:26">
      <c r="Z606843" s="5"/>
    </row>
    <row r="606844" spans="26:26">
      <c r="Z606844" s="5"/>
    </row>
    <row r="606845" spans="26:26">
      <c r="Z606845" s="5"/>
    </row>
    <row r="606846" spans="26:26">
      <c r="Z606846" s="5"/>
    </row>
    <row r="606847" spans="26:26">
      <c r="Z606847" s="5"/>
    </row>
    <row r="606848" spans="26:26">
      <c r="Z606848" s="5"/>
    </row>
    <row r="606849" spans="26:26">
      <c r="Z606849" s="5"/>
    </row>
    <row r="606850" spans="26:26">
      <c r="Z606850" s="5"/>
    </row>
    <row r="606851" spans="26:26">
      <c r="Z606851" s="5"/>
    </row>
    <row r="606852" spans="26:26">
      <c r="Z606852" s="5"/>
    </row>
    <row r="606853" spans="26:26">
      <c r="Z606853" s="5"/>
    </row>
    <row r="606854" spans="26:26">
      <c r="Z606854" s="5"/>
    </row>
    <row r="606855" spans="26:26">
      <c r="Z606855" s="5"/>
    </row>
    <row r="606856" spans="26:26">
      <c r="Z606856" s="5"/>
    </row>
    <row r="606857" spans="26:26">
      <c r="Z606857" s="5"/>
    </row>
    <row r="606858" spans="26:26">
      <c r="Z606858" s="5"/>
    </row>
    <row r="606859" spans="26:26">
      <c r="Z606859" s="5"/>
    </row>
    <row r="606860" spans="26:26">
      <c r="Z606860" s="5"/>
    </row>
    <row r="606861" spans="26:26">
      <c r="Z606861" s="5"/>
    </row>
    <row r="606862" spans="26:26">
      <c r="Z606862" s="5"/>
    </row>
    <row r="606863" spans="26:26">
      <c r="Z606863" s="5"/>
    </row>
    <row r="606864" spans="26:26">
      <c r="Z606864" s="5"/>
    </row>
    <row r="606865" spans="26:26">
      <c r="Z606865" s="5"/>
    </row>
    <row r="606866" spans="26:26">
      <c r="Z606866" s="5"/>
    </row>
    <row r="606867" spans="26:26">
      <c r="Z606867" s="5"/>
    </row>
    <row r="606868" spans="26:26">
      <c r="Z606868" s="5"/>
    </row>
    <row r="606869" spans="26:26">
      <c r="Z606869" s="5"/>
    </row>
    <row r="606870" spans="26:26">
      <c r="Z606870" s="5"/>
    </row>
    <row r="606871" spans="26:26">
      <c r="Z606871" s="5"/>
    </row>
    <row r="606872" spans="26:26">
      <c r="Z606872" s="5"/>
    </row>
    <row r="606873" spans="26:26">
      <c r="Z606873" s="5"/>
    </row>
    <row r="606874" spans="26:26">
      <c r="Z606874" s="5"/>
    </row>
    <row r="606875" spans="26:26">
      <c r="Z606875" s="5"/>
    </row>
    <row r="606876" spans="26:26">
      <c r="Z606876" s="5"/>
    </row>
    <row r="606877" spans="26:26">
      <c r="Z606877" s="5"/>
    </row>
    <row r="606878" spans="26:26">
      <c r="Z606878" s="5"/>
    </row>
    <row r="606879" spans="26:26">
      <c r="Z606879" s="5"/>
    </row>
    <row r="606880" spans="26:26">
      <c r="Z606880" s="5"/>
    </row>
    <row r="606881" spans="26:26">
      <c r="Z606881" s="5"/>
    </row>
    <row r="606882" spans="26:26">
      <c r="Z606882" s="5"/>
    </row>
    <row r="606883" spans="26:26">
      <c r="Z606883" s="5"/>
    </row>
    <row r="606884" spans="26:26">
      <c r="Z606884" s="5"/>
    </row>
    <row r="606885" spans="26:26">
      <c r="Z606885" s="5"/>
    </row>
    <row r="606886" spans="26:26">
      <c r="Z606886" s="5"/>
    </row>
    <row r="606887" spans="26:26">
      <c r="Z606887" s="5"/>
    </row>
    <row r="606888" spans="26:26">
      <c r="Z606888" s="5"/>
    </row>
    <row r="606889" spans="26:26">
      <c r="Z606889" s="5"/>
    </row>
    <row r="606890" spans="26:26">
      <c r="Z606890" s="5"/>
    </row>
    <row r="606891" spans="26:26">
      <c r="Z606891" s="5"/>
    </row>
    <row r="606892" spans="26:26">
      <c r="Z606892" s="5"/>
    </row>
    <row r="606893" spans="26:26">
      <c r="Z606893" s="5"/>
    </row>
    <row r="606894" spans="26:26">
      <c r="Z606894" s="5"/>
    </row>
    <row r="606895" spans="26:26">
      <c r="Z606895" s="5"/>
    </row>
    <row r="606896" spans="26:26">
      <c r="Z606896" s="5"/>
    </row>
    <row r="606897" spans="26:26">
      <c r="Z606897" s="5"/>
    </row>
    <row r="606898" spans="26:26">
      <c r="Z606898" s="5"/>
    </row>
    <row r="606899" spans="26:26">
      <c r="Z606899" s="5"/>
    </row>
    <row r="606900" spans="26:26">
      <c r="Z606900" s="5"/>
    </row>
    <row r="606901" spans="26:26">
      <c r="Z606901" s="5"/>
    </row>
    <row r="606902" spans="26:26">
      <c r="Z606902" s="5"/>
    </row>
    <row r="606903" spans="26:26">
      <c r="Z606903" s="5"/>
    </row>
    <row r="606904" spans="26:26">
      <c r="Z606904" s="5"/>
    </row>
    <row r="606905" spans="26:26">
      <c r="Z606905" s="5"/>
    </row>
    <row r="606906" spans="26:26">
      <c r="Z606906" s="5"/>
    </row>
    <row r="606907" spans="26:26">
      <c r="Z606907" s="5"/>
    </row>
    <row r="606908" spans="26:26">
      <c r="Z606908" s="5"/>
    </row>
    <row r="606909" spans="26:26">
      <c r="Z606909" s="5"/>
    </row>
    <row r="606910" spans="26:26">
      <c r="Z606910" s="5"/>
    </row>
    <row r="606911" spans="26:26">
      <c r="Z606911" s="5"/>
    </row>
    <row r="606912" spans="26:26">
      <c r="Z606912" s="5"/>
    </row>
    <row r="606913" spans="26:26">
      <c r="Z606913" s="5"/>
    </row>
    <row r="606914" spans="26:26">
      <c r="Z606914" s="5"/>
    </row>
    <row r="606915" spans="26:26">
      <c r="Z606915" s="5"/>
    </row>
    <row r="606916" spans="26:26">
      <c r="Z606916" s="5"/>
    </row>
    <row r="606917" spans="26:26">
      <c r="Z606917" s="5"/>
    </row>
    <row r="606918" spans="26:26">
      <c r="Z606918" s="5"/>
    </row>
    <row r="606919" spans="26:26">
      <c r="Z606919" s="5"/>
    </row>
    <row r="606920" spans="26:26">
      <c r="Z606920" s="5"/>
    </row>
    <row r="606921" spans="26:26">
      <c r="Z606921" s="5"/>
    </row>
    <row r="606922" spans="26:26">
      <c r="Z606922" s="5"/>
    </row>
    <row r="606923" spans="26:26">
      <c r="Z606923" s="5"/>
    </row>
    <row r="606924" spans="26:26">
      <c r="Z606924" s="5"/>
    </row>
    <row r="606925" spans="26:26">
      <c r="Z606925" s="5"/>
    </row>
    <row r="606926" spans="26:26">
      <c r="Z606926" s="5"/>
    </row>
    <row r="606927" spans="26:26">
      <c r="Z606927" s="5"/>
    </row>
    <row r="606928" spans="26:26">
      <c r="Z606928" s="5"/>
    </row>
    <row r="606929" spans="26:26">
      <c r="Z606929" s="5"/>
    </row>
    <row r="606930" spans="26:26">
      <c r="Z606930" s="5"/>
    </row>
    <row r="606931" spans="26:26">
      <c r="Z606931" s="5"/>
    </row>
    <row r="606932" spans="26:26">
      <c r="Z606932" s="5"/>
    </row>
    <row r="606933" spans="26:26">
      <c r="Z606933" s="5"/>
    </row>
    <row r="606934" spans="26:26">
      <c r="Z606934" s="5"/>
    </row>
    <row r="606935" spans="26:26">
      <c r="Z606935" s="5"/>
    </row>
    <row r="606936" spans="26:26">
      <c r="Z606936" s="5"/>
    </row>
    <row r="606937" spans="26:26">
      <c r="Z606937" s="5"/>
    </row>
    <row r="606938" spans="26:26">
      <c r="Z606938" s="5"/>
    </row>
    <row r="606939" spans="26:26">
      <c r="Z606939" s="5"/>
    </row>
    <row r="606940" spans="26:26">
      <c r="Z606940" s="5"/>
    </row>
    <row r="606941" spans="26:26">
      <c r="Z606941" s="5"/>
    </row>
    <row r="606942" spans="26:26">
      <c r="Z606942" s="5"/>
    </row>
    <row r="606943" spans="26:26">
      <c r="Z606943" s="5"/>
    </row>
    <row r="606944" spans="26:26">
      <c r="Z606944" s="5"/>
    </row>
    <row r="606945" spans="26:26">
      <c r="Z606945" s="5"/>
    </row>
    <row r="606946" spans="26:26">
      <c r="Z606946" s="5"/>
    </row>
    <row r="606947" spans="26:26">
      <c r="Z606947" s="5"/>
    </row>
    <row r="606948" spans="26:26">
      <c r="Z606948" s="5"/>
    </row>
    <row r="606949" spans="26:26">
      <c r="Z606949" s="5"/>
    </row>
    <row r="606950" spans="26:26">
      <c r="Z606950" s="5"/>
    </row>
    <row r="606951" spans="26:26">
      <c r="Z606951" s="5"/>
    </row>
    <row r="606952" spans="26:26">
      <c r="Z606952" s="5"/>
    </row>
    <row r="606953" spans="26:26">
      <c r="Z606953" s="5"/>
    </row>
    <row r="606954" spans="26:26">
      <c r="Z606954" s="5"/>
    </row>
    <row r="606955" spans="26:26">
      <c r="Z606955" s="5"/>
    </row>
    <row r="606956" spans="26:26">
      <c r="Z606956" s="5"/>
    </row>
    <row r="606957" spans="26:26">
      <c r="Z606957" s="5"/>
    </row>
    <row r="606958" spans="26:26">
      <c r="Z606958" s="5"/>
    </row>
    <row r="606959" spans="26:26">
      <c r="Z606959" s="5"/>
    </row>
    <row r="606960" spans="26:26">
      <c r="Z606960" s="5"/>
    </row>
    <row r="606961" spans="26:26">
      <c r="Z606961" s="5"/>
    </row>
    <row r="606962" spans="26:26">
      <c r="Z606962" s="5"/>
    </row>
    <row r="606963" spans="26:26">
      <c r="Z606963" s="5"/>
    </row>
    <row r="606964" spans="26:26">
      <c r="Z606964" s="5"/>
    </row>
    <row r="606965" spans="26:26">
      <c r="Z606965" s="5"/>
    </row>
    <row r="606966" spans="26:26">
      <c r="Z606966" s="5"/>
    </row>
    <row r="606967" spans="26:26">
      <c r="Z606967" s="5"/>
    </row>
    <row r="606968" spans="26:26">
      <c r="Z606968" s="5"/>
    </row>
    <row r="606969" spans="26:26">
      <c r="Z606969" s="5"/>
    </row>
    <row r="606970" spans="26:26">
      <c r="Z606970" s="5"/>
    </row>
    <row r="606971" spans="26:26">
      <c r="Z606971" s="5"/>
    </row>
    <row r="606972" spans="26:26">
      <c r="Z606972" s="5"/>
    </row>
    <row r="606973" spans="26:26">
      <c r="Z606973" s="5"/>
    </row>
    <row r="606974" spans="26:26">
      <c r="Z606974" s="5"/>
    </row>
    <row r="606975" spans="26:26">
      <c r="Z606975" s="5"/>
    </row>
    <row r="606976" spans="26:26">
      <c r="Z606976" s="5"/>
    </row>
    <row r="606977" spans="26:26">
      <c r="Z606977" s="5"/>
    </row>
    <row r="606978" spans="26:26">
      <c r="Z606978" s="5"/>
    </row>
    <row r="606979" spans="26:26">
      <c r="Z606979" s="5"/>
    </row>
    <row r="606980" spans="26:26">
      <c r="Z606980" s="5"/>
    </row>
    <row r="606981" spans="26:26">
      <c r="Z606981" s="5"/>
    </row>
    <row r="606982" spans="26:26">
      <c r="Z606982" s="5"/>
    </row>
    <row r="606983" spans="26:26">
      <c r="Z606983" s="5"/>
    </row>
    <row r="606984" spans="26:26">
      <c r="Z606984" s="5"/>
    </row>
    <row r="606985" spans="26:26">
      <c r="Z606985" s="5"/>
    </row>
    <row r="606986" spans="26:26">
      <c r="Z606986" s="5"/>
    </row>
    <row r="606987" spans="26:26">
      <c r="Z606987" s="5"/>
    </row>
    <row r="606988" spans="26:26">
      <c r="Z606988" s="5"/>
    </row>
    <row r="606989" spans="26:26">
      <c r="Z606989" s="5"/>
    </row>
    <row r="606990" spans="26:26">
      <c r="Z606990" s="5"/>
    </row>
    <row r="606991" spans="26:26">
      <c r="Z606991" s="5"/>
    </row>
    <row r="606992" spans="26:26">
      <c r="Z606992" s="5"/>
    </row>
    <row r="606993" spans="26:26">
      <c r="Z606993" s="5"/>
    </row>
    <row r="606994" spans="26:26">
      <c r="Z606994" s="5"/>
    </row>
    <row r="606995" spans="26:26">
      <c r="Z606995" s="5"/>
    </row>
    <row r="606996" spans="26:26">
      <c r="Z606996" s="5"/>
    </row>
    <row r="606997" spans="26:26">
      <c r="Z606997" s="5"/>
    </row>
    <row r="606998" spans="26:26">
      <c r="Z606998" s="5"/>
    </row>
    <row r="606999" spans="26:26">
      <c r="Z606999" s="5"/>
    </row>
    <row r="607000" spans="26:26">
      <c r="Z607000" s="5"/>
    </row>
    <row r="607001" spans="26:26">
      <c r="Z607001" s="5"/>
    </row>
    <row r="607002" spans="26:26">
      <c r="Z607002" s="5"/>
    </row>
    <row r="607003" spans="26:26">
      <c r="Z607003" s="5"/>
    </row>
    <row r="607004" spans="26:26">
      <c r="Z607004" s="5"/>
    </row>
    <row r="607005" spans="26:26">
      <c r="Z607005" s="5"/>
    </row>
    <row r="607006" spans="26:26">
      <c r="Z607006" s="5"/>
    </row>
    <row r="607007" spans="26:26">
      <c r="Z607007" s="5"/>
    </row>
    <row r="607008" spans="26:26">
      <c r="Z607008" s="5"/>
    </row>
    <row r="607009" spans="26:26">
      <c r="Z607009" s="5"/>
    </row>
    <row r="607010" spans="26:26">
      <c r="Z607010" s="5"/>
    </row>
    <row r="607011" spans="26:26">
      <c r="Z607011" s="5"/>
    </row>
    <row r="607012" spans="26:26">
      <c r="Z607012" s="5"/>
    </row>
    <row r="607013" spans="26:26">
      <c r="Z607013" s="5"/>
    </row>
    <row r="607014" spans="26:26">
      <c r="Z607014" s="5"/>
    </row>
    <row r="607015" spans="26:26">
      <c r="Z607015" s="5"/>
    </row>
    <row r="607016" spans="26:26">
      <c r="Z607016" s="5"/>
    </row>
    <row r="607017" spans="26:26">
      <c r="Z607017" s="5"/>
    </row>
    <row r="607018" spans="26:26">
      <c r="Z607018" s="5"/>
    </row>
    <row r="607019" spans="26:26">
      <c r="Z607019" s="5"/>
    </row>
    <row r="607020" spans="26:26">
      <c r="Z607020" s="5"/>
    </row>
    <row r="607021" spans="26:26">
      <c r="Z607021" s="5"/>
    </row>
    <row r="607022" spans="26:26">
      <c r="Z607022" s="5"/>
    </row>
    <row r="607023" spans="26:26">
      <c r="Z607023" s="5"/>
    </row>
    <row r="607024" spans="26:26">
      <c r="Z607024" s="5"/>
    </row>
    <row r="607025" spans="26:26">
      <c r="Z607025" s="5"/>
    </row>
    <row r="607026" spans="26:26">
      <c r="Z607026" s="5"/>
    </row>
    <row r="607027" spans="26:26">
      <c r="Z607027" s="5"/>
    </row>
    <row r="607028" spans="26:26">
      <c r="Z607028" s="5"/>
    </row>
    <row r="607029" spans="26:26">
      <c r="Z607029" s="5"/>
    </row>
    <row r="607030" spans="26:26">
      <c r="Z607030" s="5"/>
    </row>
    <row r="607031" spans="26:26">
      <c r="Z607031" s="5"/>
    </row>
    <row r="607032" spans="26:26">
      <c r="Z607032" s="5"/>
    </row>
    <row r="607033" spans="26:26">
      <c r="Z607033" s="5"/>
    </row>
    <row r="607034" spans="26:26">
      <c r="Z607034" s="5"/>
    </row>
    <row r="607035" spans="26:26">
      <c r="Z607035" s="5"/>
    </row>
    <row r="607036" spans="26:26">
      <c r="Z607036" s="5"/>
    </row>
    <row r="607037" spans="26:26">
      <c r="Z607037" s="5"/>
    </row>
    <row r="607038" spans="26:26">
      <c r="Z607038" s="5"/>
    </row>
    <row r="607039" spans="26:26">
      <c r="Z607039" s="5"/>
    </row>
    <row r="607040" spans="26:26">
      <c r="Z607040" s="5"/>
    </row>
    <row r="607041" spans="26:26">
      <c r="Z607041" s="5"/>
    </row>
    <row r="607042" spans="26:26">
      <c r="Z607042" s="5"/>
    </row>
    <row r="607043" spans="26:26">
      <c r="Z607043" s="5"/>
    </row>
    <row r="607044" spans="26:26">
      <c r="Z607044" s="5"/>
    </row>
    <row r="607045" spans="26:26">
      <c r="Z607045" s="5"/>
    </row>
    <row r="607046" spans="26:26">
      <c r="Z607046" s="5"/>
    </row>
    <row r="607047" spans="26:26">
      <c r="Z607047" s="5"/>
    </row>
    <row r="607048" spans="26:26">
      <c r="Z607048" s="5"/>
    </row>
    <row r="607049" spans="26:26">
      <c r="Z607049" s="5"/>
    </row>
    <row r="607050" spans="26:26">
      <c r="Z607050" s="5"/>
    </row>
    <row r="607051" spans="26:26">
      <c r="Z607051" s="5"/>
    </row>
    <row r="607052" spans="26:26">
      <c r="Z607052" s="5"/>
    </row>
    <row r="607053" spans="26:26">
      <c r="Z607053" s="5"/>
    </row>
    <row r="607054" spans="26:26">
      <c r="Z607054" s="5"/>
    </row>
    <row r="607055" spans="26:26">
      <c r="Z607055" s="5"/>
    </row>
    <row r="607056" spans="26:26">
      <c r="Z607056" s="5"/>
    </row>
    <row r="607057" spans="26:26">
      <c r="Z607057" s="5"/>
    </row>
    <row r="607058" spans="26:26">
      <c r="Z607058" s="5"/>
    </row>
    <row r="607059" spans="26:26">
      <c r="Z607059" s="5"/>
    </row>
    <row r="607060" spans="26:26">
      <c r="Z607060" s="5"/>
    </row>
    <row r="607061" spans="26:26">
      <c r="Z607061" s="5"/>
    </row>
    <row r="607062" spans="26:26">
      <c r="Z607062" s="5"/>
    </row>
    <row r="607063" spans="26:26">
      <c r="Z607063" s="5"/>
    </row>
    <row r="607064" spans="26:26">
      <c r="Z607064" s="5"/>
    </row>
    <row r="607065" spans="26:26">
      <c r="Z607065" s="5"/>
    </row>
    <row r="607066" spans="26:26">
      <c r="Z607066" s="5"/>
    </row>
    <row r="607067" spans="26:26">
      <c r="Z607067" s="5"/>
    </row>
    <row r="607068" spans="26:26">
      <c r="Z607068" s="5"/>
    </row>
    <row r="607069" spans="26:26">
      <c r="Z607069" s="5"/>
    </row>
    <row r="607070" spans="26:26">
      <c r="Z607070" s="5"/>
    </row>
    <row r="607071" spans="26:26">
      <c r="Z607071" s="5"/>
    </row>
    <row r="607072" spans="26:26">
      <c r="Z607072" s="5"/>
    </row>
    <row r="607073" spans="26:26">
      <c r="Z607073" s="5"/>
    </row>
    <row r="607074" spans="26:26">
      <c r="Z607074" s="5"/>
    </row>
    <row r="607075" spans="26:26">
      <c r="Z607075" s="5"/>
    </row>
    <row r="607076" spans="26:26">
      <c r="Z607076" s="5"/>
    </row>
    <row r="607077" spans="26:26">
      <c r="Z607077" s="5"/>
    </row>
    <row r="607078" spans="26:26">
      <c r="Z607078" s="5"/>
    </row>
    <row r="607079" spans="26:26">
      <c r="Z607079" s="5"/>
    </row>
    <row r="607080" spans="26:26">
      <c r="Z607080" s="5"/>
    </row>
    <row r="607081" spans="26:26">
      <c r="Z607081" s="5"/>
    </row>
    <row r="607082" spans="26:26">
      <c r="Z607082" s="5"/>
    </row>
    <row r="607083" spans="26:26">
      <c r="Z607083" s="5"/>
    </row>
    <row r="607084" spans="26:26">
      <c r="Z607084" s="5"/>
    </row>
    <row r="607085" spans="26:26">
      <c r="Z607085" s="5"/>
    </row>
    <row r="607086" spans="26:26">
      <c r="Z607086" s="5"/>
    </row>
    <row r="607087" spans="26:26">
      <c r="Z607087" s="5"/>
    </row>
    <row r="607088" spans="26:26">
      <c r="Z607088" s="5"/>
    </row>
    <row r="607089" spans="26:26">
      <c r="Z607089" s="5"/>
    </row>
    <row r="607090" spans="26:26">
      <c r="Z607090" s="5"/>
    </row>
    <row r="607091" spans="26:26">
      <c r="Z607091" s="5"/>
    </row>
    <row r="607092" spans="26:26">
      <c r="Z607092" s="5"/>
    </row>
    <row r="607093" spans="26:26">
      <c r="Z607093" s="5"/>
    </row>
    <row r="607094" spans="26:26">
      <c r="Z607094" s="5"/>
    </row>
    <row r="607095" spans="26:26">
      <c r="Z607095" s="5"/>
    </row>
    <row r="607096" spans="26:26">
      <c r="Z607096" s="5"/>
    </row>
    <row r="607097" spans="26:26">
      <c r="Z607097" s="5"/>
    </row>
    <row r="607098" spans="26:26">
      <c r="Z607098" s="5"/>
    </row>
    <row r="607099" spans="26:26">
      <c r="Z607099" s="5"/>
    </row>
    <row r="607100" spans="26:26">
      <c r="Z607100" s="5"/>
    </row>
    <row r="607101" spans="26:26">
      <c r="Z607101" s="5"/>
    </row>
    <row r="607102" spans="26:26">
      <c r="Z607102" s="5"/>
    </row>
    <row r="607103" spans="26:26">
      <c r="Z607103" s="5"/>
    </row>
    <row r="607104" spans="26:26">
      <c r="Z607104" s="5"/>
    </row>
    <row r="607105" spans="26:26">
      <c r="Z607105" s="5"/>
    </row>
    <row r="607106" spans="26:26">
      <c r="Z607106" s="5"/>
    </row>
    <row r="607107" spans="26:26">
      <c r="Z607107" s="5"/>
    </row>
    <row r="607108" spans="26:26">
      <c r="Z607108" s="5"/>
    </row>
    <row r="607109" spans="26:26">
      <c r="Z607109" s="5"/>
    </row>
    <row r="607110" spans="26:26">
      <c r="Z607110" s="5"/>
    </row>
    <row r="607111" spans="26:26">
      <c r="Z607111" s="5"/>
    </row>
    <row r="607112" spans="26:26">
      <c r="Z607112" s="5"/>
    </row>
    <row r="607113" spans="26:26">
      <c r="Z607113" s="5"/>
    </row>
    <row r="607114" spans="26:26">
      <c r="Z607114" s="5"/>
    </row>
    <row r="607115" spans="26:26">
      <c r="Z607115" s="5"/>
    </row>
    <row r="607116" spans="26:26">
      <c r="Z607116" s="5"/>
    </row>
    <row r="607117" spans="26:26">
      <c r="Z607117" s="5"/>
    </row>
    <row r="607118" spans="26:26">
      <c r="Z607118" s="5"/>
    </row>
    <row r="607119" spans="26:26">
      <c r="Z607119" s="5"/>
    </row>
    <row r="607120" spans="26:26">
      <c r="Z607120" s="5"/>
    </row>
    <row r="607121" spans="26:26">
      <c r="Z607121" s="5"/>
    </row>
    <row r="607122" spans="26:26">
      <c r="Z607122" s="5"/>
    </row>
    <row r="607123" spans="26:26">
      <c r="Z607123" s="5"/>
    </row>
    <row r="607124" spans="26:26">
      <c r="Z607124" s="5"/>
    </row>
    <row r="607125" spans="26:26">
      <c r="Z607125" s="5"/>
    </row>
    <row r="607126" spans="26:26">
      <c r="Z607126" s="5"/>
    </row>
    <row r="607127" spans="26:26">
      <c r="Z607127" s="5"/>
    </row>
    <row r="607128" spans="26:26">
      <c r="Z607128" s="5"/>
    </row>
    <row r="607129" spans="26:26">
      <c r="Z607129" s="5"/>
    </row>
    <row r="607130" spans="26:26">
      <c r="Z607130" s="5"/>
    </row>
    <row r="607131" spans="26:26">
      <c r="Z607131" s="5"/>
    </row>
    <row r="607132" spans="26:26">
      <c r="Z607132" s="5"/>
    </row>
    <row r="607133" spans="26:26">
      <c r="Z607133" s="5"/>
    </row>
    <row r="607134" spans="26:26">
      <c r="Z607134" s="5"/>
    </row>
    <row r="607135" spans="26:26">
      <c r="Z607135" s="5"/>
    </row>
    <row r="607136" spans="26:26">
      <c r="Z607136" s="5"/>
    </row>
    <row r="607137" spans="26:26">
      <c r="Z607137" s="5"/>
    </row>
    <row r="607138" spans="26:26">
      <c r="Z607138" s="5"/>
    </row>
    <row r="607139" spans="26:26">
      <c r="Z607139" s="5"/>
    </row>
    <row r="607140" spans="26:26">
      <c r="Z607140" s="5"/>
    </row>
    <row r="607141" spans="26:26">
      <c r="Z607141" s="5"/>
    </row>
    <row r="607142" spans="26:26">
      <c r="Z607142" s="5"/>
    </row>
    <row r="607143" spans="26:26">
      <c r="Z607143" s="5"/>
    </row>
    <row r="607144" spans="26:26">
      <c r="Z607144" s="5"/>
    </row>
    <row r="607145" spans="26:26">
      <c r="Z607145" s="5"/>
    </row>
    <row r="607146" spans="26:26">
      <c r="Z607146" s="5"/>
    </row>
    <row r="607147" spans="26:26">
      <c r="Z607147" s="5"/>
    </row>
    <row r="607148" spans="26:26">
      <c r="Z607148" s="5"/>
    </row>
    <row r="607149" spans="26:26">
      <c r="Z607149" s="5"/>
    </row>
    <row r="607150" spans="26:26">
      <c r="Z607150" s="5"/>
    </row>
    <row r="607151" spans="26:26">
      <c r="Z607151" s="5"/>
    </row>
    <row r="607152" spans="26:26">
      <c r="Z607152" s="5"/>
    </row>
    <row r="607153" spans="26:26">
      <c r="Z607153" s="5"/>
    </row>
    <row r="607154" spans="26:26">
      <c r="Z607154" s="5"/>
    </row>
    <row r="607155" spans="26:26">
      <c r="Z607155" s="5"/>
    </row>
    <row r="607156" spans="26:26">
      <c r="Z607156" s="5"/>
    </row>
    <row r="607157" spans="26:26">
      <c r="Z607157" s="5"/>
    </row>
    <row r="607158" spans="26:26">
      <c r="Z607158" s="5"/>
    </row>
    <row r="607159" spans="26:26">
      <c r="Z607159" s="5"/>
    </row>
    <row r="607160" spans="26:26">
      <c r="Z607160" s="5"/>
    </row>
    <row r="607161" spans="26:26">
      <c r="Z607161" s="5"/>
    </row>
    <row r="607162" spans="26:26">
      <c r="Z607162" s="5"/>
    </row>
    <row r="607163" spans="26:26">
      <c r="Z607163" s="5"/>
    </row>
    <row r="607164" spans="26:26">
      <c r="Z607164" s="5"/>
    </row>
    <row r="607165" spans="26:26">
      <c r="Z607165" s="5"/>
    </row>
    <row r="607166" spans="26:26">
      <c r="Z607166" s="5"/>
    </row>
    <row r="607167" spans="26:26">
      <c r="Z607167" s="5"/>
    </row>
    <row r="607168" spans="26:26">
      <c r="Z607168" s="5"/>
    </row>
    <row r="607169" spans="26:26">
      <c r="Z607169" s="5"/>
    </row>
    <row r="607170" spans="26:26">
      <c r="Z607170" s="5"/>
    </row>
    <row r="607171" spans="26:26">
      <c r="Z607171" s="5"/>
    </row>
    <row r="607172" spans="26:26">
      <c r="Z607172" s="5"/>
    </row>
    <row r="607173" spans="26:26">
      <c r="Z607173" s="5"/>
    </row>
    <row r="607174" spans="26:26">
      <c r="Z607174" s="5"/>
    </row>
    <row r="607175" spans="26:26">
      <c r="Z607175" s="5"/>
    </row>
    <row r="607176" spans="26:26">
      <c r="Z607176" s="5"/>
    </row>
    <row r="607177" spans="26:26">
      <c r="Z607177" s="5"/>
    </row>
    <row r="607178" spans="26:26">
      <c r="Z607178" s="5"/>
    </row>
    <row r="607179" spans="26:26">
      <c r="Z607179" s="5"/>
    </row>
    <row r="607180" spans="26:26">
      <c r="Z607180" s="5"/>
    </row>
    <row r="607181" spans="26:26">
      <c r="Z607181" s="5"/>
    </row>
    <row r="607182" spans="26:26">
      <c r="Z607182" s="5"/>
    </row>
    <row r="607183" spans="26:26">
      <c r="Z607183" s="5"/>
    </row>
    <row r="607184" spans="26:26">
      <c r="Z607184" s="5"/>
    </row>
    <row r="607185" spans="26:26">
      <c r="Z607185" s="5"/>
    </row>
    <row r="607186" spans="26:26">
      <c r="Z607186" s="5"/>
    </row>
    <row r="607187" spans="26:26">
      <c r="Z607187" s="5"/>
    </row>
    <row r="607188" spans="26:26">
      <c r="Z607188" s="5"/>
    </row>
    <row r="607189" spans="26:26">
      <c r="Z607189" s="5"/>
    </row>
    <row r="607190" spans="26:26">
      <c r="Z607190" s="5"/>
    </row>
    <row r="607191" spans="26:26">
      <c r="Z607191" s="5"/>
    </row>
    <row r="607192" spans="26:26">
      <c r="Z607192" s="5"/>
    </row>
    <row r="607193" spans="26:26">
      <c r="Z607193" s="5"/>
    </row>
    <row r="607194" spans="26:26">
      <c r="Z607194" s="5"/>
    </row>
    <row r="607195" spans="26:26">
      <c r="Z607195" s="5"/>
    </row>
    <row r="607196" spans="26:26">
      <c r="Z607196" s="5"/>
    </row>
    <row r="607197" spans="26:26">
      <c r="Z607197" s="5"/>
    </row>
    <row r="607198" spans="26:26">
      <c r="Z607198" s="5"/>
    </row>
    <row r="607199" spans="26:26">
      <c r="Z607199" s="5"/>
    </row>
    <row r="607200" spans="26:26">
      <c r="Z607200" s="5"/>
    </row>
    <row r="607201" spans="26:26">
      <c r="Z607201" s="5"/>
    </row>
    <row r="607202" spans="26:26">
      <c r="Z607202" s="5"/>
    </row>
    <row r="607203" spans="26:26">
      <c r="Z607203" s="5"/>
    </row>
    <row r="607204" spans="26:26">
      <c r="Z607204" s="5"/>
    </row>
    <row r="607205" spans="26:26">
      <c r="Z607205" s="5"/>
    </row>
    <row r="607206" spans="26:26">
      <c r="Z607206" s="5"/>
    </row>
    <row r="607207" spans="26:26">
      <c r="Z607207" s="5"/>
    </row>
    <row r="607208" spans="26:26">
      <c r="Z607208" s="5"/>
    </row>
    <row r="607209" spans="26:26">
      <c r="Z607209" s="5"/>
    </row>
    <row r="607210" spans="26:26">
      <c r="Z607210" s="5"/>
    </row>
    <row r="607211" spans="26:26">
      <c r="Z607211" s="5"/>
    </row>
    <row r="607212" spans="26:26">
      <c r="Z607212" s="5"/>
    </row>
    <row r="607213" spans="26:26">
      <c r="Z607213" s="5"/>
    </row>
    <row r="607214" spans="26:26">
      <c r="Z607214" s="5"/>
    </row>
    <row r="607215" spans="26:26">
      <c r="Z607215" s="5"/>
    </row>
    <row r="607216" spans="26:26">
      <c r="Z607216" s="5"/>
    </row>
    <row r="607217" spans="26:26">
      <c r="Z607217" s="5"/>
    </row>
    <row r="607218" spans="26:26">
      <c r="Z607218" s="5"/>
    </row>
    <row r="607219" spans="26:26">
      <c r="Z607219" s="5"/>
    </row>
    <row r="607220" spans="26:26">
      <c r="Z607220" s="5"/>
    </row>
    <row r="607221" spans="26:26">
      <c r="Z607221" s="5"/>
    </row>
    <row r="607222" spans="26:26">
      <c r="Z607222" s="5"/>
    </row>
    <row r="607223" spans="26:26">
      <c r="Z607223" s="5"/>
    </row>
    <row r="607224" spans="26:26">
      <c r="Z607224" s="5"/>
    </row>
    <row r="607225" spans="26:26">
      <c r="Z607225" s="5"/>
    </row>
    <row r="607226" spans="26:26">
      <c r="Z607226" s="5"/>
    </row>
    <row r="607227" spans="26:26">
      <c r="Z607227" s="5"/>
    </row>
    <row r="607228" spans="26:26">
      <c r="Z607228" s="5"/>
    </row>
    <row r="607229" spans="26:26">
      <c r="Z607229" s="5"/>
    </row>
    <row r="607230" spans="26:26">
      <c r="Z607230" s="5"/>
    </row>
    <row r="607231" spans="26:26">
      <c r="Z607231" s="5"/>
    </row>
    <row r="607232" spans="26:26">
      <c r="Z607232" s="5"/>
    </row>
    <row r="607233" spans="26:26">
      <c r="Z607233" s="5"/>
    </row>
    <row r="607234" spans="26:26">
      <c r="Z607234" s="5"/>
    </row>
    <row r="607235" spans="26:26">
      <c r="Z607235" s="5"/>
    </row>
    <row r="607236" spans="26:26">
      <c r="Z607236" s="5"/>
    </row>
    <row r="607237" spans="26:26">
      <c r="Z607237" s="5"/>
    </row>
    <row r="607238" spans="26:26">
      <c r="Z607238" s="5"/>
    </row>
    <row r="607239" spans="26:26">
      <c r="Z607239" s="5"/>
    </row>
    <row r="607240" spans="26:26">
      <c r="Z607240" s="5"/>
    </row>
    <row r="607241" spans="26:26">
      <c r="Z607241" s="5"/>
    </row>
    <row r="607242" spans="26:26">
      <c r="Z607242" s="5"/>
    </row>
    <row r="607243" spans="26:26">
      <c r="Z607243" s="5"/>
    </row>
    <row r="607244" spans="26:26">
      <c r="Z607244" s="5"/>
    </row>
    <row r="607245" spans="26:26">
      <c r="Z607245" s="5"/>
    </row>
    <row r="607246" spans="26:26">
      <c r="Z607246" s="5"/>
    </row>
    <row r="607247" spans="26:26">
      <c r="Z607247" s="5"/>
    </row>
    <row r="607248" spans="26:26">
      <c r="Z607248" s="5"/>
    </row>
    <row r="607249" spans="26:26">
      <c r="Z607249" s="5"/>
    </row>
    <row r="607250" spans="26:26">
      <c r="Z607250" s="5"/>
    </row>
    <row r="607251" spans="26:26">
      <c r="Z607251" s="5"/>
    </row>
    <row r="607252" spans="26:26">
      <c r="Z607252" s="5"/>
    </row>
    <row r="607253" spans="26:26">
      <c r="Z607253" s="5"/>
    </row>
    <row r="607254" spans="26:26">
      <c r="Z607254" s="5"/>
    </row>
    <row r="607255" spans="26:26">
      <c r="Z607255" s="5"/>
    </row>
    <row r="607256" spans="26:26">
      <c r="Z607256" s="5"/>
    </row>
    <row r="607257" spans="26:26">
      <c r="Z607257" s="5"/>
    </row>
    <row r="607258" spans="26:26">
      <c r="Z607258" s="5"/>
    </row>
    <row r="607259" spans="26:26">
      <c r="Z607259" s="5"/>
    </row>
    <row r="607260" spans="26:26">
      <c r="Z607260" s="5"/>
    </row>
    <row r="607261" spans="26:26">
      <c r="Z607261" s="5"/>
    </row>
    <row r="607262" spans="26:26">
      <c r="Z607262" s="5"/>
    </row>
    <row r="607263" spans="26:26">
      <c r="Z607263" s="5"/>
    </row>
    <row r="607264" spans="26:26">
      <c r="Z607264" s="5"/>
    </row>
    <row r="607265" spans="26:26">
      <c r="Z607265" s="5"/>
    </row>
    <row r="607266" spans="26:26">
      <c r="Z607266" s="5"/>
    </row>
    <row r="607267" spans="26:26">
      <c r="Z607267" s="5"/>
    </row>
    <row r="607268" spans="26:26">
      <c r="Z607268" s="5"/>
    </row>
    <row r="607269" spans="26:26">
      <c r="Z607269" s="5"/>
    </row>
    <row r="607270" spans="26:26">
      <c r="Z607270" s="5"/>
    </row>
    <row r="607271" spans="26:26">
      <c r="Z607271" s="5"/>
    </row>
    <row r="607272" spans="26:26">
      <c r="Z607272" s="5"/>
    </row>
    <row r="607273" spans="26:26">
      <c r="Z607273" s="5"/>
    </row>
    <row r="607274" spans="26:26">
      <c r="Z607274" s="5"/>
    </row>
    <row r="607275" spans="26:26">
      <c r="Z607275" s="5"/>
    </row>
    <row r="607276" spans="26:26">
      <c r="Z607276" s="5"/>
    </row>
    <row r="607277" spans="26:26">
      <c r="Z607277" s="5"/>
    </row>
    <row r="607278" spans="26:26">
      <c r="Z607278" s="5"/>
    </row>
    <row r="607279" spans="26:26">
      <c r="Z607279" s="5"/>
    </row>
    <row r="607280" spans="26:26">
      <c r="Z607280" s="5"/>
    </row>
    <row r="607281" spans="26:26">
      <c r="Z607281" s="5"/>
    </row>
    <row r="607282" spans="26:26">
      <c r="Z607282" s="5"/>
    </row>
    <row r="607283" spans="26:26">
      <c r="Z607283" s="5"/>
    </row>
    <row r="607284" spans="26:26">
      <c r="Z607284" s="5"/>
    </row>
    <row r="607285" spans="26:26">
      <c r="Z607285" s="5"/>
    </row>
    <row r="607286" spans="26:26">
      <c r="Z607286" s="5"/>
    </row>
    <row r="607287" spans="26:26">
      <c r="Z607287" s="5"/>
    </row>
    <row r="607288" spans="26:26">
      <c r="Z607288" s="5"/>
    </row>
    <row r="607289" spans="26:26">
      <c r="Z607289" s="5"/>
    </row>
    <row r="607290" spans="26:26">
      <c r="Z607290" s="5"/>
    </row>
    <row r="607291" spans="26:26">
      <c r="Z607291" s="5"/>
    </row>
    <row r="607292" spans="26:26">
      <c r="Z607292" s="5"/>
    </row>
    <row r="607293" spans="26:26">
      <c r="Z607293" s="5"/>
    </row>
    <row r="607294" spans="26:26">
      <c r="Z607294" s="5"/>
    </row>
    <row r="607295" spans="26:26">
      <c r="Z607295" s="5"/>
    </row>
    <row r="607296" spans="26:26">
      <c r="Z607296" s="5"/>
    </row>
    <row r="607297" spans="26:26">
      <c r="Z607297" s="5"/>
    </row>
    <row r="607298" spans="26:26">
      <c r="Z607298" s="5"/>
    </row>
    <row r="607299" spans="26:26">
      <c r="Z607299" s="5"/>
    </row>
    <row r="607300" spans="26:26">
      <c r="Z607300" s="5"/>
    </row>
    <row r="607301" spans="26:26">
      <c r="Z607301" s="5"/>
    </row>
    <row r="607302" spans="26:26">
      <c r="Z607302" s="5"/>
    </row>
    <row r="607303" spans="26:26">
      <c r="Z607303" s="5"/>
    </row>
    <row r="607304" spans="26:26">
      <c r="Z607304" s="5"/>
    </row>
    <row r="607305" spans="26:26">
      <c r="Z607305" s="5"/>
    </row>
    <row r="607306" spans="26:26">
      <c r="Z607306" s="5"/>
    </row>
    <row r="607307" spans="26:26">
      <c r="Z607307" s="5"/>
    </row>
    <row r="607308" spans="26:26">
      <c r="Z607308" s="5"/>
    </row>
    <row r="607309" spans="26:26">
      <c r="Z607309" s="5"/>
    </row>
    <row r="607310" spans="26:26">
      <c r="Z607310" s="5"/>
    </row>
    <row r="607311" spans="26:26">
      <c r="Z607311" s="5"/>
    </row>
    <row r="607312" spans="26:26">
      <c r="Z607312" s="5"/>
    </row>
    <row r="607313" spans="26:26">
      <c r="Z607313" s="5"/>
    </row>
    <row r="607314" spans="26:26">
      <c r="Z607314" s="5"/>
    </row>
    <row r="607315" spans="26:26">
      <c r="Z607315" s="5"/>
    </row>
    <row r="607316" spans="26:26">
      <c r="Z607316" s="5"/>
    </row>
    <row r="607317" spans="26:26">
      <c r="Z607317" s="5"/>
    </row>
    <row r="607318" spans="26:26">
      <c r="Z607318" s="5"/>
    </row>
    <row r="607319" spans="26:26">
      <c r="Z607319" s="5"/>
    </row>
    <row r="607320" spans="26:26">
      <c r="Z607320" s="5"/>
    </row>
    <row r="607321" spans="26:26">
      <c r="Z607321" s="5"/>
    </row>
    <row r="607322" spans="26:26">
      <c r="Z607322" s="5"/>
    </row>
    <row r="607323" spans="26:26">
      <c r="Z607323" s="5"/>
    </row>
    <row r="607324" spans="26:26">
      <c r="Z607324" s="5"/>
    </row>
    <row r="607325" spans="26:26">
      <c r="Z607325" s="5"/>
    </row>
    <row r="607326" spans="26:26">
      <c r="Z607326" s="5"/>
    </row>
    <row r="607327" spans="26:26">
      <c r="Z607327" s="5"/>
    </row>
    <row r="607328" spans="26:26">
      <c r="Z607328" s="5"/>
    </row>
    <row r="607329" spans="26:26">
      <c r="Z607329" s="5"/>
    </row>
    <row r="607330" spans="26:26">
      <c r="Z607330" s="5"/>
    </row>
    <row r="607331" spans="26:26">
      <c r="Z607331" s="5"/>
    </row>
    <row r="607332" spans="26:26">
      <c r="Z607332" s="5"/>
    </row>
    <row r="607333" spans="26:26">
      <c r="Z607333" s="5"/>
    </row>
    <row r="607334" spans="26:26">
      <c r="Z607334" s="5"/>
    </row>
    <row r="607335" spans="26:26">
      <c r="Z607335" s="5"/>
    </row>
    <row r="607336" spans="26:26">
      <c r="Z607336" s="5"/>
    </row>
    <row r="607337" spans="26:26">
      <c r="Z607337" s="5"/>
    </row>
    <row r="607338" spans="26:26">
      <c r="Z607338" s="5"/>
    </row>
    <row r="607339" spans="26:26">
      <c r="Z607339" s="5"/>
    </row>
    <row r="607340" spans="26:26">
      <c r="Z607340" s="5"/>
    </row>
    <row r="607341" spans="26:26">
      <c r="Z607341" s="5"/>
    </row>
    <row r="607342" spans="26:26">
      <c r="Z607342" s="5"/>
    </row>
    <row r="607343" spans="26:26">
      <c r="Z607343" s="5"/>
    </row>
    <row r="607344" spans="26:26">
      <c r="Z607344" s="5"/>
    </row>
    <row r="607345" spans="26:26">
      <c r="Z607345" s="5"/>
    </row>
    <row r="607346" spans="26:26">
      <c r="Z607346" s="5"/>
    </row>
    <row r="607347" spans="26:26">
      <c r="Z607347" s="5"/>
    </row>
    <row r="607348" spans="26:26">
      <c r="Z607348" s="5"/>
    </row>
    <row r="607349" spans="26:26">
      <c r="Z607349" s="5"/>
    </row>
    <row r="607350" spans="26:26">
      <c r="Z607350" s="5"/>
    </row>
    <row r="607351" spans="26:26">
      <c r="Z607351" s="5"/>
    </row>
    <row r="607352" spans="26:26">
      <c r="Z607352" s="5"/>
    </row>
    <row r="607353" spans="26:26">
      <c r="Z607353" s="5"/>
    </row>
    <row r="607354" spans="26:26">
      <c r="Z607354" s="5"/>
    </row>
    <row r="607355" spans="26:26">
      <c r="Z607355" s="5"/>
    </row>
    <row r="607356" spans="26:26">
      <c r="Z607356" s="5"/>
    </row>
    <row r="607357" spans="26:26">
      <c r="Z607357" s="5"/>
    </row>
    <row r="607358" spans="26:26">
      <c r="Z607358" s="5"/>
    </row>
    <row r="607359" spans="26:26">
      <c r="Z607359" s="5"/>
    </row>
    <row r="607360" spans="26:26">
      <c r="Z607360" s="5"/>
    </row>
    <row r="607361" spans="26:26">
      <c r="Z607361" s="5"/>
    </row>
    <row r="607362" spans="26:26">
      <c r="Z607362" s="5"/>
    </row>
    <row r="607363" spans="26:26">
      <c r="Z607363" s="5"/>
    </row>
    <row r="607364" spans="26:26">
      <c r="Z607364" s="5"/>
    </row>
    <row r="607365" spans="26:26">
      <c r="Z607365" s="5"/>
    </row>
    <row r="607366" spans="26:26">
      <c r="Z607366" s="5"/>
    </row>
    <row r="607367" spans="26:26">
      <c r="Z607367" s="5"/>
    </row>
    <row r="607368" spans="26:26">
      <c r="Z607368" s="5"/>
    </row>
    <row r="607369" spans="26:26">
      <c r="Z607369" s="5"/>
    </row>
    <row r="607370" spans="26:26">
      <c r="Z607370" s="5"/>
    </row>
    <row r="607371" spans="26:26">
      <c r="Z607371" s="5"/>
    </row>
    <row r="607372" spans="26:26">
      <c r="Z607372" s="5"/>
    </row>
    <row r="607373" spans="26:26">
      <c r="Z607373" s="5"/>
    </row>
    <row r="607374" spans="26:26">
      <c r="Z607374" s="5"/>
    </row>
    <row r="607375" spans="26:26">
      <c r="Z607375" s="5"/>
    </row>
    <row r="607376" spans="26:26">
      <c r="Z607376" s="5"/>
    </row>
    <row r="607377" spans="26:26">
      <c r="Z607377" s="5"/>
    </row>
    <row r="607378" spans="26:26">
      <c r="Z607378" s="5"/>
    </row>
    <row r="607379" spans="26:26">
      <c r="Z607379" s="5"/>
    </row>
    <row r="607380" spans="26:26">
      <c r="Z607380" s="5"/>
    </row>
    <row r="607381" spans="26:26">
      <c r="Z607381" s="5"/>
    </row>
    <row r="607382" spans="26:26">
      <c r="Z607382" s="5"/>
    </row>
    <row r="607383" spans="26:26">
      <c r="Z607383" s="5"/>
    </row>
    <row r="607384" spans="26:26">
      <c r="Z607384" s="5"/>
    </row>
    <row r="607385" spans="26:26">
      <c r="Z607385" s="5"/>
    </row>
    <row r="607386" spans="26:26">
      <c r="Z607386" s="5"/>
    </row>
    <row r="607387" spans="26:26">
      <c r="Z607387" s="5"/>
    </row>
    <row r="607388" spans="26:26">
      <c r="Z607388" s="5"/>
    </row>
    <row r="607389" spans="26:26">
      <c r="Z607389" s="5"/>
    </row>
    <row r="607390" spans="26:26">
      <c r="Z607390" s="5"/>
    </row>
    <row r="607391" spans="26:26">
      <c r="Z607391" s="5"/>
    </row>
    <row r="607392" spans="26:26">
      <c r="Z607392" s="5"/>
    </row>
    <row r="607393" spans="26:26">
      <c r="Z607393" s="5"/>
    </row>
    <row r="607394" spans="26:26">
      <c r="Z607394" s="5"/>
    </row>
    <row r="607395" spans="26:26">
      <c r="Z607395" s="5"/>
    </row>
    <row r="607396" spans="26:26">
      <c r="Z607396" s="5"/>
    </row>
    <row r="607397" spans="26:26">
      <c r="Z607397" s="5"/>
    </row>
    <row r="607398" spans="26:26">
      <c r="Z607398" s="5"/>
    </row>
    <row r="607399" spans="26:26">
      <c r="Z607399" s="5"/>
    </row>
    <row r="607400" spans="26:26">
      <c r="Z607400" s="5"/>
    </row>
    <row r="607401" spans="26:26">
      <c r="Z607401" s="5"/>
    </row>
    <row r="607402" spans="26:26">
      <c r="Z607402" s="5"/>
    </row>
    <row r="607403" spans="26:26">
      <c r="Z607403" s="5"/>
    </row>
    <row r="607404" spans="26:26">
      <c r="Z607404" s="5"/>
    </row>
    <row r="607405" spans="26:26">
      <c r="Z607405" s="5"/>
    </row>
    <row r="607406" spans="26:26">
      <c r="Z607406" s="5"/>
    </row>
    <row r="607407" spans="26:26">
      <c r="Z607407" s="5"/>
    </row>
    <row r="607408" spans="26:26">
      <c r="Z607408" s="5"/>
    </row>
    <row r="607409" spans="26:26">
      <c r="Z607409" s="5"/>
    </row>
    <row r="607410" spans="26:26">
      <c r="Z607410" s="5"/>
    </row>
    <row r="607411" spans="26:26">
      <c r="Z607411" s="5"/>
    </row>
    <row r="607412" spans="26:26">
      <c r="Z607412" s="5"/>
    </row>
    <row r="607413" spans="26:26">
      <c r="Z607413" s="5"/>
    </row>
    <row r="607414" spans="26:26">
      <c r="Z607414" s="5"/>
    </row>
    <row r="607415" spans="26:26">
      <c r="Z607415" s="5"/>
    </row>
    <row r="607416" spans="26:26">
      <c r="Z607416" s="5"/>
    </row>
    <row r="607417" spans="26:26">
      <c r="Z607417" s="5"/>
    </row>
    <row r="607418" spans="26:26">
      <c r="Z607418" s="5"/>
    </row>
    <row r="607419" spans="26:26">
      <c r="Z607419" s="5"/>
    </row>
    <row r="607420" spans="26:26">
      <c r="Z607420" s="5"/>
    </row>
    <row r="607421" spans="26:26">
      <c r="Z607421" s="5"/>
    </row>
    <row r="607422" spans="26:26">
      <c r="Z607422" s="5"/>
    </row>
    <row r="607423" spans="26:26">
      <c r="Z607423" s="5"/>
    </row>
    <row r="607424" spans="26:26">
      <c r="Z607424" s="5"/>
    </row>
    <row r="607425" spans="26:26">
      <c r="Z607425" s="5"/>
    </row>
    <row r="607426" spans="26:26">
      <c r="Z607426" s="5"/>
    </row>
    <row r="607427" spans="26:26">
      <c r="Z607427" s="5"/>
    </row>
    <row r="607428" spans="26:26">
      <c r="Z607428" s="5"/>
    </row>
    <row r="607429" spans="26:26">
      <c r="Z607429" s="5"/>
    </row>
    <row r="607430" spans="26:26">
      <c r="Z607430" s="5"/>
    </row>
    <row r="607431" spans="26:26">
      <c r="Z607431" s="5"/>
    </row>
    <row r="607432" spans="26:26">
      <c r="Z607432" s="5"/>
    </row>
    <row r="607433" spans="26:26">
      <c r="Z607433" s="5"/>
    </row>
    <row r="607434" spans="26:26">
      <c r="Z607434" s="5"/>
    </row>
    <row r="607435" spans="26:26">
      <c r="Z607435" s="5"/>
    </row>
    <row r="607436" spans="26:26">
      <c r="Z607436" s="5"/>
    </row>
    <row r="607437" spans="26:26">
      <c r="Z607437" s="5"/>
    </row>
    <row r="607438" spans="26:26">
      <c r="Z607438" s="5"/>
    </row>
    <row r="607439" spans="26:26">
      <c r="Z607439" s="5"/>
    </row>
    <row r="607440" spans="26:26">
      <c r="Z607440" s="5"/>
    </row>
    <row r="607441" spans="26:26">
      <c r="Z607441" s="5"/>
    </row>
    <row r="607442" spans="26:26">
      <c r="Z607442" s="5"/>
    </row>
    <row r="607443" spans="26:26">
      <c r="Z607443" s="5"/>
    </row>
    <row r="607444" spans="26:26">
      <c r="Z607444" s="5"/>
    </row>
    <row r="607445" spans="26:26">
      <c r="Z607445" s="5"/>
    </row>
    <row r="607446" spans="26:26">
      <c r="Z607446" s="5"/>
    </row>
    <row r="607447" spans="26:26">
      <c r="Z607447" s="5"/>
    </row>
    <row r="607448" spans="26:26">
      <c r="Z607448" s="5"/>
    </row>
    <row r="607449" spans="26:26">
      <c r="Z607449" s="5"/>
    </row>
    <row r="607450" spans="26:26">
      <c r="Z607450" s="5"/>
    </row>
    <row r="607451" spans="26:26">
      <c r="Z607451" s="5"/>
    </row>
    <row r="607452" spans="26:26">
      <c r="Z607452" s="5"/>
    </row>
    <row r="607453" spans="26:26">
      <c r="Z607453" s="5"/>
    </row>
    <row r="607454" spans="26:26">
      <c r="Z607454" s="5"/>
    </row>
    <row r="607455" spans="26:26">
      <c r="Z607455" s="5"/>
    </row>
    <row r="607456" spans="26:26">
      <c r="Z607456" s="5"/>
    </row>
    <row r="607457" spans="26:26">
      <c r="Z607457" s="5"/>
    </row>
    <row r="607458" spans="26:26">
      <c r="Z607458" s="5"/>
    </row>
    <row r="607459" spans="26:26">
      <c r="Z607459" s="5"/>
    </row>
    <row r="607460" spans="26:26">
      <c r="Z607460" s="5"/>
    </row>
    <row r="607461" spans="26:26">
      <c r="Z607461" s="5"/>
    </row>
    <row r="607462" spans="26:26">
      <c r="Z607462" s="5"/>
    </row>
    <row r="607463" spans="26:26">
      <c r="Z607463" s="5"/>
    </row>
    <row r="607464" spans="26:26">
      <c r="Z607464" s="5"/>
    </row>
    <row r="607465" spans="26:26">
      <c r="Z607465" s="5"/>
    </row>
    <row r="607466" spans="26:26">
      <c r="Z607466" s="5"/>
    </row>
    <row r="607467" spans="26:26">
      <c r="Z607467" s="5"/>
    </row>
    <row r="607468" spans="26:26">
      <c r="Z607468" s="5"/>
    </row>
    <row r="607469" spans="26:26">
      <c r="Z607469" s="5"/>
    </row>
    <row r="607470" spans="26:26">
      <c r="Z607470" s="5"/>
    </row>
    <row r="607471" spans="26:26">
      <c r="Z607471" s="5"/>
    </row>
    <row r="607472" spans="26:26">
      <c r="Z607472" s="5"/>
    </row>
    <row r="607473" spans="26:26">
      <c r="Z607473" s="5"/>
    </row>
    <row r="607474" spans="26:26">
      <c r="Z607474" s="5"/>
    </row>
    <row r="607475" spans="26:26">
      <c r="Z607475" s="5"/>
    </row>
    <row r="607476" spans="26:26">
      <c r="Z607476" s="5"/>
    </row>
    <row r="607477" spans="26:26">
      <c r="Z607477" s="5"/>
    </row>
    <row r="607478" spans="26:26">
      <c r="Z607478" s="5"/>
    </row>
    <row r="607479" spans="26:26">
      <c r="Z607479" s="5"/>
    </row>
    <row r="607480" spans="26:26">
      <c r="Z607480" s="5"/>
    </row>
    <row r="607481" spans="26:26">
      <c r="Z607481" s="5"/>
    </row>
    <row r="607482" spans="26:26">
      <c r="Z607482" s="5"/>
    </row>
    <row r="607483" spans="26:26">
      <c r="Z607483" s="5"/>
    </row>
    <row r="607484" spans="26:26">
      <c r="Z607484" s="5"/>
    </row>
    <row r="607485" spans="26:26">
      <c r="Z607485" s="5"/>
    </row>
    <row r="607486" spans="26:26">
      <c r="Z607486" s="5"/>
    </row>
    <row r="607487" spans="26:26">
      <c r="Z607487" s="5"/>
    </row>
    <row r="607488" spans="26:26">
      <c r="Z607488" s="5"/>
    </row>
    <row r="607489" spans="26:26">
      <c r="Z607489" s="5"/>
    </row>
    <row r="607490" spans="26:26">
      <c r="Z607490" s="5"/>
    </row>
    <row r="607491" spans="26:26">
      <c r="Z607491" s="5"/>
    </row>
    <row r="607492" spans="26:26">
      <c r="Z607492" s="5"/>
    </row>
    <row r="607493" spans="26:26">
      <c r="Z607493" s="5"/>
    </row>
    <row r="607494" spans="26:26">
      <c r="Z607494" s="5"/>
    </row>
    <row r="607495" spans="26:26">
      <c r="Z607495" s="5"/>
    </row>
    <row r="607496" spans="26:26">
      <c r="Z607496" s="5"/>
    </row>
    <row r="607497" spans="26:26">
      <c r="Z607497" s="5"/>
    </row>
    <row r="607498" spans="26:26">
      <c r="Z607498" s="5"/>
    </row>
    <row r="607499" spans="26:26">
      <c r="Z607499" s="5"/>
    </row>
    <row r="607500" spans="26:26">
      <c r="Z607500" s="5"/>
    </row>
    <row r="607501" spans="26:26">
      <c r="Z607501" s="5"/>
    </row>
    <row r="607502" spans="26:26">
      <c r="Z607502" s="5"/>
    </row>
    <row r="607503" spans="26:26">
      <c r="Z607503" s="5"/>
    </row>
    <row r="607504" spans="26:26">
      <c r="Z607504" s="5"/>
    </row>
    <row r="607505" spans="26:26">
      <c r="Z607505" s="5"/>
    </row>
    <row r="607506" spans="26:26">
      <c r="Z607506" s="5"/>
    </row>
    <row r="607507" spans="26:26">
      <c r="Z607507" s="5"/>
    </row>
    <row r="607508" spans="26:26">
      <c r="Z607508" s="5"/>
    </row>
    <row r="607509" spans="26:26">
      <c r="Z607509" s="5"/>
    </row>
    <row r="607510" spans="26:26">
      <c r="Z607510" s="5"/>
    </row>
    <row r="607511" spans="26:26">
      <c r="Z607511" s="5"/>
    </row>
    <row r="607512" spans="26:26">
      <c r="Z607512" s="5"/>
    </row>
    <row r="607513" spans="26:26">
      <c r="Z607513" s="5"/>
    </row>
    <row r="607514" spans="26:26">
      <c r="Z607514" s="5"/>
    </row>
    <row r="607515" spans="26:26">
      <c r="Z607515" s="5"/>
    </row>
    <row r="607516" spans="26:26">
      <c r="Z607516" s="5"/>
    </row>
    <row r="607517" spans="26:26">
      <c r="Z607517" s="5"/>
    </row>
    <row r="607518" spans="26:26">
      <c r="Z607518" s="5"/>
    </row>
    <row r="607519" spans="26:26">
      <c r="Z607519" s="5"/>
    </row>
    <row r="607520" spans="26:26">
      <c r="Z607520" s="5"/>
    </row>
    <row r="607521" spans="26:26">
      <c r="Z607521" s="5"/>
    </row>
    <row r="607522" spans="26:26">
      <c r="Z607522" s="5"/>
    </row>
    <row r="607523" spans="26:26">
      <c r="Z607523" s="5"/>
    </row>
    <row r="607524" spans="26:26">
      <c r="Z607524" s="5"/>
    </row>
    <row r="607525" spans="26:26">
      <c r="Z607525" s="5"/>
    </row>
    <row r="607526" spans="26:26">
      <c r="Z607526" s="5"/>
    </row>
    <row r="607527" spans="26:26">
      <c r="Z607527" s="5"/>
    </row>
    <row r="607528" spans="26:26">
      <c r="Z607528" s="5"/>
    </row>
    <row r="607529" spans="26:26">
      <c r="Z607529" s="5"/>
    </row>
    <row r="607530" spans="26:26">
      <c r="Z607530" s="5"/>
    </row>
    <row r="607531" spans="26:26">
      <c r="Z607531" s="5"/>
    </row>
    <row r="607532" spans="26:26">
      <c r="Z607532" s="5"/>
    </row>
    <row r="607533" spans="26:26">
      <c r="Z607533" s="5"/>
    </row>
    <row r="607534" spans="26:26">
      <c r="Z607534" s="5"/>
    </row>
    <row r="607535" spans="26:26">
      <c r="Z607535" s="5"/>
    </row>
    <row r="607536" spans="26:26">
      <c r="Z607536" s="5"/>
    </row>
    <row r="607537" spans="26:26">
      <c r="Z607537" s="5"/>
    </row>
    <row r="607538" spans="26:26">
      <c r="Z607538" s="5"/>
    </row>
    <row r="607539" spans="26:26">
      <c r="Z607539" s="5"/>
    </row>
    <row r="607540" spans="26:26">
      <c r="Z607540" s="5"/>
    </row>
    <row r="607541" spans="26:26">
      <c r="Z607541" s="5"/>
    </row>
    <row r="607542" spans="26:26">
      <c r="Z607542" s="5"/>
    </row>
    <row r="607543" spans="26:26">
      <c r="Z607543" s="5"/>
    </row>
    <row r="607544" spans="26:26">
      <c r="Z607544" s="5"/>
    </row>
    <row r="607545" spans="26:26">
      <c r="Z607545" s="5"/>
    </row>
    <row r="607546" spans="26:26">
      <c r="Z607546" s="5"/>
    </row>
    <row r="607547" spans="26:26">
      <c r="Z607547" s="5"/>
    </row>
    <row r="607548" spans="26:26">
      <c r="Z607548" s="5"/>
    </row>
    <row r="607549" spans="26:26">
      <c r="Z607549" s="5"/>
    </row>
    <row r="607550" spans="26:26">
      <c r="Z607550" s="5"/>
    </row>
    <row r="607551" spans="26:26">
      <c r="Z607551" s="5"/>
    </row>
    <row r="607552" spans="26:26">
      <c r="Z607552" s="5"/>
    </row>
    <row r="607553" spans="26:26">
      <c r="Z607553" s="5"/>
    </row>
    <row r="607554" spans="26:26">
      <c r="Z607554" s="5"/>
    </row>
    <row r="607555" spans="26:26">
      <c r="Z607555" s="5"/>
    </row>
    <row r="607556" spans="26:26">
      <c r="Z607556" s="5"/>
    </row>
    <row r="607557" spans="26:26">
      <c r="Z607557" s="5"/>
    </row>
    <row r="607558" spans="26:26">
      <c r="Z607558" s="5"/>
    </row>
    <row r="607559" spans="26:26">
      <c r="Z607559" s="5"/>
    </row>
    <row r="607560" spans="26:26">
      <c r="Z607560" s="5"/>
    </row>
    <row r="607561" spans="26:26">
      <c r="Z607561" s="5"/>
    </row>
    <row r="607562" spans="26:26">
      <c r="Z607562" s="5"/>
    </row>
    <row r="607563" spans="26:26">
      <c r="Z607563" s="5"/>
    </row>
    <row r="607564" spans="26:26">
      <c r="Z607564" s="5"/>
    </row>
    <row r="607565" spans="26:26">
      <c r="Z607565" s="5"/>
    </row>
    <row r="607566" spans="26:26">
      <c r="Z607566" s="5"/>
    </row>
    <row r="607567" spans="26:26">
      <c r="Z607567" s="5"/>
    </row>
    <row r="607568" spans="26:26">
      <c r="Z607568" s="5"/>
    </row>
    <row r="607569" spans="26:26">
      <c r="Z607569" s="5"/>
    </row>
    <row r="607570" spans="26:26">
      <c r="Z607570" s="5"/>
    </row>
    <row r="607571" spans="26:26">
      <c r="Z607571" s="5"/>
    </row>
    <row r="607572" spans="26:26">
      <c r="Z607572" s="5"/>
    </row>
    <row r="607573" spans="26:26">
      <c r="Z607573" s="5"/>
    </row>
    <row r="607574" spans="26:26">
      <c r="Z607574" s="5"/>
    </row>
    <row r="607575" spans="26:26">
      <c r="Z607575" s="5"/>
    </row>
    <row r="607576" spans="26:26">
      <c r="Z607576" s="5"/>
    </row>
    <row r="607577" spans="26:26">
      <c r="Z607577" s="5"/>
    </row>
    <row r="607578" spans="26:26">
      <c r="Z607578" s="5"/>
    </row>
    <row r="607579" spans="26:26">
      <c r="Z607579" s="5"/>
    </row>
    <row r="607580" spans="26:26">
      <c r="Z607580" s="5"/>
    </row>
    <row r="607581" spans="26:26">
      <c r="Z607581" s="5"/>
    </row>
    <row r="607582" spans="26:26">
      <c r="Z607582" s="5"/>
    </row>
    <row r="607583" spans="26:26">
      <c r="Z607583" s="5"/>
    </row>
    <row r="607584" spans="26:26">
      <c r="Z607584" s="5"/>
    </row>
    <row r="607585" spans="26:26">
      <c r="Z607585" s="5"/>
    </row>
    <row r="607586" spans="26:26">
      <c r="Z607586" s="5"/>
    </row>
    <row r="607587" spans="26:26">
      <c r="Z607587" s="5"/>
    </row>
    <row r="607588" spans="26:26">
      <c r="Z607588" s="5"/>
    </row>
    <row r="607589" spans="26:26">
      <c r="Z607589" s="5"/>
    </row>
    <row r="607590" spans="26:26">
      <c r="Z607590" s="5"/>
    </row>
    <row r="607591" spans="26:26">
      <c r="Z607591" s="5"/>
    </row>
    <row r="607592" spans="26:26">
      <c r="Z607592" s="5"/>
    </row>
    <row r="607593" spans="26:26">
      <c r="Z607593" s="5"/>
    </row>
    <row r="607594" spans="26:26">
      <c r="Z607594" s="5"/>
    </row>
    <row r="607595" spans="26:26">
      <c r="Z607595" s="5"/>
    </row>
    <row r="607596" spans="26:26">
      <c r="Z607596" s="5"/>
    </row>
    <row r="607597" spans="26:26">
      <c r="Z607597" s="5"/>
    </row>
    <row r="607598" spans="26:26">
      <c r="Z607598" s="5"/>
    </row>
    <row r="607599" spans="26:26">
      <c r="Z607599" s="5"/>
    </row>
    <row r="607600" spans="26:26">
      <c r="Z607600" s="5"/>
    </row>
    <row r="607601" spans="26:26">
      <c r="Z607601" s="5"/>
    </row>
    <row r="607602" spans="26:26">
      <c r="Z607602" s="5"/>
    </row>
    <row r="607603" spans="26:26">
      <c r="Z607603" s="5"/>
    </row>
    <row r="607604" spans="26:26">
      <c r="Z607604" s="5"/>
    </row>
    <row r="607605" spans="26:26">
      <c r="Z607605" s="5"/>
    </row>
    <row r="607606" spans="26:26">
      <c r="Z607606" s="5"/>
    </row>
    <row r="607607" spans="26:26">
      <c r="Z607607" s="5"/>
    </row>
    <row r="607608" spans="26:26">
      <c r="Z607608" s="5"/>
    </row>
    <row r="607609" spans="26:26">
      <c r="Z607609" s="5"/>
    </row>
    <row r="607610" spans="26:26">
      <c r="Z607610" s="5"/>
    </row>
    <row r="607611" spans="26:26">
      <c r="Z607611" s="5"/>
    </row>
    <row r="607612" spans="26:26">
      <c r="Z607612" s="5"/>
    </row>
    <row r="607613" spans="26:26">
      <c r="Z607613" s="5"/>
    </row>
    <row r="607614" spans="26:26">
      <c r="Z607614" s="5"/>
    </row>
    <row r="607615" spans="26:26">
      <c r="Z607615" s="5"/>
    </row>
    <row r="607616" spans="26:26">
      <c r="Z607616" s="5"/>
    </row>
    <row r="607617" spans="26:26">
      <c r="Z607617" s="5"/>
    </row>
    <row r="607618" spans="26:26">
      <c r="Z607618" s="5"/>
    </row>
    <row r="607619" spans="26:26">
      <c r="Z607619" s="5"/>
    </row>
    <row r="607620" spans="26:26">
      <c r="Z607620" s="5"/>
    </row>
    <row r="607621" spans="26:26">
      <c r="Z607621" s="5"/>
    </row>
    <row r="607622" spans="26:26">
      <c r="Z607622" s="5"/>
    </row>
    <row r="607623" spans="26:26">
      <c r="Z607623" s="5"/>
    </row>
    <row r="607624" spans="26:26">
      <c r="Z607624" s="5"/>
    </row>
    <row r="607625" spans="26:26">
      <c r="Z607625" s="5"/>
    </row>
    <row r="607626" spans="26:26">
      <c r="Z607626" s="5"/>
    </row>
    <row r="607627" spans="26:26">
      <c r="Z607627" s="5"/>
    </row>
    <row r="607628" spans="26:26">
      <c r="Z607628" s="5"/>
    </row>
    <row r="607629" spans="26:26">
      <c r="Z607629" s="5"/>
    </row>
    <row r="607630" spans="26:26">
      <c r="Z607630" s="5"/>
    </row>
    <row r="607631" spans="26:26">
      <c r="Z607631" s="5"/>
    </row>
    <row r="607632" spans="26:26">
      <c r="Z607632" s="5"/>
    </row>
    <row r="607633" spans="26:26">
      <c r="Z607633" s="5"/>
    </row>
    <row r="607634" spans="26:26">
      <c r="Z607634" s="5"/>
    </row>
    <row r="607635" spans="26:26">
      <c r="Z607635" s="5"/>
    </row>
    <row r="607636" spans="26:26">
      <c r="Z607636" s="5"/>
    </row>
    <row r="607637" spans="26:26">
      <c r="Z607637" s="5"/>
    </row>
    <row r="607638" spans="26:26">
      <c r="Z607638" s="5"/>
    </row>
    <row r="607639" spans="26:26">
      <c r="Z607639" s="5"/>
    </row>
    <row r="607640" spans="26:26">
      <c r="Z607640" s="5"/>
    </row>
    <row r="607641" spans="26:26">
      <c r="Z607641" s="5"/>
    </row>
    <row r="607642" spans="26:26">
      <c r="Z607642" s="5"/>
    </row>
    <row r="607643" spans="26:26">
      <c r="Z607643" s="5"/>
    </row>
    <row r="607644" spans="26:26">
      <c r="Z607644" s="5"/>
    </row>
    <row r="607645" spans="26:26">
      <c r="Z607645" s="5"/>
    </row>
    <row r="607646" spans="26:26">
      <c r="Z607646" s="5"/>
    </row>
    <row r="607647" spans="26:26">
      <c r="Z607647" s="5"/>
    </row>
    <row r="607648" spans="26:26">
      <c r="Z607648" s="5"/>
    </row>
    <row r="607649" spans="26:26">
      <c r="Z607649" s="5"/>
    </row>
    <row r="607650" spans="26:26">
      <c r="Z607650" s="5"/>
    </row>
    <row r="607651" spans="26:26">
      <c r="Z607651" s="5"/>
    </row>
    <row r="607652" spans="26:26">
      <c r="Z607652" s="5"/>
    </row>
    <row r="607653" spans="26:26">
      <c r="Z607653" s="5"/>
    </row>
    <row r="607654" spans="26:26">
      <c r="Z607654" s="5"/>
    </row>
    <row r="607655" spans="26:26">
      <c r="Z607655" s="5"/>
    </row>
    <row r="607656" spans="26:26">
      <c r="Z607656" s="5"/>
    </row>
    <row r="607657" spans="26:26">
      <c r="Z607657" s="5"/>
    </row>
    <row r="607658" spans="26:26">
      <c r="Z607658" s="5"/>
    </row>
    <row r="607659" spans="26:26">
      <c r="Z607659" s="5"/>
    </row>
    <row r="607660" spans="26:26">
      <c r="Z607660" s="5"/>
    </row>
    <row r="607661" spans="26:26">
      <c r="Z607661" s="5"/>
    </row>
    <row r="607662" spans="26:26">
      <c r="Z607662" s="5"/>
    </row>
    <row r="607663" spans="26:26">
      <c r="Z607663" s="5"/>
    </row>
    <row r="607664" spans="26:26">
      <c r="Z607664" s="5"/>
    </row>
    <row r="607665" spans="26:26">
      <c r="Z607665" s="5"/>
    </row>
    <row r="607666" spans="26:26">
      <c r="Z607666" s="5"/>
    </row>
    <row r="607667" spans="26:26">
      <c r="Z607667" s="5"/>
    </row>
    <row r="607668" spans="26:26">
      <c r="Z607668" s="5"/>
    </row>
    <row r="607669" spans="26:26">
      <c r="Z607669" s="5"/>
    </row>
    <row r="607670" spans="26:26">
      <c r="Z607670" s="5"/>
    </row>
    <row r="607671" spans="26:26">
      <c r="Z607671" s="5"/>
    </row>
    <row r="607672" spans="26:26">
      <c r="Z607672" s="5"/>
    </row>
    <row r="607673" spans="26:26">
      <c r="Z607673" s="5"/>
    </row>
    <row r="607674" spans="26:26">
      <c r="Z607674" s="5"/>
    </row>
    <row r="607675" spans="26:26">
      <c r="Z607675" s="5"/>
    </row>
    <row r="607676" spans="26:26">
      <c r="Z607676" s="5"/>
    </row>
    <row r="607677" spans="26:26">
      <c r="Z607677" s="5"/>
    </row>
    <row r="607678" spans="26:26">
      <c r="Z607678" s="5"/>
    </row>
    <row r="607679" spans="26:26">
      <c r="Z607679" s="5"/>
    </row>
    <row r="607680" spans="26:26">
      <c r="Z607680" s="5"/>
    </row>
    <row r="607681" spans="26:26">
      <c r="Z607681" s="5"/>
    </row>
    <row r="607682" spans="26:26">
      <c r="Z607682" s="5"/>
    </row>
    <row r="607683" spans="26:26">
      <c r="Z607683" s="5"/>
    </row>
    <row r="607684" spans="26:26">
      <c r="Z607684" s="5"/>
    </row>
    <row r="607685" spans="26:26">
      <c r="Z607685" s="5"/>
    </row>
    <row r="607686" spans="26:26">
      <c r="Z607686" s="5"/>
    </row>
    <row r="607687" spans="26:26">
      <c r="Z607687" s="5"/>
    </row>
    <row r="607688" spans="26:26">
      <c r="Z607688" s="5"/>
    </row>
    <row r="607689" spans="26:26">
      <c r="Z607689" s="5"/>
    </row>
    <row r="607690" spans="26:26">
      <c r="Z607690" s="5"/>
    </row>
    <row r="607691" spans="26:26">
      <c r="Z607691" s="5"/>
    </row>
    <row r="607692" spans="26:26">
      <c r="Z607692" s="5"/>
    </row>
    <row r="607693" spans="26:26">
      <c r="Z607693" s="5"/>
    </row>
    <row r="607694" spans="26:26">
      <c r="Z607694" s="5"/>
    </row>
    <row r="607695" spans="26:26">
      <c r="Z607695" s="5"/>
    </row>
    <row r="607696" spans="26:26">
      <c r="Z607696" s="5"/>
    </row>
    <row r="607697" spans="26:26">
      <c r="Z607697" s="5"/>
    </row>
    <row r="607698" spans="26:26">
      <c r="Z607698" s="5"/>
    </row>
    <row r="607699" spans="26:26">
      <c r="Z607699" s="5"/>
    </row>
    <row r="607700" spans="26:26">
      <c r="Z607700" s="5"/>
    </row>
    <row r="607701" spans="26:26">
      <c r="Z607701" s="5"/>
    </row>
    <row r="607702" spans="26:26">
      <c r="Z607702" s="5"/>
    </row>
    <row r="607703" spans="26:26">
      <c r="Z607703" s="5"/>
    </row>
    <row r="607704" spans="26:26">
      <c r="Z607704" s="5"/>
    </row>
    <row r="607705" spans="26:26">
      <c r="Z607705" s="5"/>
    </row>
    <row r="607706" spans="26:26">
      <c r="Z607706" s="5"/>
    </row>
    <row r="607707" spans="26:26">
      <c r="Z607707" s="5"/>
    </row>
    <row r="607708" spans="26:26">
      <c r="Z607708" s="5"/>
    </row>
    <row r="607709" spans="26:26">
      <c r="Z607709" s="5"/>
    </row>
    <row r="607710" spans="26:26">
      <c r="Z607710" s="5"/>
    </row>
    <row r="607711" spans="26:26">
      <c r="Z607711" s="5"/>
    </row>
    <row r="607712" spans="26:26">
      <c r="Z607712" s="5"/>
    </row>
    <row r="607713" spans="26:26">
      <c r="Z607713" s="5"/>
    </row>
    <row r="607714" spans="26:26">
      <c r="Z607714" s="5"/>
    </row>
    <row r="607715" spans="26:26">
      <c r="Z607715" s="5"/>
    </row>
    <row r="607716" spans="26:26">
      <c r="Z607716" s="5"/>
    </row>
    <row r="607717" spans="26:26">
      <c r="Z607717" s="5"/>
    </row>
    <row r="607718" spans="26:26">
      <c r="Z607718" s="5"/>
    </row>
    <row r="607719" spans="26:26">
      <c r="Z607719" s="5"/>
    </row>
    <row r="607720" spans="26:26">
      <c r="Z607720" s="5"/>
    </row>
    <row r="607721" spans="26:26">
      <c r="Z607721" s="5"/>
    </row>
    <row r="607722" spans="26:26">
      <c r="Z607722" s="5"/>
    </row>
    <row r="607723" spans="26:26">
      <c r="Z607723" s="5"/>
    </row>
    <row r="607724" spans="26:26">
      <c r="Z607724" s="5"/>
    </row>
    <row r="607725" spans="26:26">
      <c r="Z607725" s="5"/>
    </row>
    <row r="607726" spans="26:26">
      <c r="Z607726" s="5"/>
    </row>
    <row r="607727" spans="26:26">
      <c r="Z607727" s="5"/>
    </row>
    <row r="607728" spans="26:26">
      <c r="Z607728" s="5"/>
    </row>
    <row r="607729" spans="26:26">
      <c r="Z607729" s="5"/>
    </row>
    <row r="607730" spans="26:26">
      <c r="Z607730" s="5"/>
    </row>
    <row r="607731" spans="26:26">
      <c r="Z607731" s="5"/>
    </row>
    <row r="607732" spans="26:26">
      <c r="Z607732" s="5"/>
    </row>
    <row r="607733" spans="26:26">
      <c r="Z607733" s="5"/>
    </row>
    <row r="607734" spans="26:26">
      <c r="Z607734" s="5"/>
    </row>
    <row r="607735" spans="26:26">
      <c r="Z607735" s="5"/>
    </row>
    <row r="607736" spans="26:26">
      <c r="Z607736" s="5"/>
    </row>
    <row r="607737" spans="26:26">
      <c r="Z607737" s="5"/>
    </row>
    <row r="607738" spans="26:26">
      <c r="Z607738" s="5"/>
    </row>
    <row r="607739" spans="26:26">
      <c r="Z607739" s="5"/>
    </row>
    <row r="607740" spans="26:26">
      <c r="Z607740" s="5"/>
    </row>
    <row r="607741" spans="26:26">
      <c r="Z607741" s="5"/>
    </row>
    <row r="607742" spans="26:26">
      <c r="Z607742" s="5"/>
    </row>
    <row r="607743" spans="26:26">
      <c r="Z607743" s="5"/>
    </row>
    <row r="607744" spans="26:26">
      <c r="Z607744" s="5"/>
    </row>
    <row r="607745" spans="26:26">
      <c r="Z607745" s="5"/>
    </row>
    <row r="607746" spans="26:26">
      <c r="Z607746" s="5"/>
    </row>
    <row r="607747" spans="26:26">
      <c r="Z607747" s="5"/>
    </row>
    <row r="607748" spans="26:26">
      <c r="Z607748" s="5"/>
    </row>
    <row r="607749" spans="26:26">
      <c r="Z607749" s="5"/>
    </row>
    <row r="607750" spans="26:26">
      <c r="Z607750" s="5"/>
    </row>
    <row r="607751" spans="26:26">
      <c r="Z607751" s="5"/>
    </row>
    <row r="607752" spans="26:26">
      <c r="Z607752" s="5"/>
    </row>
    <row r="607753" spans="26:26">
      <c r="Z607753" s="5"/>
    </row>
    <row r="607754" spans="26:26">
      <c r="Z607754" s="5"/>
    </row>
    <row r="607755" spans="26:26">
      <c r="Z607755" s="5"/>
    </row>
    <row r="607756" spans="26:26">
      <c r="Z607756" s="5"/>
    </row>
    <row r="607757" spans="26:26">
      <c r="Z607757" s="5"/>
    </row>
    <row r="607758" spans="26:26">
      <c r="Z607758" s="5"/>
    </row>
    <row r="607759" spans="26:26">
      <c r="Z607759" s="5"/>
    </row>
    <row r="607760" spans="26:26">
      <c r="Z607760" s="5"/>
    </row>
    <row r="607761" spans="26:26">
      <c r="Z607761" s="5"/>
    </row>
    <row r="607762" spans="26:26">
      <c r="Z607762" s="5"/>
    </row>
    <row r="607763" spans="26:26">
      <c r="Z607763" s="5"/>
    </row>
    <row r="607764" spans="26:26">
      <c r="Z607764" s="5"/>
    </row>
    <row r="607765" spans="26:26">
      <c r="Z607765" s="5"/>
    </row>
    <row r="607766" spans="26:26">
      <c r="Z607766" s="5"/>
    </row>
    <row r="607767" spans="26:26">
      <c r="Z607767" s="5"/>
    </row>
    <row r="607768" spans="26:26">
      <c r="Z607768" s="5"/>
    </row>
    <row r="607769" spans="26:26">
      <c r="Z607769" s="5"/>
    </row>
    <row r="607770" spans="26:26">
      <c r="Z607770" s="5"/>
    </row>
    <row r="607771" spans="26:26">
      <c r="Z607771" s="5"/>
    </row>
    <row r="607772" spans="26:26">
      <c r="Z607772" s="5"/>
    </row>
    <row r="607773" spans="26:26">
      <c r="Z607773" s="5"/>
    </row>
    <row r="607774" spans="26:26">
      <c r="Z607774" s="5"/>
    </row>
    <row r="607775" spans="26:26">
      <c r="Z607775" s="5"/>
    </row>
    <row r="607776" spans="26:26">
      <c r="Z607776" s="5"/>
    </row>
    <row r="607777" spans="26:26">
      <c r="Z607777" s="5"/>
    </row>
    <row r="607778" spans="26:26">
      <c r="Z607778" s="5"/>
    </row>
    <row r="607779" spans="26:26">
      <c r="Z607779" s="5"/>
    </row>
    <row r="607780" spans="26:26">
      <c r="Z607780" s="5"/>
    </row>
    <row r="607781" spans="26:26">
      <c r="Z607781" s="5"/>
    </row>
    <row r="607782" spans="26:26">
      <c r="Z607782" s="5"/>
    </row>
    <row r="607783" spans="26:26">
      <c r="Z607783" s="5"/>
    </row>
    <row r="607784" spans="26:26">
      <c r="Z607784" s="5"/>
    </row>
    <row r="607785" spans="26:26">
      <c r="Z607785" s="5"/>
    </row>
    <row r="607786" spans="26:26">
      <c r="Z607786" s="5"/>
    </row>
    <row r="607787" spans="26:26">
      <c r="Z607787" s="5"/>
    </row>
    <row r="607788" spans="26:26">
      <c r="Z607788" s="5"/>
    </row>
    <row r="607789" spans="26:26">
      <c r="Z607789" s="5"/>
    </row>
    <row r="607790" spans="26:26">
      <c r="Z607790" s="5"/>
    </row>
    <row r="607791" spans="26:26">
      <c r="Z607791" s="5"/>
    </row>
    <row r="607792" spans="26:26">
      <c r="Z607792" s="5"/>
    </row>
    <row r="607793" spans="26:26">
      <c r="Z607793" s="5"/>
    </row>
    <row r="607794" spans="26:26">
      <c r="Z607794" s="5"/>
    </row>
    <row r="607795" spans="26:26">
      <c r="Z607795" s="5"/>
    </row>
    <row r="607796" spans="26:26">
      <c r="Z607796" s="5"/>
    </row>
    <row r="607797" spans="26:26">
      <c r="Z607797" s="5"/>
    </row>
    <row r="607798" spans="26:26">
      <c r="Z607798" s="5"/>
    </row>
    <row r="607799" spans="26:26">
      <c r="Z607799" s="5"/>
    </row>
    <row r="607800" spans="26:26">
      <c r="Z607800" s="5"/>
    </row>
    <row r="607801" spans="26:26">
      <c r="Z607801" s="5"/>
    </row>
    <row r="607802" spans="26:26">
      <c r="Z607802" s="5"/>
    </row>
    <row r="607803" spans="26:26">
      <c r="Z607803" s="5"/>
    </row>
    <row r="607804" spans="26:26">
      <c r="Z607804" s="5"/>
    </row>
    <row r="607805" spans="26:26">
      <c r="Z607805" s="5"/>
    </row>
    <row r="607806" spans="26:26">
      <c r="Z607806" s="5"/>
    </row>
    <row r="607807" spans="26:26">
      <c r="Z607807" s="5"/>
    </row>
    <row r="607808" spans="26:26">
      <c r="Z607808" s="5"/>
    </row>
    <row r="607809" spans="26:26">
      <c r="Z607809" s="5"/>
    </row>
    <row r="607810" spans="26:26">
      <c r="Z607810" s="5"/>
    </row>
    <row r="607811" spans="26:26">
      <c r="Z607811" s="5"/>
    </row>
    <row r="607812" spans="26:26">
      <c r="Z607812" s="5"/>
    </row>
    <row r="607813" spans="26:26">
      <c r="Z607813" s="5"/>
    </row>
    <row r="607814" spans="26:26">
      <c r="Z607814" s="5"/>
    </row>
    <row r="607815" spans="26:26">
      <c r="Z607815" s="5"/>
    </row>
    <row r="607816" spans="26:26">
      <c r="Z607816" s="5"/>
    </row>
    <row r="607817" spans="26:26">
      <c r="Z607817" s="5"/>
    </row>
    <row r="607818" spans="26:26">
      <c r="Z607818" s="5"/>
    </row>
    <row r="607819" spans="26:26">
      <c r="Z607819" s="5"/>
    </row>
    <row r="607820" spans="26:26">
      <c r="Z607820" s="5"/>
    </row>
    <row r="607821" spans="26:26">
      <c r="Z607821" s="5"/>
    </row>
    <row r="607822" spans="26:26">
      <c r="Z607822" s="5"/>
    </row>
    <row r="607823" spans="26:26">
      <c r="Z607823" s="5"/>
    </row>
    <row r="607824" spans="26:26">
      <c r="Z607824" s="5"/>
    </row>
    <row r="607825" spans="26:26">
      <c r="Z607825" s="5"/>
    </row>
    <row r="607826" spans="26:26">
      <c r="Z607826" s="5"/>
    </row>
    <row r="607827" spans="26:26">
      <c r="Z607827" s="5"/>
    </row>
    <row r="607828" spans="26:26">
      <c r="Z607828" s="5"/>
    </row>
    <row r="607829" spans="26:26">
      <c r="Z607829" s="5"/>
    </row>
    <row r="607830" spans="26:26">
      <c r="Z607830" s="5"/>
    </row>
    <row r="607831" spans="26:26">
      <c r="Z607831" s="5"/>
    </row>
    <row r="607832" spans="26:26">
      <c r="Z607832" s="5"/>
    </row>
    <row r="607833" spans="26:26">
      <c r="Z607833" s="5"/>
    </row>
    <row r="607834" spans="26:26">
      <c r="Z607834" s="5"/>
    </row>
    <row r="607835" spans="26:26">
      <c r="Z607835" s="5"/>
    </row>
    <row r="607836" spans="26:26">
      <c r="Z607836" s="5"/>
    </row>
    <row r="607837" spans="26:26">
      <c r="Z607837" s="5"/>
    </row>
    <row r="607838" spans="26:26">
      <c r="Z607838" s="5"/>
    </row>
    <row r="607839" spans="26:26">
      <c r="Z607839" s="5"/>
    </row>
    <row r="607840" spans="26:26">
      <c r="Z607840" s="5"/>
    </row>
    <row r="607841" spans="26:26">
      <c r="Z607841" s="5"/>
    </row>
    <row r="607842" spans="26:26">
      <c r="Z607842" s="5"/>
    </row>
    <row r="607843" spans="26:26">
      <c r="Z607843" s="5"/>
    </row>
    <row r="607844" spans="26:26">
      <c r="Z607844" s="5"/>
    </row>
    <row r="607845" spans="26:26">
      <c r="Z607845" s="5"/>
    </row>
    <row r="607846" spans="26:26">
      <c r="Z607846" s="5"/>
    </row>
    <row r="607847" spans="26:26">
      <c r="Z607847" s="5"/>
    </row>
    <row r="607848" spans="26:26">
      <c r="Z607848" s="5"/>
    </row>
    <row r="607849" spans="26:26">
      <c r="Z607849" s="5"/>
    </row>
    <row r="607850" spans="26:26">
      <c r="Z607850" s="5"/>
    </row>
    <row r="607851" spans="26:26">
      <c r="Z607851" s="5"/>
    </row>
    <row r="607852" spans="26:26">
      <c r="Z607852" s="5"/>
    </row>
    <row r="607853" spans="26:26">
      <c r="Z607853" s="5"/>
    </row>
    <row r="607854" spans="26:26">
      <c r="Z607854" s="5"/>
    </row>
    <row r="607855" spans="26:26">
      <c r="Z607855" s="5"/>
    </row>
    <row r="607856" spans="26:26">
      <c r="Z607856" s="5"/>
    </row>
    <row r="607857" spans="26:26">
      <c r="Z607857" s="5"/>
    </row>
    <row r="607858" spans="26:26">
      <c r="Z607858" s="5"/>
    </row>
    <row r="607859" spans="26:26">
      <c r="Z607859" s="5"/>
    </row>
    <row r="607860" spans="26:26">
      <c r="Z607860" s="5"/>
    </row>
    <row r="607861" spans="26:26">
      <c r="Z607861" s="5"/>
    </row>
    <row r="607862" spans="26:26">
      <c r="Z607862" s="5"/>
    </row>
    <row r="607863" spans="26:26">
      <c r="Z607863" s="5"/>
    </row>
    <row r="607864" spans="26:26">
      <c r="Z607864" s="5"/>
    </row>
    <row r="607865" spans="26:26">
      <c r="Z607865" s="5"/>
    </row>
    <row r="607866" spans="26:26">
      <c r="Z607866" s="5"/>
    </row>
    <row r="607867" spans="26:26">
      <c r="Z607867" s="5"/>
    </row>
    <row r="607868" spans="26:26">
      <c r="Z607868" s="5"/>
    </row>
    <row r="607869" spans="26:26">
      <c r="Z607869" s="5"/>
    </row>
    <row r="607870" spans="26:26">
      <c r="Z607870" s="5"/>
    </row>
    <row r="607871" spans="26:26">
      <c r="Z607871" s="5"/>
    </row>
    <row r="607872" spans="26:26">
      <c r="Z607872" s="5"/>
    </row>
    <row r="607873" spans="26:26">
      <c r="Z607873" s="5"/>
    </row>
    <row r="607874" spans="26:26">
      <c r="Z607874" s="5"/>
    </row>
    <row r="607875" spans="26:26">
      <c r="Z607875" s="5"/>
    </row>
    <row r="607876" spans="26:26">
      <c r="Z607876" s="5"/>
    </row>
    <row r="607877" spans="26:26">
      <c r="Z607877" s="5"/>
    </row>
    <row r="607878" spans="26:26">
      <c r="Z607878" s="5"/>
    </row>
    <row r="607879" spans="26:26">
      <c r="Z607879" s="5"/>
    </row>
    <row r="607880" spans="26:26">
      <c r="Z607880" s="5"/>
    </row>
    <row r="607881" spans="26:26">
      <c r="Z607881" s="5"/>
    </row>
    <row r="607882" spans="26:26">
      <c r="Z607882" s="5"/>
    </row>
    <row r="607883" spans="26:26">
      <c r="Z607883" s="5"/>
    </row>
    <row r="607884" spans="26:26">
      <c r="Z607884" s="5"/>
    </row>
    <row r="607885" spans="26:26">
      <c r="Z607885" s="5"/>
    </row>
    <row r="607886" spans="26:26">
      <c r="Z607886" s="5"/>
    </row>
    <row r="607887" spans="26:26">
      <c r="Z607887" s="5"/>
    </row>
    <row r="607888" spans="26:26">
      <c r="Z607888" s="5"/>
    </row>
    <row r="607889" spans="26:26">
      <c r="Z607889" s="5"/>
    </row>
    <row r="607890" spans="26:26">
      <c r="Z607890" s="5"/>
    </row>
    <row r="607891" spans="26:26">
      <c r="Z607891" s="5"/>
    </row>
    <row r="607892" spans="26:26">
      <c r="Z607892" s="5"/>
    </row>
    <row r="607893" spans="26:26">
      <c r="Z607893" s="5"/>
    </row>
    <row r="607894" spans="26:26">
      <c r="Z607894" s="5"/>
    </row>
    <row r="607895" spans="26:26">
      <c r="Z607895" s="5"/>
    </row>
    <row r="607896" spans="26:26">
      <c r="Z607896" s="5"/>
    </row>
    <row r="607897" spans="26:26">
      <c r="Z607897" s="5"/>
    </row>
    <row r="607898" spans="26:26">
      <c r="Z607898" s="5"/>
    </row>
    <row r="607899" spans="26:26">
      <c r="Z607899" s="5"/>
    </row>
    <row r="607900" spans="26:26">
      <c r="Z607900" s="5"/>
    </row>
    <row r="607901" spans="26:26">
      <c r="Z607901" s="5"/>
    </row>
    <row r="607902" spans="26:26">
      <c r="Z607902" s="5"/>
    </row>
    <row r="607903" spans="26:26">
      <c r="Z607903" s="5"/>
    </row>
    <row r="607904" spans="26:26">
      <c r="Z607904" s="5"/>
    </row>
    <row r="607905" spans="26:26">
      <c r="Z607905" s="5"/>
    </row>
    <row r="607906" spans="26:26">
      <c r="Z607906" s="5"/>
    </row>
    <row r="607907" spans="26:26">
      <c r="Z607907" s="5"/>
    </row>
    <row r="607908" spans="26:26">
      <c r="Z607908" s="5"/>
    </row>
    <row r="607909" spans="26:26">
      <c r="Z607909" s="5"/>
    </row>
    <row r="607910" spans="26:26">
      <c r="Z607910" s="5"/>
    </row>
    <row r="607911" spans="26:26">
      <c r="Z607911" s="5"/>
    </row>
    <row r="607912" spans="26:26">
      <c r="Z607912" s="5"/>
    </row>
    <row r="607913" spans="26:26">
      <c r="Z607913" s="5"/>
    </row>
    <row r="607914" spans="26:26">
      <c r="Z607914" s="5"/>
    </row>
    <row r="607915" spans="26:26">
      <c r="Z607915" s="5"/>
    </row>
    <row r="607916" spans="26:26">
      <c r="Z607916" s="5"/>
    </row>
    <row r="607917" spans="26:26">
      <c r="Z607917" s="5"/>
    </row>
    <row r="607918" spans="26:26">
      <c r="Z607918" s="5"/>
    </row>
    <row r="607919" spans="26:26">
      <c r="Z607919" s="5"/>
    </row>
    <row r="607920" spans="26:26">
      <c r="Z607920" s="5"/>
    </row>
    <row r="607921" spans="26:26">
      <c r="Z607921" s="5"/>
    </row>
    <row r="607922" spans="26:26">
      <c r="Z607922" s="5"/>
    </row>
    <row r="607923" spans="26:26">
      <c r="Z607923" s="5"/>
    </row>
    <row r="607924" spans="26:26">
      <c r="Z607924" s="5"/>
    </row>
    <row r="607925" spans="26:26">
      <c r="Z607925" s="5"/>
    </row>
    <row r="607926" spans="26:26">
      <c r="Z607926" s="5"/>
    </row>
    <row r="607927" spans="26:26">
      <c r="Z607927" s="5"/>
    </row>
    <row r="607928" spans="26:26">
      <c r="Z607928" s="5"/>
    </row>
    <row r="607929" spans="26:26">
      <c r="Z607929" s="5"/>
    </row>
    <row r="607930" spans="26:26">
      <c r="Z607930" s="5"/>
    </row>
    <row r="607931" spans="26:26">
      <c r="Z607931" s="5"/>
    </row>
    <row r="607932" spans="26:26">
      <c r="Z607932" s="5"/>
    </row>
    <row r="607933" spans="26:26">
      <c r="Z607933" s="5"/>
    </row>
    <row r="607934" spans="26:26">
      <c r="Z607934" s="5"/>
    </row>
    <row r="607935" spans="26:26">
      <c r="Z607935" s="5"/>
    </row>
    <row r="607936" spans="26:26">
      <c r="Z607936" s="5"/>
    </row>
    <row r="607937" spans="26:26">
      <c r="Z607937" s="5"/>
    </row>
    <row r="607938" spans="26:26">
      <c r="Z607938" s="5"/>
    </row>
    <row r="607939" spans="26:26">
      <c r="Z607939" s="5"/>
    </row>
    <row r="607940" spans="26:26">
      <c r="Z607940" s="5"/>
    </row>
    <row r="607941" spans="26:26">
      <c r="Z607941" s="5"/>
    </row>
    <row r="607942" spans="26:26">
      <c r="Z607942" s="5"/>
    </row>
    <row r="607943" spans="26:26">
      <c r="Z607943" s="5"/>
    </row>
    <row r="607944" spans="26:26">
      <c r="Z607944" s="5"/>
    </row>
    <row r="607945" spans="26:26">
      <c r="Z607945" s="5"/>
    </row>
    <row r="607946" spans="26:26">
      <c r="Z607946" s="5"/>
    </row>
    <row r="607947" spans="26:26">
      <c r="Z607947" s="5"/>
    </row>
    <row r="607948" spans="26:26">
      <c r="Z607948" s="5"/>
    </row>
    <row r="607949" spans="26:26">
      <c r="Z607949" s="5"/>
    </row>
    <row r="607950" spans="26:26">
      <c r="Z607950" s="5"/>
    </row>
    <row r="607951" spans="26:26">
      <c r="Z607951" s="5"/>
    </row>
    <row r="607952" spans="26:26">
      <c r="Z607952" s="5"/>
    </row>
    <row r="607953" spans="26:26">
      <c r="Z607953" s="5"/>
    </row>
    <row r="607954" spans="26:26">
      <c r="Z607954" s="5"/>
    </row>
    <row r="607955" spans="26:26">
      <c r="Z607955" s="5"/>
    </row>
    <row r="607956" spans="26:26">
      <c r="Z607956" s="5"/>
    </row>
    <row r="607957" spans="26:26">
      <c r="Z607957" s="5"/>
    </row>
    <row r="607958" spans="26:26">
      <c r="Z607958" s="5"/>
    </row>
    <row r="607959" spans="26:26">
      <c r="Z607959" s="5"/>
    </row>
    <row r="607960" spans="26:26">
      <c r="Z607960" s="5"/>
    </row>
    <row r="607961" spans="26:26">
      <c r="Z607961" s="5"/>
    </row>
    <row r="607962" spans="26:26">
      <c r="Z607962" s="5"/>
    </row>
    <row r="607963" spans="26:26">
      <c r="Z607963" s="5"/>
    </row>
    <row r="607964" spans="26:26">
      <c r="Z607964" s="5"/>
    </row>
    <row r="607965" spans="26:26">
      <c r="Z607965" s="5"/>
    </row>
    <row r="607966" spans="26:26">
      <c r="Z607966" s="5"/>
    </row>
    <row r="607967" spans="26:26">
      <c r="Z607967" s="5"/>
    </row>
    <row r="607968" spans="26:26">
      <c r="Z607968" s="5"/>
    </row>
    <row r="607969" spans="26:26">
      <c r="Z607969" s="5"/>
    </row>
    <row r="607970" spans="26:26">
      <c r="Z607970" s="5"/>
    </row>
    <row r="607971" spans="26:26">
      <c r="Z607971" s="5"/>
    </row>
    <row r="607972" spans="26:26">
      <c r="Z607972" s="5"/>
    </row>
    <row r="607973" spans="26:26">
      <c r="Z607973" s="5"/>
    </row>
    <row r="607974" spans="26:26">
      <c r="Z607974" s="5"/>
    </row>
    <row r="607975" spans="26:26">
      <c r="Z607975" s="5"/>
    </row>
    <row r="607976" spans="26:26">
      <c r="Z607976" s="5"/>
    </row>
    <row r="607977" spans="26:26">
      <c r="Z607977" s="5"/>
    </row>
    <row r="607978" spans="26:26">
      <c r="Z607978" s="5"/>
    </row>
    <row r="607979" spans="26:26">
      <c r="Z607979" s="5"/>
    </row>
    <row r="607980" spans="26:26">
      <c r="Z607980" s="5"/>
    </row>
    <row r="607981" spans="26:26">
      <c r="Z607981" s="5"/>
    </row>
    <row r="607982" spans="26:26">
      <c r="Z607982" s="5"/>
    </row>
    <row r="607983" spans="26:26">
      <c r="Z607983" s="5"/>
    </row>
    <row r="607984" spans="26:26">
      <c r="Z607984" s="5"/>
    </row>
    <row r="607985" spans="26:26">
      <c r="Z607985" s="5"/>
    </row>
    <row r="607986" spans="26:26">
      <c r="Z607986" s="5"/>
    </row>
    <row r="607987" spans="26:26">
      <c r="Z607987" s="5"/>
    </row>
    <row r="607988" spans="26:26">
      <c r="Z607988" s="5"/>
    </row>
    <row r="607989" spans="26:26">
      <c r="Z607989" s="5"/>
    </row>
    <row r="607990" spans="26:26">
      <c r="Z607990" s="5"/>
    </row>
    <row r="607991" spans="26:26">
      <c r="Z607991" s="5"/>
    </row>
    <row r="607992" spans="26:26">
      <c r="Z607992" s="5"/>
    </row>
    <row r="607993" spans="26:26">
      <c r="Z607993" s="5"/>
    </row>
    <row r="607994" spans="26:26">
      <c r="Z607994" s="5"/>
    </row>
    <row r="607995" spans="26:26">
      <c r="Z607995" s="5"/>
    </row>
    <row r="607996" spans="26:26">
      <c r="Z607996" s="5"/>
    </row>
    <row r="607997" spans="26:26">
      <c r="Z607997" s="5"/>
    </row>
    <row r="607998" spans="26:26">
      <c r="Z607998" s="5"/>
    </row>
    <row r="607999" spans="26:26">
      <c r="Z607999" s="5"/>
    </row>
    <row r="608000" spans="26:26">
      <c r="Z608000" s="5"/>
    </row>
    <row r="608001" spans="26:26">
      <c r="Z608001" s="5"/>
    </row>
    <row r="608002" spans="26:26">
      <c r="Z608002" s="5"/>
    </row>
    <row r="608003" spans="26:26">
      <c r="Z608003" s="5"/>
    </row>
    <row r="608004" spans="26:26">
      <c r="Z608004" s="5"/>
    </row>
    <row r="608005" spans="26:26">
      <c r="Z608005" s="5"/>
    </row>
    <row r="608006" spans="26:26">
      <c r="Z608006" s="5"/>
    </row>
    <row r="608007" spans="26:26">
      <c r="Z608007" s="5"/>
    </row>
    <row r="608008" spans="26:26">
      <c r="Z608008" s="5"/>
    </row>
    <row r="608009" spans="26:26">
      <c r="Z608009" s="5"/>
    </row>
    <row r="608010" spans="26:26">
      <c r="Z608010" s="5"/>
    </row>
    <row r="608011" spans="26:26">
      <c r="Z608011" s="5"/>
    </row>
    <row r="608012" spans="26:26">
      <c r="Z608012" s="5"/>
    </row>
    <row r="608013" spans="26:26">
      <c r="Z608013" s="5"/>
    </row>
    <row r="608014" spans="26:26">
      <c r="Z608014" s="5"/>
    </row>
    <row r="608015" spans="26:26">
      <c r="Z608015" s="5"/>
    </row>
    <row r="608016" spans="26:26">
      <c r="Z608016" s="5"/>
    </row>
    <row r="608017" spans="26:26">
      <c r="Z608017" s="5"/>
    </row>
    <row r="608018" spans="26:26">
      <c r="Z608018" s="5"/>
    </row>
    <row r="608019" spans="26:26">
      <c r="Z608019" s="5"/>
    </row>
    <row r="608020" spans="26:26">
      <c r="Z608020" s="5"/>
    </row>
    <row r="608021" spans="26:26">
      <c r="Z608021" s="5"/>
    </row>
    <row r="608022" spans="26:26">
      <c r="Z608022" s="5"/>
    </row>
    <row r="608023" spans="26:26">
      <c r="Z608023" s="5"/>
    </row>
    <row r="608024" spans="26:26">
      <c r="Z608024" s="5"/>
    </row>
    <row r="608025" spans="26:26">
      <c r="Z608025" s="5"/>
    </row>
    <row r="608026" spans="26:26">
      <c r="Z608026" s="5"/>
    </row>
    <row r="608027" spans="26:26">
      <c r="Z608027" s="5"/>
    </row>
    <row r="608028" spans="26:26">
      <c r="Z608028" s="5"/>
    </row>
    <row r="608029" spans="26:26">
      <c r="Z608029" s="5"/>
    </row>
    <row r="608030" spans="26:26">
      <c r="Z608030" s="5"/>
    </row>
    <row r="608031" spans="26:26">
      <c r="Z608031" s="5"/>
    </row>
    <row r="608032" spans="26:26">
      <c r="Z608032" s="5"/>
    </row>
    <row r="608033" spans="26:26">
      <c r="Z608033" s="5"/>
    </row>
    <row r="608034" spans="26:26">
      <c r="Z608034" s="5"/>
    </row>
    <row r="608035" spans="26:26">
      <c r="Z608035" s="5"/>
    </row>
    <row r="608036" spans="26:26">
      <c r="Z608036" s="5"/>
    </row>
    <row r="608037" spans="26:26">
      <c r="Z608037" s="5"/>
    </row>
    <row r="608038" spans="26:26">
      <c r="Z608038" s="5"/>
    </row>
    <row r="608039" spans="26:26">
      <c r="Z608039" s="5"/>
    </row>
    <row r="608040" spans="26:26">
      <c r="Z608040" s="5"/>
    </row>
    <row r="608041" spans="26:26">
      <c r="Z608041" s="5"/>
    </row>
    <row r="608042" spans="26:26">
      <c r="Z608042" s="5"/>
    </row>
    <row r="608043" spans="26:26">
      <c r="Z608043" s="5"/>
    </row>
    <row r="608044" spans="26:26">
      <c r="Z608044" s="5"/>
    </row>
    <row r="608045" spans="26:26">
      <c r="Z608045" s="5"/>
    </row>
    <row r="608046" spans="26:26">
      <c r="Z608046" s="5"/>
    </row>
    <row r="608047" spans="26:26">
      <c r="Z608047" s="5"/>
    </row>
    <row r="608048" spans="26:26">
      <c r="Z608048" s="5"/>
    </row>
    <row r="608049" spans="26:26">
      <c r="Z608049" s="5"/>
    </row>
    <row r="608050" spans="26:26">
      <c r="Z608050" s="5"/>
    </row>
    <row r="608051" spans="26:26">
      <c r="Z608051" s="5"/>
    </row>
    <row r="608052" spans="26:26">
      <c r="Z608052" s="5"/>
    </row>
    <row r="608053" spans="26:26">
      <c r="Z608053" s="5"/>
    </row>
    <row r="608054" spans="26:26">
      <c r="Z608054" s="5"/>
    </row>
    <row r="608055" spans="26:26">
      <c r="Z608055" s="5"/>
    </row>
    <row r="608056" spans="26:26">
      <c r="Z608056" s="5"/>
    </row>
    <row r="608057" spans="26:26">
      <c r="Z608057" s="5"/>
    </row>
    <row r="608058" spans="26:26">
      <c r="Z608058" s="5"/>
    </row>
    <row r="608059" spans="26:26">
      <c r="Z608059" s="5"/>
    </row>
    <row r="608060" spans="26:26">
      <c r="Z608060" s="5"/>
    </row>
    <row r="608061" spans="26:26">
      <c r="Z608061" s="5"/>
    </row>
    <row r="608062" spans="26:26">
      <c r="Z608062" s="5"/>
    </row>
    <row r="608063" spans="26:26">
      <c r="Z608063" s="5"/>
    </row>
    <row r="608064" spans="26:26">
      <c r="Z608064" s="5"/>
    </row>
    <row r="608065" spans="26:26">
      <c r="Z608065" s="5"/>
    </row>
    <row r="608066" spans="26:26">
      <c r="Z608066" s="5"/>
    </row>
    <row r="608067" spans="26:26">
      <c r="Z608067" s="5"/>
    </row>
    <row r="608068" spans="26:26">
      <c r="Z608068" s="5"/>
    </row>
    <row r="608069" spans="26:26">
      <c r="Z608069" s="5"/>
    </row>
    <row r="608070" spans="26:26">
      <c r="Z608070" s="5"/>
    </row>
    <row r="608071" spans="26:26">
      <c r="Z608071" s="5"/>
    </row>
    <row r="608072" spans="26:26">
      <c r="Z608072" s="5"/>
    </row>
    <row r="608073" spans="26:26">
      <c r="Z608073" s="5"/>
    </row>
    <row r="608074" spans="26:26">
      <c r="Z608074" s="5"/>
    </row>
    <row r="608075" spans="26:26">
      <c r="Z608075" s="5"/>
    </row>
    <row r="608076" spans="26:26">
      <c r="Z608076" s="5"/>
    </row>
    <row r="608077" spans="26:26">
      <c r="Z608077" s="5"/>
    </row>
    <row r="608078" spans="26:26">
      <c r="Z608078" s="5"/>
    </row>
    <row r="608079" spans="26:26">
      <c r="Z608079" s="5"/>
    </row>
    <row r="608080" spans="26:26">
      <c r="Z608080" s="5"/>
    </row>
    <row r="608081" spans="26:26">
      <c r="Z608081" s="5"/>
    </row>
    <row r="608082" spans="26:26">
      <c r="Z608082" s="5"/>
    </row>
    <row r="608083" spans="26:26">
      <c r="Z608083" s="5"/>
    </row>
    <row r="608084" spans="26:26">
      <c r="Z608084" s="5"/>
    </row>
    <row r="608085" spans="26:26">
      <c r="Z608085" s="5"/>
    </row>
    <row r="608086" spans="26:26">
      <c r="Z608086" s="5"/>
    </row>
    <row r="608087" spans="26:26">
      <c r="Z608087" s="5"/>
    </row>
    <row r="608088" spans="26:26">
      <c r="Z608088" s="5"/>
    </row>
    <row r="608089" spans="26:26">
      <c r="Z608089" s="5"/>
    </row>
    <row r="608090" spans="26:26">
      <c r="Z608090" s="5"/>
    </row>
    <row r="608091" spans="26:26">
      <c r="Z608091" s="5"/>
    </row>
    <row r="608092" spans="26:26">
      <c r="Z608092" s="5"/>
    </row>
    <row r="608093" spans="26:26">
      <c r="Z608093" s="5"/>
    </row>
    <row r="608094" spans="26:26">
      <c r="Z608094" s="5"/>
    </row>
    <row r="608095" spans="26:26">
      <c r="Z608095" s="5"/>
    </row>
    <row r="608096" spans="26:26">
      <c r="Z608096" s="5"/>
    </row>
    <row r="608097" spans="26:26">
      <c r="Z608097" s="5"/>
    </row>
    <row r="608098" spans="26:26">
      <c r="Z608098" s="5"/>
    </row>
    <row r="608099" spans="26:26">
      <c r="Z608099" s="5"/>
    </row>
    <row r="608100" spans="26:26">
      <c r="Z608100" s="5"/>
    </row>
    <row r="608101" spans="26:26">
      <c r="Z608101" s="5"/>
    </row>
    <row r="608102" spans="26:26">
      <c r="Z608102" s="5"/>
    </row>
    <row r="608103" spans="26:26">
      <c r="Z608103" s="5"/>
    </row>
    <row r="608104" spans="26:26">
      <c r="Z608104" s="5"/>
    </row>
    <row r="608105" spans="26:26">
      <c r="Z608105" s="5"/>
    </row>
    <row r="608106" spans="26:26">
      <c r="Z608106" s="5"/>
    </row>
    <row r="608107" spans="26:26">
      <c r="Z608107" s="5"/>
    </row>
    <row r="608108" spans="26:26">
      <c r="Z608108" s="5"/>
    </row>
    <row r="608109" spans="26:26">
      <c r="Z608109" s="5"/>
    </row>
    <row r="608110" spans="26:26">
      <c r="Z608110" s="5"/>
    </row>
    <row r="608111" spans="26:26">
      <c r="Z608111" s="5"/>
    </row>
    <row r="608112" spans="26:26">
      <c r="Z608112" s="5"/>
    </row>
    <row r="608113" spans="26:26">
      <c r="Z608113" s="5"/>
    </row>
    <row r="608114" spans="26:26">
      <c r="Z608114" s="5"/>
    </row>
    <row r="608115" spans="26:26">
      <c r="Z608115" s="5"/>
    </row>
    <row r="608116" spans="26:26">
      <c r="Z608116" s="5"/>
    </row>
    <row r="608117" spans="26:26">
      <c r="Z608117" s="5"/>
    </row>
    <row r="608118" spans="26:26">
      <c r="Z608118" s="5"/>
    </row>
    <row r="608119" spans="26:26">
      <c r="Z608119" s="5"/>
    </row>
    <row r="608120" spans="26:26">
      <c r="Z608120" s="5"/>
    </row>
    <row r="608121" spans="26:26">
      <c r="Z608121" s="5"/>
    </row>
    <row r="608122" spans="26:26">
      <c r="Z608122" s="5"/>
    </row>
    <row r="608123" spans="26:26">
      <c r="Z608123" s="5"/>
    </row>
    <row r="608124" spans="26:26">
      <c r="Z608124" s="5"/>
    </row>
    <row r="608125" spans="26:26">
      <c r="Z608125" s="5"/>
    </row>
    <row r="608126" spans="26:26">
      <c r="Z608126" s="5"/>
    </row>
    <row r="608127" spans="26:26">
      <c r="Z608127" s="5"/>
    </row>
    <row r="608128" spans="26:26">
      <c r="Z608128" s="5"/>
    </row>
    <row r="608129" spans="26:26">
      <c r="Z608129" s="5"/>
    </row>
    <row r="608130" spans="26:26">
      <c r="Z608130" s="5"/>
    </row>
    <row r="608131" spans="26:26">
      <c r="Z608131" s="5"/>
    </row>
    <row r="608132" spans="26:26">
      <c r="Z608132" s="5"/>
    </row>
    <row r="608133" spans="26:26">
      <c r="Z608133" s="5"/>
    </row>
    <row r="608134" spans="26:26">
      <c r="Z608134" s="5"/>
    </row>
    <row r="608135" spans="26:26">
      <c r="Z608135" s="5"/>
    </row>
    <row r="608136" spans="26:26">
      <c r="Z608136" s="5"/>
    </row>
    <row r="608137" spans="26:26">
      <c r="Z608137" s="5"/>
    </row>
    <row r="608138" spans="26:26">
      <c r="Z608138" s="5"/>
    </row>
    <row r="608139" spans="26:26">
      <c r="Z608139" s="5"/>
    </row>
    <row r="608140" spans="26:26">
      <c r="Z608140" s="5"/>
    </row>
    <row r="608141" spans="26:26">
      <c r="Z608141" s="5"/>
    </row>
    <row r="608142" spans="26:26">
      <c r="Z608142" s="5"/>
    </row>
    <row r="608143" spans="26:26">
      <c r="Z608143" s="5"/>
    </row>
    <row r="608144" spans="26:26">
      <c r="Z608144" s="5"/>
    </row>
    <row r="608145" spans="26:26">
      <c r="Z608145" s="5"/>
    </row>
    <row r="608146" spans="26:26">
      <c r="Z608146" s="5"/>
    </row>
    <row r="608147" spans="26:26">
      <c r="Z608147" s="5"/>
    </row>
    <row r="608148" spans="26:26">
      <c r="Z608148" s="5"/>
    </row>
    <row r="608149" spans="26:26">
      <c r="Z608149" s="5"/>
    </row>
    <row r="608150" spans="26:26">
      <c r="Z608150" s="5"/>
    </row>
    <row r="608151" spans="26:26">
      <c r="Z608151" s="5"/>
    </row>
    <row r="608152" spans="26:26">
      <c r="Z608152" s="5"/>
    </row>
    <row r="608153" spans="26:26">
      <c r="Z608153" s="5"/>
    </row>
    <row r="608154" spans="26:26">
      <c r="Z608154" s="5"/>
    </row>
    <row r="608155" spans="26:26">
      <c r="Z608155" s="5"/>
    </row>
    <row r="608156" spans="26:26">
      <c r="Z608156" s="5"/>
    </row>
    <row r="608157" spans="26:26">
      <c r="Z608157" s="5"/>
    </row>
    <row r="608158" spans="26:26">
      <c r="Z608158" s="5"/>
    </row>
    <row r="608159" spans="26:26">
      <c r="Z608159" s="5"/>
    </row>
    <row r="608160" spans="26:26">
      <c r="Z608160" s="5"/>
    </row>
    <row r="608161" spans="26:26">
      <c r="Z608161" s="5"/>
    </row>
    <row r="608162" spans="26:26">
      <c r="Z608162" s="5"/>
    </row>
    <row r="608163" spans="26:26">
      <c r="Z608163" s="5"/>
    </row>
    <row r="608164" spans="26:26">
      <c r="Z608164" s="5"/>
    </row>
    <row r="608165" spans="26:26">
      <c r="Z608165" s="5"/>
    </row>
    <row r="608166" spans="26:26">
      <c r="Z608166" s="5"/>
    </row>
    <row r="608167" spans="26:26">
      <c r="Z608167" s="5"/>
    </row>
    <row r="608168" spans="26:26">
      <c r="Z608168" s="5"/>
    </row>
    <row r="608169" spans="26:26">
      <c r="Z608169" s="5"/>
    </row>
    <row r="608170" spans="26:26">
      <c r="Z608170" s="5"/>
    </row>
    <row r="608171" spans="26:26">
      <c r="Z608171" s="5"/>
    </row>
    <row r="608172" spans="26:26">
      <c r="Z608172" s="5"/>
    </row>
    <row r="608173" spans="26:26">
      <c r="Z608173" s="5"/>
    </row>
    <row r="608174" spans="26:26">
      <c r="Z608174" s="5"/>
    </row>
    <row r="608175" spans="26:26">
      <c r="Z608175" s="5"/>
    </row>
    <row r="608176" spans="26:26">
      <c r="Z608176" s="5"/>
    </row>
    <row r="608177" spans="26:26">
      <c r="Z608177" s="5"/>
    </row>
    <row r="608178" spans="26:26">
      <c r="Z608178" s="5"/>
    </row>
    <row r="608179" spans="26:26">
      <c r="Z608179" s="5"/>
    </row>
    <row r="608180" spans="26:26">
      <c r="Z608180" s="5"/>
    </row>
    <row r="608181" spans="26:26">
      <c r="Z608181" s="5"/>
    </row>
    <row r="608182" spans="26:26">
      <c r="Z608182" s="5"/>
    </row>
    <row r="608183" spans="26:26">
      <c r="Z608183" s="5"/>
    </row>
    <row r="608184" spans="26:26">
      <c r="Z608184" s="5"/>
    </row>
    <row r="608185" spans="26:26">
      <c r="Z608185" s="5"/>
    </row>
    <row r="608186" spans="26:26">
      <c r="Z608186" s="5"/>
    </row>
    <row r="608187" spans="26:26">
      <c r="Z608187" s="5"/>
    </row>
    <row r="608188" spans="26:26">
      <c r="Z608188" s="5"/>
    </row>
    <row r="608189" spans="26:26">
      <c r="Z608189" s="5"/>
    </row>
    <row r="608190" spans="26:26">
      <c r="Z608190" s="5"/>
    </row>
    <row r="608191" spans="26:26">
      <c r="Z608191" s="5"/>
    </row>
    <row r="608192" spans="26:26">
      <c r="Z608192" s="5"/>
    </row>
    <row r="608193" spans="26:26">
      <c r="Z608193" s="5"/>
    </row>
    <row r="608194" spans="26:26">
      <c r="Z608194" s="5"/>
    </row>
    <row r="608195" spans="26:26">
      <c r="Z608195" s="5"/>
    </row>
    <row r="608196" spans="26:26">
      <c r="Z608196" s="5"/>
    </row>
    <row r="608197" spans="26:26">
      <c r="Z608197" s="5"/>
    </row>
    <row r="608198" spans="26:26">
      <c r="Z608198" s="5"/>
    </row>
    <row r="608199" spans="26:26">
      <c r="Z608199" s="5"/>
    </row>
    <row r="608200" spans="26:26">
      <c r="Z608200" s="5"/>
    </row>
    <row r="608201" spans="26:26">
      <c r="Z608201" s="5"/>
    </row>
    <row r="608202" spans="26:26">
      <c r="Z608202" s="5"/>
    </row>
    <row r="608203" spans="26:26">
      <c r="Z608203" s="5"/>
    </row>
    <row r="608204" spans="26:26">
      <c r="Z608204" s="5"/>
    </row>
    <row r="608205" spans="26:26">
      <c r="Z608205" s="5"/>
    </row>
    <row r="608206" spans="26:26">
      <c r="Z608206" s="5"/>
    </row>
    <row r="608207" spans="26:26">
      <c r="Z608207" s="5"/>
    </row>
    <row r="608208" spans="26:26">
      <c r="Z608208" s="5"/>
    </row>
    <row r="608209" spans="26:26">
      <c r="Z608209" s="5"/>
    </row>
    <row r="608210" spans="26:26">
      <c r="Z608210" s="5"/>
    </row>
    <row r="608211" spans="26:26">
      <c r="Z608211" s="5"/>
    </row>
    <row r="608212" spans="26:26">
      <c r="Z608212" s="5"/>
    </row>
    <row r="608213" spans="26:26">
      <c r="Z608213" s="5"/>
    </row>
    <row r="608214" spans="26:26">
      <c r="Z608214" s="5"/>
    </row>
    <row r="608215" spans="26:26">
      <c r="Z608215" s="5"/>
    </row>
    <row r="608216" spans="26:26">
      <c r="Z608216" s="5"/>
    </row>
    <row r="608217" spans="26:26">
      <c r="Z608217" s="5"/>
    </row>
    <row r="608218" spans="26:26">
      <c r="Z608218" s="5"/>
    </row>
    <row r="608219" spans="26:26">
      <c r="Z608219" s="5"/>
    </row>
    <row r="608220" spans="26:26">
      <c r="Z608220" s="5"/>
    </row>
    <row r="608221" spans="26:26">
      <c r="Z608221" s="5"/>
    </row>
    <row r="608222" spans="26:26">
      <c r="Z608222" s="5"/>
    </row>
    <row r="608223" spans="26:26">
      <c r="Z608223" s="5"/>
    </row>
    <row r="608224" spans="26:26">
      <c r="Z608224" s="5"/>
    </row>
    <row r="608225" spans="26:26">
      <c r="Z608225" s="5"/>
    </row>
    <row r="608226" spans="26:26">
      <c r="Z608226" s="5"/>
    </row>
    <row r="608227" spans="26:26">
      <c r="Z608227" s="5"/>
    </row>
    <row r="608228" spans="26:26">
      <c r="Z608228" s="5"/>
    </row>
    <row r="608229" spans="26:26">
      <c r="Z608229" s="5"/>
    </row>
    <row r="608230" spans="26:26">
      <c r="Z608230" s="5"/>
    </row>
    <row r="608231" spans="26:26">
      <c r="Z608231" s="5"/>
    </row>
    <row r="608232" spans="26:26">
      <c r="Z608232" s="5"/>
    </row>
    <row r="608233" spans="26:26">
      <c r="Z608233" s="5"/>
    </row>
    <row r="608234" spans="26:26">
      <c r="Z608234" s="5"/>
    </row>
    <row r="608235" spans="26:26">
      <c r="Z608235" s="5"/>
    </row>
    <row r="608236" spans="26:26">
      <c r="Z608236" s="5"/>
    </row>
    <row r="608237" spans="26:26">
      <c r="Z608237" s="5"/>
    </row>
    <row r="608238" spans="26:26">
      <c r="Z608238" s="5"/>
    </row>
    <row r="608239" spans="26:26">
      <c r="Z608239" s="5"/>
    </row>
    <row r="608240" spans="26:26">
      <c r="Z608240" s="5"/>
    </row>
    <row r="608241" spans="26:26">
      <c r="Z608241" s="5"/>
    </row>
    <row r="608242" spans="26:26">
      <c r="Z608242" s="5"/>
    </row>
    <row r="608243" spans="26:26">
      <c r="Z608243" s="5"/>
    </row>
    <row r="608244" spans="26:26">
      <c r="Z608244" s="5"/>
    </row>
    <row r="608245" spans="26:26">
      <c r="Z608245" s="5"/>
    </row>
    <row r="608246" spans="26:26">
      <c r="Z608246" s="5"/>
    </row>
    <row r="608247" spans="26:26">
      <c r="Z608247" s="5"/>
    </row>
    <row r="608248" spans="26:26">
      <c r="Z608248" s="5"/>
    </row>
    <row r="608249" spans="26:26">
      <c r="Z608249" s="5"/>
    </row>
    <row r="608250" spans="26:26">
      <c r="Z608250" s="5"/>
    </row>
    <row r="608251" spans="26:26">
      <c r="Z608251" s="5"/>
    </row>
    <row r="608252" spans="26:26">
      <c r="Z608252" s="5"/>
    </row>
    <row r="608253" spans="26:26">
      <c r="Z608253" s="5"/>
    </row>
    <row r="608254" spans="26:26">
      <c r="Z608254" s="5"/>
    </row>
    <row r="608255" spans="26:26">
      <c r="Z608255" s="5"/>
    </row>
    <row r="608256" spans="26:26">
      <c r="Z608256" s="5"/>
    </row>
    <row r="608257" spans="26:26">
      <c r="Z608257" s="5"/>
    </row>
    <row r="608258" spans="26:26">
      <c r="Z608258" s="5"/>
    </row>
    <row r="608259" spans="26:26">
      <c r="Z608259" s="5"/>
    </row>
    <row r="608260" spans="26:26">
      <c r="Z608260" s="5"/>
    </row>
    <row r="608261" spans="26:26">
      <c r="Z608261" s="5"/>
    </row>
    <row r="608262" spans="26:26">
      <c r="Z608262" s="5"/>
    </row>
    <row r="608263" spans="26:26">
      <c r="Z608263" s="5"/>
    </row>
    <row r="608264" spans="26:26">
      <c r="Z608264" s="5"/>
    </row>
    <row r="608265" spans="26:26">
      <c r="Z608265" s="5"/>
    </row>
    <row r="608266" spans="26:26">
      <c r="Z608266" s="5"/>
    </row>
    <row r="608267" spans="26:26">
      <c r="Z608267" s="5"/>
    </row>
    <row r="608268" spans="26:26">
      <c r="Z608268" s="5"/>
    </row>
    <row r="608269" spans="26:26">
      <c r="Z608269" s="5"/>
    </row>
    <row r="608270" spans="26:26">
      <c r="Z608270" s="5"/>
    </row>
    <row r="608271" spans="26:26">
      <c r="Z608271" s="5"/>
    </row>
    <row r="608272" spans="26:26">
      <c r="Z608272" s="5"/>
    </row>
    <row r="608273" spans="26:26">
      <c r="Z608273" s="5"/>
    </row>
    <row r="608274" spans="26:26">
      <c r="Z608274" s="5"/>
    </row>
    <row r="608275" spans="26:26">
      <c r="Z608275" s="5"/>
    </row>
    <row r="608276" spans="26:26">
      <c r="Z608276" s="5"/>
    </row>
    <row r="608277" spans="26:26">
      <c r="Z608277" s="5"/>
    </row>
    <row r="608278" spans="26:26">
      <c r="Z608278" s="5"/>
    </row>
    <row r="608279" spans="26:26">
      <c r="Z608279" s="5"/>
    </row>
    <row r="608280" spans="26:26">
      <c r="Z608280" s="5"/>
    </row>
    <row r="608281" spans="26:26">
      <c r="Z608281" s="5"/>
    </row>
    <row r="608282" spans="26:26">
      <c r="Z608282" s="5"/>
    </row>
    <row r="608283" spans="26:26">
      <c r="Z608283" s="5"/>
    </row>
    <row r="608284" spans="26:26">
      <c r="Z608284" s="5"/>
    </row>
    <row r="608285" spans="26:26">
      <c r="Z608285" s="5"/>
    </row>
    <row r="608286" spans="26:26">
      <c r="Z608286" s="5"/>
    </row>
    <row r="608287" spans="26:26">
      <c r="Z608287" s="5"/>
    </row>
    <row r="608288" spans="26:26">
      <c r="Z608288" s="5"/>
    </row>
    <row r="608289" spans="26:26">
      <c r="Z608289" s="5"/>
    </row>
    <row r="608290" spans="26:26">
      <c r="Z608290" s="5"/>
    </row>
    <row r="608291" spans="26:26">
      <c r="Z608291" s="5"/>
    </row>
    <row r="608292" spans="26:26">
      <c r="Z608292" s="5"/>
    </row>
    <row r="608293" spans="26:26">
      <c r="Z608293" s="5"/>
    </row>
    <row r="608294" spans="26:26">
      <c r="Z608294" s="5"/>
    </row>
    <row r="608295" spans="26:26">
      <c r="Z608295" s="5"/>
    </row>
    <row r="608296" spans="26:26">
      <c r="Z608296" s="5"/>
    </row>
    <row r="608297" spans="26:26">
      <c r="Z608297" s="5"/>
    </row>
    <row r="608298" spans="26:26">
      <c r="Z608298" s="5"/>
    </row>
    <row r="608299" spans="26:26">
      <c r="Z608299" s="5"/>
    </row>
    <row r="608300" spans="26:26">
      <c r="Z608300" s="5"/>
    </row>
    <row r="608301" spans="26:26">
      <c r="Z608301" s="5"/>
    </row>
    <row r="608302" spans="26:26">
      <c r="Z608302" s="5"/>
    </row>
    <row r="608303" spans="26:26">
      <c r="Z608303" s="5"/>
    </row>
    <row r="608304" spans="26:26">
      <c r="Z608304" s="5"/>
    </row>
    <row r="608305" spans="26:26">
      <c r="Z608305" s="5"/>
    </row>
    <row r="608306" spans="26:26">
      <c r="Z608306" s="5"/>
    </row>
    <row r="608307" spans="26:26">
      <c r="Z608307" s="5"/>
    </row>
    <row r="608308" spans="26:26">
      <c r="Z608308" s="5"/>
    </row>
    <row r="608309" spans="26:26">
      <c r="Z608309" s="5"/>
    </row>
    <row r="608310" spans="26:26">
      <c r="Z608310" s="5"/>
    </row>
    <row r="608311" spans="26:26">
      <c r="Z608311" s="5"/>
    </row>
    <row r="608312" spans="26:26">
      <c r="Z608312" s="5"/>
    </row>
    <row r="608313" spans="26:26">
      <c r="Z608313" s="5"/>
    </row>
    <row r="608314" spans="26:26">
      <c r="Z608314" s="5"/>
    </row>
    <row r="608315" spans="26:26">
      <c r="Z608315" s="5"/>
    </row>
    <row r="608316" spans="26:26">
      <c r="Z608316" s="5"/>
    </row>
    <row r="608317" spans="26:26">
      <c r="Z608317" s="5"/>
    </row>
    <row r="608318" spans="26:26">
      <c r="Z608318" s="5"/>
    </row>
    <row r="608319" spans="26:26">
      <c r="Z608319" s="5"/>
    </row>
    <row r="608320" spans="26:26">
      <c r="Z608320" s="5"/>
    </row>
    <row r="608321" spans="26:26">
      <c r="Z608321" s="5"/>
    </row>
    <row r="608322" spans="26:26">
      <c r="Z608322" s="5"/>
    </row>
    <row r="608323" spans="26:26">
      <c r="Z608323" s="5"/>
    </row>
    <row r="608324" spans="26:26">
      <c r="Z608324" s="5"/>
    </row>
    <row r="608325" spans="26:26">
      <c r="Z608325" s="5"/>
    </row>
    <row r="608326" spans="26:26">
      <c r="Z608326" s="5"/>
    </row>
    <row r="608327" spans="26:26">
      <c r="Z608327" s="5"/>
    </row>
    <row r="608328" spans="26:26">
      <c r="Z608328" s="5"/>
    </row>
    <row r="608329" spans="26:26">
      <c r="Z608329" s="5"/>
    </row>
    <row r="608330" spans="26:26">
      <c r="Z608330" s="5"/>
    </row>
    <row r="608331" spans="26:26">
      <c r="Z608331" s="5"/>
    </row>
    <row r="608332" spans="26:26">
      <c r="Z608332" s="5"/>
    </row>
    <row r="608333" spans="26:26">
      <c r="Z608333" s="5"/>
    </row>
    <row r="608334" spans="26:26">
      <c r="Z608334" s="5"/>
    </row>
    <row r="608335" spans="26:26">
      <c r="Z608335" s="5"/>
    </row>
    <row r="608336" spans="26:26">
      <c r="Z608336" s="5"/>
    </row>
    <row r="608337" spans="26:26">
      <c r="Z608337" s="5"/>
    </row>
    <row r="608338" spans="26:26">
      <c r="Z608338" s="5"/>
    </row>
    <row r="608339" spans="26:26">
      <c r="Z608339" s="5"/>
    </row>
    <row r="608340" spans="26:26">
      <c r="Z608340" s="5"/>
    </row>
    <row r="608341" spans="26:26">
      <c r="Z608341" s="5"/>
    </row>
    <row r="608342" spans="26:26">
      <c r="Z608342" s="5"/>
    </row>
    <row r="608343" spans="26:26">
      <c r="Z608343" s="5"/>
    </row>
    <row r="608344" spans="26:26">
      <c r="Z608344" s="5"/>
    </row>
    <row r="608345" spans="26:26">
      <c r="Z608345" s="5"/>
    </row>
    <row r="608346" spans="26:26">
      <c r="Z608346" s="5"/>
    </row>
    <row r="608347" spans="26:26">
      <c r="Z608347" s="5"/>
    </row>
    <row r="608348" spans="26:26">
      <c r="Z608348" s="5"/>
    </row>
    <row r="608349" spans="26:26">
      <c r="Z608349" s="5"/>
    </row>
    <row r="608350" spans="26:26">
      <c r="Z608350" s="5"/>
    </row>
    <row r="608351" spans="26:26">
      <c r="Z608351" s="5"/>
    </row>
    <row r="608352" spans="26:26">
      <c r="Z608352" s="5"/>
    </row>
    <row r="608353" spans="26:26">
      <c r="Z608353" s="5"/>
    </row>
    <row r="608354" spans="26:26">
      <c r="Z608354" s="5"/>
    </row>
    <row r="608355" spans="26:26">
      <c r="Z608355" s="5"/>
    </row>
    <row r="608356" spans="26:26">
      <c r="Z608356" s="5"/>
    </row>
    <row r="608357" spans="26:26">
      <c r="Z608357" s="5"/>
    </row>
    <row r="608358" spans="26:26">
      <c r="Z608358" s="5"/>
    </row>
    <row r="608359" spans="26:26">
      <c r="Z608359" s="5"/>
    </row>
    <row r="608360" spans="26:26">
      <c r="Z608360" s="5"/>
    </row>
    <row r="608361" spans="26:26">
      <c r="Z608361" s="5"/>
    </row>
    <row r="608362" spans="26:26">
      <c r="Z608362" s="5"/>
    </row>
    <row r="608363" spans="26:26">
      <c r="Z608363" s="5"/>
    </row>
    <row r="608364" spans="26:26">
      <c r="Z608364" s="5"/>
    </row>
    <row r="608365" spans="26:26">
      <c r="Z608365" s="5"/>
    </row>
    <row r="608366" spans="26:26">
      <c r="Z608366" s="5"/>
    </row>
    <row r="608367" spans="26:26">
      <c r="Z608367" s="5"/>
    </row>
    <row r="608368" spans="26:26">
      <c r="Z608368" s="5"/>
    </row>
    <row r="608369" spans="26:26">
      <c r="Z608369" s="5"/>
    </row>
    <row r="608370" spans="26:26">
      <c r="Z608370" s="5"/>
    </row>
    <row r="608371" spans="26:26">
      <c r="Z608371" s="5"/>
    </row>
    <row r="608372" spans="26:26">
      <c r="Z608372" s="5"/>
    </row>
    <row r="608373" spans="26:26">
      <c r="Z608373" s="5"/>
    </row>
    <row r="608374" spans="26:26">
      <c r="Z608374" s="5"/>
    </row>
    <row r="608375" spans="26:26">
      <c r="Z608375" s="5"/>
    </row>
    <row r="608376" spans="26:26">
      <c r="Z608376" s="5"/>
    </row>
    <row r="608377" spans="26:26">
      <c r="Z608377" s="5"/>
    </row>
    <row r="608378" spans="26:26">
      <c r="Z608378" s="5"/>
    </row>
    <row r="608379" spans="26:26">
      <c r="Z608379" s="5"/>
    </row>
    <row r="608380" spans="26:26">
      <c r="Z608380" s="5"/>
    </row>
    <row r="608381" spans="26:26">
      <c r="Z608381" s="5"/>
    </row>
    <row r="608382" spans="26:26">
      <c r="Z608382" s="5"/>
    </row>
    <row r="608383" spans="26:26">
      <c r="Z608383" s="5"/>
    </row>
    <row r="608384" spans="26:26">
      <c r="Z608384" s="5"/>
    </row>
    <row r="608385" spans="26:26">
      <c r="Z608385" s="5"/>
    </row>
    <row r="608386" spans="26:26">
      <c r="Z608386" s="5"/>
    </row>
    <row r="608387" spans="26:26">
      <c r="Z608387" s="5"/>
    </row>
    <row r="608388" spans="26:26">
      <c r="Z608388" s="5"/>
    </row>
    <row r="608389" spans="26:26">
      <c r="Z608389" s="5"/>
    </row>
    <row r="608390" spans="26:26">
      <c r="Z608390" s="5"/>
    </row>
    <row r="608391" spans="26:26">
      <c r="Z608391" s="5"/>
    </row>
    <row r="608392" spans="26:26">
      <c r="Z608392" s="5"/>
    </row>
    <row r="608393" spans="26:26">
      <c r="Z608393" s="5"/>
    </row>
    <row r="608394" spans="26:26">
      <c r="Z608394" s="5"/>
    </row>
    <row r="608395" spans="26:26">
      <c r="Z608395" s="5"/>
    </row>
    <row r="608396" spans="26:26">
      <c r="Z608396" s="5"/>
    </row>
    <row r="608397" spans="26:26">
      <c r="Z608397" s="5"/>
    </row>
    <row r="608398" spans="26:26">
      <c r="Z608398" s="5"/>
    </row>
    <row r="608399" spans="26:26">
      <c r="Z608399" s="5"/>
    </row>
    <row r="608400" spans="26:26">
      <c r="Z608400" s="5"/>
    </row>
    <row r="608401" spans="26:26">
      <c r="Z608401" s="5"/>
    </row>
    <row r="608402" spans="26:26">
      <c r="Z608402" s="5"/>
    </row>
    <row r="608403" spans="26:26">
      <c r="Z608403" s="5"/>
    </row>
    <row r="608404" spans="26:26">
      <c r="Z608404" s="5"/>
    </row>
    <row r="608405" spans="26:26">
      <c r="Z608405" s="5"/>
    </row>
    <row r="608406" spans="26:26">
      <c r="Z608406" s="5"/>
    </row>
    <row r="608407" spans="26:26">
      <c r="Z608407" s="5"/>
    </row>
    <row r="608408" spans="26:26">
      <c r="Z608408" s="5"/>
    </row>
    <row r="608409" spans="26:26">
      <c r="Z608409" s="5"/>
    </row>
    <row r="608410" spans="26:26">
      <c r="Z608410" s="5"/>
    </row>
    <row r="608411" spans="26:26">
      <c r="Z608411" s="5"/>
    </row>
    <row r="608412" spans="26:26">
      <c r="Z608412" s="5"/>
    </row>
    <row r="608413" spans="26:26">
      <c r="Z608413" s="5"/>
    </row>
    <row r="608414" spans="26:26">
      <c r="Z608414" s="5"/>
    </row>
    <row r="608415" spans="26:26">
      <c r="Z608415" s="5"/>
    </row>
    <row r="608416" spans="26:26">
      <c r="Z608416" s="5"/>
    </row>
    <row r="608417" spans="26:26">
      <c r="Z608417" s="5"/>
    </row>
    <row r="608418" spans="26:26">
      <c r="Z608418" s="5"/>
    </row>
    <row r="608419" spans="26:26">
      <c r="Z608419" s="5"/>
    </row>
    <row r="608420" spans="26:26">
      <c r="Z608420" s="5"/>
    </row>
    <row r="608421" spans="26:26">
      <c r="Z608421" s="5"/>
    </row>
    <row r="608422" spans="26:26">
      <c r="Z608422" s="5"/>
    </row>
    <row r="608423" spans="26:26">
      <c r="Z608423" s="5"/>
    </row>
    <row r="608424" spans="26:26">
      <c r="Z608424" s="5"/>
    </row>
    <row r="608425" spans="26:26">
      <c r="Z608425" s="5"/>
    </row>
    <row r="608426" spans="26:26">
      <c r="Z608426" s="5"/>
    </row>
    <row r="608427" spans="26:26">
      <c r="Z608427" s="5"/>
    </row>
    <row r="608428" spans="26:26">
      <c r="Z608428" s="5"/>
    </row>
    <row r="608429" spans="26:26">
      <c r="Z608429" s="5"/>
    </row>
    <row r="608430" spans="26:26">
      <c r="Z608430" s="5"/>
    </row>
    <row r="608431" spans="26:26">
      <c r="Z608431" s="5"/>
    </row>
    <row r="608432" spans="26:26">
      <c r="Z608432" s="5"/>
    </row>
    <row r="608433" spans="26:26">
      <c r="Z608433" s="5"/>
    </row>
    <row r="608434" spans="26:26">
      <c r="Z608434" s="5"/>
    </row>
    <row r="608435" spans="26:26">
      <c r="Z608435" s="5"/>
    </row>
    <row r="608436" spans="26:26">
      <c r="Z608436" s="5"/>
    </row>
    <row r="608437" spans="26:26">
      <c r="Z608437" s="5"/>
    </row>
    <row r="608438" spans="26:26">
      <c r="Z608438" s="5"/>
    </row>
    <row r="608439" spans="26:26">
      <c r="Z608439" s="5"/>
    </row>
    <row r="608440" spans="26:26">
      <c r="Z608440" s="5"/>
    </row>
    <row r="608441" spans="26:26">
      <c r="Z608441" s="5"/>
    </row>
    <row r="608442" spans="26:26">
      <c r="Z608442" s="5"/>
    </row>
    <row r="608443" spans="26:26">
      <c r="Z608443" s="5"/>
    </row>
    <row r="608444" spans="26:26">
      <c r="Z608444" s="5"/>
    </row>
    <row r="608445" spans="26:26">
      <c r="Z608445" s="5"/>
    </row>
    <row r="608446" spans="26:26">
      <c r="Z608446" s="5"/>
    </row>
    <row r="608447" spans="26:26">
      <c r="Z608447" s="5"/>
    </row>
    <row r="608448" spans="26:26">
      <c r="Z608448" s="5"/>
    </row>
    <row r="608449" spans="26:26">
      <c r="Z608449" s="5"/>
    </row>
    <row r="608450" spans="26:26">
      <c r="Z608450" s="5"/>
    </row>
    <row r="608451" spans="26:26">
      <c r="Z608451" s="5"/>
    </row>
    <row r="608452" spans="26:26">
      <c r="Z608452" s="5"/>
    </row>
    <row r="608453" spans="26:26">
      <c r="Z608453" s="5"/>
    </row>
    <row r="608454" spans="26:26">
      <c r="Z608454" s="5"/>
    </row>
    <row r="608455" spans="26:26">
      <c r="Z608455" s="5"/>
    </row>
    <row r="608456" spans="26:26">
      <c r="Z608456" s="5"/>
    </row>
    <row r="608457" spans="26:26">
      <c r="Z608457" s="5"/>
    </row>
    <row r="608458" spans="26:26">
      <c r="Z608458" s="5"/>
    </row>
    <row r="608459" spans="26:26">
      <c r="Z608459" s="5"/>
    </row>
    <row r="608460" spans="26:26">
      <c r="Z608460" s="5"/>
    </row>
    <row r="608461" spans="26:26">
      <c r="Z608461" s="5"/>
    </row>
    <row r="608462" spans="26:26">
      <c r="Z608462" s="5"/>
    </row>
    <row r="608463" spans="26:26">
      <c r="Z608463" s="5"/>
    </row>
    <row r="608464" spans="26:26">
      <c r="Z608464" s="5"/>
    </row>
    <row r="608465" spans="26:26">
      <c r="Z608465" s="5"/>
    </row>
    <row r="608466" spans="26:26">
      <c r="Z608466" s="5"/>
    </row>
    <row r="608467" spans="26:26">
      <c r="Z608467" s="5"/>
    </row>
    <row r="608468" spans="26:26">
      <c r="Z608468" s="5"/>
    </row>
    <row r="608469" spans="26:26">
      <c r="Z608469" s="5"/>
    </row>
    <row r="608470" spans="26:26">
      <c r="Z608470" s="5"/>
    </row>
    <row r="608471" spans="26:26">
      <c r="Z608471" s="5"/>
    </row>
    <row r="608472" spans="26:26">
      <c r="Z608472" s="5"/>
    </row>
    <row r="608473" spans="26:26">
      <c r="Z608473" s="5"/>
    </row>
    <row r="608474" spans="26:26">
      <c r="Z608474" s="5"/>
    </row>
    <row r="608475" spans="26:26">
      <c r="Z608475" s="5"/>
    </row>
    <row r="608476" spans="26:26">
      <c r="Z608476" s="5"/>
    </row>
    <row r="608477" spans="26:26">
      <c r="Z608477" s="5"/>
    </row>
    <row r="608478" spans="26:26">
      <c r="Z608478" s="5"/>
    </row>
    <row r="608479" spans="26:26">
      <c r="Z608479" s="5"/>
    </row>
    <row r="608480" spans="26:26">
      <c r="Z608480" s="5"/>
    </row>
    <row r="608481" spans="26:26">
      <c r="Z608481" s="5"/>
    </row>
    <row r="608482" spans="26:26">
      <c r="Z608482" s="5"/>
    </row>
    <row r="608483" spans="26:26">
      <c r="Z608483" s="5"/>
    </row>
    <row r="608484" spans="26:26">
      <c r="Z608484" s="5"/>
    </row>
    <row r="608485" spans="26:26">
      <c r="Z608485" s="5"/>
    </row>
    <row r="608486" spans="26:26">
      <c r="Z608486" s="5"/>
    </row>
    <row r="608487" spans="26:26">
      <c r="Z608487" s="5"/>
    </row>
    <row r="608488" spans="26:26">
      <c r="Z608488" s="5"/>
    </row>
    <row r="608489" spans="26:26">
      <c r="Z608489" s="5"/>
    </row>
    <row r="608490" spans="26:26">
      <c r="Z608490" s="5"/>
    </row>
    <row r="608491" spans="26:26">
      <c r="Z608491" s="5"/>
    </row>
    <row r="608492" spans="26:26">
      <c r="Z608492" s="5"/>
    </row>
    <row r="608493" spans="26:26">
      <c r="Z608493" s="5"/>
    </row>
    <row r="608494" spans="26:26">
      <c r="Z608494" s="5"/>
    </row>
    <row r="608495" spans="26:26">
      <c r="Z608495" s="5"/>
    </row>
    <row r="608496" spans="26:26">
      <c r="Z608496" s="5"/>
    </row>
    <row r="608497" spans="26:26">
      <c r="Z608497" s="5"/>
    </row>
    <row r="608498" spans="26:26">
      <c r="Z608498" s="5"/>
    </row>
    <row r="608499" spans="26:26">
      <c r="Z608499" s="5"/>
    </row>
    <row r="608500" spans="26:26">
      <c r="Z608500" s="5"/>
    </row>
    <row r="608501" spans="26:26">
      <c r="Z608501" s="5"/>
    </row>
    <row r="608502" spans="26:26">
      <c r="Z608502" s="5"/>
    </row>
    <row r="608503" spans="26:26">
      <c r="Z608503" s="5"/>
    </row>
    <row r="608504" spans="26:26">
      <c r="Z608504" s="5"/>
    </row>
    <row r="608505" spans="26:26">
      <c r="Z608505" s="5"/>
    </row>
    <row r="608506" spans="26:26">
      <c r="Z608506" s="5"/>
    </row>
    <row r="608507" spans="26:26">
      <c r="Z608507" s="5"/>
    </row>
    <row r="608508" spans="26:26">
      <c r="Z608508" s="5"/>
    </row>
    <row r="608509" spans="26:26">
      <c r="Z608509" s="5"/>
    </row>
    <row r="608510" spans="26:26">
      <c r="Z608510" s="5"/>
    </row>
    <row r="608511" spans="26:26">
      <c r="Z608511" s="5"/>
    </row>
    <row r="608512" spans="26:26">
      <c r="Z608512" s="5"/>
    </row>
    <row r="608513" spans="26:26">
      <c r="Z608513" s="5"/>
    </row>
    <row r="608514" spans="26:26">
      <c r="Z608514" s="5"/>
    </row>
    <row r="608515" spans="26:26">
      <c r="Z608515" s="5"/>
    </row>
    <row r="608516" spans="26:26">
      <c r="Z608516" s="5"/>
    </row>
    <row r="608517" spans="26:26">
      <c r="Z608517" s="5"/>
    </row>
    <row r="608518" spans="26:26">
      <c r="Z608518" s="5"/>
    </row>
    <row r="608519" spans="26:26">
      <c r="Z608519" s="5"/>
    </row>
    <row r="608520" spans="26:26">
      <c r="Z608520" s="5"/>
    </row>
    <row r="608521" spans="26:26">
      <c r="Z608521" s="5"/>
    </row>
    <row r="608522" spans="26:26">
      <c r="Z608522" s="5"/>
    </row>
    <row r="608523" spans="26:26">
      <c r="Z608523" s="5"/>
    </row>
    <row r="608524" spans="26:26">
      <c r="Z608524" s="5"/>
    </row>
    <row r="608525" spans="26:26">
      <c r="Z608525" s="5"/>
    </row>
    <row r="608526" spans="26:26">
      <c r="Z608526" s="5"/>
    </row>
    <row r="608527" spans="26:26">
      <c r="Z608527" s="5"/>
    </row>
    <row r="608528" spans="26:26">
      <c r="Z608528" s="5"/>
    </row>
    <row r="608529" spans="26:26">
      <c r="Z608529" s="5"/>
    </row>
    <row r="608530" spans="26:26">
      <c r="Z608530" s="5"/>
    </row>
    <row r="608531" spans="26:26">
      <c r="Z608531" s="5"/>
    </row>
    <row r="608532" spans="26:26">
      <c r="Z608532" s="5"/>
    </row>
    <row r="608533" spans="26:26">
      <c r="Z608533" s="5"/>
    </row>
    <row r="608534" spans="26:26">
      <c r="Z608534" s="5"/>
    </row>
    <row r="608535" spans="26:26">
      <c r="Z608535" s="5"/>
    </row>
    <row r="608536" spans="26:26">
      <c r="Z608536" s="5"/>
    </row>
    <row r="608537" spans="26:26">
      <c r="Z608537" s="5"/>
    </row>
    <row r="608538" spans="26:26">
      <c r="Z608538" s="5"/>
    </row>
    <row r="608539" spans="26:26">
      <c r="Z608539" s="5"/>
    </row>
    <row r="608540" spans="26:26">
      <c r="Z608540" s="5"/>
    </row>
    <row r="608541" spans="26:26">
      <c r="Z608541" s="5"/>
    </row>
    <row r="608542" spans="26:26">
      <c r="Z608542" s="5"/>
    </row>
    <row r="608543" spans="26:26">
      <c r="Z608543" s="5"/>
    </row>
    <row r="608544" spans="26:26">
      <c r="Z608544" s="5"/>
    </row>
    <row r="608545" spans="26:26">
      <c r="Z608545" s="5"/>
    </row>
    <row r="608546" spans="26:26">
      <c r="Z608546" s="5"/>
    </row>
    <row r="608547" spans="26:26">
      <c r="Z608547" s="5"/>
    </row>
    <row r="608548" spans="26:26">
      <c r="Z608548" s="5"/>
    </row>
    <row r="608549" spans="26:26">
      <c r="Z608549" s="5"/>
    </row>
    <row r="608550" spans="26:26">
      <c r="Z608550" s="5"/>
    </row>
    <row r="608551" spans="26:26">
      <c r="Z608551" s="5"/>
    </row>
    <row r="608552" spans="26:26">
      <c r="Z608552" s="5"/>
    </row>
    <row r="608553" spans="26:26">
      <c r="Z608553" s="5"/>
    </row>
    <row r="608554" spans="26:26">
      <c r="Z608554" s="5"/>
    </row>
    <row r="608555" spans="26:26">
      <c r="Z608555" s="5"/>
    </row>
    <row r="608556" spans="26:26">
      <c r="Z608556" s="5"/>
    </row>
    <row r="608557" spans="26:26">
      <c r="Z608557" s="5"/>
    </row>
    <row r="608558" spans="26:26">
      <c r="Z608558" s="5"/>
    </row>
    <row r="608559" spans="26:26">
      <c r="Z608559" s="5"/>
    </row>
    <row r="608560" spans="26:26">
      <c r="Z608560" s="5"/>
    </row>
    <row r="608561" spans="26:26">
      <c r="Z608561" s="5"/>
    </row>
    <row r="608562" spans="26:26">
      <c r="Z608562" s="5"/>
    </row>
    <row r="608563" spans="26:26">
      <c r="Z608563" s="5"/>
    </row>
    <row r="608564" spans="26:26">
      <c r="Z608564" s="5"/>
    </row>
    <row r="608565" spans="26:26">
      <c r="Z608565" s="5"/>
    </row>
    <row r="608566" spans="26:26">
      <c r="Z608566" s="5"/>
    </row>
    <row r="608567" spans="26:26">
      <c r="Z608567" s="5"/>
    </row>
    <row r="608568" spans="26:26">
      <c r="Z608568" s="5"/>
    </row>
    <row r="608569" spans="26:26">
      <c r="Z608569" s="5"/>
    </row>
    <row r="608570" spans="26:26">
      <c r="Z608570" s="5"/>
    </row>
    <row r="608571" spans="26:26">
      <c r="Z608571" s="5"/>
    </row>
    <row r="608572" spans="26:26">
      <c r="Z608572" s="5"/>
    </row>
    <row r="608573" spans="26:26">
      <c r="Z608573" s="5"/>
    </row>
    <row r="608574" spans="26:26">
      <c r="Z608574" s="5"/>
    </row>
    <row r="608575" spans="26:26">
      <c r="Z608575" s="5"/>
    </row>
    <row r="608576" spans="26:26">
      <c r="Z608576" s="5"/>
    </row>
    <row r="608577" spans="26:26">
      <c r="Z608577" s="5"/>
    </row>
    <row r="608578" spans="26:26">
      <c r="Z608578" s="5"/>
    </row>
    <row r="608579" spans="26:26">
      <c r="Z608579" s="5"/>
    </row>
    <row r="608580" spans="26:26">
      <c r="Z608580" s="5"/>
    </row>
    <row r="608581" spans="26:26">
      <c r="Z608581" s="5"/>
    </row>
    <row r="608582" spans="26:26">
      <c r="Z608582" s="5"/>
    </row>
    <row r="608583" spans="26:26">
      <c r="Z608583" s="5"/>
    </row>
    <row r="608584" spans="26:26">
      <c r="Z608584" s="5"/>
    </row>
    <row r="608585" spans="26:26">
      <c r="Z608585" s="5"/>
    </row>
    <row r="608586" spans="26:26">
      <c r="Z608586" s="5"/>
    </row>
    <row r="608587" spans="26:26">
      <c r="Z608587" s="5"/>
    </row>
    <row r="608588" spans="26:26">
      <c r="Z608588" s="5"/>
    </row>
    <row r="608589" spans="26:26">
      <c r="Z608589" s="5"/>
    </row>
    <row r="608590" spans="26:26">
      <c r="Z608590" s="5"/>
    </row>
    <row r="608591" spans="26:26">
      <c r="Z608591" s="5"/>
    </row>
    <row r="608592" spans="26:26">
      <c r="Z608592" s="5"/>
    </row>
    <row r="608593" spans="26:26">
      <c r="Z608593" s="5"/>
    </row>
    <row r="608594" spans="26:26">
      <c r="Z608594" s="5"/>
    </row>
    <row r="608595" spans="26:26">
      <c r="Z608595" s="5"/>
    </row>
    <row r="608596" spans="26:26">
      <c r="Z608596" s="5"/>
    </row>
    <row r="608597" spans="26:26">
      <c r="Z608597" s="5"/>
    </row>
    <row r="608598" spans="26:26">
      <c r="Z608598" s="5"/>
    </row>
    <row r="608599" spans="26:26">
      <c r="Z608599" s="5"/>
    </row>
    <row r="608600" spans="26:26">
      <c r="Z608600" s="5"/>
    </row>
    <row r="608601" spans="26:26">
      <c r="Z608601" s="5"/>
    </row>
    <row r="608602" spans="26:26">
      <c r="Z608602" s="5"/>
    </row>
    <row r="608603" spans="26:26">
      <c r="Z608603" s="5"/>
    </row>
    <row r="608604" spans="26:26">
      <c r="Z608604" s="5"/>
    </row>
    <row r="608605" spans="26:26">
      <c r="Z608605" s="5"/>
    </row>
    <row r="608606" spans="26:26">
      <c r="Z608606" s="5"/>
    </row>
    <row r="608607" spans="26:26">
      <c r="Z608607" s="5"/>
    </row>
    <row r="608608" spans="26:26">
      <c r="Z608608" s="5"/>
    </row>
    <row r="608609" spans="26:26">
      <c r="Z608609" s="5"/>
    </row>
    <row r="608610" spans="26:26">
      <c r="Z608610" s="5"/>
    </row>
    <row r="608611" spans="26:26">
      <c r="Z608611" s="5"/>
    </row>
    <row r="608612" spans="26:26">
      <c r="Z608612" s="5"/>
    </row>
    <row r="608613" spans="26:26">
      <c r="Z608613" s="5"/>
    </row>
    <row r="608614" spans="26:26">
      <c r="Z608614" s="5"/>
    </row>
    <row r="608615" spans="26:26">
      <c r="Z608615" s="5"/>
    </row>
    <row r="608616" spans="26:26">
      <c r="Z608616" s="5"/>
    </row>
    <row r="608617" spans="26:26">
      <c r="Z608617" s="5"/>
    </row>
    <row r="608618" spans="26:26">
      <c r="Z608618" s="5"/>
    </row>
    <row r="608619" spans="26:26">
      <c r="Z608619" s="5"/>
    </row>
    <row r="608620" spans="26:26">
      <c r="Z608620" s="5"/>
    </row>
    <row r="608621" spans="26:26">
      <c r="Z608621" s="5"/>
    </row>
    <row r="608622" spans="26:26">
      <c r="Z608622" s="5"/>
    </row>
    <row r="608623" spans="26:26">
      <c r="Z608623" s="5"/>
    </row>
    <row r="608624" spans="26:26">
      <c r="Z608624" s="5"/>
    </row>
    <row r="608625" spans="26:26">
      <c r="Z608625" s="5"/>
    </row>
    <row r="608626" spans="26:26">
      <c r="Z608626" s="5"/>
    </row>
    <row r="608627" spans="26:26">
      <c r="Z608627" s="5"/>
    </row>
    <row r="608628" spans="26:26">
      <c r="Z608628" s="5"/>
    </row>
    <row r="608629" spans="26:26">
      <c r="Z608629" s="5"/>
    </row>
    <row r="608630" spans="26:26">
      <c r="Z608630" s="5"/>
    </row>
    <row r="608631" spans="26:26">
      <c r="Z608631" s="5"/>
    </row>
    <row r="608632" spans="26:26">
      <c r="Z608632" s="5"/>
    </row>
    <row r="608633" spans="26:26">
      <c r="Z608633" s="5"/>
    </row>
    <row r="608634" spans="26:26">
      <c r="Z608634" s="5"/>
    </row>
    <row r="608635" spans="26:26">
      <c r="Z608635" s="5"/>
    </row>
    <row r="608636" spans="26:26">
      <c r="Z608636" s="5"/>
    </row>
    <row r="608637" spans="26:26">
      <c r="Z608637" s="5"/>
    </row>
    <row r="608638" spans="26:26">
      <c r="Z608638" s="5"/>
    </row>
    <row r="608639" spans="26:26">
      <c r="Z608639" s="5"/>
    </row>
    <row r="608640" spans="26:26">
      <c r="Z608640" s="5"/>
    </row>
    <row r="608641" spans="26:26">
      <c r="Z608641" s="5"/>
    </row>
    <row r="608642" spans="26:26">
      <c r="Z608642" s="5"/>
    </row>
    <row r="608643" spans="26:26">
      <c r="Z608643" s="5"/>
    </row>
    <row r="608644" spans="26:26">
      <c r="Z608644" s="5"/>
    </row>
    <row r="608645" spans="26:26">
      <c r="Z608645" s="5"/>
    </row>
    <row r="608646" spans="26:26">
      <c r="Z608646" s="5"/>
    </row>
    <row r="608647" spans="26:26">
      <c r="Z608647" s="5"/>
    </row>
    <row r="608648" spans="26:26">
      <c r="Z608648" s="5"/>
    </row>
    <row r="608649" spans="26:26">
      <c r="Z608649" s="5"/>
    </row>
    <row r="608650" spans="26:26">
      <c r="Z608650" s="5"/>
    </row>
    <row r="608651" spans="26:26">
      <c r="Z608651" s="5"/>
    </row>
    <row r="608652" spans="26:26">
      <c r="Z608652" s="5"/>
    </row>
    <row r="608653" spans="26:26">
      <c r="Z608653" s="5"/>
    </row>
    <row r="608654" spans="26:26">
      <c r="Z608654" s="5"/>
    </row>
    <row r="608655" spans="26:26">
      <c r="Z608655" s="5"/>
    </row>
    <row r="608656" spans="26:26">
      <c r="Z608656" s="5"/>
    </row>
    <row r="608657" spans="26:26">
      <c r="Z608657" s="5"/>
    </row>
    <row r="608658" spans="26:26">
      <c r="Z608658" s="5"/>
    </row>
    <row r="608659" spans="26:26">
      <c r="Z608659" s="5"/>
    </row>
    <row r="608660" spans="26:26">
      <c r="Z608660" s="5"/>
    </row>
    <row r="608661" spans="26:26">
      <c r="Z608661" s="5"/>
    </row>
    <row r="608662" spans="26:26">
      <c r="Z608662" s="5"/>
    </row>
    <row r="608663" spans="26:26">
      <c r="Z608663" s="5"/>
    </row>
    <row r="608664" spans="26:26">
      <c r="Z608664" s="5"/>
    </row>
    <row r="608665" spans="26:26">
      <c r="Z608665" s="5"/>
    </row>
    <row r="608666" spans="26:26">
      <c r="Z608666" s="5"/>
    </row>
    <row r="608667" spans="26:26">
      <c r="Z608667" s="5"/>
    </row>
    <row r="608668" spans="26:26">
      <c r="Z608668" s="5"/>
    </row>
    <row r="608669" spans="26:26">
      <c r="Z608669" s="5"/>
    </row>
    <row r="608670" spans="26:26">
      <c r="Z608670" s="5"/>
    </row>
    <row r="608671" spans="26:26">
      <c r="Z608671" s="5"/>
    </row>
    <row r="608672" spans="26:26">
      <c r="Z608672" s="5"/>
    </row>
    <row r="608673" spans="26:26">
      <c r="Z608673" s="5"/>
    </row>
    <row r="608674" spans="26:26">
      <c r="Z608674" s="5"/>
    </row>
    <row r="608675" spans="26:26">
      <c r="Z608675" s="5"/>
    </row>
    <row r="608676" spans="26:26">
      <c r="Z608676" s="5"/>
    </row>
    <row r="608677" spans="26:26">
      <c r="Z608677" s="5"/>
    </row>
    <row r="608678" spans="26:26">
      <c r="Z608678" s="5"/>
    </row>
    <row r="608679" spans="26:26">
      <c r="Z608679" s="5"/>
    </row>
    <row r="608680" spans="26:26">
      <c r="Z608680" s="5"/>
    </row>
    <row r="608681" spans="26:26">
      <c r="Z608681" s="5"/>
    </row>
    <row r="608682" spans="26:26">
      <c r="Z608682" s="5"/>
    </row>
    <row r="608683" spans="26:26">
      <c r="Z608683" s="5"/>
    </row>
    <row r="608684" spans="26:26">
      <c r="Z608684" s="5"/>
    </row>
    <row r="608685" spans="26:26">
      <c r="Z608685" s="5"/>
    </row>
    <row r="608686" spans="26:26">
      <c r="Z608686" s="5"/>
    </row>
    <row r="608687" spans="26:26">
      <c r="Z608687" s="5"/>
    </row>
    <row r="608688" spans="26:26">
      <c r="Z608688" s="5"/>
    </row>
    <row r="608689" spans="26:26">
      <c r="Z608689" s="5"/>
    </row>
    <row r="608690" spans="26:26">
      <c r="Z608690" s="5"/>
    </row>
    <row r="608691" spans="26:26">
      <c r="Z608691" s="5"/>
    </row>
    <row r="608692" spans="26:26">
      <c r="Z608692" s="5"/>
    </row>
    <row r="608693" spans="26:26">
      <c r="Z608693" s="5"/>
    </row>
    <row r="608694" spans="26:26">
      <c r="Z608694" s="5"/>
    </row>
    <row r="608695" spans="26:26">
      <c r="Z608695" s="5"/>
    </row>
    <row r="608696" spans="26:26">
      <c r="Z608696" s="5"/>
    </row>
    <row r="608697" spans="26:26">
      <c r="Z608697" s="5"/>
    </row>
    <row r="608698" spans="26:26">
      <c r="Z608698" s="5"/>
    </row>
    <row r="608699" spans="26:26">
      <c r="Z608699" s="5"/>
    </row>
    <row r="608700" spans="26:26">
      <c r="Z608700" s="5"/>
    </row>
    <row r="608701" spans="26:26">
      <c r="Z608701" s="5"/>
    </row>
    <row r="608702" spans="26:26">
      <c r="Z608702" s="5"/>
    </row>
    <row r="608703" spans="26:26">
      <c r="Z608703" s="5"/>
    </row>
    <row r="608704" spans="26:26">
      <c r="Z608704" s="5"/>
    </row>
    <row r="608705" spans="26:26">
      <c r="Z608705" s="5"/>
    </row>
    <row r="608706" spans="26:26">
      <c r="Z608706" s="5"/>
    </row>
    <row r="608707" spans="26:26">
      <c r="Z608707" s="5"/>
    </row>
    <row r="608708" spans="26:26">
      <c r="Z608708" s="5"/>
    </row>
    <row r="608709" spans="26:26">
      <c r="Z608709" s="5"/>
    </row>
    <row r="608710" spans="26:26">
      <c r="Z608710" s="5"/>
    </row>
    <row r="608711" spans="26:26">
      <c r="Z608711" s="5"/>
    </row>
    <row r="608712" spans="26:26">
      <c r="Z608712" s="5"/>
    </row>
    <row r="608713" spans="26:26">
      <c r="Z608713" s="5"/>
    </row>
    <row r="608714" spans="26:26">
      <c r="Z608714" s="5"/>
    </row>
    <row r="608715" spans="26:26">
      <c r="Z608715" s="5"/>
    </row>
    <row r="608716" spans="26:26">
      <c r="Z608716" s="5"/>
    </row>
    <row r="608717" spans="26:26">
      <c r="Z608717" s="5"/>
    </row>
    <row r="608718" spans="26:26">
      <c r="Z608718" s="5"/>
    </row>
    <row r="608719" spans="26:26">
      <c r="Z608719" s="5"/>
    </row>
    <row r="608720" spans="26:26">
      <c r="Z608720" s="5"/>
    </row>
    <row r="608721" spans="26:26">
      <c r="Z608721" s="5"/>
    </row>
    <row r="608722" spans="26:26">
      <c r="Z608722" s="5"/>
    </row>
    <row r="608723" spans="26:26">
      <c r="Z608723" s="5"/>
    </row>
    <row r="608724" spans="26:26">
      <c r="Z608724" s="5"/>
    </row>
    <row r="608725" spans="26:26">
      <c r="Z608725" s="5"/>
    </row>
    <row r="608726" spans="26:26">
      <c r="Z608726" s="5"/>
    </row>
    <row r="608727" spans="26:26">
      <c r="Z608727" s="5"/>
    </row>
    <row r="608728" spans="26:26">
      <c r="Z608728" s="5"/>
    </row>
    <row r="608729" spans="26:26">
      <c r="Z608729" s="5"/>
    </row>
    <row r="608730" spans="26:26">
      <c r="Z608730" s="5"/>
    </row>
    <row r="608731" spans="26:26">
      <c r="Z608731" s="5"/>
    </row>
    <row r="608732" spans="26:26">
      <c r="Z608732" s="5"/>
    </row>
    <row r="608733" spans="26:26">
      <c r="Z608733" s="5"/>
    </row>
    <row r="608734" spans="26:26">
      <c r="Z608734" s="5"/>
    </row>
    <row r="608735" spans="26:26">
      <c r="Z608735" s="5"/>
    </row>
    <row r="608736" spans="26:26">
      <c r="Z608736" s="5"/>
    </row>
    <row r="608737" spans="26:26">
      <c r="Z608737" s="5"/>
    </row>
    <row r="608738" spans="26:26">
      <c r="Z608738" s="5"/>
    </row>
    <row r="608739" spans="26:26">
      <c r="Z608739" s="5"/>
    </row>
    <row r="608740" spans="26:26">
      <c r="Z608740" s="5"/>
    </row>
    <row r="608741" spans="26:26">
      <c r="Z608741" s="5"/>
    </row>
    <row r="608742" spans="26:26">
      <c r="Z608742" s="5"/>
    </row>
    <row r="608743" spans="26:26">
      <c r="Z608743" s="5"/>
    </row>
    <row r="608744" spans="26:26">
      <c r="Z608744" s="5"/>
    </row>
    <row r="608745" spans="26:26">
      <c r="Z608745" s="5"/>
    </row>
    <row r="608746" spans="26:26">
      <c r="Z608746" s="5"/>
    </row>
    <row r="608747" spans="26:26">
      <c r="Z608747" s="5"/>
    </row>
    <row r="608748" spans="26:26">
      <c r="Z608748" s="5"/>
    </row>
    <row r="608749" spans="26:26">
      <c r="Z608749" s="5"/>
    </row>
    <row r="608750" spans="26:26">
      <c r="Z608750" s="5"/>
    </row>
    <row r="608751" spans="26:26">
      <c r="Z608751" s="5"/>
    </row>
    <row r="608752" spans="26:26">
      <c r="Z608752" s="5"/>
    </row>
    <row r="608753" spans="26:26">
      <c r="Z608753" s="5"/>
    </row>
    <row r="608754" spans="26:26">
      <c r="Z608754" s="5"/>
    </row>
    <row r="608755" spans="26:26">
      <c r="Z608755" s="5"/>
    </row>
    <row r="608756" spans="26:26">
      <c r="Z608756" s="5"/>
    </row>
    <row r="608757" spans="26:26">
      <c r="Z608757" s="5"/>
    </row>
    <row r="608758" spans="26:26">
      <c r="Z608758" s="5"/>
    </row>
    <row r="608759" spans="26:26">
      <c r="Z608759" s="5"/>
    </row>
    <row r="608760" spans="26:26">
      <c r="Z608760" s="5"/>
    </row>
    <row r="608761" spans="26:26">
      <c r="Z608761" s="5"/>
    </row>
    <row r="608762" spans="26:26">
      <c r="Z608762" s="5"/>
    </row>
    <row r="608763" spans="26:26">
      <c r="Z608763" s="5"/>
    </row>
    <row r="608764" spans="26:26">
      <c r="Z608764" s="5"/>
    </row>
    <row r="608765" spans="26:26">
      <c r="Z608765" s="5"/>
    </row>
    <row r="608766" spans="26:26">
      <c r="Z608766" s="5"/>
    </row>
    <row r="608767" spans="26:26">
      <c r="Z608767" s="5"/>
    </row>
    <row r="608768" spans="26:26">
      <c r="Z608768" s="5"/>
    </row>
    <row r="608769" spans="26:26">
      <c r="Z608769" s="5"/>
    </row>
    <row r="608770" spans="26:26">
      <c r="Z608770" s="5"/>
    </row>
    <row r="608771" spans="26:26">
      <c r="Z608771" s="5"/>
    </row>
    <row r="608772" spans="26:26">
      <c r="Z608772" s="5"/>
    </row>
    <row r="608773" spans="26:26">
      <c r="Z608773" s="5"/>
    </row>
    <row r="608774" spans="26:26">
      <c r="Z608774" s="5"/>
    </row>
    <row r="608775" spans="26:26">
      <c r="Z608775" s="5"/>
    </row>
    <row r="608776" spans="26:26">
      <c r="Z608776" s="5"/>
    </row>
    <row r="608777" spans="26:26">
      <c r="Z608777" s="5"/>
    </row>
    <row r="608778" spans="26:26">
      <c r="Z608778" s="5"/>
    </row>
    <row r="608779" spans="26:26">
      <c r="Z608779" s="5"/>
    </row>
    <row r="608780" spans="26:26">
      <c r="Z608780" s="5"/>
    </row>
    <row r="608781" spans="26:26">
      <c r="Z608781" s="5"/>
    </row>
    <row r="608782" spans="26:26">
      <c r="Z608782" s="5"/>
    </row>
    <row r="608783" spans="26:26">
      <c r="Z608783" s="5"/>
    </row>
    <row r="608784" spans="26:26">
      <c r="Z608784" s="5"/>
    </row>
    <row r="608785" spans="26:26">
      <c r="Z608785" s="5"/>
    </row>
    <row r="608786" spans="26:26">
      <c r="Z608786" s="5"/>
    </row>
    <row r="608787" spans="26:26">
      <c r="Z608787" s="5"/>
    </row>
    <row r="608788" spans="26:26">
      <c r="Z608788" s="5"/>
    </row>
    <row r="608789" spans="26:26">
      <c r="Z608789" s="5"/>
    </row>
    <row r="608790" spans="26:26">
      <c r="Z608790" s="5"/>
    </row>
    <row r="608791" spans="26:26">
      <c r="Z608791" s="5"/>
    </row>
    <row r="608792" spans="26:26">
      <c r="Z608792" s="5"/>
    </row>
    <row r="608793" spans="26:26">
      <c r="Z608793" s="5"/>
    </row>
    <row r="608794" spans="26:26">
      <c r="Z608794" s="5"/>
    </row>
    <row r="608795" spans="26:26">
      <c r="Z608795" s="5"/>
    </row>
    <row r="608796" spans="26:26">
      <c r="Z608796" s="5"/>
    </row>
    <row r="608797" spans="26:26">
      <c r="Z608797" s="5"/>
    </row>
    <row r="608798" spans="26:26">
      <c r="Z608798" s="5"/>
    </row>
    <row r="608799" spans="26:26">
      <c r="Z608799" s="5"/>
    </row>
    <row r="608800" spans="26:26">
      <c r="Z608800" s="5"/>
    </row>
    <row r="608801" spans="26:26">
      <c r="Z608801" s="5"/>
    </row>
    <row r="608802" spans="26:26">
      <c r="Z608802" s="5"/>
    </row>
    <row r="608803" spans="26:26">
      <c r="Z608803" s="5"/>
    </row>
    <row r="608804" spans="26:26">
      <c r="Z608804" s="5"/>
    </row>
    <row r="608805" spans="26:26">
      <c r="Z608805" s="5"/>
    </row>
    <row r="608806" spans="26:26">
      <c r="Z608806" s="5"/>
    </row>
    <row r="608807" spans="26:26">
      <c r="Z608807" s="5"/>
    </row>
    <row r="608808" spans="26:26">
      <c r="Z608808" s="5"/>
    </row>
    <row r="608809" spans="26:26">
      <c r="Z608809" s="5"/>
    </row>
    <row r="608810" spans="26:26">
      <c r="Z608810" s="5"/>
    </row>
    <row r="608811" spans="26:26">
      <c r="Z608811" s="5"/>
    </row>
    <row r="608812" spans="26:26">
      <c r="Z608812" s="5"/>
    </row>
    <row r="608813" spans="26:26">
      <c r="Z608813" s="5"/>
    </row>
    <row r="608814" spans="26:26">
      <c r="Z608814" s="5"/>
    </row>
    <row r="608815" spans="26:26">
      <c r="Z608815" s="5"/>
    </row>
    <row r="608816" spans="26:26">
      <c r="Z608816" s="5"/>
    </row>
    <row r="608817" spans="26:26">
      <c r="Z608817" s="5"/>
    </row>
    <row r="608818" spans="26:26">
      <c r="Z608818" s="5"/>
    </row>
    <row r="608819" spans="26:26">
      <c r="Z608819" s="5"/>
    </row>
    <row r="608820" spans="26:26">
      <c r="Z608820" s="5"/>
    </row>
    <row r="608821" spans="26:26">
      <c r="Z608821" s="5"/>
    </row>
    <row r="608822" spans="26:26">
      <c r="Z608822" s="5"/>
    </row>
    <row r="608823" spans="26:26">
      <c r="Z608823" s="5"/>
    </row>
    <row r="608824" spans="26:26">
      <c r="Z608824" s="5"/>
    </row>
    <row r="608825" spans="26:26">
      <c r="Z608825" s="5"/>
    </row>
    <row r="608826" spans="26:26">
      <c r="Z608826" s="5"/>
    </row>
    <row r="608827" spans="26:26">
      <c r="Z608827" s="5"/>
    </row>
    <row r="608828" spans="26:26">
      <c r="Z608828" s="5"/>
    </row>
    <row r="608829" spans="26:26">
      <c r="Z608829" s="5"/>
    </row>
    <row r="608830" spans="26:26">
      <c r="Z608830" s="5"/>
    </row>
    <row r="608831" spans="26:26">
      <c r="Z608831" s="5"/>
    </row>
    <row r="608832" spans="26:26">
      <c r="Z608832" s="5"/>
    </row>
    <row r="608833" spans="26:26">
      <c r="Z608833" s="5"/>
    </row>
    <row r="608834" spans="26:26">
      <c r="Z608834" s="5"/>
    </row>
    <row r="608835" spans="26:26">
      <c r="Z608835" s="5"/>
    </row>
    <row r="608836" spans="26:26">
      <c r="Z608836" s="5"/>
    </row>
    <row r="608837" spans="26:26">
      <c r="Z608837" s="5"/>
    </row>
    <row r="608838" spans="26:26">
      <c r="Z608838" s="5"/>
    </row>
    <row r="608839" spans="26:26">
      <c r="Z608839" s="5"/>
    </row>
    <row r="608840" spans="26:26">
      <c r="Z608840" s="5"/>
    </row>
    <row r="608841" spans="26:26">
      <c r="Z608841" s="5"/>
    </row>
    <row r="608842" spans="26:26">
      <c r="Z608842" s="5"/>
    </row>
    <row r="608843" spans="26:26">
      <c r="Z608843" s="5"/>
    </row>
    <row r="608844" spans="26:26">
      <c r="Z608844" s="5"/>
    </row>
    <row r="608845" spans="26:26">
      <c r="Z608845" s="5"/>
    </row>
    <row r="608846" spans="26:26">
      <c r="Z608846" s="5"/>
    </row>
    <row r="608847" spans="26:26">
      <c r="Z608847" s="5"/>
    </row>
    <row r="608848" spans="26:26">
      <c r="Z608848" s="5"/>
    </row>
    <row r="608849" spans="26:26">
      <c r="Z608849" s="5"/>
    </row>
    <row r="608850" spans="26:26">
      <c r="Z608850" s="5"/>
    </row>
    <row r="608851" spans="26:26">
      <c r="Z608851" s="5"/>
    </row>
    <row r="608852" spans="26:26">
      <c r="Z608852" s="5"/>
    </row>
    <row r="608853" spans="26:26">
      <c r="Z608853" s="5"/>
    </row>
    <row r="608854" spans="26:26">
      <c r="Z608854" s="5"/>
    </row>
    <row r="608855" spans="26:26">
      <c r="Z608855" s="5"/>
    </row>
    <row r="608856" spans="26:26">
      <c r="Z608856" s="5"/>
    </row>
    <row r="608857" spans="26:26">
      <c r="Z608857" s="5"/>
    </row>
    <row r="608858" spans="26:26">
      <c r="Z608858" s="5"/>
    </row>
    <row r="608859" spans="26:26">
      <c r="Z608859" s="5"/>
    </row>
    <row r="608860" spans="26:26">
      <c r="Z608860" s="5"/>
    </row>
    <row r="608861" spans="26:26">
      <c r="Z608861" s="5"/>
    </row>
    <row r="608862" spans="26:26">
      <c r="Z608862" s="5"/>
    </row>
    <row r="608863" spans="26:26">
      <c r="Z608863" s="5"/>
    </row>
    <row r="608864" spans="26:26">
      <c r="Z608864" s="5"/>
    </row>
    <row r="608865" spans="26:26">
      <c r="Z608865" s="5"/>
    </row>
    <row r="608866" spans="26:26">
      <c r="Z608866" s="5"/>
    </row>
    <row r="608867" spans="26:26">
      <c r="Z608867" s="5"/>
    </row>
    <row r="608868" spans="26:26">
      <c r="Z608868" s="5"/>
    </row>
    <row r="608869" spans="26:26">
      <c r="Z608869" s="5"/>
    </row>
    <row r="608870" spans="26:26">
      <c r="Z608870" s="5"/>
    </row>
    <row r="608871" spans="26:26">
      <c r="Z608871" s="5"/>
    </row>
    <row r="608872" spans="26:26">
      <c r="Z608872" s="5"/>
    </row>
    <row r="608873" spans="26:26">
      <c r="Z608873" s="5"/>
    </row>
    <row r="608874" spans="26:26">
      <c r="Z608874" s="5"/>
    </row>
    <row r="608875" spans="26:26">
      <c r="Z608875" s="5"/>
    </row>
    <row r="608876" spans="26:26">
      <c r="Z608876" s="5"/>
    </row>
    <row r="608877" spans="26:26">
      <c r="Z608877" s="5"/>
    </row>
    <row r="608878" spans="26:26">
      <c r="Z608878" s="5"/>
    </row>
    <row r="608879" spans="26:26">
      <c r="Z608879" s="5"/>
    </row>
    <row r="608880" spans="26:26">
      <c r="Z608880" s="5"/>
    </row>
    <row r="608881" spans="26:26">
      <c r="Z608881" s="5"/>
    </row>
    <row r="608882" spans="26:26">
      <c r="Z608882" s="5"/>
    </row>
    <row r="608883" spans="26:26">
      <c r="Z608883" s="5"/>
    </row>
    <row r="608884" spans="26:26">
      <c r="Z608884" s="5"/>
    </row>
    <row r="608885" spans="26:26">
      <c r="Z608885" s="5"/>
    </row>
    <row r="608886" spans="26:26">
      <c r="Z608886" s="5"/>
    </row>
    <row r="608887" spans="26:26">
      <c r="Z608887" s="5"/>
    </row>
    <row r="608888" spans="26:26">
      <c r="Z608888" s="5"/>
    </row>
    <row r="608889" spans="26:26">
      <c r="Z608889" s="5"/>
    </row>
    <row r="608890" spans="26:26">
      <c r="Z608890" s="5"/>
    </row>
    <row r="608891" spans="26:26">
      <c r="Z608891" s="5"/>
    </row>
    <row r="608892" spans="26:26">
      <c r="Z608892" s="5"/>
    </row>
    <row r="608893" spans="26:26">
      <c r="Z608893" s="5"/>
    </row>
    <row r="608894" spans="26:26">
      <c r="Z608894" s="5"/>
    </row>
    <row r="608895" spans="26:26">
      <c r="Z608895" s="5"/>
    </row>
    <row r="608896" spans="26:26">
      <c r="Z608896" s="5"/>
    </row>
    <row r="608897" spans="26:26">
      <c r="Z608897" s="5"/>
    </row>
    <row r="608898" spans="26:26">
      <c r="Z608898" s="5"/>
    </row>
    <row r="608899" spans="26:26">
      <c r="Z608899" s="5"/>
    </row>
    <row r="608900" spans="26:26">
      <c r="Z608900" s="5"/>
    </row>
    <row r="608901" spans="26:26">
      <c r="Z608901" s="5"/>
    </row>
    <row r="608902" spans="26:26">
      <c r="Z608902" s="5"/>
    </row>
    <row r="608903" spans="26:26">
      <c r="Z608903" s="5"/>
    </row>
    <row r="608904" spans="26:26">
      <c r="Z608904" s="5"/>
    </row>
    <row r="608905" spans="26:26">
      <c r="Z608905" s="5"/>
    </row>
    <row r="608906" spans="26:26">
      <c r="Z608906" s="5"/>
    </row>
    <row r="608907" spans="26:26">
      <c r="Z608907" s="5"/>
    </row>
    <row r="608908" spans="26:26">
      <c r="Z608908" s="5"/>
    </row>
    <row r="608909" spans="26:26">
      <c r="Z608909" s="5"/>
    </row>
    <row r="608910" spans="26:26">
      <c r="Z608910" s="5"/>
    </row>
    <row r="608911" spans="26:26">
      <c r="Z608911" s="5"/>
    </row>
    <row r="608912" spans="26:26">
      <c r="Z608912" s="5"/>
    </row>
    <row r="608913" spans="26:26">
      <c r="Z608913" s="5"/>
    </row>
    <row r="608914" spans="26:26">
      <c r="Z608914" s="5"/>
    </row>
    <row r="608915" spans="26:26">
      <c r="Z608915" s="5"/>
    </row>
    <row r="608916" spans="26:26">
      <c r="Z608916" s="5"/>
    </row>
    <row r="608917" spans="26:26">
      <c r="Z608917" s="5"/>
    </row>
    <row r="608918" spans="26:26">
      <c r="Z608918" s="5"/>
    </row>
    <row r="608919" spans="26:26">
      <c r="Z608919" s="5"/>
    </row>
    <row r="608920" spans="26:26">
      <c r="Z608920" s="5"/>
    </row>
    <row r="608921" spans="26:26">
      <c r="Z608921" s="5"/>
    </row>
    <row r="608922" spans="26:26">
      <c r="Z608922" s="5"/>
    </row>
    <row r="608923" spans="26:26">
      <c r="Z608923" s="5"/>
    </row>
    <row r="608924" spans="26:26">
      <c r="Z608924" s="5"/>
    </row>
    <row r="608925" spans="26:26">
      <c r="Z608925" s="5"/>
    </row>
    <row r="608926" spans="26:26">
      <c r="Z608926" s="5"/>
    </row>
    <row r="608927" spans="26:26">
      <c r="Z608927" s="5"/>
    </row>
    <row r="608928" spans="26:26">
      <c r="Z608928" s="5"/>
    </row>
    <row r="608929" spans="26:26">
      <c r="Z608929" s="5"/>
    </row>
    <row r="608930" spans="26:26">
      <c r="Z608930" s="5"/>
    </row>
    <row r="608931" spans="26:26">
      <c r="Z608931" s="5"/>
    </row>
    <row r="608932" spans="26:26">
      <c r="Z608932" s="5"/>
    </row>
    <row r="608933" spans="26:26">
      <c r="Z608933" s="5"/>
    </row>
    <row r="608934" spans="26:26">
      <c r="Z608934" s="5"/>
    </row>
    <row r="608935" spans="26:26">
      <c r="Z608935" s="5"/>
    </row>
    <row r="608936" spans="26:26">
      <c r="Z608936" s="5"/>
    </row>
    <row r="608937" spans="26:26">
      <c r="Z608937" s="5"/>
    </row>
    <row r="608938" spans="26:26">
      <c r="Z608938" s="5"/>
    </row>
    <row r="608939" spans="26:26">
      <c r="Z608939" s="5"/>
    </row>
    <row r="608940" spans="26:26">
      <c r="Z608940" s="5"/>
    </row>
    <row r="608941" spans="26:26">
      <c r="Z608941" s="5"/>
    </row>
    <row r="608942" spans="26:26">
      <c r="Z608942" s="5"/>
    </row>
    <row r="608943" spans="26:26">
      <c r="Z608943" s="5"/>
    </row>
    <row r="608944" spans="26:26">
      <c r="Z608944" s="5"/>
    </row>
    <row r="608945" spans="26:26">
      <c r="Z608945" s="5"/>
    </row>
    <row r="608946" spans="26:26">
      <c r="Z608946" s="5"/>
    </row>
    <row r="608947" spans="26:26">
      <c r="Z608947" s="5"/>
    </row>
    <row r="608948" spans="26:26">
      <c r="Z608948" s="5"/>
    </row>
    <row r="608949" spans="26:26">
      <c r="Z608949" s="5"/>
    </row>
    <row r="608950" spans="26:26">
      <c r="Z608950" s="5"/>
    </row>
    <row r="608951" spans="26:26">
      <c r="Z608951" s="5"/>
    </row>
    <row r="608952" spans="26:26">
      <c r="Z608952" s="5"/>
    </row>
    <row r="608953" spans="26:26">
      <c r="Z608953" s="5"/>
    </row>
    <row r="608954" spans="26:26">
      <c r="Z608954" s="5"/>
    </row>
    <row r="608955" spans="26:26">
      <c r="Z608955" s="5"/>
    </row>
    <row r="608956" spans="26:26">
      <c r="Z608956" s="5"/>
    </row>
    <row r="608957" spans="26:26">
      <c r="Z608957" s="5"/>
    </row>
    <row r="608958" spans="26:26">
      <c r="Z608958" s="5"/>
    </row>
    <row r="608959" spans="26:26">
      <c r="Z608959" s="5"/>
    </row>
    <row r="608960" spans="26:26">
      <c r="Z608960" s="5"/>
    </row>
    <row r="608961" spans="26:26">
      <c r="Z608961" s="5"/>
    </row>
    <row r="608962" spans="26:26">
      <c r="Z608962" s="5"/>
    </row>
    <row r="608963" spans="26:26">
      <c r="Z608963" s="5"/>
    </row>
    <row r="608964" spans="26:26">
      <c r="Z608964" s="5"/>
    </row>
    <row r="608965" spans="26:26">
      <c r="Z608965" s="5"/>
    </row>
    <row r="608966" spans="26:26">
      <c r="Z608966" s="5"/>
    </row>
    <row r="608967" spans="26:26">
      <c r="Z608967" s="5"/>
    </row>
    <row r="608968" spans="26:26">
      <c r="Z608968" s="5"/>
    </row>
    <row r="608969" spans="26:26">
      <c r="Z608969" s="5"/>
    </row>
    <row r="608970" spans="26:26">
      <c r="Z608970" s="5"/>
    </row>
    <row r="608971" spans="26:26">
      <c r="Z608971" s="5"/>
    </row>
    <row r="608972" spans="26:26">
      <c r="Z608972" s="5"/>
    </row>
    <row r="608973" spans="26:26">
      <c r="Z608973" s="5"/>
    </row>
    <row r="608974" spans="26:26">
      <c r="Z608974" s="5"/>
    </row>
    <row r="608975" spans="26:26">
      <c r="Z608975" s="5"/>
    </row>
    <row r="608976" spans="26:26">
      <c r="Z608976" s="5"/>
    </row>
    <row r="608977" spans="26:26">
      <c r="Z608977" s="5"/>
    </row>
    <row r="608978" spans="26:26">
      <c r="Z608978" s="5"/>
    </row>
    <row r="608979" spans="26:26">
      <c r="Z608979" s="5"/>
    </row>
    <row r="608980" spans="26:26">
      <c r="Z608980" s="5"/>
    </row>
    <row r="608981" spans="26:26">
      <c r="Z608981" s="5"/>
    </row>
    <row r="608982" spans="26:26">
      <c r="Z608982" s="5"/>
    </row>
    <row r="608983" spans="26:26">
      <c r="Z608983" s="5"/>
    </row>
    <row r="608984" spans="26:26">
      <c r="Z608984" s="5"/>
    </row>
    <row r="608985" spans="26:26">
      <c r="Z608985" s="5"/>
    </row>
    <row r="608986" spans="26:26">
      <c r="Z608986" s="5"/>
    </row>
    <row r="608987" spans="26:26">
      <c r="Z608987" s="5"/>
    </row>
    <row r="608988" spans="26:26">
      <c r="Z608988" s="5"/>
    </row>
    <row r="608989" spans="26:26">
      <c r="Z608989" s="5"/>
    </row>
    <row r="608990" spans="26:26">
      <c r="Z608990" s="5"/>
    </row>
    <row r="608991" spans="26:26">
      <c r="Z608991" s="5"/>
    </row>
    <row r="608992" spans="26:26">
      <c r="Z608992" s="5"/>
    </row>
    <row r="608993" spans="26:26">
      <c r="Z608993" s="5"/>
    </row>
    <row r="608994" spans="26:26">
      <c r="Z608994" s="5"/>
    </row>
    <row r="608995" spans="26:26">
      <c r="Z608995" s="5"/>
    </row>
    <row r="608996" spans="26:26">
      <c r="Z608996" s="5"/>
    </row>
    <row r="608997" spans="26:26">
      <c r="Z608997" s="5"/>
    </row>
    <row r="608998" spans="26:26">
      <c r="Z608998" s="5"/>
    </row>
    <row r="608999" spans="26:26">
      <c r="Z608999" s="5"/>
    </row>
    <row r="609000" spans="26:26">
      <c r="Z609000" s="5"/>
    </row>
    <row r="609001" spans="26:26">
      <c r="Z609001" s="5"/>
    </row>
    <row r="609002" spans="26:26">
      <c r="Z609002" s="5"/>
    </row>
    <row r="609003" spans="26:26">
      <c r="Z609003" s="5"/>
    </row>
    <row r="609004" spans="26:26">
      <c r="Z609004" s="5"/>
    </row>
    <row r="609005" spans="26:26">
      <c r="Z609005" s="5"/>
    </row>
    <row r="609006" spans="26:26">
      <c r="Z609006" s="5"/>
    </row>
    <row r="609007" spans="26:26">
      <c r="Z609007" s="5"/>
    </row>
    <row r="609008" spans="26:26">
      <c r="Z609008" s="5"/>
    </row>
    <row r="609009" spans="26:26">
      <c r="Z609009" s="5"/>
    </row>
    <row r="609010" spans="26:26">
      <c r="Z609010" s="5"/>
    </row>
    <row r="609011" spans="26:26">
      <c r="Z609011" s="5"/>
    </row>
    <row r="609012" spans="26:26">
      <c r="Z609012" s="5"/>
    </row>
    <row r="609013" spans="26:26">
      <c r="Z609013" s="5"/>
    </row>
    <row r="609014" spans="26:26">
      <c r="Z609014" s="5"/>
    </row>
    <row r="609015" spans="26:26">
      <c r="Z609015" s="5"/>
    </row>
    <row r="609016" spans="26:26">
      <c r="Z609016" s="5"/>
    </row>
    <row r="609017" spans="26:26">
      <c r="Z609017" s="5"/>
    </row>
    <row r="609018" spans="26:26">
      <c r="Z609018" s="5"/>
    </row>
    <row r="609019" spans="26:26">
      <c r="Z609019" s="5"/>
    </row>
    <row r="609020" spans="26:26">
      <c r="Z609020" s="5"/>
    </row>
    <row r="609021" spans="26:26">
      <c r="Z609021" s="5"/>
    </row>
    <row r="609022" spans="26:26">
      <c r="Z609022" s="5"/>
    </row>
    <row r="609023" spans="26:26">
      <c r="Z609023" s="5"/>
    </row>
    <row r="609024" spans="26:26">
      <c r="Z609024" s="5"/>
    </row>
    <row r="609025" spans="26:26">
      <c r="Z609025" s="5"/>
    </row>
    <row r="609026" spans="26:26">
      <c r="Z609026" s="5"/>
    </row>
    <row r="609027" spans="26:26">
      <c r="Z609027" s="5"/>
    </row>
    <row r="609028" spans="26:26">
      <c r="Z609028" s="5"/>
    </row>
    <row r="609029" spans="26:26">
      <c r="Z609029" s="5"/>
    </row>
    <row r="609030" spans="26:26">
      <c r="Z609030" s="5"/>
    </row>
    <row r="609031" spans="26:26">
      <c r="Z609031" s="5"/>
    </row>
    <row r="609032" spans="26:26">
      <c r="Z609032" s="5"/>
    </row>
    <row r="609033" spans="26:26">
      <c r="Z609033" s="5"/>
    </row>
    <row r="609034" spans="26:26">
      <c r="Z609034" s="5"/>
    </row>
    <row r="609035" spans="26:26">
      <c r="Z609035" s="5"/>
    </row>
    <row r="609036" spans="26:26">
      <c r="Z609036" s="5"/>
    </row>
    <row r="609037" spans="26:26">
      <c r="Z609037" s="5"/>
    </row>
    <row r="609038" spans="26:26">
      <c r="Z609038" s="5"/>
    </row>
    <row r="609039" spans="26:26">
      <c r="Z609039" s="5"/>
    </row>
    <row r="609040" spans="26:26">
      <c r="Z609040" s="5"/>
    </row>
    <row r="609041" spans="26:26">
      <c r="Z609041" s="5"/>
    </row>
    <row r="609042" spans="26:26">
      <c r="Z609042" s="5"/>
    </row>
    <row r="609043" spans="26:26">
      <c r="Z609043" s="5"/>
    </row>
    <row r="609044" spans="26:26">
      <c r="Z609044" s="5"/>
    </row>
    <row r="609045" spans="26:26">
      <c r="Z609045" s="5"/>
    </row>
    <row r="609046" spans="26:26">
      <c r="Z609046" s="5"/>
    </row>
    <row r="609047" spans="26:26">
      <c r="Z609047" s="5"/>
    </row>
    <row r="609048" spans="26:26">
      <c r="Z609048" s="5"/>
    </row>
    <row r="609049" spans="26:26">
      <c r="Z609049" s="5"/>
    </row>
    <row r="609050" spans="26:26">
      <c r="Z609050" s="5"/>
    </row>
    <row r="609051" spans="26:26">
      <c r="Z609051" s="5"/>
    </row>
    <row r="609052" spans="26:26">
      <c r="Z609052" s="5"/>
    </row>
    <row r="609053" spans="26:26">
      <c r="Z609053" s="5"/>
    </row>
    <row r="609054" spans="26:26">
      <c r="Z609054" s="5"/>
    </row>
    <row r="609055" spans="26:26">
      <c r="Z609055" s="5"/>
    </row>
    <row r="609056" spans="26:26">
      <c r="Z609056" s="5"/>
    </row>
    <row r="609057" spans="26:26">
      <c r="Z609057" s="5"/>
    </row>
    <row r="609058" spans="26:26">
      <c r="Z609058" s="5"/>
    </row>
    <row r="609059" spans="26:26">
      <c r="Z609059" s="5"/>
    </row>
    <row r="609060" spans="26:26">
      <c r="Z609060" s="5"/>
    </row>
    <row r="609061" spans="26:26">
      <c r="Z609061" s="5"/>
    </row>
    <row r="609062" spans="26:26">
      <c r="Z609062" s="5"/>
    </row>
    <row r="609063" spans="26:26">
      <c r="Z609063" s="5"/>
    </row>
    <row r="609064" spans="26:26">
      <c r="Z609064" s="5"/>
    </row>
    <row r="609065" spans="26:26">
      <c r="Z609065" s="5"/>
    </row>
    <row r="609066" spans="26:26">
      <c r="Z609066" s="5"/>
    </row>
    <row r="609067" spans="26:26">
      <c r="Z609067" s="5"/>
    </row>
    <row r="609068" spans="26:26">
      <c r="Z609068" s="5"/>
    </row>
    <row r="609069" spans="26:26">
      <c r="Z609069" s="5"/>
    </row>
    <row r="609070" spans="26:26">
      <c r="Z609070" s="5"/>
    </row>
    <row r="609071" spans="26:26">
      <c r="Z609071" s="5"/>
    </row>
    <row r="609072" spans="26:26">
      <c r="Z609072" s="5"/>
    </row>
    <row r="609073" spans="26:26">
      <c r="Z609073" s="5"/>
    </row>
    <row r="609074" spans="26:26">
      <c r="Z609074" s="5"/>
    </row>
    <row r="609075" spans="26:26">
      <c r="Z609075" s="5"/>
    </row>
    <row r="609076" spans="26:26">
      <c r="Z609076" s="5"/>
    </row>
    <row r="609077" spans="26:26">
      <c r="Z609077" s="5"/>
    </row>
    <row r="609078" spans="26:26">
      <c r="Z609078" s="5"/>
    </row>
    <row r="609079" spans="26:26">
      <c r="Z609079" s="5"/>
    </row>
    <row r="609080" spans="26:26">
      <c r="Z609080" s="5"/>
    </row>
    <row r="609081" spans="26:26">
      <c r="Z609081" s="5"/>
    </row>
    <row r="609082" spans="26:26">
      <c r="Z609082" s="5"/>
    </row>
    <row r="609083" spans="26:26">
      <c r="Z609083" s="5"/>
    </row>
    <row r="609084" spans="26:26">
      <c r="Z609084" s="5"/>
    </row>
    <row r="609085" spans="26:26">
      <c r="Z609085" s="5"/>
    </row>
    <row r="609086" spans="26:26">
      <c r="Z609086" s="5"/>
    </row>
    <row r="609087" spans="26:26">
      <c r="Z609087" s="5"/>
    </row>
    <row r="609088" spans="26:26">
      <c r="Z609088" s="5"/>
    </row>
    <row r="609089" spans="26:26">
      <c r="Z609089" s="5"/>
    </row>
    <row r="609090" spans="26:26">
      <c r="Z609090" s="5"/>
    </row>
    <row r="609091" spans="26:26">
      <c r="Z609091" s="5"/>
    </row>
    <row r="609092" spans="26:26">
      <c r="Z609092" s="5"/>
    </row>
    <row r="609093" spans="26:26">
      <c r="Z609093" s="5"/>
    </row>
    <row r="609094" spans="26:26">
      <c r="Z609094" s="5"/>
    </row>
    <row r="609095" spans="26:26">
      <c r="Z609095" s="5"/>
    </row>
    <row r="609096" spans="26:26">
      <c r="Z609096" s="5"/>
    </row>
    <row r="609097" spans="26:26">
      <c r="Z609097" s="5"/>
    </row>
    <row r="609098" spans="26:26">
      <c r="Z609098" s="5"/>
    </row>
    <row r="609099" spans="26:26">
      <c r="Z609099" s="5"/>
    </row>
    <row r="609100" spans="26:26">
      <c r="Z609100" s="5"/>
    </row>
    <row r="609101" spans="26:26">
      <c r="Z609101" s="5"/>
    </row>
    <row r="609102" spans="26:26">
      <c r="Z609102" s="5"/>
    </row>
    <row r="609103" spans="26:26">
      <c r="Z609103" s="5"/>
    </row>
    <row r="609104" spans="26:26">
      <c r="Z609104" s="5"/>
    </row>
    <row r="609105" spans="26:26">
      <c r="Z609105" s="5"/>
    </row>
    <row r="609106" spans="26:26">
      <c r="Z609106" s="5"/>
    </row>
    <row r="609107" spans="26:26">
      <c r="Z609107" s="5"/>
    </row>
    <row r="609108" spans="26:26">
      <c r="Z609108" s="5"/>
    </row>
    <row r="609109" spans="26:26">
      <c r="Z609109" s="5"/>
    </row>
    <row r="609110" spans="26:26">
      <c r="Z609110" s="5"/>
    </row>
    <row r="609111" spans="26:26">
      <c r="Z609111" s="5"/>
    </row>
    <row r="609112" spans="26:26">
      <c r="Z609112" s="5"/>
    </row>
    <row r="609113" spans="26:26">
      <c r="Z609113" s="5"/>
    </row>
    <row r="609114" spans="26:26">
      <c r="Z609114" s="5"/>
    </row>
    <row r="609115" spans="26:26">
      <c r="Z609115" s="5"/>
    </row>
    <row r="609116" spans="26:26">
      <c r="Z609116" s="5"/>
    </row>
    <row r="609117" spans="26:26">
      <c r="Z609117" s="5"/>
    </row>
    <row r="609118" spans="26:26">
      <c r="Z609118" s="5"/>
    </row>
    <row r="609119" spans="26:26">
      <c r="Z609119" s="5"/>
    </row>
    <row r="609120" spans="26:26">
      <c r="Z609120" s="5"/>
    </row>
    <row r="609121" spans="26:26">
      <c r="Z609121" s="5"/>
    </row>
    <row r="609122" spans="26:26">
      <c r="Z609122" s="5"/>
    </row>
    <row r="609123" spans="26:26">
      <c r="Z609123" s="5"/>
    </row>
    <row r="609124" spans="26:26">
      <c r="Z609124" s="5"/>
    </row>
    <row r="609125" spans="26:26">
      <c r="Z609125" s="5"/>
    </row>
    <row r="609126" spans="26:26">
      <c r="Z609126" s="5"/>
    </row>
    <row r="609127" spans="26:26">
      <c r="Z609127" s="5"/>
    </row>
    <row r="609128" spans="26:26">
      <c r="Z609128" s="5"/>
    </row>
    <row r="609129" spans="26:26">
      <c r="Z609129" s="5"/>
    </row>
    <row r="609130" spans="26:26">
      <c r="Z609130" s="5"/>
    </row>
    <row r="609131" spans="26:26">
      <c r="Z609131" s="5"/>
    </row>
    <row r="609132" spans="26:26">
      <c r="Z609132" s="5"/>
    </row>
    <row r="609133" spans="26:26">
      <c r="Z609133" s="5"/>
    </row>
    <row r="609134" spans="26:26">
      <c r="Z609134" s="5"/>
    </row>
    <row r="609135" spans="26:26">
      <c r="Z609135" s="5"/>
    </row>
    <row r="609136" spans="26:26">
      <c r="Z609136" s="5"/>
    </row>
    <row r="609137" spans="26:26">
      <c r="Z609137" s="5"/>
    </row>
    <row r="609138" spans="26:26">
      <c r="Z609138" s="5"/>
    </row>
    <row r="609139" spans="26:26">
      <c r="Z609139" s="5"/>
    </row>
    <row r="609140" spans="26:26">
      <c r="Z609140" s="5"/>
    </row>
    <row r="609141" spans="26:26">
      <c r="Z609141" s="5"/>
    </row>
    <row r="609142" spans="26:26">
      <c r="Z609142" s="5"/>
    </row>
    <row r="609143" spans="26:26">
      <c r="Z609143" s="5"/>
    </row>
    <row r="609144" spans="26:26">
      <c r="Z609144" s="5"/>
    </row>
    <row r="609145" spans="26:26">
      <c r="Z609145" s="5"/>
    </row>
    <row r="609146" spans="26:26">
      <c r="Z609146" s="5"/>
    </row>
    <row r="609147" spans="26:26">
      <c r="Z609147" s="5"/>
    </row>
    <row r="609148" spans="26:26">
      <c r="Z609148" s="5"/>
    </row>
    <row r="609149" spans="26:26">
      <c r="Z609149" s="5"/>
    </row>
    <row r="609150" spans="26:26">
      <c r="Z609150" s="5"/>
    </row>
    <row r="609151" spans="26:26">
      <c r="Z609151" s="5"/>
    </row>
    <row r="609152" spans="26:26">
      <c r="Z609152" s="5"/>
    </row>
    <row r="609153" spans="26:26">
      <c r="Z609153" s="5"/>
    </row>
    <row r="609154" spans="26:26">
      <c r="Z609154" s="5"/>
    </row>
    <row r="609155" spans="26:26">
      <c r="Z609155" s="5"/>
    </row>
    <row r="609156" spans="26:26">
      <c r="Z609156" s="5"/>
    </row>
    <row r="609157" spans="26:26">
      <c r="Z609157" s="5"/>
    </row>
    <row r="609158" spans="26:26">
      <c r="Z609158" s="5"/>
    </row>
    <row r="609159" spans="26:26">
      <c r="Z609159" s="5"/>
    </row>
    <row r="609160" spans="26:26">
      <c r="Z609160" s="5"/>
    </row>
    <row r="609161" spans="26:26">
      <c r="Z609161" s="5"/>
    </row>
    <row r="609162" spans="26:26">
      <c r="Z609162" s="5"/>
    </row>
    <row r="609163" spans="26:26">
      <c r="Z609163" s="5"/>
    </row>
    <row r="609164" spans="26:26">
      <c r="Z609164" s="5"/>
    </row>
    <row r="609165" spans="26:26">
      <c r="Z609165" s="5"/>
    </row>
    <row r="609166" spans="26:26">
      <c r="Z609166" s="5"/>
    </row>
    <row r="609167" spans="26:26">
      <c r="Z609167" s="5"/>
    </row>
    <row r="609168" spans="26:26">
      <c r="Z609168" s="5"/>
    </row>
    <row r="609169" spans="26:26">
      <c r="Z609169" s="5"/>
    </row>
    <row r="609170" spans="26:26">
      <c r="Z609170" s="5"/>
    </row>
    <row r="609171" spans="26:26">
      <c r="Z609171" s="5"/>
    </row>
    <row r="609172" spans="26:26">
      <c r="Z609172" s="5"/>
    </row>
    <row r="609173" spans="26:26">
      <c r="Z609173" s="5"/>
    </row>
    <row r="609174" spans="26:26">
      <c r="Z609174" s="5"/>
    </row>
    <row r="609175" spans="26:26">
      <c r="Z609175" s="5"/>
    </row>
    <row r="609176" spans="26:26">
      <c r="Z609176" s="5"/>
    </row>
    <row r="609177" spans="26:26">
      <c r="Z609177" s="5"/>
    </row>
    <row r="609178" spans="26:26">
      <c r="Z609178" s="5"/>
    </row>
    <row r="609179" spans="26:26">
      <c r="Z609179" s="5"/>
    </row>
    <row r="609180" spans="26:26">
      <c r="Z609180" s="5"/>
    </row>
    <row r="609181" spans="26:26">
      <c r="Z609181" s="5"/>
    </row>
    <row r="609182" spans="26:26">
      <c r="Z609182" s="5"/>
    </row>
    <row r="609183" spans="26:26">
      <c r="Z609183" s="5"/>
    </row>
    <row r="609184" spans="26:26">
      <c r="Z609184" s="5"/>
    </row>
    <row r="609185" spans="26:26">
      <c r="Z609185" s="5"/>
    </row>
    <row r="609186" spans="26:26">
      <c r="Z609186" s="5"/>
    </row>
    <row r="609187" spans="26:26">
      <c r="Z609187" s="5"/>
    </row>
    <row r="609188" spans="26:26">
      <c r="Z609188" s="5"/>
    </row>
    <row r="609189" spans="26:26">
      <c r="Z609189" s="5"/>
    </row>
    <row r="609190" spans="26:26">
      <c r="Z609190" s="5"/>
    </row>
    <row r="609191" spans="26:26">
      <c r="Z609191" s="5"/>
    </row>
    <row r="609192" spans="26:26">
      <c r="Z609192" s="5"/>
    </row>
    <row r="609193" spans="26:26">
      <c r="Z609193" s="5"/>
    </row>
    <row r="609194" spans="26:26">
      <c r="Z609194" s="5"/>
    </row>
    <row r="609195" spans="26:26">
      <c r="Z609195" s="5"/>
    </row>
    <row r="609196" spans="26:26">
      <c r="Z609196" s="5"/>
    </row>
    <row r="609197" spans="26:26">
      <c r="Z609197" s="5"/>
    </row>
    <row r="609198" spans="26:26">
      <c r="Z609198" s="5"/>
    </row>
    <row r="609199" spans="26:26">
      <c r="Z609199" s="5"/>
    </row>
    <row r="609200" spans="26:26">
      <c r="Z609200" s="5"/>
    </row>
    <row r="609201" spans="26:26">
      <c r="Z609201" s="5"/>
    </row>
    <row r="609202" spans="26:26">
      <c r="Z609202" s="5"/>
    </row>
    <row r="609203" spans="26:26">
      <c r="Z609203" s="5"/>
    </row>
    <row r="609204" spans="26:26">
      <c r="Z609204" s="5"/>
    </row>
    <row r="609205" spans="26:26">
      <c r="Z609205" s="5"/>
    </row>
    <row r="609206" spans="26:26">
      <c r="Z609206" s="5"/>
    </row>
    <row r="609207" spans="26:26">
      <c r="Z609207" s="5"/>
    </row>
    <row r="609208" spans="26:26">
      <c r="Z609208" s="5"/>
    </row>
    <row r="609209" spans="26:26">
      <c r="Z609209" s="5"/>
    </row>
    <row r="609210" spans="26:26">
      <c r="Z609210" s="5"/>
    </row>
    <row r="609211" spans="26:26">
      <c r="Z609211" s="5"/>
    </row>
    <row r="609212" spans="26:26">
      <c r="Z609212" s="5"/>
    </row>
    <row r="609213" spans="26:26">
      <c r="Z609213" s="5"/>
    </row>
    <row r="609214" spans="26:26">
      <c r="Z609214" s="5"/>
    </row>
    <row r="609215" spans="26:26">
      <c r="Z609215" s="5"/>
    </row>
    <row r="609216" spans="26:26">
      <c r="Z609216" s="5"/>
    </row>
    <row r="609217" spans="26:26">
      <c r="Z609217" s="5"/>
    </row>
    <row r="609218" spans="26:26">
      <c r="Z609218" s="5"/>
    </row>
    <row r="609219" spans="26:26">
      <c r="Z609219" s="5"/>
    </row>
    <row r="609220" spans="26:26">
      <c r="Z609220" s="5"/>
    </row>
    <row r="609221" spans="26:26">
      <c r="Z609221" s="5"/>
    </row>
    <row r="609222" spans="26:26">
      <c r="Z609222" s="5"/>
    </row>
    <row r="609223" spans="26:26">
      <c r="Z609223" s="5"/>
    </row>
    <row r="609224" spans="26:26">
      <c r="Z609224" s="5"/>
    </row>
    <row r="609225" spans="26:26">
      <c r="Z609225" s="5"/>
    </row>
    <row r="609226" spans="26:26">
      <c r="Z609226" s="5"/>
    </row>
    <row r="609227" spans="26:26">
      <c r="Z609227" s="5"/>
    </row>
    <row r="609228" spans="26:26">
      <c r="Z609228" s="5"/>
    </row>
    <row r="609229" spans="26:26">
      <c r="Z609229" s="5"/>
    </row>
    <row r="609230" spans="26:26">
      <c r="Z609230" s="5"/>
    </row>
    <row r="609231" spans="26:26">
      <c r="Z609231" s="5"/>
    </row>
    <row r="609232" spans="26:26">
      <c r="Z609232" s="5"/>
    </row>
    <row r="609233" spans="26:26">
      <c r="Z609233" s="5"/>
    </row>
    <row r="609234" spans="26:26">
      <c r="Z609234" s="5"/>
    </row>
    <row r="609235" spans="26:26">
      <c r="Z609235" s="5"/>
    </row>
    <row r="609236" spans="26:26">
      <c r="Z609236" s="5"/>
    </row>
    <row r="609237" spans="26:26">
      <c r="Z609237" s="5"/>
    </row>
    <row r="609238" spans="26:26">
      <c r="Z609238" s="5"/>
    </row>
    <row r="609239" spans="26:26">
      <c r="Z609239" s="5"/>
    </row>
    <row r="609240" spans="26:26">
      <c r="Z609240" s="5"/>
    </row>
    <row r="609241" spans="26:26">
      <c r="Z609241" s="5"/>
    </row>
    <row r="609242" spans="26:26">
      <c r="Z609242" s="5"/>
    </row>
    <row r="609243" spans="26:26">
      <c r="Z609243" s="5"/>
    </row>
    <row r="609244" spans="26:26">
      <c r="Z609244" s="5"/>
    </row>
    <row r="609245" spans="26:26">
      <c r="Z609245" s="5"/>
    </row>
    <row r="609246" spans="26:26">
      <c r="Z609246" s="5"/>
    </row>
    <row r="609247" spans="26:26">
      <c r="Z609247" s="5"/>
    </row>
    <row r="609248" spans="26:26">
      <c r="Z609248" s="5"/>
    </row>
    <row r="609249" spans="26:26">
      <c r="Z609249" s="5"/>
    </row>
    <row r="609250" spans="26:26">
      <c r="Z609250" s="5"/>
    </row>
    <row r="609251" spans="26:26">
      <c r="Z609251" s="5"/>
    </row>
    <row r="609252" spans="26:26">
      <c r="Z609252" s="5"/>
    </row>
    <row r="609253" spans="26:26">
      <c r="Z609253" s="5"/>
    </row>
    <row r="609254" spans="26:26">
      <c r="Z609254" s="5"/>
    </row>
    <row r="609255" spans="26:26">
      <c r="Z609255" s="5"/>
    </row>
    <row r="609256" spans="26:26">
      <c r="Z609256" s="5"/>
    </row>
    <row r="609257" spans="26:26">
      <c r="Z609257" s="5"/>
    </row>
    <row r="609258" spans="26:26">
      <c r="Z609258" s="5"/>
    </row>
    <row r="609259" spans="26:26">
      <c r="Z609259" s="5"/>
    </row>
    <row r="609260" spans="26:26">
      <c r="Z609260" s="5"/>
    </row>
    <row r="609261" spans="26:26">
      <c r="Z609261" s="5"/>
    </row>
    <row r="609262" spans="26:26">
      <c r="Z609262" s="5"/>
    </row>
    <row r="609263" spans="26:26">
      <c r="Z609263" s="5"/>
    </row>
    <row r="609264" spans="26:26">
      <c r="Z609264" s="5"/>
    </row>
    <row r="609265" spans="26:26">
      <c r="Z609265" s="5"/>
    </row>
    <row r="609266" spans="26:26">
      <c r="Z609266" s="5"/>
    </row>
    <row r="609267" spans="26:26">
      <c r="Z609267" s="5"/>
    </row>
    <row r="609268" spans="26:26">
      <c r="Z609268" s="5"/>
    </row>
    <row r="609269" spans="26:26">
      <c r="Z609269" s="5"/>
    </row>
    <row r="609270" spans="26:26">
      <c r="Z609270" s="5"/>
    </row>
    <row r="609271" spans="26:26">
      <c r="Z609271" s="5"/>
    </row>
    <row r="609272" spans="26:26">
      <c r="Z609272" s="5"/>
    </row>
    <row r="609273" spans="26:26">
      <c r="Z609273" s="5"/>
    </row>
    <row r="609274" spans="26:26">
      <c r="Z609274" s="5"/>
    </row>
    <row r="609275" spans="26:26">
      <c r="Z609275" s="5"/>
    </row>
    <row r="609276" spans="26:26">
      <c r="Z609276" s="5"/>
    </row>
    <row r="609277" spans="26:26">
      <c r="Z609277" s="5"/>
    </row>
    <row r="609278" spans="26:26">
      <c r="Z609278" s="5"/>
    </row>
    <row r="609279" spans="26:26">
      <c r="Z609279" s="5"/>
    </row>
    <row r="609280" spans="26:26">
      <c r="Z609280" s="5"/>
    </row>
    <row r="609281" spans="26:26">
      <c r="Z609281" s="5"/>
    </row>
    <row r="609282" spans="26:26">
      <c r="Z609282" s="5"/>
    </row>
    <row r="609283" spans="26:26">
      <c r="Z609283" s="5"/>
    </row>
    <row r="609284" spans="26:26">
      <c r="Z609284" s="5"/>
    </row>
    <row r="609285" spans="26:26">
      <c r="Z609285" s="5"/>
    </row>
    <row r="609286" spans="26:26">
      <c r="Z609286" s="5"/>
    </row>
    <row r="609287" spans="26:26">
      <c r="Z609287" s="5"/>
    </row>
    <row r="609288" spans="26:26">
      <c r="Z609288" s="5"/>
    </row>
    <row r="609289" spans="26:26">
      <c r="Z609289" s="5"/>
    </row>
    <row r="609290" spans="26:26">
      <c r="Z609290" s="5"/>
    </row>
    <row r="609291" spans="26:26">
      <c r="Z609291" s="5"/>
    </row>
    <row r="609292" spans="26:26">
      <c r="Z609292" s="5"/>
    </row>
    <row r="609293" spans="26:26">
      <c r="Z609293" s="5"/>
    </row>
    <row r="609294" spans="26:26">
      <c r="Z609294" s="5"/>
    </row>
    <row r="609295" spans="26:26">
      <c r="Z609295" s="5"/>
    </row>
    <row r="609296" spans="26:26">
      <c r="Z609296" s="5"/>
    </row>
    <row r="609297" spans="26:26">
      <c r="Z609297" s="5"/>
    </row>
    <row r="609298" spans="26:26">
      <c r="Z609298" s="5"/>
    </row>
    <row r="609299" spans="26:26">
      <c r="Z609299" s="5"/>
    </row>
    <row r="609300" spans="26:26">
      <c r="Z609300" s="5"/>
    </row>
    <row r="609301" spans="26:26">
      <c r="Z609301" s="5"/>
    </row>
    <row r="609302" spans="26:26">
      <c r="Z609302" s="5"/>
    </row>
    <row r="609303" spans="26:26">
      <c r="Z609303" s="5"/>
    </row>
    <row r="609304" spans="26:26">
      <c r="Z609304" s="5"/>
    </row>
    <row r="609305" spans="26:26">
      <c r="Z609305" s="5"/>
    </row>
    <row r="609306" spans="26:26">
      <c r="Z609306" s="5"/>
    </row>
    <row r="609307" spans="26:26">
      <c r="Z609307" s="5"/>
    </row>
    <row r="609308" spans="26:26">
      <c r="Z609308" s="5"/>
    </row>
    <row r="609309" spans="26:26">
      <c r="Z609309" s="5"/>
    </row>
    <row r="609310" spans="26:26">
      <c r="Z609310" s="5"/>
    </row>
    <row r="609311" spans="26:26">
      <c r="Z609311" s="5"/>
    </row>
    <row r="609312" spans="26:26">
      <c r="Z609312" s="5"/>
    </row>
    <row r="609313" spans="26:26">
      <c r="Z609313" s="5"/>
    </row>
    <row r="609314" spans="26:26">
      <c r="Z609314" s="5"/>
    </row>
    <row r="609315" spans="26:26">
      <c r="Z609315" s="5"/>
    </row>
    <row r="609316" spans="26:26">
      <c r="Z609316" s="5"/>
    </row>
    <row r="609317" spans="26:26">
      <c r="Z609317" s="5"/>
    </row>
    <row r="609318" spans="26:26">
      <c r="Z609318" s="5"/>
    </row>
    <row r="609319" spans="26:26">
      <c r="Z609319" s="5"/>
    </row>
    <row r="609320" spans="26:26">
      <c r="Z609320" s="5"/>
    </row>
    <row r="609321" spans="26:26">
      <c r="Z609321" s="5"/>
    </row>
    <row r="609322" spans="26:26">
      <c r="Z609322" s="5"/>
    </row>
    <row r="609323" spans="26:26">
      <c r="Z609323" s="5"/>
    </row>
    <row r="609324" spans="26:26">
      <c r="Z609324" s="5"/>
    </row>
    <row r="609325" spans="26:26">
      <c r="Z609325" s="5"/>
    </row>
    <row r="609326" spans="26:26">
      <c r="Z609326" s="5"/>
    </row>
    <row r="609327" spans="26:26">
      <c r="Z609327" s="5"/>
    </row>
    <row r="609328" spans="26:26">
      <c r="Z609328" s="5"/>
    </row>
    <row r="609329" spans="26:26">
      <c r="Z609329" s="5"/>
    </row>
    <row r="609330" spans="26:26">
      <c r="Z609330" s="5"/>
    </row>
    <row r="609331" spans="26:26">
      <c r="Z609331" s="5"/>
    </row>
    <row r="609332" spans="26:26">
      <c r="Z609332" s="5"/>
    </row>
    <row r="609333" spans="26:26">
      <c r="Z609333" s="5"/>
    </row>
    <row r="609334" spans="26:26">
      <c r="Z609334" s="5"/>
    </row>
    <row r="609335" spans="26:26">
      <c r="Z609335" s="5"/>
    </row>
    <row r="609336" spans="26:26">
      <c r="Z609336" s="5"/>
    </row>
    <row r="609337" spans="26:26">
      <c r="Z609337" s="5"/>
    </row>
    <row r="609338" spans="26:26">
      <c r="Z609338" s="5"/>
    </row>
    <row r="609339" spans="26:26">
      <c r="Z609339" s="5"/>
    </row>
    <row r="609340" spans="26:26">
      <c r="Z609340" s="5"/>
    </row>
    <row r="609341" spans="26:26">
      <c r="Z609341" s="5"/>
    </row>
    <row r="609342" spans="26:26">
      <c r="Z609342" s="5"/>
    </row>
    <row r="609343" spans="26:26">
      <c r="Z609343" s="5"/>
    </row>
    <row r="609344" spans="26:26">
      <c r="Z609344" s="5"/>
    </row>
    <row r="609345" spans="26:26">
      <c r="Z609345" s="5"/>
    </row>
    <row r="609346" spans="26:26">
      <c r="Z609346" s="5"/>
    </row>
    <row r="609347" spans="26:26">
      <c r="Z609347" s="5"/>
    </row>
    <row r="609348" spans="26:26">
      <c r="Z609348" s="5"/>
    </row>
    <row r="609349" spans="26:26">
      <c r="Z609349" s="5"/>
    </row>
    <row r="609350" spans="26:26">
      <c r="Z609350" s="5"/>
    </row>
    <row r="609351" spans="26:26">
      <c r="Z609351" s="5"/>
    </row>
    <row r="609352" spans="26:26">
      <c r="Z609352" s="5"/>
    </row>
    <row r="609353" spans="26:26">
      <c r="Z609353" s="5"/>
    </row>
    <row r="609354" spans="26:26">
      <c r="Z609354" s="5"/>
    </row>
    <row r="609355" spans="26:26">
      <c r="Z609355" s="5"/>
    </row>
    <row r="609356" spans="26:26">
      <c r="Z609356" s="5"/>
    </row>
    <row r="609357" spans="26:26">
      <c r="Z609357" s="5"/>
    </row>
    <row r="609358" spans="26:26">
      <c r="Z609358" s="5"/>
    </row>
    <row r="609359" spans="26:26">
      <c r="Z609359" s="5"/>
    </row>
    <row r="609360" spans="26:26">
      <c r="Z609360" s="5"/>
    </row>
    <row r="609361" spans="26:26">
      <c r="Z609361" s="5"/>
    </row>
    <row r="609362" spans="26:26">
      <c r="Z609362" s="5"/>
    </row>
    <row r="609363" spans="26:26">
      <c r="Z609363" s="5"/>
    </row>
    <row r="609364" spans="26:26">
      <c r="Z609364" s="5"/>
    </row>
    <row r="609365" spans="26:26">
      <c r="Z609365" s="5"/>
    </row>
    <row r="609366" spans="26:26">
      <c r="Z609366" s="5"/>
    </row>
    <row r="609367" spans="26:26">
      <c r="Z609367" s="5"/>
    </row>
    <row r="609368" spans="26:26">
      <c r="Z609368" s="5"/>
    </row>
    <row r="609369" spans="26:26">
      <c r="Z609369" s="5"/>
    </row>
    <row r="609370" spans="26:26">
      <c r="Z609370" s="5"/>
    </row>
    <row r="609371" spans="26:26">
      <c r="Z609371" s="5"/>
    </row>
    <row r="609372" spans="26:26">
      <c r="Z609372" s="5"/>
    </row>
    <row r="609373" spans="26:26">
      <c r="Z609373" s="5"/>
    </row>
    <row r="609374" spans="26:26">
      <c r="Z609374" s="5"/>
    </row>
    <row r="609375" spans="26:26">
      <c r="Z609375" s="5"/>
    </row>
    <row r="609376" spans="26:26">
      <c r="Z609376" s="5"/>
    </row>
    <row r="609377" spans="26:26">
      <c r="Z609377" s="5"/>
    </row>
    <row r="609378" spans="26:26">
      <c r="Z609378" s="5"/>
    </row>
    <row r="609379" spans="26:26">
      <c r="Z609379" s="5"/>
    </row>
    <row r="609380" spans="26:26">
      <c r="Z609380" s="5"/>
    </row>
    <row r="609381" spans="26:26">
      <c r="Z609381" s="5"/>
    </row>
    <row r="609382" spans="26:26">
      <c r="Z609382" s="5"/>
    </row>
    <row r="609383" spans="26:26">
      <c r="Z609383" s="5"/>
    </row>
    <row r="609384" spans="26:26">
      <c r="Z609384" s="5"/>
    </row>
    <row r="609385" spans="26:26">
      <c r="Z609385" s="5"/>
    </row>
    <row r="609386" spans="26:26">
      <c r="Z609386" s="5"/>
    </row>
    <row r="609387" spans="26:26">
      <c r="Z609387" s="5"/>
    </row>
    <row r="609388" spans="26:26">
      <c r="Z609388" s="5"/>
    </row>
    <row r="609389" spans="26:26">
      <c r="Z609389" s="5"/>
    </row>
    <row r="609390" spans="26:26">
      <c r="Z609390" s="5"/>
    </row>
    <row r="609391" spans="26:26">
      <c r="Z609391" s="5"/>
    </row>
    <row r="609392" spans="26:26">
      <c r="Z609392" s="5"/>
    </row>
    <row r="609393" spans="26:26">
      <c r="Z609393" s="5"/>
    </row>
    <row r="609394" spans="26:26">
      <c r="Z609394" s="5"/>
    </row>
    <row r="609395" spans="26:26">
      <c r="Z609395" s="5"/>
    </row>
    <row r="609396" spans="26:26">
      <c r="Z609396" s="5"/>
    </row>
    <row r="609397" spans="26:26">
      <c r="Z609397" s="5"/>
    </row>
    <row r="609398" spans="26:26">
      <c r="Z609398" s="5"/>
    </row>
    <row r="609399" spans="26:26">
      <c r="Z609399" s="5"/>
    </row>
    <row r="609400" spans="26:26">
      <c r="Z609400" s="5"/>
    </row>
    <row r="609401" spans="26:26">
      <c r="Z609401" s="5"/>
    </row>
    <row r="609402" spans="26:26">
      <c r="Z609402" s="5"/>
    </row>
    <row r="609403" spans="26:26">
      <c r="Z609403" s="5"/>
    </row>
    <row r="609404" spans="26:26">
      <c r="Z609404" s="5"/>
    </row>
    <row r="609405" spans="26:26">
      <c r="Z609405" s="5"/>
    </row>
    <row r="609406" spans="26:26">
      <c r="Z609406" s="5"/>
    </row>
    <row r="609407" spans="26:26">
      <c r="Z609407" s="5"/>
    </row>
    <row r="609408" spans="26:26">
      <c r="Z609408" s="5"/>
    </row>
    <row r="609409" spans="26:26">
      <c r="Z609409" s="5"/>
    </row>
    <row r="609410" spans="26:26">
      <c r="Z609410" s="5"/>
    </row>
    <row r="609411" spans="26:26">
      <c r="Z609411" s="5"/>
    </row>
    <row r="609412" spans="26:26">
      <c r="Z609412" s="5"/>
    </row>
    <row r="609413" spans="26:26">
      <c r="Z609413" s="5"/>
    </row>
    <row r="609414" spans="26:26">
      <c r="Z609414" s="5"/>
    </row>
    <row r="609415" spans="26:26">
      <c r="Z609415" s="5"/>
    </row>
    <row r="609416" spans="26:26">
      <c r="Z609416" s="5"/>
    </row>
    <row r="609417" spans="26:26">
      <c r="Z609417" s="5"/>
    </row>
    <row r="609418" spans="26:26">
      <c r="Z609418" s="5"/>
    </row>
    <row r="609419" spans="26:26">
      <c r="Z609419" s="5"/>
    </row>
    <row r="609420" spans="26:26">
      <c r="Z609420" s="5"/>
    </row>
    <row r="609421" spans="26:26">
      <c r="Z609421" s="5"/>
    </row>
    <row r="609422" spans="26:26">
      <c r="Z609422" s="5"/>
    </row>
    <row r="609423" spans="26:26">
      <c r="Z609423" s="5"/>
    </row>
    <row r="609424" spans="26:26">
      <c r="Z609424" s="5"/>
    </row>
    <row r="609425" spans="26:26">
      <c r="Z609425" s="5"/>
    </row>
    <row r="609426" spans="26:26">
      <c r="Z609426" s="5"/>
    </row>
    <row r="609427" spans="26:26">
      <c r="Z609427" s="5"/>
    </row>
    <row r="609428" spans="26:26">
      <c r="Z609428" s="5"/>
    </row>
    <row r="609429" spans="26:26">
      <c r="Z609429" s="5"/>
    </row>
    <row r="609430" spans="26:26">
      <c r="Z609430" s="5"/>
    </row>
    <row r="609431" spans="26:26">
      <c r="Z609431" s="5"/>
    </row>
    <row r="609432" spans="26:26">
      <c r="Z609432" s="5"/>
    </row>
    <row r="609433" spans="26:26">
      <c r="Z609433" s="5"/>
    </row>
    <row r="609434" spans="26:26">
      <c r="Z609434" s="5"/>
    </row>
    <row r="609435" spans="26:26">
      <c r="Z609435" s="5"/>
    </row>
    <row r="609436" spans="26:26">
      <c r="Z609436" s="5"/>
    </row>
    <row r="609437" spans="26:26">
      <c r="Z609437" s="5"/>
    </row>
    <row r="609438" spans="26:26">
      <c r="Z609438" s="5"/>
    </row>
    <row r="609439" spans="26:26">
      <c r="Z609439" s="5"/>
    </row>
    <row r="609440" spans="26:26">
      <c r="Z609440" s="5"/>
    </row>
    <row r="609441" spans="26:26">
      <c r="Z609441" s="5"/>
    </row>
    <row r="609442" spans="26:26">
      <c r="Z609442" s="5"/>
    </row>
    <row r="609443" spans="26:26">
      <c r="Z609443" s="5"/>
    </row>
    <row r="609444" spans="26:26">
      <c r="Z609444" s="5"/>
    </row>
    <row r="609445" spans="26:26">
      <c r="Z609445" s="5"/>
    </row>
    <row r="609446" spans="26:26">
      <c r="Z609446" s="5"/>
    </row>
    <row r="609447" spans="26:26">
      <c r="Z609447" s="5"/>
    </row>
    <row r="609448" spans="26:26">
      <c r="Z609448" s="5"/>
    </row>
    <row r="609449" spans="26:26">
      <c r="Z609449" s="5"/>
    </row>
    <row r="609450" spans="26:26">
      <c r="Z609450" s="5"/>
    </row>
    <row r="609451" spans="26:26">
      <c r="Z609451" s="5"/>
    </row>
    <row r="609452" spans="26:26">
      <c r="Z609452" s="5"/>
    </row>
    <row r="609453" spans="26:26">
      <c r="Z609453" s="5"/>
    </row>
    <row r="609454" spans="26:26">
      <c r="Z609454" s="5"/>
    </row>
    <row r="609455" spans="26:26">
      <c r="Z609455" s="5"/>
    </row>
    <row r="609456" spans="26:26">
      <c r="Z609456" s="5"/>
    </row>
    <row r="609457" spans="26:26">
      <c r="Z609457" s="5"/>
    </row>
    <row r="609458" spans="26:26">
      <c r="Z609458" s="5"/>
    </row>
    <row r="609459" spans="26:26">
      <c r="Z609459" s="5"/>
    </row>
    <row r="609460" spans="26:26">
      <c r="Z609460" s="5"/>
    </row>
    <row r="609461" spans="26:26">
      <c r="Z609461" s="5"/>
    </row>
    <row r="609462" spans="26:26">
      <c r="Z609462" s="5"/>
    </row>
    <row r="609463" spans="26:26">
      <c r="Z609463" s="5"/>
    </row>
    <row r="609464" spans="26:26">
      <c r="Z609464" s="5"/>
    </row>
    <row r="609465" spans="26:26">
      <c r="Z609465" s="5"/>
    </row>
    <row r="609466" spans="26:26">
      <c r="Z609466" s="5"/>
    </row>
    <row r="609467" spans="26:26">
      <c r="Z609467" s="5"/>
    </row>
    <row r="609468" spans="26:26">
      <c r="Z609468" s="5"/>
    </row>
    <row r="609469" spans="26:26">
      <c r="Z609469" s="5"/>
    </row>
    <row r="609470" spans="26:26">
      <c r="Z609470" s="5"/>
    </row>
    <row r="609471" spans="26:26">
      <c r="Z609471" s="5"/>
    </row>
    <row r="609472" spans="26:26">
      <c r="Z609472" s="5"/>
    </row>
    <row r="609473" spans="26:26">
      <c r="Z609473" s="5"/>
    </row>
    <row r="609474" spans="26:26">
      <c r="Z609474" s="5"/>
    </row>
    <row r="609475" spans="26:26">
      <c r="Z609475" s="5"/>
    </row>
    <row r="609476" spans="26:26">
      <c r="Z609476" s="5"/>
    </row>
    <row r="609477" spans="26:26">
      <c r="Z609477" s="5"/>
    </row>
    <row r="609478" spans="26:26">
      <c r="Z609478" s="5"/>
    </row>
    <row r="609479" spans="26:26">
      <c r="Z609479" s="5"/>
    </row>
    <row r="609480" spans="26:26">
      <c r="Z609480" s="5"/>
    </row>
    <row r="609481" spans="26:26">
      <c r="Z609481" s="5"/>
    </row>
    <row r="609482" spans="26:26">
      <c r="Z609482" s="5"/>
    </row>
    <row r="609483" spans="26:26">
      <c r="Z609483" s="5"/>
    </row>
    <row r="609484" spans="26:26">
      <c r="Z609484" s="5"/>
    </row>
    <row r="609485" spans="26:26">
      <c r="Z609485" s="5"/>
    </row>
    <row r="609486" spans="26:26">
      <c r="Z609486" s="5"/>
    </row>
    <row r="609487" spans="26:26">
      <c r="Z609487" s="5"/>
    </row>
    <row r="609488" spans="26:26">
      <c r="Z609488" s="5"/>
    </row>
    <row r="609489" spans="26:26">
      <c r="Z609489" s="5"/>
    </row>
    <row r="609490" spans="26:26">
      <c r="Z609490" s="5"/>
    </row>
    <row r="609491" spans="26:26">
      <c r="Z609491" s="5"/>
    </row>
    <row r="609492" spans="26:26">
      <c r="Z609492" s="5"/>
    </row>
    <row r="609493" spans="26:26">
      <c r="Z609493" s="5"/>
    </row>
    <row r="609494" spans="26:26">
      <c r="Z609494" s="5"/>
    </row>
    <row r="609495" spans="26:26">
      <c r="Z609495" s="5"/>
    </row>
    <row r="609496" spans="26:26">
      <c r="Z609496" s="5"/>
    </row>
    <row r="609497" spans="26:26">
      <c r="Z609497" s="5"/>
    </row>
    <row r="609498" spans="26:26">
      <c r="Z609498" s="5"/>
    </row>
    <row r="609499" spans="26:26">
      <c r="Z609499" s="5"/>
    </row>
    <row r="609500" spans="26:26">
      <c r="Z609500" s="5"/>
    </row>
    <row r="609501" spans="26:26">
      <c r="Z609501" s="5"/>
    </row>
    <row r="609502" spans="26:26">
      <c r="Z609502" s="5"/>
    </row>
    <row r="609503" spans="26:26">
      <c r="Z609503" s="5"/>
    </row>
    <row r="609504" spans="26:26">
      <c r="Z609504" s="5"/>
    </row>
    <row r="609505" spans="26:26">
      <c r="Z609505" s="5"/>
    </row>
    <row r="609506" spans="26:26">
      <c r="Z609506" s="5"/>
    </row>
    <row r="609507" spans="26:26">
      <c r="Z609507" s="5"/>
    </row>
    <row r="609508" spans="26:26">
      <c r="Z609508" s="5"/>
    </row>
    <row r="609509" spans="26:26">
      <c r="Z609509" s="5"/>
    </row>
    <row r="609510" spans="26:26">
      <c r="Z609510" s="5"/>
    </row>
    <row r="609511" spans="26:26">
      <c r="Z609511" s="5"/>
    </row>
    <row r="609512" spans="26:26">
      <c r="Z609512" s="5"/>
    </row>
    <row r="609513" spans="26:26">
      <c r="Z609513" s="5"/>
    </row>
    <row r="609514" spans="26:26">
      <c r="Z609514" s="5"/>
    </row>
    <row r="609515" spans="26:26">
      <c r="Z609515" s="5"/>
    </row>
    <row r="609516" spans="26:26">
      <c r="Z609516" s="5"/>
    </row>
    <row r="609517" spans="26:26">
      <c r="Z609517" s="5"/>
    </row>
    <row r="609518" spans="26:26">
      <c r="Z609518" s="5"/>
    </row>
    <row r="609519" spans="26:26">
      <c r="Z609519" s="5"/>
    </row>
    <row r="609520" spans="26:26">
      <c r="Z609520" s="5"/>
    </row>
    <row r="609521" spans="26:26">
      <c r="Z609521" s="5"/>
    </row>
    <row r="609522" spans="26:26">
      <c r="Z609522" s="5"/>
    </row>
    <row r="609523" spans="26:26">
      <c r="Z609523" s="5"/>
    </row>
    <row r="609524" spans="26:26">
      <c r="Z609524" s="5"/>
    </row>
    <row r="609525" spans="26:26">
      <c r="Z609525" s="5"/>
    </row>
    <row r="609526" spans="26:26">
      <c r="Z609526" s="5"/>
    </row>
    <row r="609527" spans="26:26">
      <c r="Z609527" s="5"/>
    </row>
    <row r="609528" spans="26:26">
      <c r="Z609528" s="5"/>
    </row>
    <row r="609529" spans="26:26">
      <c r="Z609529" s="5"/>
    </row>
    <row r="609530" spans="26:26">
      <c r="Z609530" s="5"/>
    </row>
    <row r="609531" spans="26:26">
      <c r="Z609531" s="5"/>
    </row>
    <row r="609532" spans="26:26">
      <c r="Z609532" s="5"/>
    </row>
    <row r="609533" spans="26:26">
      <c r="Z609533" s="5"/>
    </row>
    <row r="609534" spans="26:26">
      <c r="Z609534" s="5"/>
    </row>
    <row r="609535" spans="26:26">
      <c r="Z609535" s="5"/>
    </row>
    <row r="609536" spans="26:26">
      <c r="Z609536" s="5"/>
    </row>
    <row r="609537" spans="26:26">
      <c r="Z609537" s="5"/>
    </row>
    <row r="609538" spans="26:26">
      <c r="Z609538" s="5"/>
    </row>
    <row r="609539" spans="26:26">
      <c r="Z609539" s="5"/>
    </row>
    <row r="609540" spans="26:26">
      <c r="Z609540" s="5"/>
    </row>
    <row r="609541" spans="26:26">
      <c r="Z609541" s="5"/>
    </row>
    <row r="609542" spans="26:26">
      <c r="Z609542" s="5"/>
    </row>
    <row r="609543" spans="26:26">
      <c r="Z609543" s="5"/>
    </row>
    <row r="609544" spans="26:26">
      <c r="Z609544" s="5"/>
    </row>
    <row r="609545" spans="26:26">
      <c r="Z609545" s="5"/>
    </row>
    <row r="609546" spans="26:26">
      <c r="Z609546" s="5"/>
    </row>
    <row r="609547" spans="26:26">
      <c r="Z609547" s="5"/>
    </row>
    <row r="609548" spans="26:26">
      <c r="Z609548" s="5"/>
    </row>
    <row r="609549" spans="26:26">
      <c r="Z609549" s="5"/>
    </row>
    <row r="609550" spans="26:26">
      <c r="Z609550" s="5"/>
    </row>
    <row r="609551" spans="26:26">
      <c r="Z609551" s="5"/>
    </row>
    <row r="609552" spans="26:26">
      <c r="Z609552" s="5"/>
    </row>
    <row r="609553" spans="26:26">
      <c r="Z609553" s="5"/>
    </row>
    <row r="609554" spans="26:26">
      <c r="Z609554" s="5"/>
    </row>
    <row r="609555" spans="26:26">
      <c r="Z609555" s="5"/>
    </row>
    <row r="609556" spans="26:26">
      <c r="Z609556" s="5"/>
    </row>
    <row r="609557" spans="26:26">
      <c r="Z609557" s="5"/>
    </row>
    <row r="609558" spans="26:26">
      <c r="Z609558" s="5"/>
    </row>
    <row r="609559" spans="26:26">
      <c r="Z609559" s="5"/>
    </row>
    <row r="609560" spans="26:26">
      <c r="Z609560" s="5"/>
    </row>
    <row r="609561" spans="26:26">
      <c r="Z609561" s="5"/>
    </row>
    <row r="609562" spans="26:26">
      <c r="Z609562" s="5"/>
    </row>
    <row r="609563" spans="26:26">
      <c r="Z609563" s="5"/>
    </row>
    <row r="609564" spans="26:26">
      <c r="Z609564" s="5"/>
    </row>
    <row r="609565" spans="26:26">
      <c r="Z609565" s="5"/>
    </row>
    <row r="609566" spans="26:26">
      <c r="Z609566" s="5"/>
    </row>
    <row r="609567" spans="26:26">
      <c r="Z609567" s="5"/>
    </row>
    <row r="609568" spans="26:26">
      <c r="Z609568" s="5"/>
    </row>
    <row r="609569" spans="26:26">
      <c r="Z609569" s="5"/>
    </row>
    <row r="609570" spans="26:26">
      <c r="Z609570" s="5"/>
    </row>
    <row r="609571" spans="26:26">
      <c r="Z609571" s="5"/>
    </row>
    <row r="609572" spans="26:26">
      <c r="Z609572" s="5"/>
    </row>
    <row r="609573" spans="26:26">
      <c r="Z609573" s="5"/>
    </row>
    <row r="609574" spans="26:26">
      <c r="Z609574" s="5"/>
    </row>
    <row r="609575" spans="26:26">
      <c r="Z609575" s="5"/>
    </row>
    <row r="609576" spans="26:26">
      <c r="Z609576" s="5"/>
    </row>
    <row r="609577" spans="26:26">
      <c r="Z609577" s="5"/>
    </row>
    <row r="609578" spans="26:26">
      <c r="Z609578" s="5"/>
    </row>
    <row r="609579" spans="26:26">
      <c r="Z609579" s="5"/>
    </row>
    <row r="609580" spans="26:26">
      <c r="Z609580" s="5"/>
    </row>
    <row r="609581" spans="26:26">
      <c r="Z609581" s="5"/>
    </row>
    <row r="609582" spans="26:26">
      <c r="Z609582" s="5"/>
    </row>
    <row r="609583" spans="26:26">
      <c r="Z609583" s="5"/>
    </row>
    <row r="609584" spans="26:26">
      <c r="Z609584" s="5"/>
    </row>
    <row r="609585" spans="26:26">
      <c r="Z609585" s="5"/>
    </row>
    <row r="609586" spans="26:26">
      <c r="Z609586" s="5"/>
    </row>
    <row r="609587" spans="26:26">
      <c r="Z609587" s="5"/>
    </row>
    <row r="609588" spans="26:26">
      <c r="Z609588" s="5"/>
    </row>
    <row r="609589" spans="26:26">
      <c r="Z609589" s="5"/>
    </row>
    <row r="609590" spans="26:26">
      <c r="Z609590" s="5"/>
    </row>
    <row r="609591" spans="26:26">
      <c r="Z609591" s="5"/>
    </row>
    <row r="609592" spans="26:26">
      <c r="Z609592" s="5"/>
    </row>
    <row r="609593" spans="26:26">
      <c r="Z609593" s="5"/>
    </row>
    <row r="609594" spans="26:26">
      <c r="Z609594" s="5"/>
    </row>
    <row r="609595" spans="26:26">
      <c r="Z609595" s="5"/>
    </row>
    <row r="609596" spans="26:26">
      <c r="Z609596" s="5"/>
    </row>
    <row r="609597" spans="26:26">
      <c r="Z609597" s="5"/>
    </row>
    <row r="609598" spans="26:26">
      <c r="Z609598" s="5"/>
    </row>
    <row r="609599" spans="26:26">
      <c r="Z609599" s="5"/>
    </row>
    <row r="609600" spans="26:26">
      <c r="Z609600" s="5"/>
    </row>
    <row r="609601" spans="26:26">
      <c r="Z609601" s="5"/>
    </row>
    <row r="609602" spans="26:26">
      <c r="Z609602" s="5"/>
    </row>
    <row r="609603" spans="26:26">
      <c r="Z609603" s="5"/>
    </row>
    <row r="609604" spans="26:26">
      <c r="Z609604" s="5"/>
    </row>
    <row r="609605" spans="26:26">
      <c r="Z609605" s="5"/>
    </row>
    <row r="609606" spans="26:26">
      <c r="Z609606" s="5"/>
    </row>
    <row r="609607" spans="26:26">
      <c r="Z609607" s="5"/>
    </row>
    <row r="609608" spans="26:26">
      <c r="Z609608" s="5"/>
    </row>
    <row r="609609" spans="26:26">
      <c r="Z609609" s="5"/>
    </row>
    <row r="609610" spans="26:26">
      <c r="Z609610" s="5"/>
    </row>
    <row r="609611" spans="26:26">
      <c r="Z609611" s="5"/>
    </row>
    <row r="609612" spans="26:26">
      <c r="Z609612" s="5"/>
    </row>
    <row r="609613" spans="26:26">
      <c r="Z609613" s="5"/>
    </row>
    <row r="609614" spans="26:26">
      <c r="Z609614" s="5"/>
    </row>
    <row r="609615" spans="26:26">
      <c r="Z609615" s="5"/>
    </row>
    <row r="609616" spans="26:26">
      <c r="Z609616" s="5"/>
    </row>
    <row r="609617" spans="26:26">
      <c r="Z609617" s="5"/>
    </row>
    <row r="609618" spans="26:26">
      <c r="Z609618" s="5"/>
    </row>
    <row r="609619" spans="26:26">
      <c r="Z609619" s="5"/>
    </row>
    <row r="609620" spans="26:26">
      <c r="Z609620" s="5"/>
    </row>
    <row r="609621" spans="26:26">
      <c r="Z609621" s="5"/>
    </row>
    <row r="609622" spans="26:26">
      <c r="Z609622" s="5"/>
    </row>
    <row r="609623" spans="26:26">
      <c r="Z609623" s="5"/>
    </row>
    <row r="609624" spans="26:26">
      <c r="Z609624" s="5"/>
    </row>
    <row r="609625" spans="26:26">
      <c r="Z609625" s="5"/>
    </row>
    <row r="609626" spans="26:26">
      <c r="Z609626" s="5"/>
    </row>
    <row r="609627" spans="26:26">
      <c r="Z609627" s="5"/>
    </row>
    <row r="609628" spans="26:26">
      <c r="Z609628" s="5"/>
    </row>
    <row r="609629" spans="26:26">
      <c r="Z609629" s="5"/>
    </row>
    <row r="609630" spans="26:26">
      <c r="Z609630" s="5"/>
    </row>
    <row r="609631" spans="26:26">
      <c r="Z609631" s="5"/>
    </row>
    <row r="609632" spans="26:26">
      <c r="Z609632" s="5"/>
    </row>
    <row r="609633" spans="26:26">
      <c r="Z609633" s="5"/>
    </row>
    <row r="609634" spans="26:26">
      <c r="Z609634" s="5"/>
    </row>
    <row r="609635" spans="26:26">
      <c r="Z609635" s="5"/>
    </row>
    <row r="609636" spans="26:26">
      <c r="Z609636" s="5"/>
    </row>
    <row r="609637" spans="26:26">
      <c r="Z609637" s="5"/>
    </row>
    <row r="609638" spans="26:26">
      <c r="Z609638" s="5"/>
    </row>
    <row r="609639" spans="26:26">
      <c r="Z609639" s="5"/>
    </row>
    <row r="609640" spans="26:26">
      <c r="Z609640" s="5"/>
    </row>
    <row r="609641" spans="26:26">
      <c r="Z609641" s="5"/>
    </row>
    <row r="609642" spans="26:26">
      <c r="Z609642" s="5"/>
    </row>
    <row r="609643" spans="26:26">
      <c r="Z609643" s="5"/>
    </row>
    <row r="609644" spans="26:26">
      <c r="Z609644" s="5"/>
    </row>
    <row r="609645" spans="26:26">
      <c r="Z609645" s="5"/>
    </row>
    <row r="609646" spans="26:26">
      <c r="Z609646" s="5"/>
    </row>
    <row r="609647" spans="26:26">
      <c r="Z609647" s="5"/>
    </row>
    <row r="609648" spans="26:26">
      <c r="Z609648" s="5"/>
    </row>
    <row r="609649" spans="26:26">
      <c r="Z609649" s="5"/>
    </row>
    <row r="609650" spans="26:26">
      <c r="Z609650" s="5"/>
    </row>
    <row r="609651" spans="26:26">
      <c r="Z609651" s="5"/>
    </row>
    <row r="609652" spans="26:26">
      <c r="Z609652" s="5"/>
    </row>
    <row r="609653" spans="26:26">
      <c r="Z609653" s="5"/>
    </row>
    <row r="609654" spans="26:26">
      <c r="Z609654" s="5"/>
    </row>
    <row r="609655" spans="26:26">
      <c r="Z609655" s="5"/>
    </row>
    <row r="609656" spans="26:26">
      <c r="Z609656" s="5"/>
    </row>
    <row r="609657" spans="26:26">
      <c r="Z609657" s="5"/>
    </row>
    <row r="609658" spans="26:26">
      <c r="Z609658" s="5"/>
    </row>
    <row r="609659" spans="26:26">
      <c r="Z609659" s="5"/>
    </row>
    <row r="609660" spans="26:26">
      <c r="Z609660" s="5"/>
    </row>
    <row r="609661" spans="26:26">
      <c r="Z609661" s="5"/>
    </row>
    <row r="609662" spans="26:26">
      <c r="Z609662" s="5"/>
    </row>
    <row r="609663" spans="26:26">
      <c r="Z609663" s="5"/>
    </row>
    <row r="609664" spans="26:26">
      <c r="Z609664" s="5"/>
    </row>
    <row r="609665" spans="26:26">
      <c r="Z609665" s="5"/>
    </row>
    <row r="609666" spans="26:26">
      <c r="Z609666" s="5"/>
    </row>
    <row r="609667" spans="26:26">
      <c r="Z609667" s="5"/>
    </row>
    <row r="609668" spans="26:26">
      <c r="Z609668" s="5"/>
    </row>
    <row r="609669" spans="26:26">
      <c r="Z609669" s="5"/>
    </row>
    <row r="609670" spans="26:26">
      <c r="Z609670" s="5"/>
    </row>
    <row r="609671" spans="26:26">
      <c r="Z609671" s="5"/>
    </row>
    <row r="609672" spans="26:26">
      <c r="Z609672" s="5"/>
    </row>
    <row r="609673" spans="26:26">
      <c r="Z609673" s="5"/>
    </row>
    <row r="609674" spans="26:26">
      <c r="Z609674" s="5"/>
    </row>
    <row r="609675" spans="26:26">
      <c r="Z609675" s="5"/>
    </row>
    <row r="609676" spans="26:26">
      <c r="Z609676" s="5"/>
    </row>
    <row r="609677" spans="26:26">
      <c r="Z609677" s="5"/>
    </row>
    <row r="609678" spans="26:26">
      <c r="Z609678" s="5"/>
    </row>
    <row r="609679" spans="26:26">
      <c r="Z609679" s="5"/>
    </row>
    <row r="609680" spans="26:26">
      <c r="Z609680" s="5"/>
    </row>
    <row r="609681" spans="26:26">
      <c r="Z609681" s="5"/>
    </row>
    <row r="609682" spans="26:26">
      <c r="Z609682" s="5"/>
    </row>
    <row r="609683" spans="26:26">
      <c r="Z609683" s="5"/>
    </row>
    <row r="609684" spans="26:26">
      <c r="Z609684" s="5"/>
    </row>
    <row r="609685" spans="26:26">
      <c r="Z609685" s="5"/>
    </row>
    <row r="609686" spans="26:26">
      <c r="Z609686" s="5"/>
    </row>
    <row r="609687" spans="26:26">
      <c r="Z609687" s="5"/>
    </row>
    <row r="609688" spans="26:26">
      <c r="Z609688" s="5"/>
    </row>
    <row r="609689" spans="26:26">
      <c r="Z609689" s="5"/>
    </row>
    <row r="609690" spans="26:26">
      <c r="Z609690" s="5"/>
    </row>
    <row r="609691" spans="26:26">
      <c r="Z609691" s="5"/>
    </row>
    <row r="609692" spans="26:26">
      <c r="Z609692" s="5"/>
    </row>
    <row r="609693" spans="26:26">
      <c r="Z609693" s="5"/>
    </row>
    <row r="609694" spans="26:26">
      <c r="Z609694" s="5"/>
    </row>
    <row r="609695" spans="26:26">
      <c r="Z609695" s="5"/>
    </row>
    <row r="609696" spans="26:26">
      <c r="Z609696" s="5"/>
    </row>
    <row r="609697" spans="26:26">
      <c r="Z609697" s="5"/>
    </row>
    <row r="609698" spans="26:26">
      <c r="Z609698" s="5"/>
    </row>
    <row r="609699" spans="26:26">
      <c r="Z609699" s="5"/>
    </row>
    <row r="609700" spans="26:26">
      <c r="Z609700" s="5"/>
    </row>
    <row r="609701" spans="26:26">
      <c r="Z609701" s="5"/>
    </row>
    <row r="609702" spans="26:26">
      <c r="Z609702" s="5"/>
    </row>
    <row r="609703" spans="26:26">
      <c r="Z609703" s="5"/>
    </row>
    <row r="609704" spans="26:26">
      <c r="Z609704" s="5"/>
    </row>
    <row r="609705" spans="26:26">
      <c r="Z609705" s="5"/>
    </row>
    <row r="609706" spans="26:26">
      <c r="Z609706" s="5"/>
    </row>
    <row r="609707" spans="26:26">
      <c r="Z609707" s="5"/>
    </row>
    <row r="609708" spans="26:26">
      <c r="Z609708" s="5"/>
    </row>
    <row r="609709" spans="26:26">
      <c r="Z609709" s="5"/>
    </row>
    <row r="609710" spans="26:26">
      <c r="Z609710" s="5"/>
    </row>
    <row r="609711" spans="26:26">
      <c r="Z609711" s="5"/>
    </row>
    <row r="609712" spans="26:26">
      <c r="Z609712" s="5"/>
    </row>
    <row r="609713" spans="26:26">
      <c r="Z609713" s="5"/>
    </row>
    <row r="609714" spans="26:26">
      <c r="Z609714" s="5"/>
    </row>
    <row r="609715" spans="26:26">
      <c r="Z609715" s="5"/>
    </row>
    <row r="609716" spans="26:26">
      <c r="Z609716" s="5"/>
    </row>
    <row r="609717" spans="26:26">
      <c r="Z609717" s="5"/>
    </row>
    <row r="609718" spans="26:26">
      <c r="Z609718" s="5"/>
    </row>
    <row r="609719" spans="26:26">
      <c r="Z609719" s="5"/>
    </row>
    <row r="609720" spans="26:26">
      <c r="Z609720" s="5"/>
    </row>
    <row r="609721" spans="26:26">
      <c r="Z609721" s="5"/>
    </row>
    <row r="609722" spans="26:26">
      <c r="Z609722" s="5"/>
    </row>
    <row r="609723" spans="26:26">
      <c r="Z609723" s="5"/>
    </row>
    <row r="609724" spans="26:26">
      <c r="Z609724" s="5"/>
    </row>
    <row r="609725" spans="26:26">
      <c r="Z609725" s="5"/>
    </row>
    <row r="609726" spans="26:26">
      <c r="Z609726" s="5"/>
    </row>
    <row r="609727" spans="26:26">
      <c r="Z609727" s="5"/>
    </row>
    <row r="609728" spans="26:26">
      <c r="Z609728" s="5"/>
    </row>
    <row r="609729" spans="26:26">
      <c r="Z609729" s="5"/>
    </row>
    <row r="609730" spans="26:26">
      <c r="Z609730" s="5"/>
    </row>
    <row r="609731" spans="26:26">
      <c r="Z609731" s="5"/>
    </row>
    <row r="609732" spans="26:26">
      <c r="Z609732" s="5"/>
    </row>
    <row r="609733" spans="26:26">
      <c r="Z609733" s="5"/>
    </row>
    <row r="609734" spans="26:26">
      <c r="Z609734" s="5"/>
    </row>
    <row r="609735" spans="26:26">
      <c r="Z609735" s="5"/>
    </row>
    <row r="609736" spans="26:26">
      <c r="Z609736" s="5"/>
    </row>
    <row r="609737" spans="26:26">
      <c r="Z609737" s="5"/>
    </row>
    <row r="609738" spans="26:26">
      <c r="Z609738" s="5"/>
    </row>
    <row r="609739" spans="26:26">
      <c r="Z609739" s="5"/>
    </row>
    <row r="609740" spans="26:26">
      <c r="Z609740" s="5"/>
    </row>
    <row r="609741" spans="26:26">
      <c r="Z609741" s="5"/>
    </row>
    <row r="609742" spans="26:26">
      <c r="Z609742" s="5"/>
    </row>
    <row r="609743" spans="26:26">
      <c r="Z609743" s="5"/>
    </row>
    <row r="609744" spans="26:26">
      <c r="Z609744" s="5"/>
    </row>
    <row r="609745" spans="26:26">
      <c r="Z609745" s="5"/>
    </row>
    <row r="609746" spans="26:26">
      <c r="Z609746" s="5"/>
    </row>
    <row r="609747" spans="26:26">
      <c r="Z609747" s="5"/>
    </row>
    <row r="609748" spans="26:26">
      <c r="Z609748" s="5"/>
    </row>
    <row r="609749" spans="26:26">
      <c r="Z609749" s="5"/>
    </row>
    <row r="609750" spans="26:26">
      <c r="Z609750" s="5"/>
    </row>
    <row r="609751" spans="26:26">
      <c r="Z609751" s="5"/>
    </row>
    <row r="609752" spans="26:26">
      <c r="Z609752" s="5"/>
    </row>
    <row r="609753" spans="26:26">
      <c r="Z609753" s="5"/>
    </row>
    <row r="609754" spans="26:26">
      <c r="Z609754" s="5"/>
    </row>
    <row r="609755" spans="26:26">
      <c r="Z609755" s="5"/>
    </row>
    <row r="609756" spans="26:26">
      <c r="Z609756" s="5"/>
    </row>
    <row r="609757" spans="26:26">
      <c r="Z609757" s="5"/>
    </row>
    <row r="609758" spans="26:26">
      <c r="Z609758" s="5"/>
    </row>
    <row r="609759" spans="26:26">
      <c r="Z609759" s="5"/>
    </row>
    <row r="609760" spans="26:26">
      <c r="Z609760" s="5"/>
    </row>
    <row r="609761" spans="26:26">
      <c r="Z609761" s="5"/>
    </row>
    <row r="609762" spans="26:26">
      <c r="Z609762" s="5"/>
    </row>
    <row r="609763" spans="26:26">
      <c r="Z609763" s="5"/>
    </row>
    <row r="609764" spans="26:26">
      <c r="Z609764" s="5"/>
    </row>
    <row r="609765" spans="26:26">
      <c r="Z609765" s="5"/>
    </row>
    <row r="609766" spans="26:26">
      <c r="Z609766" s="5"/>
    </row>
    <row r="609767" spans="26:26">
      <c r="Z609767" s="5"/>
    </row>
    <row r="609768" spans="26:26">
      <c r="Z609768" s="5"/>
    </row>
    <row r="609769" spans="26:26">
      <c r="Z609769" s="5"/>
    </row>
    <row r="609770" spans="26:26">
      <c r="Z609770" s="5"/>
    </row>
    <row r="609771" spans="26:26">
      <c r="Z609771" s="5"/>
    </row>
    <row r="609772" spans="26:26">
      <c r="Z609772" s="5"/>
    </row>
    <row r="609773" spans="26:26">
      <c r="Z609773" s="5"/>
    </row>
    <row r="609774" spans="26:26">
      <c r="Z609774" s="5"/>
    </row>
    <row r="609775" spans="26:26">
      <c r="Z609775" s="5"/>
    </row>
    <row r="609776" spans="26:26">
      <c r="Z609776" s="5"/>
    </row>
    <row r="609777" spans="26:26">
      <c r="Z609777" s="5"/>
    </row>
    <row r="609778" spans="26:26">
      <c r="Z609778" s="5"/>
    </row>
    <row r="609779" spans="26:26">
      <c r="Z609779" s="5"/>
    </row>
    <row r="609780" spans="26:26">
      <c r="Z609780" s="5"/>
    </row>
    <row r="609781" spans="26:26">
      <c r="Z609781" s="5"/>
    </row>
    <row r="609782" spans="26:26">
      <c r="Z609782" s="5"/>
    </row>
    <row r="609783" spans="26:26">
      <c r="Z609783" s="5"/>
    </row>
    <row r="609784" spans="26:26">
      <c r="Z609784" s="5"/>
    </row>
    <row r="609785" spans="26:26">
      <c r="Z609785" s="5"/>
    </row>
    <row r="609786" spans="26:26">
      <c r="Z609786" s="5"/>
    </row>
    <row r="609787" spans="26:26">
      <c r="Z609787" s="5"/>
    </row>
    <row r="609788" spans="26:26">
      <c r="Z609788" s="5"/>
    </row>
    <row r="609789" spans="26:26">
      <c r="Z609789" s="5"/>
    </row>
    <row r="609790" spans="26:26">
      <c r="Z609790" s="5"/>
    </row>
    <row r="609791" spans="26:26">
      <c r="Z609791" s="5"/>
    </row>
    <row r="609792" spans="26:26">
      <c r="Z609792" s="5"/>
    </row>
    <row r="609793" spans="26:26">
      <c r="Z609793" s="5"/>
    </row>
    <row r="609794" spans="26:26">
      <c r="Z609794" s="5"/>
    </row>
    <row r="609795" spans="26:26">
      <c r="Z609795" s="5"/>
    </row>
    <row r="609796" spans="26:26">
      <c r="Z609796" s="5"/>
    </row>
    <row r="609797" spans="26:26">
      <c r="Z609797" s="5"/>
    </row>
    <row r="609798" spans="26:26">
      <c r="Z609798" s="5"/>
    </row>
    <row r="609799" spans="26:26">
      <c r="Z609799" s="5"/>
    </row>
    <row r="609800" spans="26:26">
      <c r="Z609800" s="5"/>
    </row>
    <row r="609801" spans="26:26">
      <c r="Z609801" s="5"/>
    </row>
    <row r="609802" spans="26:26">
      <c r="Z609802" s="5"/>
    </row>
    <row r="609803" spans="26:26">
      <c r="Z609803" s="5"/>
    </row>
    <row r="609804" spans="26:26">
      <c r="Z609804" s="5"/>
    </row>
    <row r="609805" spans="26:26">
      <c r="Z609805" s="5"/>
    </row>
    <row r="609806" spans="26:26">
      <c r="Z609806" s="5"/>
    </row>
    <row r="609807" spans="26:26">
      <c r="Z609807" s="5"/>
    </row>
    <row r="609808" spans="26:26">
      <c r="Z609808" s="5"/>
    </row>
    <row r="609809" spans="26:26">
      <c r="Z609809" s="5"/>
    </row>
    <row r="609810" spans="26:26">
      <c r="Z609810" s="5"/>
    </row>
    <row r="609811" spans="26:26">
      <c r="Z609811" s="5"/>
    </row>
    <row r="609812" spans="26:26">
      <c r="Z609812" s="5"/>
    </row>
    <row r="609813" spans="26:26">
      <c r="Z609813" s="5"/>
    </row>
    <row r="609814" spans="26:26">
      <c r="Z609814" s="5"/>
    </row>
    <row r="609815" spans="26:26">
      <c r="Z609815" s="5"/>
    </row>
    <row r="609816" spans="26:26">
      <c r="Z609816" s="5"/>
    </row>
    <row r="609817" spans="26:26">
      <c r="Z609817" s="5"/>
    </row>
    <row r="609818" spans="26:26">
      <c r="Z609818" s="5"/>
    </row>
    <row r="609819" spans="26:26">
      <c r="Z609819" s="5"/>
    </row>
    <row r="609820" spans="26:26">
      <c r="Z609820" s="5"/>
    </row>
    <row r="609821" spans="26:26">
      <c r="Z609821" s="5"/>
    </row>
    <row r="609822" spans="26:26">
      <c r="Z609822" s="5"/>
    </row>
    <row r="609823" spans="26:26">
      <c r="Z609823" s="5"/>
    </row>
    <row r="609824" spans="26:26">
      <c r="Z609824" s="5"/>
    </row>
    <row r="609825" spans="26:26">
      <c r="Z609825" s="5"/>
    </row>
    <row r="609826" spans="26:26">
      <c r="Z609826" s="5"/>
    </row>
    <row r="609827" spans="26:26">
      <c r="Z609827" s="5"/>
    </row>
    <row r="609828" spans="26:26">
      <c r="Z609828" s="5"/>
    </row>
    <row r="609829" spans="26:26">
      <c r="Z609829" s="5"/>
    </row>
    <row r="609830" spans="26:26">
      <c r="Z609830" s="5"/>
    </row>
    <row r="609831" spans="26:26">
      <c r="Z609831" s="5"/>
    </row>
    <row r="609832" spans="26:26">
      <c r="Z609832" s="5"/>
    </row>
    <row r="609833" spans="26:26">
      <c r="Z609833" s="5"/>
    </row>
    <row r="609834" spans="26:26">
      <c r="Z609834" s="5"/>
    </row>
    <row r="609835" spans="26:26">
      <c r="Z609835" s="5"/>
    </row>
    <row r="609836" spans="26:26">
      <c r="Z609836" s="5"/>
    </row>
    <row r="609837" spans="26:26">
      <c r="Z609837" s="5"/>
    </row>
    <row r="609838" spans="26:26">
      <c r="Z609838" s="5"/>
    </row>
    <row r="609839" spans="26:26">
      <c r="Z609839" s="5"/>
    </row>
    <row r="609840" spans="26:26">
      <c r="Z609840" s="5"/>
    </row>
    <row r="609841" spans="26:26">
      <c r="Z609841" s="5"/>
    </row>
    <row r="609842" spans="26:26">
      <c r="Z609842" s="5"/>
    </row>
    <row r="609843" spans="26:26">
      <c r="Z609843" s="5"/>
    </row>
    <row r="609844" spans="26:26">
      <c r="Z609844" s="5"/>
    </row>
    <row r="609845" spans="26:26">
      <c r="Z609845" s="5"/>
    </row>
    <row r="609846" spans="26:26">
      <c r="Z609846" s="5"/>
    </row>
    <row r="609847" spans="26:26">
      <c r="Z609847" s="5"/>
    </row>
    <row r="609848" spans="26:26">
      <c r="Z609848" s="5"/>
    </row>
    <row r="609849" spans="26:26">
      <c r="Z609849" s="5"/>
    </row>
    <row r="609850" spans="26:26">
      <c r="Z609850" s="5"/>
    </row>
    <row r="609851" spans="26:26">
      <c r="Z609851" s="5"/>
    </row>
    <row r="609852" spans="26:26">
      <c r="Z609852" s="5"/>
    </row>
    <row r="609853" spans="26:26">
      <c r="Z609853" s="5"/>
    </row>
    <row r="609854" spans="26:26">
      <c r="Z609854" s="5"/>
    </row>
    <row r="609855" spans="26:26">
      <c r="Z609855" s="5"/>
    </row>
    <row r="609856" spans="26:26">
      <c r="Z609856" s="5"/>
    </row>
    <row r="609857" spans="26:26">
      <c r="Z609857" s="5"/>
    </row>
    <row r="609858" spans="26:26">
      <c r="Z609858" s="5"/>
    </row>
    <row r="609859" spans="26:26">
      <c r="Z609859" s="5"/>
    </row>
    <row r="609860" spans="26:26">
      <c r="Z609860" s="5"/>
    </row>
    <row r="609861" spans="26:26">
      <c r="Z609861" s="5"/>
    </row>
    <row r="609862" spans="26:26">
      <c r="Z609862" s="5"/>
    </row>
    <row r="609863" spans="26:26">
      <c r="Z609863" s="5"/>
    </row>
    <row r="609864" spans="26:26">
      <c r="Z609864" s="5"/>
    </row>
    <row r="609865" spans="26:26">
      <c r="Z609865" s="5"/>
    </row>
    <row r="609866" spans="26:26">
      <c r="Z609866" s="5"/>
    </row>
    <row r="609867" spans="26:26">
      <c r="Z609867" s="5"/>
    </row>
    <row r="609868" spans="26:26">
      <c r="Z609868" s="5"/>
    </row>
    <row r="609869" spans="26:26">
      <c r="Z609869" s="5"/>
    </row>
    <row r="609870" spans="26:26">
      <c r="Z609870" s="5"/>
    </row>
    <row r="609871" spans="26:26">
      <c r="Z609871" s="5"/>
    </row>
    <row r="609872" spans="26:26">
      <c r="Z609872" s="5"/>
    </row>
    <row r="609873" spans="26:26">
      <c r="Z609873" s="5"/>
    </row>
    <row r="609874" spans="26:26">
      <c r="Z609874" s="5"/>
    </row>
    <row r="609875" spans="26:26">
      <c r="Z609875" s="5"/>
    </row>
    <row r="609876" spans="26:26">
      <c r="Z609876" s="5"/>
    </row>
    <row r="609877" spans="26:26">
      <c r="Z609877" s="5"/>
    </row>
    <row r="609878" spans="26:26">
      <c r="Z609878" s="5"/>
    </row>
    <row r="609879" spans="26:26">
      <c r="Z609879" s="5"/>
    </row>
    <row r="609880" spans="26:26">
      <c r="Z609880" s="5"/>
    </row>
    <row r="609881" spans="26:26">
      <c r="Z609881" s="5"/>
    </row>
    <row r="609882" spans="26:26">
      <c r="Z609882" s="5"/>
    </row>
    <row r="609883" spans="26:26">
      <c r="Z609883" s="5"/>
    </row>
    <row r="609884" spans="26:26">
      <c r="Z609884" s="5"/>
    </row>
    <row r="609885" spans="26:26">
      <c r="Z609885" s="5"/>
    </row>
    <row r="609886" spans="26:26">
      <c r="Z609886" s="5"/>
    </row>
    <row r="609887" spans="26:26">
      <c r="Z609887" s="5"/>
    </row>
    <row r="609888" spans="26:26">
      <c r="Z609888" s="5"/>
    </row>
    <row r="609889" spans="26:26">
      <c r="Z609889" s="5"/>
    </row>
    <row r="609890" spans="26:26">
      <c r="Z609890" s="5"/>
    </row>
    <row r="609891" spans="26:26">
      <c r="Z609891" s="5"/>
    </row>
    <row r="609892" spans="26:26">
      <c r="Z609892" s="5"/>
    </row>
    <row r="609893" spans="26:26">
      <c r="Z609893" s="5"/>
    </row>
    <row r="609894" spans="26:26">
      <c r="Z609894" s="5"/>
    </row>
    <row r="609895" spans="26:26">
      <c r="Z609895" s="5"/>
    </row>
    <row r="609896" spans="26:26">
      <c r="Z609896" s="5"/>
    </row>
    <row r="609897" spans="26:26">
      <c r="Z609897" s="5"/>
    </row>
    <row r="609898" spans="26:26">
      <c r="Z609898" s="5"/>
    </row>
    <row r="609899" spans="26:26">
      <c r="Z609899" s="5"/>
    </row>
    <row r="609900" spans="26:26">
      <c r="Z609900" s="5"/>
    </row>
    <row r="609901" spans="26:26">
      <c r="Z609901" s="5"/>
    </row>
    <row r="609902" spans="26:26">
      <c r="Z609902" s="5"/>
    </row>
    <row r="609903" spans="26:26">
      <c r="Z609903" s="5"/>
    </row>
    <row r="609904" spans="26:26">
      <c r="Z609904" s="5"/>
    </row>
    <row r="609905" spans="26:26">
      <c r="Z609905" s="5"/>
    </row>
    <row r="609906" spans="26:26">
      <c r="Z609906" s="5"/>
    </row>
    <row r="609907" spans="26:26">
      <c r="Z609907" s="5"/>
    </row>
    <row r="609908" spans="26:26">
      <c r="Z609908" s="5"/>
    </row>
    <row r="609909" spans="26:26">
      <c r="Z609909" s="5"/>
    </row>
    <row r="609910" spans="26:26">
      <c r="Z609910" s="5"/>
    </row>
    <row r="609911" spans="26:26">
      <c r="Z609911" s="5"/>
    </row>
    <row r="609912" spans="26:26">
      <c r="Z609912" s="5"/>
    </row>
    <row r="609913" spans="26:26">
      <c r="Z609913" s="5"/>
    </row>
    <row r="609914" spans="26:26">
      <c r="Z609914" s="5"/>
    </row>
    <row r="609915" spans="26:26">
      <c r="Z609915" s="5"/>
    </row>
    <row r="609916" spans="26:26">
      <c r="Z609916" s="5"/>
    </row>
    <row r="609917" spans="26:26">
      <c r="Z609917" s="5"/>
    </row>
    <row r="609918" spans="26:26">
      <c r="Z609918" s="5"/>
    </row>
    <row r="609919" spans="26:26">
      <c r="Z609919" s="5"/>
    </row>
    <row r="609920" spans="26:26">
      <c r="Z609920" s="5"/>
    </row>
    <row r="609921" spans="26:26">
      <c r="Z609921" s="5"/>
    </row>
    <row r="609922" spans="26:26">
      <c r="Z609922" s="5"/>
    </row>
    <row r="609923" spans="26:26">
      <c r="Z609923" s="5"/>
    </row>
    <row r="609924" spans="26:26">
      <c r="Z609924" s="5"/>
    </row>
    <row r="609925" spans="26:26">
      <c r="Z609925" s="5"/>
    </row>
    <row r="609926" spans="26:26">
      <c r="Z609926" s="5"/>
    </row>
    <row r="609927" spans="26:26">
      <c r="Z609927" s="5"/>
    </row>
    <row r="609928" spans="26:26">
      <c r="Z609928" s="5"/>
    </row>
    <row r="609929" spans="26:26">
      <c r="Z609929" s="5"/>
    </row>
    <row r="609930" spans="26:26">
      <c r="Z609930" s="5"/>
    </row>
    <row r="609931" spans="26:26">
      <c r="Z609931" s="5"/>
    </row>
    <row r="609932" spans="26:26">
      <c r="Z609932" s="5"/>
    </row>
    <row r="609933" spans="26:26">
      <c r="Z609933" s="5"/>
    </row>
    <row r="609934" spans="26:26">
      <c r="Z609934" s="5"/>
    </row>
    <row r="609935" spans="26:26">
      <c r="Z609935" s="5"/>
    </row>
    <row r="609936" spans="26:26">
      <c r="Z609936" s="5"/>
    </row>
    <row r="609937" spans="26:26">
      <c r="Z609937" s="5"/>
    </row>
    <row r="609938" spans="26:26">
      <c r="Z609938" s="5"/>
    </row>
    <row r="609939" spans="26:26">
      <c r="Z609939" s="5"/>
    </row>
    <row r="609940" spans="26:26">
      <c r="Z609940" s="5"/>
    </row>
    <row r="609941" spans="26:26">
      <c r="Z609941" s="5"/>
    </row>
    <row r="609942" spans="26:26">
      <c r="Z609942" s="5"/>
    </row>
    <row r="609943" spans="26:26">
      <c r="Z609943" s="5"/>
    </row>
    <row r="609944" spans="26:26">
      <c r="Z609944" s="5"/>
    </row>
    <row r="609945" spans="26:26">
      <c r="Z609945" s="5"/>
    </row>
    <row r="609946" spans="26:26">
      <c r="Z609946" s="5"/>
    </row>
    <row r="609947" spans="26:26">
      <c r="Z609947" s="5"/>
    </row>
    <row r="609948" spans="26:26">
      <c r="Z609948" s="5"/>
    </row>
    <row r="609949" spans="26:26">
      <c r="Z609949" s="5"/>
    </row>
    <row r="609950" spans="26:26">
      <c r="Z609950" s="5"/>
    </row>
    <row r="609951" spans="26:26">
      <c r="Z609951" s="5"/>
    </row>
    <row r="609952" spans="26:26">
      <c r="Z609952" s="5"/>
    </row>
    <row r="609953" spans="26:26">
      <c r="Z609953" s="5"/>
    </row>
    <row r="609954" spans="26:26">
      <c r="Z609954" s="5"/>
    </row>
    <row r="609955" spans="26:26">
      <c r="Z609955" s="5"/>
    </row>
    <row r="609956" spans="26:26">
      <c r="Z609956" s="5"/>
    </row>
    <row r="609957" spans="26:26">
      <c r="Z609957" s="5"/>
    </row>
    <row r="609958" spans="26:26">
      <c r="Z609958" s="5"/>
    </row>
    <row r="609959" spans="26:26">
      <c r="Z609959" s="5"/>
    </row>
    <row r="609960" spans="26:26">
      <c r="Z609960" s="5"/>
    </row>
    <row r="609961" spans="26:26">
      <c r="Z609961" s="5"/>
    </row>
    <row r="609962" spans="26:26">
      <c r="Z609962" s="5"/>
    </row>
    <row r="609963" spans="26:26">
      <c r="Z609963" s="5"/>
    </row>
    <row r="609964" spans="26:26">
      <c r="Z609964" s="5"/>
    </row>
    <row r="609965" spans="26:26">
      <c r="Z609965" s="5"/>
    </row>
    <row r="609966" spans="26:26">
      <c r="Z609966" s="5"/>
    </row>
    <row r="609967" spans="26:26">
      <c r="Z609967" s="5"/>
    </row>
    <row r="609968" spans="26:26">
      <c r="Z609968" s="5"/>
    </row>
    <row r="609969" spans="26:26">
      <c r="Z609969" s="5"/>
    </row>
    <row r="609970" spans="26:26">
      <c r="Z609970" s="5"/>
    </row>
    <row r="609971" spans="26:26">
      <c r="Z609971" s="5"/>
    </row>
    <row r="609972" spans="26:26">
      <c r="Z609972" s="5"/>
    </row>
    <row r="609973" spans="26:26">
      <c r="Z609973" s="5"/>
    </row>
    <row r="609974" spans="26:26">
      <c r="Z609974" s="5"/>
    </row>
    <row r="609975" spans="26:26">
      <c r="Z609975" s="5"/>
    </row>
    <row r="609976" spans="26:26">
      <c r="Z609976" s="5"/>
    </row>
    <row r="609977" spans="26:26">
      <c r="Z609977" s="5"/>
    </row>
    <row r="609978" spans="26:26">
      <c r="Z609978" s="5"/>
    </row>
    <row r="609979" spans="26:26">
      <c r="Z609979" s="5"/>
    </row>
    <row r="609980" spans="26:26">
      <c r="Z609980" s="5"/>
    </row>
    <row r="609981" spans="26:26">
      <c r="Z609981" s="5"/>
    </row>
    <row r="609982" spans="26:26">
      <c r="Z609982" s="5"/>
    </row>
    <row r="609983" spans="26:26">
      <c r="Z609983" s="5"/>
    </row>
    <row r="609984" spans="26:26">
      <c r="Z609984" s="5"/>
    </row>
    <row r="609985" spans="26:26">
      <c r="Z609985" s="5"/>
    </row>
    <row r="609986" spans="26:26">
      <c r="Z609986" s="5"/>
    </row>
    <row r="609987" spans="26:26">
      <c r="Z609987" s="5"/>
    </row>
    <row r="609988" spans="26:26">
      <c r="Z609988" s="5"/>
    </row>
    <row r="609989" spans="26:26">
      <c r="Z609989" s="5"/>
    </row>
    <row r="609990" spans="26:26">
      <c r="Z609990" s="5"/>
    </row>
    <row r="609991" spans="26:26">
      <c r="Z609991" s="5"/>
    </row>
    <row r="609992" spans="26:26">
      <c r="Z609992" s="5"/>
    </row>
    <row r="609993" spans="26:26">
      <c r="Z609993" s="5"/>
    </row>
    <row r="609994" spans="26:26">
      <c r="Z609994" s="5"/>
    </row>
    <row r="609995" spans="26:26">
      <c r="Z609995" s="5"/>
    </row>
    <row r="609996" spans="26:26">
      <c r="Z609996" s="5"/>
    </row>
    <row r="609997" spans="26:26">
      <c r="Z609997" s="5"/>
    </row>
    <row r="609998" spans="26:26">
      <c r="Z609998" s="5"/>
    </row>
    <row r="609999" spans="26:26">
      <c r="Z609999" s="5"/>
    </row>
    <row r="610000" spans="26:26">
      <c r="Z610000" s="5"/>
    </row>
    <row r="610001" spans="26:26">
      <c r="Z610001" s="5"/>
    </row>
    <row r="610002" spans="26:26">
      <c r="Z610002" s="5"/>
    </row>
    <row r="610003" spans="26:26">
      <c r="Z610003" s="5"/>
    </row>
    <row r="610004" spans="26:26">
      <c r="Z610004" s="5"/>
    </row>
    <row r="610005" spans="26:26">
      <c r="Z610005" s="5"/>
    </row>
    <row r="610006" spans="26:26">
      <c r="Z610006" s="5"/>
    </row>
    <row r="610007" spans="26:26">
      <c r="Z610007" s="5"/>
    </row>
    <row r="610008" spans="26:26">
      <c r="Z610008" s="5"/>
    </row>
    <row r="610009" spans="26:26">
      <c r="Z610009" s="5"/>
    </row>
    <row r="610010" spans="26:26">
      <c r="Z610010" s="5"/>
    </row>
    <row r="610011" spans="26:26">
      <c r="Z610011" s="5"/>
    </row>
    <row r="610012" spans="26:26">
      <c r="Z610012" s="5"/>
    </row>
    <row r="610013" spans="26:26">
      <c r="Z610013" s="5"/>
    </row>
    <row r="610014" spans="26:26">
      <c r="Z610014" s="5"/>
    </row>
    <row r="610015" spans="26:26">
      <c r="Z610015" s="5"/>
    </row>
    <row r="610016" spans="26:26">
      <c r="Z610016" s="5"/>
    </row>
    <row r="610017" spans="26:26">
      <c r="Z610017" s="5"/>
    </row>
    <row r="610018" spans="26:26">
      <c r="Z610018" s="5"/>
    </row>
    <row r="610019" spans="26:26">
      <c r="Z610019" s="5"/>
    </row>
    <row r="610020" spans="26:26">
      <c r="Z610020" s="5"/>
    </row>
    <row r="610021" spans="26:26">
      <c r="Z610021" s="5"/>
    </row>
    <row r="610022" spans="26:26">
      <c r="Z610022" s="5"/>
    </row>
    <row r="610023" spans="26:26">
      <c r="Z610023" s="5"/>
    </row>
    <row r="610024" spans="26:26">
      <c r="Z610024" s="5"/>
    </row>
    <row r="610025" spans="26:26">
      <c r="Z610025" s="5"/>
    </row>
    <row r="610026" spans="26:26">
      <c r="Z610026" s="5"/>
    </row>
    <row r="610027" spans="26:26">
      <c r="Z610027" s="5"/>
    </row>
    <row r="610028" spans="26:26">
      <c r="Z610028" s="5"/>
    </row>
    <row r="610029" spans="26:26">
      <c r="Z610029" s="5"/>
    </row>
    <row r="610030" spans="26:26">
      <c r="Z610030" s="5"/>
    </row>
    <row r="610031" spans="26:26">
      <c r="Z610031" s="5"/>
    </row>
    <row r="610032" spans="26:26">
      <c r="Z610032" s="5"/>
    </row>
    <row r="610033" spans="26:26">
      <c r="Z610033" s="5"/>
    </row>
    <row r="610034" spans="26:26">
      <c r="Z610034" s="5"/>
    </row>
    <row r="610035" spans="26:26">
      <c r="Z610035" s="5"/>
    </row>
    <row r="610036" spans="26:26">
      <c r="Z610036" s="5"/>
    </row>
    <row r="610037" spans="26:26">
      <c r="Z610037" s="5"/>
    </row>
    <row r="610038" spans="26:26">
      <c r="Z610038" s="5"/>
    </row>
    <row r="610039" spans="26:26">
      <c r="Z610039" s="5"/>
    </row>
    <row r="610040" spans="26:26">
      <c r="Z610040" s="5"/>
    </row>
    <row r="610041" spans="26:26">
      <c r="Z610041" s="5"/>
    </row>
    <row r="610042" spans="26:26">
      <c r="Z610042" s="5"/>
    </row>
    <row r="610043" spans="26:26">
      <c r="Z610043" s="5"/>
    </row>
    <row r="610044" spans="26:26">
      <c r="Z610044" s="5"/>
    </row>
    <row r="610045" spans="26:26">
      <c r="Z610045" s="5"/>
    </row>
    <row r="610046" spans="26:26">
      <c r="Z610046" s="5"/>
    </row>
    <row r="610047" spans="26:26">
      <c r="Z610047" s="5"/>
    </row>
    <row r="610048" spans="26:26">
      <c r="Z610048" s="5"/>
    </row>
    <row r="610049" spans="26:26">
      <c r="Z610049" s="5"/>
    </row>
    <row r="610050" spans="26:26">
      <c r="Z610050" s="5"/>
    </row>
    <row r="610051" spans="26:26">
      <c r="Z610051" s="5"/>
    </row>
    <row r="610052" spans="26:26">
      <c r="Z610052" s="5"/>
    </row>
    <row r="610053" spans="26:26">
      <c r="Z610053" s="5"/>
    </row>
    <row r="610054" spans="26:26">
      <c r="Z610054" s="5"/>
    </row>
    <row r="610055" spans="26:26">
      <c r="Z610055" s="5"/>
    </row>
    <row r="610056" spans="26:26">
      <c r="Z610056" s="5"/>
    </row>
    <row r="610057" spans="26:26">
      <c r="Z610057" s="5"/>
    </row>
    <row r="610058" spans="26:26">
      <c r="Z610058" s="5"/>
    </row>
    <row r="610059" spans="26:26">
      <c r="Z610059" s="5"/>
    </row>
    <row r="610060" spans="26:26">
      <c r="Z610060" s="5"/>
    </row>
    <row r="610061" spans="26:26">
      <c r="Z610061" s="5"/>
    </row>
    <row r="610062" spans="26:26">
      <c r="Z610062" s="5"/>
    </row>
    <row r="610063" spans="26:26">
      <c r="Z610063" s="5"/>
    </row>
    <row r="610064" spans="26:26">
      <c r="Z610064" s="5"/>
    </row>
    <row r="610065" spans="26:26">
      <c r="Z610065" s="5"/>
    </row>
    <row r="610066" spans="26:26">
      <c r="Z610066" s="5"/>
    </row>
    <row r="610067" spans="26:26">
      <c r="Z610067" s="5"/>
    </row>
    <row r="610068" spans="26:26">
      <c r="Z610068" s="5"/>
    </row>
    <row r="610069" spans="26:26">
      <c r="Z610069" s="5"/>
    </row>
    <row r="610070" spans="26:26">
      <c r="Z610070" s="5"/>
    </row>
    <row r="610071" spans="26:26">
      <c r="Z610071" s="5"/>
    </row>
    <row r="610072" spans="26:26">
      <c r="Z610072" s="5"/>
    </row>
    <row r="610073" spans="26:26">
      <c r="Z610073" s="5"/>
    </row>
    <row r="610074" spans="26:26">
      <c r="Z610074" s="5"/>
    </row>
    <row r="610075" spans="26:26">
      <c r="Z610075" s="5"/>
    </row>
    <row r="610076" spans="26:26">
      <c r="Z610076" s="5"/>
    </row>
    <row r="610077" spans="26:26">
      <c r="Z610077" s="5"/>
    </row>
    <row r="610078" spans="26:26">
      <c r="Z610078" s="5"/>
    </row>
    <row r="610079" spans="26:26">
      <c r="Z610079" s="5"/>
    </row>
    <row r="610080" spans="26:26">
      <c r="Z610080" s="5"/>
    </row>
    <row r="610081" spans="26:26">
      <c r="Z610081" s="5"/>
    </row>
    <row r="610082" spans="26:26">
      <c r="Z610082" s="5"/>
    </row>
    <row r="610083" spans="26:26">
      <c r="Z610083" s="5"/>
    </row>
    <row r="610084" spans="26:26">
      <c r="Z610084" s="5"/>
    </row>
    <row r="610085" spans="26:26">
      <c r="Z610085" s="5"/>
    </row>
    <row r="610086" spans="26:26">
      <c r="Z610086" s="5"/>
    </row>
    <row r="610087" spans="26:26">
      <c r="Z610087" s="5"/>
    </row>
    <row r="610088" spans="26:26">
      <c r="Z610088" s="5"/>
    </row>
    <row r="610089" spans="26:26">
      <c r="Z610089" s="5"/>
    </row>
    <row r="610090" spans="26:26">
      <c r="Z610090" s="5"/>
    </row>
    <row r="610091" spans="26:26">
      <c r="Z610091" s="5"/>
    </row>
    <row r="610092" spans="26:26">
      <c r="Z610092" s="5"/>
    </row>
    <row r="610093" spans="26:26">
      <c r="Z610093" s="5"/>
    </row>
    <row r="610094" spans="26:26">
      <c r="Z610094" s="5"/>
    </row>
    <row r="610095" spans="26:26">
      <c r="Z610095" s="5"/>
    </row>
    <row r="610096" spans="26:26">
      <c r="Z610096" s="5"/>
    </row>
    <row r="610097" spans="26:26">
      <c r="Z610097" s="5"/>
    </row>
    <row r="610098" spans="26:26">
      <c r="Z610098" s="5"/>
    </row>
    <row r="610099" spans="26:26">
      <c r="Z610099" s="5"/>
    </row>
    <row r="610100" spans="26:26">
      <c r="Z610100" s="5"/>
    </row>
    <row r="610101" spans="26:26">
      <c r="Z610101" s="5"/>
    </row>
    <row r="610102" spans="26:26">
      <c r="Z610102" s="5"/>
    </row>
    <row r="610103" spans="26:26">
      <c r="Z610103" s="5"/>
    </row>
    <row r="610104" spans="26:26">
      <c r="Z610104" s="5"/>
    </row>
    <row r="610105" spans="26:26">
      <c r="Z610105" s="5"/>
    </row>
    <row r="610106" spans="26:26">
      <c r="Z610106" s="5"/>
    </row>
    <row r="610107" spans="26:26">
      <c r="Z610107" s="5"/>
    </row>
    <row r="610108" spans="26:26">
      <c r="Z610108" s="5"/>
    </row>
    <row r="610109" spans="26:26">
      <c r="Z610109" s="5"/>
    </row>
    <row r="610110" spans="26:26">
      <c r="Z610110" s="5"/>
    </row>
    <row r="610111" spans="26:26">
      <c r="Z610111" s="5"/>
    </row>
    <row r="610112" spans="26:26">
      <c r="Z610112" s="5"/>
    </row>
    <row r="610113" spans="26:26">
      <c r="Z610113" s="5"/>
    </row>
    <row r="610114" spans="26:26">
      <c r="Z610114" s="5"/>
    </row>
    <row r="610115" spans="26:26">
      <c r="Z610115" s="5"/>
    </row>
    <row r="610116" spans="26:26">
      <c r="Z610116" s="5"/>
    </row>
    <row r="610117" spans="26:26">
      <c r="Z610117" s="5"/>
    </row>
    <row r="610118" spans="26:26">
      <c r="Z610118" s="5"/>
    </row>
    <row r="610119" spans="26:26">
      <c r="Z610119" s="5"/>
    </row>
    <row r="610120" spans="26:26">
      <c r="Z610120" s="5"/>
    </row>
    <row r="610121" spans="26:26">
      <c r="Z610121" s="5"/>
    </row>
    <row r="610122" spans="26:26">
      <c r="Z610122" s="5"/>
    </row>
    <row r="610123" spans="26:26">
      <c r="Z610123" s="5"/>
    </row>
    <row r="610124" spans="26:26">
      <c r="Z610124" s="5"/>
    </row>
    <row r="610125" spans="26:26">
      <c r="Z610125" s="5"/>
    </row>
    <row r="610126" spans="26:26">
      <c r="Z610126" s="5"/>
    </row>
    <row r="610127" spans="26:26">
      <c r="Z610127" s="5"/>
    </row>
    <row r="610128" spans="26:26">
      <c r="Z610128" s="5"/>
    </row>
    <row r="610129" spans="26:26">
      <c r="Z610129" s="5"/>
    </row>
    <row r="610130" spans="26:26">
      <c r="Z610130" s="5"/>
    </row>
    <row r="610131" spans="26:26">
      <c r="Z610131" s="5"/>
    </row>
    <row r="610132" spans="26:26">
      <c r="Z610132" s="5"/>
    </row>
    <row r="610133" spans="26:26">
      <c r="Z610133" s="5"/>
    </row>
    <row r="610134" spans="26:26">
      <c r="Z610134" s="5"/>
    </row>
    <row r="610135" spans="26:26">
      <c r="Z610135" s="5"/>
    </row>
    <row r="610136" spans="26:26">
      <c r="Z610136" s="5"/>
    </row>
    <row r="610137" spans="26:26">
      <c r="Z610137" s="5"/>
    </row>
    <row r="610138" spans="26:26">
      <c r="Z610138" s="5"/>
    </row>
    <row r="610139" spans="26:26">
      <c r="Z610139" s="5"/>
    </row>
    <row r="610140" spans="26:26">
      <c r="Z610140" s="5"/>
    </row>
    <row r="610141" spans="26:26">
      <c r="Z610141" s="5"/>
    </row>
    <row r="610142" spans="26:26">
      <c r="Z610142" s="5"/>
    </row>
    <row r="610143" spans="26:26">
      <c r="Z610143" s="5"/>
    </row>
    <row r="610144" spans="26:26">
      <c r="Z610144" s="5"/>
    </row>
    <row r="610145" spans="26:26">
      <c r="Z610145" s="5"/>
    </row>
    <row r="610146" spans="26:26">
      <c r="Z610146" s="5"/>
    </row>
    <row r="610147" spans="26:26">
      <c r="Z610147" s="5"/>
    </row>
    <row r="610148" spans="26:26">
      <c r="Z610148" s="5"/>
    </row>
    <row r="610149" spans="26:26">
      <c r="Z610149" s="5"/>
    </row>
    <row r="610150" spans="26:26">
      <c r="Z610150" s="5"/>
    </row>
    <row r="610151" spans="26:26">
      <c r="Z610151" s="5"/>
    </row>
    <row r="610152" spans="26:26">
      <c r="Z610152" s="5"/>
    </row>
    <row r="610153" spans="26:26">
      <c r="Z610153" s="5"/>
    </row>
    <row r="610154" spans="26:26">
      <c r="Z610154" s="5"/>
    </row>
    <row r="610155" spans="26:26">
      <c r="Z610155" s="5"/>
    </row>
    <row r="610156" spans="26:26">
      <c r="Z610156" s="5"/>
    </row>
    <row r="610157" spans="26:26">
      <c r="Z610157" s="5"/>
    </row>
    <row r="610158" spans="26:26">
      <c r="Z610158" s="5"/>
    </row>
    <row r="610159" spans="26:26">
      <c r="Z610159" s="5"/>
    </row>
    <row r="610160" spans="26:26">
      <c r="Z610160" s="5"/>
    </row>
    <row r="610161" spans="26:26">
      <c r="Z610161" s="5"/>
    </row>
    <row r="610162" spans="26:26">
      <c r="Z610162" s="5"/>
    </row>
    <row r="610163" spans="26:26">
      <c r="Z610163" s="5"/>
    </row>
    <row r="610164" spans="26:26">
      <c r="Z610164" s="5"/>
    </row>
    <row r="610165" spans="26:26">
      <c r="Z610165" s="5"/>
    </row>
    <row r="610166" spans="26:26">
      <c r="Z610166" s="5"/>
    </row>
    <row r="610167" spans="26:26">
      <c r="Z610167" s="5"/>
    </row>
    <row r="610168" spans="26:26">
      <c r="Z610168" s="5"/>
    </row>
    <row r="610169" spans="26:26">
      <c r="Z610169" s="5"/>
    </row>
    <row r="610170" spans="26:26">
      <c r="Z610170" s="5"/>
    </row>
    <row r="610171" spans="26:26">
      <c r="Z610171" s="5"/>
    </row>
    <row r="610172" spans="26:26">
      <c r="Z610172" s="5"/>
    </row>
    <row r="610173" spans="26:26">
      <c r="Z610173" s="5"/>
    </row>
    <row r="610174" spans="26:26">
      <c r="Z610174" s="5"/>
    </row>
    <row r="610175" spans="26:26">
      <c r="Z610175" s="5"/>
    </row>
    <row r="610176" spans="26:26">
      <c r="Z610176" s="5"/>
    </row>
    <row r="610177" spans="26:26">
      <c r="Z610177" s="5"/>
    </row>
    <row r="610178" spans="26:26">
      <c r="Z610178" s="5"/>
    </row>
    <row r="610179" spans="26:26">
      <c r="Z610179" s="5"/>
    </row>
    <row r="610180" spans="26:26">
      <c r="Z610180" s="5"/>
    </row>
    <row r="610181" spans="26:26">
      <c r="Z610181" s="5"/>
    </row>
    <row r="610182" spans="26:26">
      <c r="Z610182" s="5"/>
    </row>
    <row r="610183" spans="26:26">
      <c r="Z610183" s="5"/>
    </row>
    <row r="610184" spans="26:26">
      <c r="Z610184" s="5"/>
    </row>
    <row r="610185" spans="26:26">
      <c r="Z610185" s="5"/>
    </row>
    <row r="610186" spans="26:26">
      <c r="Z610186" s="5"/>
    </row>
    <row r="610187" spans="26:26">
      <c r="Z610187" s="5"/>
    </row>
    <row r="610188" spans="26:26">
      <c r="Z610188" s="5"/>
    </row>
    <row r="610189" spans="26:26">
      <c r="Z610189" s="5"/>
    </row>
    <row r="610190" spans="26:26">
      <c r="Z610190" s="5"/>
    </row>
    <row r="610191" spans="26:26">
      <c r="Z610191" s="5"/>
    </row>
    <row r="610192" spans="26:26">
      <c r="Z610192" s="5"/>
    </row>
    <row r="610193" spans="26:26">
      <c r="Z610193" s="5"/>
    </row>
    <row r="610194" spans="26:26">
      <c r="Z610194" s="5"/>
    </row>
    <row r="610195" spans="26:26">
      <c r="Z610195" s="5"/>
    </row>
    <row r="610196" spans="26:26">
      <c r="Z610196" s="5"/>
    </row>
    <row r="610197" spans="26:26">
      <c r="Z610197" s="5"/>
    </row>
    <row r="610198" spans="26:26">
      <c r="Z610198" s="5"/>
    </row>
    <row r="610199" spans="26:26">
      <c r="Z610199" s="5"/>
    </row>
    <row r="610200" spans="26:26">
      <c r="Z610200" s="5"/>
    </row>
    <row r="610201" spans="26:26">
      <c r="Z610201" s="5"/>
    </row>
    <row r="610202" spans="26:26">
      <c r="Z610202" s="5"/>
    </row>
    <row r="610203" spans="26:26">
      <c r="Z610203" s="5"/>
    </row>
    <row r="610204" spans="26:26">
      <c r="Z610204" s="5"/>
    </row>
    <row r="610205" spans="26:26">
      <c r="Z610205" s="5"/>
    </row>
    <row r="610206" spans="26:26">
      <c r="Z610206" s="5"/>
    </row>
    <row r="610207" spans="26:26">
      <c r="Z610207" s="5"/>
    </row>
    <row r="610208" spans="26:26">
      <c r="Z610208" s="5"/>
    </row>
    <row r="610209" spans="26:26">
      <c r="Z610209" s="5"/>
    </row>
    <row r="610210" spans="26:26">
      <c r="Z610210" s="5"/>
    </row>
    <row r="610211" spans="26:26">
      <c r="Z610211" s="5"/>
    </row>
    <row r="610212" spans="26:26">
      <c r="Z610212" s="5"/>
    </row>
    <row r="610213" spans="26:26">
      <c r="Z610213" s="5"/>
    </row>
    <row r="610214" spans="26:26">
      <c r="Z610214" s="5"/>
    </row>
    <row r="610215" spans="26:26">
      <c r="Z610215" s="5"/>
    </row>
    <row r="610216" spans="26:26">
      <c r="Z610216" s="5"/>
    </row>
    <row r="610217" spans="26:26">
      <c r="Z610217" s="5"/>
    </row>
    <row r="610218" spans="26:26">
      <c r="Z610218" s="5"/>
    </row>
    <row r="610219" spans="26:26">
      <c r="Z610219" s="5"/>
    </row>
    <row r="610220" spans="26:26">
      <c r="Z610220" s="5"/>
    </row>
    <row r="610221" spans="26:26">
      <c r="Z610221" s="5"/>
    </row>
    <row r="610222" spans="26:26">
      <c r="Z610222" s="5"/>
    </row>
    <row r="610223" spans="26:26">
      <c r="Z610223" s="5"/>
    </row>
    <row r="610224" spans="26:26">
      <c r="Z610224" s="5"/>
    </row>
    <row r="610225" spans="26:26">
      <c r="Z610225" s="5"/>
    </row>
    <row r="610226" spans="26:26">
      <c r="Z610226" s="5"/>
    </row>
    <row r="610227" spans="26:26">
      <c r="Z610227" s="5"/>
    </row>
    <row r="610228" spans="26:26">
      <c r="Z610228" s="5"/>
    </row>
    <row r="610229" spans="26:26">
      <c r="Z610229" s="5"/>
    </row>
    <row r="610230" spans="26:26">
      <c r="Z610230" s="5"/>
    </row>
    <row r="610231" spans="26:26">
      <c r="Z610231" s="5"/>
    </row>
    <row r="610232" spans="26:26">
      <c r="Z610232" s="5"/>
    </row>
    <row r="610233" spans="26:26">
      <c r="Z610233" s="5"/>
    </row>
    <row r="610234" spans="26:26">
      <c r="Z610234" s="5"/>
    </row>
    <row r="610235" spans="26:26">
      <c r="Z610235" s="5"/>
    </row>
    <row r="610236" spans="26:26">
      <c r="Z610236" s="5"/>
    </row>
    <row r="610237" spans="26:26">
      <c r="Z610237" s="5"/>
    </row>
    <row r="610238" spans="26:26">
      <c r="Z610238" s="5"/>
    </row>
    <row r="610239" spans="26:26">
      <c r="Z610239" s="5"/>
    </row>
    <row r="610240" spans="26:26">
      <c r="Z610240" s="5"/>
    </row>
    <row r="610241" spans="26:26">
      <c r="Z610241" s="5"/>
    </row>
    <row r="610242" spans="26:26">
      <c r="Z610242" s="5"/>
    </row>
    <row r="610243" spans="26:26">
      <c r="Z610243" s="5"/>
    </row>
    <row r="610244" spans="26:26">
      <c r="Z610244" s="5"/>
    </row>
    <row r="610245" spans="26:26">
      <c r="Z610245" s="5"/>
    </row>
    <row r="610246" spans="26:26">
      <c r="Z610246" s="5"/>
    </row>
    <row r="610247" spans="26:26">
      <c r="Z610247" s="5"/>
    </row>
    <row r="610248" spans="26:26">
      <c r="Z610248" s="5"/>
    </row>
    <row r="610249" spans="26:26">
      <c r="Z610249" s="5"/>
    </row>
    <row r="610250" spans="26:26">
      <c r="Z610250" s="5"/>
    </row>
    <row r="610251" spans="26:26">
      <c r="Z610251" s="5"/>
    </row>
    <row r="610252" spans="26:26">
      <c r="Z610252" s="5"/>
    </row>
    <row r="610253" spans="26:26">
      <c r="Z610253" s="5"/>
    </row>
    <row r="610254" spans="26:26">
      <c r="Z610254" s="5"/>
    </row>
    <row r="610255" spans="26:26">
      <c r="Z610255" s="5"/>
    </row>
    <row r="610256" spans="26:26">
      <c r="Z610256" s="5"/>
    </row>
    <row r="610257" spans="26:26">
      <c r="Z610257" s="5"/>
    </row>
    <row r="610258" spans="26:26">
      <c r="Z610258" s="5"/>
    </row>
    <row r="610259" spans="26:26">
      <c r="Z610259" s="5"/>
    </row>
    <row r="610260" spans="26:26">
      <c r="Z610260" s="5"/>
    </row>
    <row r="610261" spans="26:26">
      <c r="Z610261" s="5"/>
    </row>
    <row r="610262" spans="26:26">
      <c r="Z610262" s="5"/>
    </row>
    <row r="610263" spans="26:26">
      <c r="Z610263" s="5"/>
    </row>
    <row r="610264" spans="26:26">
      <c r="Z610264" s="5"/>
    </row>
    <row r="610265" spans="26:26">
      <c r="Z610265" s="5"/>
    </row>
    <row r="610266" spans="26:26">
      <c r="Z610266" s="5"/>
    </row>
    <row r="610267" spans="26:26">
      <c r="Z610267" s="5"/>
    </row>
    <row r="610268" spans="26:26">
      <c r="Z610268" s="5"/>
    </row>
    <row r="610269" spans="26:26">
      <c r="Z610269" s="5"/>
    </row>
    <row r="610270" spans="26:26">
      <c r="Z610270" s="5"/>
    </row>
    <row r="610271" spans="26:26">
      <c r="Z610271" s="5"/>
    </row>
    <row r="610272" spans="26:26">
      <c r="Z610272" s="5"/>
    </row>
    <row r="610273" spans="26:26">
      <c r="Z610273" s="5"/>
    </row>
    <row r="610274" spans="26:26">
      <c r="Z610274" s="5"/>
    </row>
    <row r="610275" spans="26:26">
      <c r="Z610275" s="5"/>
    </row>
    <row r="610276" spans="26:26">
      <c r="Z610276" s="5"/>
    </row>
    <row r="610277" spans="26:26">
      <c r="Z610277" s="5"/>
    </row>
    <row r="610278" spans="26:26">
      <c r="Z610278" s="5"/>
    </row>
    <row r="610279" spans="26:26">
      <c r="Z610279" s="5"/>
    </row>
    <row r="610280" spans="26:26">
      <c r="Z610280" s="5"/>
    </row>
    <row r="610281" spans="26:26">
      <c r="Z610281" s="5"/>
    </row>
    <row r="610282" spans="26:26">
      <c r="Z610282" s="5"/>
    </row>
    <row r="610283" spans="26:26">
      <c r="Z610283" s="5"/>
    </row>
    <row r="610284" spans="26:26">
      <c r="Z610284" s="5"/>
    </row>
    <row r="610285" spans="26:26">
      <c r="Z610285" s="5"/>
    </row>
    <row r="610286" spans="26:26">
      <c r="Z610286" s="5"/>
    </row>
    <row r="610287" spans="26:26">
      <c r="Z610287" s="5"/>
    </row>
    <row r="610288" spans="26:26">
      <c r="Z610288" s="5"/>
    </row>
    <row r="610289" spans="26:26">
      <c r="Z610289" s="5"/>
    </row>
    <row r="610290" spans="26:26">
      <c r="Z610290" s="5"/>
    </row>
    <row r="610291" spans="26:26">
      <c r="Z610291" s="5"/>
    </row>
    <row r="610292" spans="26:26">
      <c r="Z610292" s="5"/>
    </row>
    <row r="610293" spans="26:26">
      <c r="Z610293" s="5"/>
    </row>
    <row r="610294" spans="26:26">
      <c r="Z610294" s="5"/>
    </row>
    <row r="610295" spans="26:26">
      <c r="Z610295" s="5"/>
    </row>
    <row r="610296" spans="26:26">
      <c r="Z610296" s="5"/>
    </row>
    <row r="610297" spans="26:26">
      <c r="Z610297" s="5"/>
    </row>
    <row r="610298" spans="26:26">
      <c r="Z610298" s="5"/>
    </row>
    <row r="610299" spans="26:26">
      <c r="Z610299" s="5"/>
    </row>
    <row r="610300" spans="26:26">
      <c r="Z610300" s="5"/>
    </row>
    <row r="610301" spans="26:26">
      <c r="Z610301" s="5"/>
    </row>
    <row r="610302" spans="26:26">
      <c r="Z610302" s="5"/>
    </row>
    <row r="610303" spans="26:26">
      <c r="Z610303" s="5"/>
    </row>
    <row r="610304" spans="26:26">
      <c r="Z610304" s="5"/>
    </row>
    <row r="610305" spans="26:26">
      <c r="Z610305" s="5"/>
    </row>
    <row r="610306" spans="26:26">
      <c r="Z610306" s="5"/>
    </row>
    <row r="610307" spans="26:26">
      <c r="Z610307" s="5"/>
    </row>
    <row r="610308" spans="26:26">
      <c r="Z610308" s="5"/>
    </row>
    <row r="610309" spans="26:26">
      <c r="Z610309" s="5"/>
    </row>
    <row r="610310" spans="26:26">
      <c r="Z610310" s="5"/>
    </row>
    <row r="610311" spans="26:26">
      <c r="Z610311" s="5"/>
    </row>
    <row r="610312" spans="26:26">
      <c r="Z610312" s="5"/>
    </row>
    <row r="610313" spans="26:26">
      <c r="Z610313" s="5"/>
    </row>
    <row r="610314" spans="26:26">
      <c r="Z610314" s="5"/>
    </row>
    <row r="610315" spans="26:26">
      <c r="Z610315" s="5"/>
    </row>
    <row r="610316" spans="26:26">
      <c r="Z610316" s="5"/>
    </row>
    <row r="610317" spans="26:26">
      <c r="Z610317" s="5"/>
    </row>
    <row r="610318" spans="26:26">
      <c r="Z610318" s="5"/>
    </row>
    <row r="610319" spans="26:26">
      <c r="Z610319" s="5"/>
    </row>
    <row r="610320" spans="26:26">
      <c r="Z610320" s="5"/>
    </row>
    <row r="610321" spans="26:26">
      <c r="Z610321" s="5"/>
    </row>
    <row r="610322" spans="26:26">
      <c r="Z610322" s="5"/>
    </row>
    <row r="610323" spans="26:26">
      <c r="Z610323" s="5"/>
    </row>
    <row r="610324" spans="26:26">
      <c r="Z610324" s="5"/>
    </row>
    <row r="610325" spans="26:26">
      <c r="Z610325" s="5"/>
    </row>
    <row r="610326" spans="26:26">
      <c r="Z610326" s="5"/>
    </row>
    <row r="610327" spans="26:26">
      <c r="Z610327" s="5"/>
    </row>
    <row r="610328" spans="26:26">
      <c r="Z610328" s="5"/>
    </row>
    <row r="610329" spans="26:26">
      <c r="Z610329" s="5"/>
    </row>
    <row r="610330" spans="26:26">
      <c r="Z610330" s="5"/>
    </row>
    <row r="610331" spans="26:26">
      <c r="Z610331" s="5"/>
    </row>
    <row r="610332" spans="26:26">
      <c r="Z610332" s="5"/>
    </row>
    <row r="610333" spans="26:26">
      <c r="Z610333" s="5"/>
    </row>
    <row r="610334" spans="26:26">
      <c r="Z610334" s="5"/>
    </row>
    <row r="610335" spans="26:26">
      <c r="Z610335" s="5"/>
    </row>
    <row r="610336" spans="26:26">
      <c r="Z610336" s="5"/>
    </row>
    <row r="610337" spans="26:26">
      <c r="Z610337" s="5"/>
    </row>
    <row r="610338" spans="26:26">
      <c r="Z610338" s="5"/>
    </row>
    <row r="610339" spans="26:26">
      <c r="Z610339" s="5"/>
    </row>
    <row r="610340" spans="26:26">
      <c r="Z610340" s="5"/>
    </row>
    <row r="610341" spans="26:26">
      <c r="Z610341" s="5"/>
    </row>
    <row r="610342" spans="26:26">
      <c r="Z610342" s="5"/>
    </row>
    <row r="610343" spans="26:26">
      <c r="Z610343" s="5"/>
    </row>
    <row r="610344" spans="26:26">
      <c r="Z610344" s="5"/>
    </row>
    <row r="610345" spans="26:26">
      <c r="Z610345" s="5"/>
    </row>
    <row r="610346" spans="26:26">
      <c r="Z610346" s="5"/>
    </row>
    <row r="610347" spans="26:26">
      <c r="Z610347" s="5"/>
    </row>
    <row r="610348" spans="26:26">
      <c r="Z610348" s="5"/>
    </row>
    <row r="610349" spans="26:26">
      <c r="Z610349" s="5"/>
    </row>
    <row r="610350" spans="26:26">
      <c r="Z610350" s="5"/>
    </row>
    <row r="610351" spans="26:26">
      <c r="Z610351" s="5"/>
    </row>
    <row r="610352" spans="26:26">
      <c r="Z610352" s="5"/>
    </row>
    <row r="610353" spans="26:26">
      <c r="Z610353" s="5"/>
    </row>
    <row r="610354" spans="26:26">
      <c r="Z610354" s="5"/>
    </row>
    <row r="610355" spans="26:26">
      <c r="Z610355" s="5"/>
    </row>
    <row r="610356" spans="26:26">
      <c r="Z610356" s="5"/>
    </row>
    <row r="610357" spans="26:26">
      <c r="Z610357" s="5"/>
    </row>
    <row r="610358" spans="26:26">
      <c r="Z610358" s="5"/>
    </row>
    <row r="610359" spans="26:26">
      <c r="Z610359" s="5"/>
    </row>
    <row r="610360" spans="26:26">
      <c r="Z610360" s="5"/>
    </row>
    <row r="610361" spans="26:26">
      <c r="Z610361" s="5"/>
    </row>
    <row r="610362" spans="26:26">
      <c r="Z610362" s="5"/>
    </row>
    <row r="610363" spans="26:26">
      <c r="Z610363" s="5"/>
    </row>
    <row r="610364" spans="26:26">
      <c r="Z610364" s="5"/>
    </row>
    <row r="610365" spans="26:26">
      <c r="Z610365" s="5"/>
    </row>
    <row r="610366" spans="26:26">
      <c r="Z610366" s="5"/>
    </row>
    <row r="610367" spans="26:26">
      <c r="Z610367" s="5"/>
    </row>
    <row r="610368" spans="26:26">
      <c r="Z610368" s="5"/>
    </row>
    <row r="610369" spans="26:26">
      <c r="Z610369" s="5"/>
    </row>
    <row r="610370" spans="26:26">
      <c r="Z610370" s="5"/>
    </row>
    <row r="610371" spans="26:26">
      <c r="Z610371" s="5"/>
    </row>
    <row r="610372" spans="26:26">
      <c r="Z610372" s="5"/>
    </row>
    <row r="610373" spans="26:26">
      <c r="Z610373" s="5"/>
    </row>
    <row r="610374" spans="26:26">
      <c r="Z610374" s="5"/>
    </row>
    <row r="610375" spans="26:26">
      <c r="Z610375" s="5"/>
    </row>
    <row r="610376" spans="26:26">
      <c r="Z610376" s="5"/>
    </row>
    <row r="610377" spans="26:26">
      <c r="Z610377" s="5"/>
    </row>
    <row r="610378" spans="26:26">
      <c r="Z610378" s="5"/>
    </row>
    <row r="610379" spans="26:26">
      <c r="Z610379" s="5"/>
    </row>
    <row r="610380" spans="26:26">
      <c r="Z610380" s="5"/>
    </row>
    <row r="610381" spans="26:26">
      <c r="Z610381" s="5"/>
    </row>
    <row r="610382" spans="26:26">
      <c r="Z610382" s="5"/>
    </row>
    <row r="610383" spans="26:26">
      <c r="Z610383" s="5"/>
    </row>
    <row r="610384" spans="26:26">
      <c r="Z610384" s="5"/>
    </row>
    <row r="610385" spans="26:26">
      <c r="Z610385" s="5"/>
    </row>
    <row r="610386" spans="26:26">
      <c r="Z610386" s="5"/>
    </row>
    <row r="610387" spans="26:26">
      <c r="Z610387" s="5"/>
    </row>
    <row r="610388" spans="26:26">
      <c r="Z610388" s="5"/>
    </row>
    <row r="610389" spans="26:26">
      <c r="Z610389" s="5"/>
    </row>
    <row r="610390" spans="26:26">
      <c r="Z610390" s="5"/>
    </row>
    <row r="610391" spans="26:26">
      <c r="Z610391" s="5"/>
    </row>
    <row r="610392" spans="26:26">
      <c r="Z610392" s="5"/>
    </row>
    <row r="610393" spans="26:26">
      <c r="Z610393" s="5"/>
    </row>
    <row r="610394" spans="26:26">
      <c r="Z610394" s="5"/>
    </row>
    <row r="610395" spans="26:26">
      <c r="Z610395" s="5"/>
    </row>
    <row r="610396" spans="26:26">
      <c r="Z610396" s="5"/>
    </row>
    <row r="610397" spans="26:26">
      <c r="Z610397" s="5"/>
    </row>
    <row r="610398" spans="26:26">
      <c r="Z610398" s="5"/>
    </row>
    <row r="610399" spans="26:26">
      <c r="Z610399" s="5"/>
    </row>
    <row r="610400" spans="26:26">
      <c r="Z610400" s="5"/>
    </row>
    <row r="610401" spans="26:26">
      <c r="Z610401" s="5"/>
    </row>
    <row r="610402" spans="26:26">
      <c r="Z610402" s="5"/>
    </row>
    <row r="610403" spans="26:26">
      <c r="Z610403" s="5"/>
    </row>
    <row r="610404" spans="26:26">
      <c r="Z610404" s="5"/>
    </row>
    <row r="610405" spans="26:26">
      <c r="Z610405" s="5"/>
    </row>
    <row r="610406" spans="26:26">
      <c r="Z610406" s="5"/>
    </row>
    <row r="610407" spans="26:26">
      <c r="Z610407" s="5"/>
    </row>
    <row r="610408" spans="26:26">
      <c r="Z610408" s="5"/>
    </row>
    <row r="610409" spans="26:26">
      <c r="Z610409" s="5"/>
    </row>
    <row r="610410" spans="26:26">
      <c r="Z610410" s="5"/>
    </row>
    <row r="610411" spans="26:26">
      <c r="Z610411" s="5"/>
    </row>
    <row r="610412" spans="26:26">
      <c r="Z610412" s="5"/>
    </row>
    <row r="610413" spans="26:26">
      <c r="Z610413" s="5"/>
    </row>
    <row r="610414" spans="26:26">
      <c r="Z610414" s="5"/>
    </row>
    <row r="610415" spans="26:26">
      <c r="Z610415" s="5"/>
    </row>
    <row r="610416" spans="26:26">
      <c r="Z610416" s="5"/>
    </row>
    <row r="610417" spans="26:26">
      <c r="Z610417" s="5"/>
    </row>
    <row r="610418" spans="26:26">
      <c r="Z610418" s="5"/>
    </row>
    <row r="610419" spans="26:26">
      <c r="Z610419" s="5"/>
    </row>
    <row r="610420" spans="26:26">
      <c r="Z610420" s="5"/>
    </row>
    <row r="610421" spans="26:26">
      <c r="Z610421" s="5"/>
    </row>
    <row r="610422" spans="26:26">
      <c r="Z610422" s="5"/>
    </row>
    <row r="610423" spans="26:26">
      <c r="Z610423" s="5"/>
    </row>
    <row r="610424" spans="26:26">
      <c r="Z610424" s="5"/>
    </row>
    <row r="610425" spans="26:26">
      <c r="Z610425" s="5"/>
    </row>
    <row r="610426" spans="26:26">
      <c r="Z610426" s="5"/>
    </row>
    <row r="610427" spans="26:26">
      <c r="Z610427" s="5"/>
    </row>
    <row r="610428" spans="26:26">
      <c r="Z610428" s="5"/>
    </row>
    <row r="610429" spans="26:26">
      <c r="Z610429" s="5"/>
    </row>
    <row r="610430" spans="26:26">
      <c r="Z610430" s="5"/>
    </row>
    <row r="610431" spans="26:26">
      <c r="Z610431" s="5"/>
    </row>
    <row r="610432" spans="26:26">
      <c r="Z610432" s="5"/>
    </row>
    <row r="610433" spans="26:26">
      <c r="Z610433" s="5"/>
    </row>
    <row r="610434" spans="26:26">
      <c r="Z610434" s="5"/>
    </row>
    <row r="610435" spans="26:26">
      <c r="Z610435" s="5"/>
    </row>
    <row r="610436" spans="26:26">
      <c r="Z610436" s="5"/>
    </row>
    <row r="610437" spans="26:26">
      <c r="Z610437" s="5"/>
    </row>
    <row r="610438" spans="26:26">
      <c r="Z610438" s="5"/>
    </row>
    <row r="610439" spans="26:26">
      <c r="Z610439" s="5"/>
    </row>
    <row r="610440" spans="26:26">
      <c r="Z610440" s="5"/>
    </row>
    <row r="610441" spans="26:26">
      <c r="Z610441" s="5"/>
    </row>
    <row r="610442" spans="26:26">
      <c r="Z610442" s="5"/>
    </row>
    <row r="610443" spans="26:26">
      <c r="Z610443" s="5"/>
    </row>
    <row r="610444" spans="26:26">
      <c r="Z610444" s="5"/>
    </row>
    <row r="610445" spans="26:26">
      <c r="Z610445" s="5"/>
    </row>
    <row r="610446" spans="26:26">
      <c r="Z610446" s="5"/>
    </row>
    <row r="610447" spans="26:26">
      <c r="Z610447" s="5"/>
    </row>
    <row r="610448" spans="26:26">
      <c r="Z610448" s="5"/>
    </row>
    <row r="610449" spans="26:26">
      <c r="Z610449" s="5"/>
    </row>
    <row r="610450" spans="26:26">
      <c r="Z610450" s="5"/>
    </row>
    <row r="610451" spans="26:26">
      <c r="Z610451" s="5"/>
    </row>
    <row r="610452" spans="26:26">
      <c r="Z610452" s="5"/>
    </row>
    <row r="610453" spans="26:26">
      <c r="Z610453" s="5"/>
    </row>
    <row r="610454" spans="26:26">
      <c r="Z610454" s="5"/>
    </row>
    <row r="610455" spans="26:26">
      <c r="Z610455" s="5"/>
    </row>
    <row r="610456" spans="26:26">
      <c r="Z610456" s="5"/>
    </row>
    <row r="610457" spans="26:26">
      <c r="Z610457" s="5"/>
    </row>
    <row r="610458" spans="26:26">
      <c r="Z610458" s="5"/>
    </row>
    <row r="610459" spans="26:26">
      <c r="Z610459" s="5"/>
    </row>
    <row r="610460" spans="26:26">
      <c r="Z610460" s="5"/>
    </row>
    <row r="610461" spans="26:26">
      <c r="Z610461" s="5"/>
    </row>
    <row r="610462" spans="26:26">
      <c r="Z610462" s="5"/>
    </row>
    <row r="610463" spans="26:26">
      <c r="Z610463" s="5"/>
    </row>
    <row r="610464" spans="26:26">
      <c r="Z610464" s="5"/>
    </row>
    <row r="610465" spans="26:26">
      <c r="Z610465" s="5"/>
    </row>
    <row r="610466" spans="26:26">
      <c r="Z610466" s="5"/>
    </row>
    <row r="610467" spans="26:26">
      <c r="Z610467" s="5"/>
    </row>
    <row r="610468" spans="26:26">
      <c r="Z610468" s="5"/>
    </row>
    <row r="610469" spans="26:26">
      <c r="Z610469" s="5"/>
    </row>
    <row r="610470" spans="26:26">
      <c r="Z610470" s="5"/>
    </row>
    <row r="610471" spans="26:26">
      <c r="Z610471" s="5"/>
    </row>
    <row r="610472" spans="26:26">
      <c r="Z610472" s="5"/>
    </row>
    <row r="610473" spans="26:26">
      <c r="Z610473" s="5"/>
    </row>
    <row r="610474" spans="26:26">
      <c r="Z610474" s="5"/>
    </row>
    <row r="610475" spans="26:26">
      <c r="Z610475" s="5"/>
    </row>
    <row r="610476" spans="26:26">
      <c r="Z610476" s="5"/>
    </row>
    <row r="610477" spans="26:26">
      <c r="Z610477" s="5"/>
    </row>
    <row r="610478" spans="26:26">
      <c r="Z610478" s="5"/>
    </row>
    <row r="610479" spans="26:26">
      <c r="Z610479" s="5"/>
    </row>
    <row r="610480" spans="26:26">
      <c r="Z610480" s="5"/>
    </row>
    <row r="610481" spans="26:26">
      <c r="Z610481" s="5"/>
    </row>
    <row r="610482" spans="26:26">
      <c r="Z610482" s="5"/>
    </row>
    <row r="610483" spans="26:26">
      <c r="Z610483" s="5"/>
    </row>
    <row r="610484" spans="26:26">
      <c r="Z610484" s="5"/>
    </row>
    <row r="610485" spans="26:26">
      <c r="Z610485" s="5"/>
    </row>
    <row r="610486" spans="26:26">
      <c r="Z610486" s="5"/>
    </row>
    <row r="610487" spans="26:26">
      <c r="Z610487" s="5"/>
    </row>
    <row r="610488" spans="26:26">
      <c r="Z610488" s="5"/>
    </row>
    <row r="610489" spans="26:26">
      <c r="Z610489" s="5"/>
    </row>
    <row r="610490" spans="26:26">
      <c r="Z610490" s="5"/>
    </row>
    <row r="610491" spans="26:26">
      <c r="Z610491" s="5"/>
    </row>
    <row r="610492" spans="26:26">
      <c r="Z610492" s="5"/>
    </row>
    <row r="610493" spans="26:26">
      <c r="Z610493" s="5"/>
    </row>
    <row r="610494" spans="26:26">
      <c r="Z610494" s="5"/>
    </row>
    <row r="610495" spans="26:26">
      <c r="Z610495" s="5"/>
    </row>
    <row r="610496" spans="26:26">
      <c r="Z610496" s="5"/>
    </row>
    <row r="610497" spans="26:26">
      <c r="Z610497" s="5"/>
    </row>
    <row r="610498" spans="26:26">
      <c r="Z610498" s="5"/>
    </row>
    <row r="610499" spans="26:26">
      <c r="Z610499" s="5"/>
    </row>
    <row r="610500" spans="26:26">
      <c r="Z610500" s="5"/>
    </row>
    <row r="610501" spans="26:26">
      <c r="Z610501" s="5"/>
    </row>
    <row r="610502" spans="26:26">
      <c r="Z610502" s="5"/>
    </row>
    <row r="610503" spans="26:26">
      <c r="Z610503" s="5"/>
    </row>
    <row r="610504" spans="26:26">
      <c r="Z610504" s="5"/>
    </row>
    <row r="610505" spans="26:26">
      <c r="Z610505" s="5"/>
    </row>
    <row r="610506" spans="26:26">
      <c r="Z610506" s="5"/>
    </row>
    <row r="610507" spans="26:26">
      <c r="Z610507" s="5"/>
    </row>
    <row r="610508" spans="26:26">
      <c r="Z610508" s="5"/>
    </row>
    <row r="610509" spans="26:26">
      <c r="Z610509" s="5"/>
    </row>
    <row r="610510" spans="26:26">
      <c r="Z610510" s="5"/>
    </row>
    <row r="610511" spans="26:26">
      <c r="Z610511" s="5"/>
    </row>
    <row r="610512" spans="26:26">
      <c r="Z610512" s="5"/>
    </row>
    <row r="610513" spans="26:26">
      <c r="Z610513" s="5"/>
    </row>
    <row r="610514" spans="26:26">
      <c r="Z610514" s="5"/>
    </row>
    <row r="610515" spans="26:26">
      <c r="Z610515" s="5"/>
    </row>
    <row r="610516" spans="26:26">
      <c r="Z610516" s="5"/>
    </row>
    <row r="610517" spans="26:26">
      <c r="Z610517" s="5"/>
    </row>
    <row r="610518" spans="26:26">
      <c r="Z610518" s="5"/>
    </row>
    <row r="610519" spans="26:26">
      <c r="Z610519" s="5"/>
    </row>
    <row r="610520" spans="26:26">
      <c r="Z610520" s="5"/>
    </row>
    <row r="610521" spans="26:26">
      <c r="Z610521" s="5"/>
    </row>
    <row r="610522" spans="26:26">
      <c r="Z610522" s="5"/>
    </row>
    <row r="610523" spans="26:26">
      <c r="Z610523" s="5"/>
    </row>
    <row r="610524" spans="26:26">
      <c r="Z610524" s="5"/>
    </row>
    <row r="610525" spans="26:26">
      <c r="Z610525" s="5"/>
    </row>
    <row r="610526" spans="26:26">
      <c r="Z610526" s="5"/>
    </row>
    <row r="610527" spans="26:26">
      <c r="Z610527" s="5"/>
    </row>
    <row r="610528" spans="26:26">
      <c r="Z610528" s="5"/>
    </row>
    <row r="610529" spans="26:26">
      <c r="Z610529" s="5"/>
    </row>
    <row r="610530" spans="26:26">
      <c r="Z610530" s="5"/>
    </row>
    <row r="610531" spans="26:26">
      <c r="Z610531" s="5"/>
    </row>
    <row r="610532" spans="26:26">
      <c r="Z610532" s="5"/>
    </row>
    <row r="610533" spans="26:26">
      <c r="Z610533" s="5"/>
    </row>
    <row r="610534" spans="26:26">
      <c r="Z610534" s="5"/>
    </row>
    <row r="610535" spans="26:26">
      <c r="Z610535" s="5"/>
    </row>
    <row r="610536" spans="26:26">
      <c r="Z610536" s="5"/>
    </row>
    <row r="610537" spans="26:26">
      <c r="Z610537" s="5"/>
    </row>
    <row r="610538" spans="26:26">
      <c r="Z610538" s="5"/>
    </row>
    <row r="610539" spans="26:26">
      <c r="Z610539" s="5"/>
    </row>
    <row r="610540" spans="26:26">
      <c r="Z610540" s="5"/>
    </row>
    <row r="610541" spans="26:26">
      <c r="Z610541" s="5"/>
    </row>
    <row r="610542" spans="26:26">
      <c r="Z610542" s="5"/>
    </row>
    <row r="610543" spans="26:26">
      <c r="Z610543" s="5"/>
    </row>
    <row r="610544" spans="26:26">
      <c r="Z610544" s="5"/>
    </row>
    <row r="610545" spans="26:26">
      <c r="Z610545" s="5"/>
    </row>
    <row r="610546" spans="26:26">
      <c r="Z610546" s="5"/>
    </row>
    <row r="610547" spans="26:26">
      <c r="Z610547" s="5"/>
    </row>
    <row r="610548" spans="26:26">
      <c r="Z610548" s="5"/>
    </row>
    <row r="610549" spans="26:26">
      <c r="Z610549" s="5"/>
    </row>
    <row r="610550" spans="26:26">
      <c r="Z610550" s="5"/>
    </row>
    <row r="610551" spans="26:26">
      <c r="Z610551" s="5"/>
    </row>
    <row r="610552" spans="26:26">
      <c r="Z610552" s="5"/>
    </row>
    <row r="610553" spans="26:26">
      <c r="Z610553" s="5"/>
    </row>
    <row r="610554" spans="26:26">
      <c r="Z610554" s="5"/>
    </row>
    <row r="610555" spans="26:26">
      <c r="Z610555" s="5"/>
    </row>
    <row r="610556" spans="26:26">
      <c r="Z610556" s="5"/>
    </row>
    <row r="610557" spans="26:26">
      <c r="Z610557" s="5"/>
    </row>
    <row r="610558" spans="26:26">
      <c r="Z610558" s="5"/>
    </row>
    <row r="610559" spans="26:26">
      <c r="Z610559" s="5"/>
    </row>
    <row r="610560" spans="26:26">
      <c r="Z610560" s="5"/>
    </row>
    <row r="610561" spans="26:26">
      <c r="Z610561" s="5"/>
    </row>
    <row r="610562" spans="26:26">
      <c r="Z610562" s="5"/>
    </row>
    <row r="610563" spans="26:26">
      <c r="Z610563" s="5"/>
    </row>
    <row r="610564" spans="26:26">
      <c r="Z610564" s="5"/>
    </row>
    <row r="610565" spans="26:26">
      <c r="Z610565" s="5"/>
    </row>
    <row r="610566" spans="26:26">
      <c r="Z610566" s="5"/>
    </row>
    <row r="610567" spans="26:26">
      <c r="Z610567" s="5"/>
    </row>
    <row r="610568" spans="26:26">
      <c r="Z610568" s="5"/>
    </row>
    <row r="610569" spans="26:26">
      <c r="Z610569" s="5"/>
    </row>
    <row r="610570" spans="26:26">
      <c r="Z610570" s="5"/>
    </row>
    <row r="610571" spans="26:26">
      <c r="Z610571" s="5"/>
    </row>
    <row r="610572" spans="26:26">
      <c r="Z610572" s="5"/>
    </row>
    <row r="610573" spans="26:26">
      <c r="Z610573" s="5"/>
    </row>
    <row r="610574" spans="26:26">
      <c r="Z610574" s="5"/>
    </row>
    <row r="610575" spans="26:26">
      <c r="Z610575" s="5"/>
    </row>
    <row r="610576" spans="26:26">
      <c r="Z610576" s="5"/>
    </row>
    <row r="610577" spans="26:26">
      <c r="Z610577" s="5"/>
    </row>
    <row r="610578" spans="26:26">
      <c r="Z610578" s="5"/>
    </row>
    <row r="610579" spans="26:26">
      <c r="Z610579" s="5"/>
    </row>
    <row r="610580" spans="26:26">
      <c r="Z610580" s="5"/>
    </row>
    <row r="610581" spans="26:26">
      <c r="Z610581" s="5"/>
    </row>
    <row r="610582" spans="26:26">
      <c r="Z610582" s="5"/>
    </row>
    <row r="610583" spans="26:26">
      <c r="Z610583" s="5"/>
    </row>
    <row r="610584" spans="26:26">
      <c r="Z610584" s="5"/>
    </row>
    <row r="610585" spans="26:26">
      <c r="Z610585" s="5"/>
    </row>
    <row r="610586" spans="26:26">
      <c r="Z610586" s="5"/>
    </row>
    <row r="610587" spans="26:26">
      <c r="Z610587" s="5"/>
    </row>
    <row r="610588" spans="26:26">
      <c r="Z610588" s="5"/>
    </row>
    <row r="610589" spans="26:26">
      <c r="Z610589" s="5"/>
    </row>
    <row r="610590" spans="26:26">
      <c r="Z610590" s="5"/>
    </row>
    <row r="610591" spans="26:26">
      <c r="Z610591" s="5"/>
    </row>
    <row r="610592" spans="26:26">
      <c r="Z610592" s="5"/>
    </row>
    <row r="610593" spans="26:26">
      <c r="Z610593" s="5"/>
    </row>
    <row r="610594" spans="26:26">
      <c r="Z610594" s="5"/>
    </row>
    <row r="610595" spans="26:26">
      <c r="Z610595" s="5"/>
    </row>
    <row r="610596" spans="26:26">
      <c r="Z610596" s="5"/>
    </row>
    <row r="610597" spans="26:26">
      <c r="Z610597" s="5"/>
    </row>
    <row r="610598" spans="26:26">
      <c r="Z610598" s="5"/>
    </row>
    <row r="610599" spans="26:26">
      <c r="Z610599" s="5"/>
    </row>
    <row r="610600" spans="26:26">
      <c r="Z610600" s="5"/>
    </row>
    <row r="610601" spans="26:26">
      <c r="Z610601" s="5"/>
    </row>
    <row r="610602" spans="26:26">
      <c r="Z610602" s="5"/>
    </row>
    <row r="610603" spans="26:26">
      <c r="Z610603" s="5"/>
    </row>
    <row r="610604" spans="26:26">
      <c r="Z610604" s="5"/>
    </row>
    <row r="610605" spans="26:26">
      <c r="Z610605" s="5"/>
    </row>
    <row r="610606" spans="26:26">
      <c r="Z610606" s="5"/>
    </row>
    <row r="610607" spans="26:26">
      <c r="Z610607" s="5"/>
    </row>
    <row r="610608" spans="26:26">
      <c r="Z610608" s="5"/>
    </row>
    <row r="610609" spans="26:26">
      <c r="Z610609" s="5"/>
    </row>
    <row r="610610" spans="26:26">
      <c r="Z610610" s="5"/>
    </row>
    <row r="610611" spans="26:26">
      <c r="Z610611" s="5"/>
    </row>
    <row r="610612" spans="26:26">
      <c r="Z610612" s="5"/>
    </row>
    <row r="610613" spans="26:26">
      <c r="Z610613" s="5"/>
    </row>
    <row r="610614" spans="26:26">
      <c r="Z610614" s="5"/>
    </row>
    <row r="610615" spans="26:26">
      <c r="Z610615" s="5"/>
    </row>
    <row r="610616" spans="26:26">
      <c r="Z610616" s="5"/>
    </row>
    <row r="610617" spans="26:26">
      <c r="Z610617" s="5"/>
    </row>
    <row r="610618" spans="26:26">
      <c r="Z610618" s="5"/>
    </row>
    <row r="610619" spans="26:26">
      <c r="Z610619" s="5"/>
    </row>
    <row r="610620" spans="26:26">
      <c r="Z610620" s="5"/>
    </row>
    <row r="610621" spans="26:26">
      <c r="Z610621" s="5"/>
    </row>
    <row r="610622" spans="26:26">
      <c r="Z610622" s="5"/>
    </row>
    <row r="610623" spans="26:26">
      <c r="Z610623" s="5"/>
    </row>
    <row r="610624" spans="26:26">
      <c r="Z610624" s="5"/>
    </row>
    <row r="610625" spans="26:26">
      <c r="Z610625" s="5"/>
    </row>
    <row r="610626" spans="26:26">
      <c r="Z610626" s="5"/>
    </row>
    <row r="610627" spans="26:26">
      <c r="Z610627" s="5"/>
    </row>
    <row r="610628" spans="26:26">
      <c r="Z610628" s="5"/>
    </row>
    <row r="610629" spans="26:26">
      <c r="Z610629" s="5"/>
    </row>
    <row r="610630" spans="26:26">
      <c r="Z610630" s="5"/>
    </row>
    <row r="610631" spans="26:26">
      <c r="Z610631" s="5"/>
    </row>
    <row r="610632" spans="26:26">
      <c r="Z610632" s="5"/>
    </row>
    <row r="610633" spans="26:26">
      <c r="Z610633" s="5"/>
    </row>
    <row r="610634" spans="26:26">
      <c r="Z610634" s="5"/>
    </row>
    <row r="610635" spans="26:26">
      <c r="Z610635" s="5"/>
    </row>
    <row r="610636" spans="26:26">
      <c r="Z610636" s="5"/>
    </row>
    <row r="610637" spans="26:26">
      <c r="Z610637" s="5"/>
    </row>
    <row r="610638" spans="26:26">
      <c r="Z610638" s="5"/>
    </row>
    <row r="610639" spans="26:26">
      <c r="Z610639" s="5"/>
    </row>
    <row r="610640" spans="26:26">
      <c r="Z610640" s="5"/>
    </row>
    <row r="610641" spans="26:26">
      <c r="Z610641" s="5"/>
    </row>
    <row r="610642" spans="26:26">
      <c r="Z610642" s="5"/>
    </row>
    <row r="610643" spans="26:26">
      <c r="Z610643" s="5"/>
    </row>
    <row r="610644" spans="26:26">
      <c r="Z610644" s="5"/>
    </row>
    <row r="610645" spans="26:26">
      <c r="Z610645" s="5"/>
    </row>
    <row r="610646" spans="26:26">
      <c r="Z610646" s="5"/>
    </row>
    <row r="610647" spans="26:26">
      <c r="Z610647" s="5"/>
    </row>
    <row r="610648" spans="26:26">
      <c r="Z610648" s="5"/>
    </row>
    <row r="610649" spans="26:26">
      <c r="Z610649" s="5"/>
    </row>
    <row r="610650" spans="26:26">
      <c r="Z610650" s="5"/>
    </row>
    <row r="610651" spans="26:26">
      <c r="Z610651" s="5"/>
    </row>
    <row r="610652" spans="26:26">
      <c r="Z610652" s="5"/>
    </row>
    <row r="610653" spans="26:26">
      <c r="Z610653" s="5"/>
    </row>
    <row r="610654" spans="26:26">
      <c r="Z610654" s="5"/>
    </row>
    <row r="610655" spans="26:26">
      <c r="Z610655" s="5"/>
    </row>
    <row r="610656" spans="26:26">
      <c r="Z610656" s="5"/>
    </row>
    <row r="610657" spans="26:26">
      <c r="Z610657" s="5"/>
    </row>
    <row r="610658" spans="26:26">
      <c r="Z610658" s="5"/>
    </row>
    <row r="610659" spans="26:26">
      <c r="Z610659" s="5"/>
    </row>
    <row r="610660" spans="26:26">
      <c r="Z610660" s="5"/>
    </row>
    <row r="610661" spans="26:26">
      <c r="Z610661" s="5"/>
    </row>
    <row r="610662" spans="26:26">
      <c r="Z610662" s="5"/>
    </row>
    <row r="610663" spans="26:26">
      <c r="Z610663" s="5"/>
    </row>
    <row r="610664" spans="26:26">
      <c r="Z610664" s="5"/>
    </row>
    <row r="610665" spans="26:26">
      <c r="Z610665" s="5"/>
    </row>
    <row r="610666" spans="26:26">
      <c r="Z610666" s="5"/>
    </row>
    <row r="610667" spans="26:26">
      <c r="Z610667" s="5"/>
    </row>
    <row r="610668" spans="26:26">
      <c r="Z610668" s="5"/>
    </row>
    <row r="610669" spans="26:26">
      <c r="Z610669" s="5"/>
    </row>
    <row r="610670" spans="26:26">
      <c r="Z610670" s="5"/>
    </row>
    <row r="610671" spans="26:26">
      <c r="Z610671" s="5"/>
    </row>
    <row r="610672" spans="26:26">
      <c r="Z610672" s="5"/>
    </row>
    <row r="610673" spans="26:26">
      <c r="Z610673" s="5"/>
    </row>
    <row r="610674" spans="26:26">
      <c r="Z610674" s="5"/>
    </row>
    <row r="610675" spans="26:26">
      <c r="Z610675" s="5"/>
    </row>
    <row r="610676" spans="26:26">
      <c r="Z610676" s="5"/>
    </row>
    <row r="610677" spans="26:26">
      <c r="Z610677" s="5"/>
    </row>
    <row r="610678" spans="26:26">
      <c r="Z610678" s="5"/>
    </row>
    <row r="610679" spans="26:26">
      <c r="Z610679" s="5"/>
    </row>
    <row r="610680" spans="26:26">
      <c r="Z610680" s="5"/>
    </row>
    <row r="610681" spans="26:26">
      <c r="Z610681" s="5"/>
    </row>
    <row r="610682" spans="26:26">
      <c r="Z610682" s="5"/>
    </row>
    <row r="610683" spans="26:26">
      <c r="Z610683" s="5"/>
    </row>
    <row r="610684" spans="26:26">
      <c r="Z610684" s="5"/>
    </row>
    <row r="610685" spans="26:26">
      <c r="Z610685" s="5"/>
    </row>
    <row r="610686" spans="26:26">
      <c r="Z610686" s="5"/>
    </row>
    <row r="610687" spans="26:26">
      <c r="Z610687" s="5"/>
    </row>
    <row r="610688" spans="26:26">
      <c r="Z610688" s="5"/>
    </row>
    <row r="610689" spans="26:26">
      <c r="Z610689" s="5"/>
    </row>
    <row r="610690" spans="26:26">
      <c r="Z610690" s="5"/>
    </row>
    <row r="610691" spans="26:26">
      <c r="Z610691" s="5"/>
    </row>
    <row r="610692" spans="26:26">
      <c r="Z610692" s="5"/>
    </row>
    <row r="610693" spans="26:26">
      <c r="Z610693" s="5"/>
    </row>
    <row r="610694" spans="26:26">
      <c r="Z610694" s="5"/>
    </row>
    <row r="610695" spans="26:26">
      <c r="Z610695" s="5"/>
    </row>
    <row r="610696" spans="26:26">
      <c r="Z610696" s="5"/>
    </row>
    <row r="610697" spans="26:26">
      <c r="Z610697" s="5"/>
    </row>
    <row r="610698" spans="26:26">
      <c r="Z610698" s="5"/>
    </row>
    <row r="610699" spans="26:26">
      <c r="Z610699" s="5"/>
    </row>
    <row r="610700" spans="26:26">
      <c r="Z610700" s="5"/>
    </row>
    <row r="610701" spans="26:26">
      <c r="Z610701" s="5"/>
    </row>
    <row r="610702" spans="26:26">
      <c r="Z610702" s="5"/>
    </row>
    <row r="610703" spans="26:26">
      <c r="Z610703" s="5"/>
    </row>
    <row r="610704" spans="26:26">
      <c r="Z610704" s="5"/>
    </row>
    <row r="610705" spans="26:26">
      <c r="Z610705" s="5"/>
    </row>
    <row r="610706" spans="26:26">
      <c r="Z610706" s="5"/>
    </row>
    <row r="610707" spans="26:26">
      <c r="Z610707" s="5"/>
    </row>
    <row r="610708" spans="26:26">
      <c r="Z610708" s="5"/>
    </row>
    <row r="610709" spans="26:26">
      <c r="Z610709" s="5"/>
    </row>
    <row r="610710" spans="26:26">
      <c r="Z610710" s="5"/>
    </row>
    <row r="610711" spans="26:26">
      <c r="Z610711" s="5"/>
    </row>
    <row r="610712" spans="26:26">
      <c r="Z610712" s="5"/>
    </row>
    <row r="610713" spans="26:26">
      <c r="Z610713" s="5"/>
    </row>
    <row r="610714" spans="26:26">
      <c r="Z610714" s="5"/>
    </row>
    <row r="610715" spans="26:26">
      <c r="Z610715" s="5"/>
    </row>
    <row r="610716" spans="26:26">
      <c r="Z610716" s="5"/>
    </row>
    <row r="610717" spans="26:26">
      <c r="Z610717" s="5"/>
    </row>
    <row r="610718" spans="26:26">
      <c r="Z610718" s="5"/>
    </row>
    <row r="610719" spans="26:26">
      <c r="Z610719" s="5"/>
    </row>
    <row r="610720" spans="26:26">
      <c r="Z610720" s="5"/>
    </row>
    <row r="610721" spans="26:26">
      <c r="Z610721" s="5"/>
    </row>
    <row r="610722" spans="26:26">
      <c r="Z610722" s="5"/>
    </row>
    <row r="610723" spans="26:26">
      <c r="Z610723" s="5"/>
    </row>
    <row r="610724" spans="26:26">
      <c r="Z610724" s="5"/>
    </row>
    <row r="610725" spans="26:26">
      <c r="Z610725" s="5"/>
    </row>
    <row r="610726" spans="26:26">
      <c r="Z610726" s="5"/>
    </row>
    <row r="610727" spans="26:26">
      <c r="Z610727" s="5"/>
    </row>
    <row r="610728" spans="26:26">
      <c r="Z610728" s="5"/>
    </row>
    <row r="610729" spans="26:26">
      <c r="Z610729" s="5"/>
    </row>
    <row r="610730" spans="26:26">
      <c r="Z610730" s="5"/>
    </row>
    <row r="610731" spans="26:26">
      <c r="Z610731" s="5"/>
    </row>
    <row r="610732" spans="26:26">
      <c r="Z610732" s="5"/>
    </row>
    <row r="610733" spans="26:26">
      <c r="Z610733" s="5"/>
    </row>
    <row r="610734" spans="26:26">
      <c r="Z610734" s="5"/>
    </row>
    <row r="610735" spans="26:26">
      <c r="Z610735" s="5"/>
    </row>
    <row r="610736" spans="26:26">
      <c r="Z610736" s="5"/>
    </row>
    <row r="610737" spans="26:26">
      <c r="Z610737" s="5"/>
    </row>
    <row r="610738" spans="26:26">
      <c r="Z610738" s="5"/>
    </row>
    <row r="610739" spans="26:26">
      <c r="Z610739" s="5"/>
    </row>
    <row r="610740" spans="26:26">
      <c r="Z610740" s="5"/>
    </row>
    <row r="610741" spans="26:26">
      <c r="Z610741" s="5"/>
    </row>
    <row r="610742" spans="26:26">
      <c r="Z610742" s="5"/>
    </row>
    <row r="610743" spans="26:26">
      <c r="Z610743" s="5"/>
    </row>
    <row r="610744" spans="26:26">
      <c r="Z610744" s="5"/>
    </row>
    <row r="610745" spans="26:26">
      <c r="Z610745" s="5"/>
    </row>
    <row r="610746" spans="26:26">
      <c r="Z610746" s="5"/>
    </row>
    <row r="610747" spans="26:26">
      <c r="Z610747" s="5"/>
    </row>
    <row r="610748" spans="26:26">
      <c r="Z610748" s="5"/>
    </row>
    <row r="610749" spans="26:26">
      <c r="Z610749" s="5"/>
    </row>
    <row r="610750" spans="26:26">
      <c r="Z610750" s="5"/>
    </row>
    <row r="610751" spans="26:26">
      <c r="Z610751" s="5"/>
    </row>
    <row r="610752" spans="26:26">
      <c r="Z610752" s="5"/>
    </row>
    <row r="610753" spans="26:26">
      <c r="Z610753" s="5"/>
    </row>
    <row r="610754" spans="26:26">
      <c r="Z610754" s="5"/>
    </row>
    <row r="610755" spans="26:26">
      <c r="Z610755" s="5"/>
    </row>
    <row r="610756" spans="26:26">
      <c r="Z610756" s="5"/>
    </row>
    <row r="610757" spans="26:26">
      <c r="Z610757" s="5"/>
    </row>
    <row r="610758" spans="26:26">
      <c r="Z610758" s="5"/>
    </row>
    <row r="610759" spans="26:26">
      <c r="Z610759" s="5"/>
    </row>
    <row r="610760" spans="26:26">
      <c r="Z610760" s="5"/>
    </row>
    <row r="610761" spans="26:26">
      <c r="Z610761" s="5"/>
    </row>
    <row r="610762" spans="26:26">
      <c r="Z610762" s="5"/>
    </row>
    <row r="610763" spans="26:26">
      <c r="Z610763" s="5"/>
    </row>
    <row r="610764" spans="26:26">
      <c r="Z610764" s="5"/>
    </row>
    <row r="610765" spans="26:26">
      <c r="Z610765" s="5"/>
    </row>
    <row r="610766" spans="26:26">
      <c r="Z610766" s="5"/>
    </row>
    <row r="610767" spans="26:26">
      <c r="Z610767" s="5"/>
    </row>
    <row r="610768" spans="26:26">
      <c r="Z610768" s="5"/>
    </row>
    <row r="610769" spans="26:26">
      <c r="Z610769" s="5"/>
    </row>
    <row r="610770" spans="26:26">
      <c r="Z610770" s="5"/>
    </row>
    <row r="610771" spans="26:26">
      <c r="Z610771" s="5"/>
    </row>
    <row r="610772" spans="26:26">
      <c r="Z610772" s="5"/>
    </row>
    <row r="610773" spans="26:26">
      <c r="Z610773" s="5"/>
    </row>
    <row r="610774" spans="26:26">
      <c r="Z610774" s="5"/>
    </row>
    <row r="610775" spans="26:26">
      <c r="Z610775" s="5"/>
    </row>
    <row r="610776" spans="26:26">
      <c r="Z610776" s="5"/>
    </row>
    <row r="610777" spans="26:26">
      <c r="Z610777" s="5"/>
    </row>
    <row r="610778" spans="26:26">
      <c r="Z610778" s="5"/>
    </row>
    <row r="610779" spans="26:26">
      <c r="Z610779" s="5"/>
    </row>
    <row r="610780" spans="26:26">
      <c r="Z610780" s="5"/>
    </row>
    <row r="610781" spans="26:26">
      <c r="Z610781" s="5"/>
    </row>
    <row r="610782" spans="26:26">
      <c r="Z610782" s="5"/>
    </row>
    <row r="610783" spans="26:26">
      <c r="Z610783" s="5"/>
    </row>
    <row r="610784" spans="26:26">
      <c r="Z610784" s="5"/>
    </row>
    <row r="610785" spans="26:26">
      <c r="Z610785" s="5"/>
    </row>
    <row r="610786" spans="26:26">
      <c r="Z610786" s="5"/>
    </row>
    <row r="610787" spans="26:26">
      <c r="Z610787" s="5"/>
    </row>
    <row r="610788" spans="26:26">
      <c r="Z610788" s="5"/>
    </row>
    <row r="610789" spans="26:26">
      <c r="Z610789" s="5"/>
    </row>
    <row r="610790" spans="26:26">
      <c r="Z610790" s="5"/>
    </row>
    <row r="610791" spans="26:26">
      <c r="Z610791" s="5"/>
    </row>
    <row r="610792" spans="26:26">
      <c r="Z610792" s="5"/>
    </row>
    <row r="610793" spans="26:26">
      <c r="Z610793" s="5"/>
    </row>
    <row r="610794" spans="26:26">
      <c r="Z610794" s="5"/>
    </row>
    <row r="610795" spans="26:26">
      <c r="Z610795" s="5"/>
    </row>
    <row r="610796" spans="26:26">
      <c r="Z610796" s="5"/>
    </row>
    <row r="610797" spans="26:26">
      <c r="Z610797" s="5"/>
    </row>
    <row r="610798" spans="26:26">
      <c r="Z610798" s="5"/>
    </row>
    <row r="610799" spans="26:26">
      <c r="Z610799" s="5"/>
    </row>
    <row r="610800" spans="26:26">
      <c r="Z610800" s="5"/>
    </row>
    <row r="610801" spans="26:26">
      <c r="Z610801" s="5"/>
    </row>
    <row r="610802" spans="26:26">
      <c r="Z610802" s="5"/>
    </row>
    <row r="610803" spans="26:26">
      <c r="Z610803" s="5"/>
    </row>
    <row r="610804" spans="26:26">
      <c r="Z610804" s="5"/>
    </row>
    <row r="610805" spans="26:26">
      <c r="Z610805" s="5"/>
    </row>
    <row r="610806" spans="26:26">
      <c r="Z610806" s="5"/>
    </row>
    <row r="610807" spans="26:26">
      <c r="Z610807" s="5"/>
    </row>
    <row r="610808" spans="26:26">
      <c r="Z610808" s="5"/>
    </row>
    <row r="610809" spans="26:26">
      <c r="Z610809" s="5"/>
    </row>
    <row r="610810" spans="26:26">
      <c r="Z610810" s="5"/>
    </row>
    <row r="610811" spans="26:26">
      <c r="Z610811" s="5"/>
    </row>
    <row r="610812" spans="26:26">
      <c r="Z610812" s="5"/>
    </row>
    <row r="610813" spans="26:26">
      <c r="Z610813" s="5"/>
    </row>
    <row r="610814" spans="26:26">
      <c r="Z610814" s="5"/>
    </row>
    <row r="610815" spans="26:26">
      <c r="Z610815" s="5"/>
    </row>
    <row r="610816" spans="26:26">
      <c r="Z610816" s="5"/>
    </row>
    <row r="610817" spans="26:26">
      <c r="Z610817" s="5"/>
    </row>
    <row r="610818" spans="26:26">
      <c r="Z610818" s="5"/>
    </row>
    <row r="610819" spans="26:26">
      <c r="Z610819" s="5"/>
    </row>
    <row r="610820" spans="26:26">
      <c r="Z610820" s="5"/>
    </row>
    <row r="610821" spans="26:26">
      <c r="Z610821" s="5"/>
    </row>
    <row r="610822" spans="26:26">
      <c r="Z610822" s="5"/>
    </row>
    <row r="610823" spans="26:26">
      <c r="Z610823" s="5"/>
    </row>
    <row r="610824" spans="26:26">
      <c r="Z610824" s="5"/>
    </row>
    <row r="610825" spans="26:26">
      <c r="Z610825" s="5"/>
    </row>
    <row r="610826" spans="26:26">
      <c r="Z610826" s="5"/>
    </row>
    <row r="610827" spans="26:26">
      <c r="Z610827" s="5"/>
    </row>
    <row r="610828" spans="26:26">
      <c r="Z610828" s="5"/>
    </row>
    <row r="610829" spans="26:26">
      <c r="Z610829" s="5"/>
    </row>
    <row r="610830" spans="26:26">
      <c r="Z610830" s="5"/>
    </row>
    <row r="610831" spans="26:26">
      <c r="Z610831" s="5"/>
    </row>
    <row r="610832" spans="26:26">
      <c r="Z610832" s="5"/>
    </row>
    <row r="610833" spans="26:26">
      <c r="Z610833" s="5"/>
    </row>
    <row r="610834" spans="26:26">
      <c r="Z610834" s="5"/>
    </row>
    <row r="610835" spans="26:26">
      <c r="Z610835" s="5"/>
    </row>
    <row r="610836" spans="26:26">
      <c r="Z610836" s="5"/>
    </row>
    <row r="610837" spans="26:26">
      <c r="Z610837" s="5"/>
    </row>
    <row r="610838" spans="26:26">
      <c r="Z610838" s="5"/>
    </row>
    <row r="610839" spans="26:26">
      <c r="Z610839" s="5"/>
    </row>
    <row r="610840" spans="26:26">
      <c r="Z610840" s="5"/>
    </row>
    <row r="610841" spans="26:26">
      <c r="Z610841" s="5"/>
    </row>
    <row r="610842" spans="26:26">
      <c r="Z610842" s="5"/>
    </row>
    <row r="610843" spans="26:26">
      <c r="Z610843" s="5"/>
    </row>
    <row r="610844" spans="26:26">
      <c r="Z610844" s="5"/>
    </row>
    <row r="610845" spans="26:26">
      <c r="Z610845" s="5"/>
    </row>
    <row r="610846" spans="26:26">
      <c r="Z610846" s="5"/>
    </row>
    <row r="610847" spans="26:26">
      <c r="Z610847" s="5"/>
    </row>
    <row r="610848" spans="26:26">
      <c r="Z610848" s="5"/>
    </row>
    <row r="610849" spans="26:26">
      <c r="Z610849" s="5"/>
    </row>
    <row r="610850" spans="26:26">
      <c r="Z610850" s="5"/>
    </row>
    <row r="610851" spans="26:26">
      <c r="Z610851" s="5"/>
    </row>
    <row r="610852" spans="26:26">
      <c r="Z610852" s="5"/>
    </row>
    <row r="610853" spans="26:26">
      <c r="Z610853" s="5"/>
    </row>
    <row r="610854" spans="26:26">
      <c r="Z610854" s="5"/>
    </row>
    <row r="610855" spans="26:26">
      <c r="Z610855" s="5"/>
    </row>
    <row r="610856" spans="26:26">
      <c r="Z610856" s="5"/>
    </row>
    <row r="610857" spans="26:26">
      <c r="Z610857" s="5"/>
    </row>
    <row r="610858" spans="26:26">
      <c r="Z610858" s="5"/>
    </row>
    <row r="610859" spans="26:26">
      <c r="Z610859" s="5"/>
    </row>
    <row r="610860" spans="26:26">
      <c r="Z610860" s="5"/>
    </row>
    <row r="610861" spans="26:26">
      <c r="Z610861" s="5"/>
    </row>
    <row r="610862" spans="26:26">
      <c r="Z610862" s="5"/>
    </row>
    <row r="610863" spans="26:26">
      <c r="Z610863" s="5"/>
    </row>
    <row r="610864" spans="26:26">
      <c r="Z610864" s="5"/>
    </row>
    <row r="610865" spans="26:26">
      <c r="Z610865" s="5"/>
    </row>
    <row r="610866" spans="26:26">
      <c r="Z610866" s="5"/>
    </row>
    <row r="610867" spans="26:26">
      <c r="Z610867" s="5"/>
    </row>
    <row r="610868" spans="26:26">
      <c r="Z610868" s="5"/>
    </row>
    <row r="610869" spans="26:26">
      <c r="Z610869" s="5"/>
    </row>
    <row r="610870" spans="26:26">
      <c r="Z610870" s="5"/>
    </row>
    <row r="610871" spans="26:26">
      <c r="Z610871" s="5"/>
    </row>
    <row r="610872" spans="26:26">
      <c r="Z610872" s="5"/>
    </row>
    <row r="610873" spans="26:26">
      <c r="Z610873" s="5"/>
    </row>
    <row r="610874" spans="26:26">
      <c r="Z610874" s="5"/>
    </row>
    <row r="610875" spans="26:26">
      <c r="Z610875" s="5"/>
    </row>
    <row r="610876" spans="26:26">
      <c r="Z610876" s="5"/>
    </row>
    <row r="610877" spans="26:26">
      <c r="Z610877" s="5"/>
    </row>
    <row r="610878" spans="26:26">
      <c r="Z610878" s="5"/>
    </row>
    <row r="610879" spans="26:26">
      <c r="Z610879" s="5"/>
    </row>
    <row r="610880" spans="26:26">
      <c r="Z610880" s="5"/>
    </row>
    <row r="610881" spans="26:26">
      <c r="Z610881" s="5"/>
    </row>
    <row r="610882" spans="26:26">
      <c r="Z610882" s="5"/>
    </row>
    <row r="610883" spans="26:26">
      <c r="Z610883" s="5"/>
    </row>
    <row r="610884" spans="26:26">
      <c r="Z610884" s="5"/>
    </row>
    <row r="610885" spans="26:26">
      <c r="Z610885" s="5"/>
    </row>
    <row r="610886" spans="26:26">
      <c r="Z610886" s="5"/>
    </row>
    <row r="610887" spans="26:26">
      <c r="Z610887" s="5"/>
    </row>
    <row r="610888" spans="26:26">
      <c r="Z610888" s="5"/>
    </row>
    <row r="610889" spans="26:26">
      <c r="Z610889" s="5"/>
    </row>
    <row r="610890" spans="26:26">
      <c r="Z610890" s="5"/>
    </row>
    <row r="610891" spans="26:26">
      <c r="Z610891" s="5"/>
    </row>
    <row r="610892" spans="26:26">
      <c r="Z610892" s="5"/>
    </row>
    <row r="610893" spans="26:26">
      <c r="Z610893" s="5"/>
    </row>
    <row r="610894" spans="26:26">
      <c r="Z610894" s="5"/>
    </row>
    <row r="610895" spans="26:26">
      <c r="Z610895" s="5"/>
    </row>
    <row r="610896" spans="26:26">
      <c r="Z610896" s="5"/>
    </row>
    <row r="610897" spans="26:26">
      <c r="Z610897" s="5"/>
    </row>
    <row r="610898" spans="26:26">
      <c r="Z610898" s="5"/>
    </row>
    <row r="610899" spans="26:26">
      <c r="Z610899" s="5"/>
    </row>
    <row r="610900" spans="26:26">
      <c r="Z610900" s="5"/>
    </row>
    <row r="610901" spans="26:26">
      <c r="Z610901" s="5"/>
    </row>
    <row r="610902" spans="26:26">
      <c r="Z610902" s="5"/>
    </row>
    <row r="610903" spans="26:26">
      <c r="Z610903" s="5"/>
    </row>
    <row r="610904" spans="26:26">
      <c r="Z610904" s="5"/>
    </row>
    <row r="610905" spans="26:26">
      <c r="Z610905" s="5"/>
    </row>
    <row r="610906" spans="26:26">
      <c r="Z610906" s="5"/>
    </row>
    <row r="610907" spans="26:26">
      <c r="Z610907" s="5"/>
    </row>
    <row r="610908" spans="26:26">
      <c r="Z610908" s="5"/>
    </row>
    <row r="610909" spans="26:26">
      <c r="Z610909" s="5"/>
    </row>
    <row r="610910" spans="26:26">
      <c r="Z610910" s="5"/>
    </row>
    <row r="610911" spans="26:26">
      <c r="Z610911" s="5"/>
    </row>
    <row r="610912" spans="26:26">
      <c r="Z610912" s="5"/>
    </row>
    <row r="610913" spans="26:26">
      <c r="Z610913" s="5"/>
    </row>
    <row r="610914" spans="26:26">
      <c r="Z610914" s="5"/>
    </row>
    <row r="610915" spans="26:26">
      <c r="Z610915" s="5"/>
    </row>
    <row r="610916" spans="26:26">
      <c r="Z610916" s="5"/>
    </row>
    <row r="610917" spans="26:26">
      <c r="Z610917" s="5"/>
    </row>
    <row r="610918" spans="26:26">
      <c r="Z610918" s="5"/>
    </row>
    <row r="610919" spans="26:26">
      <c r="Z610919" s="5"/>
    </row>
    <row r="610920" spans="26:26">
      <c r="Z610920" s="5"/>
    </row>
    <row r="610921" spans="26:26">
      <c r="Z610921" s="5"/>
    </row>
    <row r="610922" spans="26:26">
      <c r="Z610922" s="5"/>
    </row>
    <row r="610923" spans="26:26">
      <c r="Z610923" s="5"/>
    </row>
    <row r="610924" spans="26:26">
      <c r="Z610924" s="5"/>
    </row>
    <row r="610925" spans="26:26">
      <c r="Z610925" s="5"/>
    </row>
    <row r="610926" spans="26:26">
      <c r="Z610926" s="5"/>
    </row>
    <row r="610927" spans="26:26">
      <c r="Z610927" s="5"/>
    </row>
    <row r="610928" spans="26:26">
      <c r="Z610928" s="5"/>
    </row>
    <row r="610929" spans="26:26">
      <c r="Z610929" s="5"/>
    </row>
    <row r="610930" spans="26:26">
      <c r="Z610930" s="5"/>
    </row>
    <row r="610931" spans="26:26">
      <c r="Z610931" s="5"/>
    </row>
    <row r="610932" spans="26:26">
      <c r="Z610932" s="5"/>
    </row>
    <row r="610933" spans="26:26">
      <c r="Z610933" s="5"/>
    </row>
    <row r="610934" spans="26:26">
      <c r="Z610934" s="5"/>
    </row>
    <row r="610935" spans="26:26">
      <c r="Z610935" s="5"/>
    </row>
    <row r="610936" spans="26:26">
      <c r="Z610936" s="5"/>
    </row>
    <row r="610937" spans="26:26">
      <c r="Z610937" s="5"/>
    </row>
    <row r="610938" spans="26:26">
      <c r="Z610938" s="5"/>
    </row>
    <row r="610939" spans="26:26">
      <c r="Z610939" s="5"/>
    </row>
    <row r="610940" spans="26:26">
      <c r="Z610940" s="5"/>
    </row>
    <row r="610941" spans="26:26">
      <c r="Z610941" s="5"/>
    </row>
    <row r="610942" spans="26:26">
      <c r="Z610942" s="5"/>
    </row>
    <row r="610943" spans="26:26">
      <c r="Z610943" s="5"/>
    </row>
    <row r="610944" spans="26:26">
      <c r="Z610944" s="5"/>
    </row>
    <row r="610945" spans="26:26">
      <c r="Z610945" s="5"/>
    </row>
    <row r="610946" spans="26:26">
      <c r="Z610946" s="5"/>
    </row>
    <row r="610947" spans="26:26">
      <c r="Z610947" s="5"/>
    </row>
    <row r="610948" spans="26:26">
      <c r="Z610948" s="5"/>
    </row>
    <row r="610949" spans="26:26">
      <c r="Z610949" s="5"/>
    </row>
    <row r="610950" spans="26:26">
      <c r="Z610950" s="5"/>
    </row>
    <row r="610951" spans="26:26">
      <c r="Z610951" s="5"/>
    </row>
    <row r="610952" spans="26:26">
      <c r="Z610952" s="5"/>
    </row>
    <row r="610953" spans="26:26">
      <c r="Z610953" s="5"/>
    </row>
    <row r="610954" spans="26:26">
      <c r="Z610954" s="5"/>
    </row>
    <row r="610955" spans="26:26">
      <c r="Z610955" s="5"/>
    </row>
    <row r="610956" spans="26:26">
      <c r="Z610956" s="5"/>
    </row>
    <row r="610957" spans="26:26">
      <c r="Z610957" s="5"/>
    </row>
    <row r="610958" spans="26:26">
      <c r="Z610958" s="5"/>
    </row>
    <row r="610959" spans="26:26">
      <c r="Z610959" s="5"/>
    </row>
    <row r="610960" spans="26:26">
      <c r="Z610960" s="5"/>
    </row>
    <row r="610961" spans="26:26">
      <c r="Z610961" s="5"/>
    </row>
    <row r="610962" spans="26:26">
      <c r="Z610962" s="5"/>
    </row>
    <row r="610963" spans="26:26">
      <c r="Z610963" s="5"/>
    </row>
    <row r="610964" spans="26:26">
      <c r="Z610964" s="5"/>
    </row>
    <row r="610965" spans="26:26">
      <c r="Z610965" s="5"/>
    </row>
    <row r="610966" spans="26:26">
      <c r="Z610966" s="5"/>
    </row>
    <row r="610967" spans="26:26">
      <c r="Z610967" s="5"/>
    </row>
    <row r="610968" spans="26:26">
      <c r="Z610968" s="5"/>
    </row>
    <row r="610969" spans="26:26">
      <c r="Z610969" s="5"/>
    </row>
    <row r="610970" spans="26:26">
      <c r="Z610970" s="5"/>
    </row>
    <row r="610971" spans="26:26">
      <c r="Z610971" s="5"/>
    </row>
    <row r="610972" spans="26:26">
      <c r="Z610972" s="5"/>
    </row>
    <row r="610973" spans="26:26">
      <c r="Z610973" s="5"/>
    </row>
    <row r="610974" spans="26:26">
      <c r="Z610974" s="5"/>
    </row>
    <row r="610975" spans="26:26">
      <c r="Z610975" s="5"/>
    </row>
    <row r="610976" spans="26:26">
      <c r="Z610976" s="5"/>
    </row>
    <row r="610977" spans="26:26">
      <c r="Z610977" s="5"/>
    </row>
    <row r="610978" spans="26:26">
      <c r="Z610978" s="5"/>
    </row>
    <row r="610979" spans="26:26">
      <c r="Z610979" s="5"/>
    </row>
    <row r="610980" spans="26:26">
      <c r="Z610980" s="5"/>
    </row>
    <row r="610981" spans="26:26">
      <c r="Z610981" s="5"/>
    </row>
    <row r="610982" spans="26:26">
      <c r="Z610982" s="5"/>
    </row>
    <row r="610983" spans="26:26">
      <c r="Z610983" s="5"/>
    </row>
    <row r="610984" spans="26:26">
      <c r="Z610984" s="5"/>
    </row>
    <row r="610985" spans="26:26">
      <c r="Z610985" s="5"/>
    </row>
    <row r="610986" spans="26:26">
      <c r="Z610986" s="5"/>
    </row>
    <row r="610987" spans="26:26">
      <c r="Z610987" s="5"/>
    </row>
    <row r="610988" spans="26:26">
      <c r="Z610988" s="5"/>
    </row>
    <row r="610989" spans="26:26">
      <c r="Z610989" s="5"/>
    </row>
    <row r="610990" spans="26:26">
      <c r="Z610990" s="5"/>
    </row>
    <row r="610991" spans="26:26">
      <c r="Z610991" s="5"/>
    </row>
    <row r="610992" spans="26:26">
      <c r="Z610992" s="5"/>
    </row>
    <row r="610993" spans="26:26">
      <c r="Z610993" s="5"/>
    </row>
    <row r="610994" spans="26:26">
      <c r="Z610994" s="5"/>
    </row>
    <row r="610995" spans="26:26">
      <c r="Z610995" s="5"/>
    </row>
    <row r="610996" spans="26:26">
      <c r="Z610996" s="5"/>
    </row>
    <row r="610997" spans="26:26">
      <c r="Z610997" s="5"/>
    </row>
    <row r="610998" spans="26:26">
      <c r="Z610998" s="5"/>
    </row>
    <row r="610999" spans="26:26">
      <c r="Z610999" s="5"/>
    </row>
    <row r="611000" spans="26:26">
      <c r="Z611000" s="5"/>
    </row>
    <row r="611001" spans="26:26">
      <c r="Z611001" s="5"/>
    </row>
    <row r="611002" spans="26:26">
      <c r="Z611002" s="5"/>
    </row>
    <row r="611003" spans="26:26">
      <c r="Z611003" s="5"/>
    </row>
    <row r="611004" spans="26:26">
      <c r="Z611004" s="5"/>
    </row>
    <row r="611005" spans="26:26">
      <c r="Z611005" s="5"/>
    </row>
    <row r="611006" spans="26:26">
      <c r="Z611006" s="5"/>
    </row>
    <row r="611007" spans="26:26">
      <c r="Z611007" s="5"/>
    </row>
    <row r="611008" spans="26:26">
      <c r="Z611008" s="5"/>
    </row>
    <row r="611009" spans="26:26">
      <c r="Z611009" s="5"/>
    </row>
    <row r="611010" spans="26:26">
      <c r="Z611010" s="5"/>
    </row>
    <row r="611011" spans="26:26">
      <c r="Z611011" s="5"/>
    </row>
    <row r="611012" spans="26:26">
      <c r="Z611012" s="5"/>
    </row>
    <row r="611013" spans="26:26">
      <c r="Z611013" s="5"/>
    </row>
    <row r="611014" spans="26:26">
      <c r="Z611014" s="5"/>
    </row>
    <row r="611015" spans="26:26">
      <c r="Z611015" s="5"/>
    </row>
    <row r="611016" spans="26:26">
      <c r="Z611016" s="5"/>
    </row>
    <row r="611017" spans="26:26">
      <c r="Z611017" s="5"/>
    </row>
    <row r="611018" spans="26:26">
      <c r="Z611018" s="5"/>
    </row>
    <row r="611019" spans="26:26">
      <c r="Z611019" s="5"/>
    </row>
    <row r="611020" spans="26:26">
      <c r="Z611020" s="5"/>
    </row>
    <row r="611021" spans="26:26">
      <c r="Z611021" s="5"/>
    </row>
    <row r="611022" spans="26:26">
      <c r="Z611022" s="5"/>
    </row>
    <row r="611023" spans="26:26">
      <c r="Z611023" s="5"/>
    </row>
    <row r="611024" spans="26:26">
      <c r="Z611024" s="5"/>
    </row>
    <row r="611025" spans="26:26">
      <c r="Z611025" s="5"/>
    </row>
    <row r="611026" spans="26:26">
      <c r="Z611026" s="5"/>
    </row>
    <row r="611027" spans="26:26">
      <c r="Z611027" s="5"/>
    </row>
    <row r="611028" spans="26:26">
      <c r="Z611028" s="5"/>
    </row>
    <row r="611029" spans="26:26">
      <c r="Z611029" s="5"/>
    </row>
    <row r="611030" spans="26:26">
      <c r="Z611030" s="5"/>
    </row>
    <row r="611031" spans="26:26">
      <c r="Z611031" s="5"/>
    </row>
    <row r="611032" spans="26:26">
      <c r="Z611032" s="5"/>
    </row>
    <row r="611033" spans="26:26">
      <c r="Z611033" s="5"/>
    </row>
    <row r="611034" spans="26:26">
      <c r="Z611034" s="5"/>
    </row>
    <row r="611035" spans="26:26">
      <c r="Z611035" s="5"/>
    </row>
    <row r="611036" spans="26:26">
      <c r="Z611036" s="5"/>
    </row>
    <row r="611037" spans="26:26">
      <c r="Z611037" s="5"/>
    </row>
    <row r="611038" spans="26:26">
      <c r="Z611038" s="5"/>
    </row>
    <row r="611039" spans="26:26">
      <c r="Z611039" s="5"/>
    </row>
    <row r="611040" spans="26:26">
      <c r="Z611040" s="5"/>
    </row>
    <row r="611041" spans="26:26">
      <c r="Z611041" s="5"/>
    </row>
    <row r="611042" spans="26:26">
      <c r="Z611042" s="5"/>
    </row>
    <row r="611043" spans="26:26">
      <c r="Z611043" s="5"/>
    </row>
    <row r="611044" spans="26:26">
      <c r="Z611044" s="5"/>
    </row>
    <row r="611045" spans="26:26">
      <c r="Z611045" s="5"/>
    </row>
    <row r="611046" spans="26:26">
      <c r="Z611046" s="5"/>
    </row>
    <row r="611047" spans="26:26">
      <c r="Z611047" s="5"/>
    </row>
    <row r="611048" spans="26:26">
      <c r="Z611048" s="5"/>
    </row>
    <row r="611049" spans="26:26">
      <c r="Z611049" s="5"/>
    </row>
    <row r="611050" spans="26:26">
      <c r="Z611050" s="5"/>
    </row>
    <row r="611051" spans="26:26">
      <c r="Z611051" s="5"/>
    </row>
    <row r="611052" spans="26:26">
      <c r="Z611052" s="5"/>
    </row>
    <row r="611053" spans="26:26">
      <c r="Z611053" s="5"/>
    </row>
    <row r="611054" spans="26:26">
      <c r="Z611054" s="5"/>
    </row>
    <row r="611055" spans="26:26">
      <c r="Z611055" s="5"/>
    </row>
    <row r="611056" spans="26:26">
      <c r="Z611056" s="5"/>
    </row>
    <row r="611057" spans="26:26">
      <c r="Z611057" s="5"/>
    </row>
    <row r="611058" spans="26:26">
      <c r="Z611058" s="5"/>
    </row>
    <row r="611059" spans="26:26">
      <c r="Z611059" s="5"/>
    </row>
    <row r="611060" spans="26:26">
      <c r="Z611060" s="5"/>
    </row>
    <row r="611061" spans="26:26">
      <c r="Z611061" s="5"/>
    </row>
    <row r="611062" spans="26:26">
      <c r="Z611062" s="5"/>
    </row>
    <row r="611063" spans="26:26">
      <c r="Z611063" s="5"/>
    </row>
    <row r="611064" spans="26:26">
      <c r="Z611064" s="5"/>
    </row>
    <row r="611065" spans="26:26">
      <c r="Z611065" s="5"/>
    </row>
    <row r="611066" spans="26:26">
      <c r="Z611066" s="5"/>
    </row>
    <row r="611067" spans="26:26">
      <c r="Z611067" s="5"/>
    </row>
    <row r="611068" spans="26:26">
      <c r="Z611068" s="5"/>
    </row>
    <row r="611069" spans="26:26">
      <c r="Z611069" s="5"/>
    </row>
    <row r="611070" spans="26:26">
      <c r="Z611070" s="5"/>
    </row>
    <row r="611071" spans="26:26">
      <c r="Z611071" s="5"/>
    </row>
    <row r="611072" spans="26:26">
      <c r="Z611072" s="5"/>
    </row>
    <row r="611073" spans="26:26">
      <c r="Z611073" s="5"/>
    </row>
    <row r="611074" spans="26:26">
      <c r="Z611074" s="5"/>
    </row>
    <row r="611075" spans="26:26">
      <c r="Z611075" s="5"/>
    </row>
    <row r="611076" spans="26:26">
      <c r="Z611076" s="5"/>
    </row>
    <row r="611077" spans="26:26">
      <c r="Z611077" s="5"/>
    </row>
    <row r="611078" spans="26:26">
      <c r="Z611078" s="5"/>
    </row>
    <row r="611079" spans="26:26">
      <c r="Z611079" s="5"/>
    </row>
    <row r="611080" spans="26:26">
      <c r="Z611080" s="5"/>
    </row>
    <row r="611081" spans="26:26">
      <c r="Z611081" s="5"/>
    </row>
    <row r="611082" spans="26:26">
      <c r="Z611082" s="5"/>
    </row>
    <row r="611083" spans="26:26">
      <c r="Z611083" s="5"/>
    </row>
    <row r="611084" spans="26:26">
      <c r="Z611084" s="5"/>
    </row>
    <row r="611085" spans="26:26">
      <c r="Z611085" s="5"/>
    </row>
    <row r="611086" spans="26:26">
      <c r="Z611086" s="5"/>
    </row>
    <row r="611087" spans="26:26">
      <c r="Z611087" s="5"/>
    </row>
    <row r="611088" spans="26:26">
      <c r="Z611088" s="5"/>
    </row>
    <row r="611089" spans="26:26">
      <c r="Z611089" s="5"/>
    </row>
    <row r="611090" spans="26:26">
      <c r="Z611090" s="5"/>
    </row>
    <row r="611091" spans="26:26">
      <c r="Z611091" s="5"/>
    </row>
    <row r="611092" spans="26:26">
      <c r="Z611092" s="5"/>
    </row>
    <row r="611093" spans="26:26">
      <c r="Z611093" s="5"/>
    </row>
    <row r="611094" spans="26:26">
      <c r="Z611094" s="5"/>
    </row>
    <row r="611095" spans="26:26">
      <c r="Z611095" s="5"/>
    </row>
    <row r="611096" spans="26:26">
      <c r="Z611096" s="5"/>
    </row>
    <row r="611097" spans="26:26">
      <c r="Z611097" s="5"/>
    </row>
    <row r="611098" spans="26:26">
      <c r="Z611098" s="5"/>
    </row>
    <row r="611099" spans="26:26">
      <c r="Z611099" s="5"/>
    </row>
    <row r="611100" spans="26:26">
      <c r="Z611100" s="5"/>
    </row>
    <row r="611101" spans="26:26">
      <c r="Z611101" s="5"/>
    </row>
    <row r="611102" spans="26:26">
      <c r="Z611102" s="5"/>
    </row>
    <row r="611103" spans="26:26">
      <c r="Z611103" s="5"/>
    </row>
    <row r="611104" spans="26:26">
      <c r="Z611104" s="5"/>
    </row>
    <row r="611105" spans="26:26">
      <c r="Z611105" s="5"/>
    </row>
    <row r="611106" spans="26:26">
      <c r="Z611106" s="5"/>
    </row>
    <row r="611107" spans="26:26">
      <c r="Z611107" s="5"/>
    </row>
    <row r="611108" spans="26:26">
      <c r="Z611108" s="5"/>
    </row>
    <row r="611109" spans="26:26">
      <c r="Z611109" s="5"/>
    </row>
    <row r="611110" spans="26:26">
      <c r="Z611110" s="5"/>
    </row>
    <row r="611111" spans="26:26">
      <c r="Z611111" s="5"/>
    </row>
    <row r="611112" spans="26:26">
      <c r="Z611112" s="5"/>
    </row>
    <row r="611113" spans="26:26">
      <c r="Z611113" s="5"/>
    </row>
    <row r="611114" spans="26:26">
      <c r="Z611114" s="5"/>
    </row>
    <row r="611115" spans="26:26">
      <c r="Z611115" s="5"/>
    </row>
    <row r="611116" spans="26:26">
      <c r="Z611116" s="5"/>
    </row>
    <row r="611117" spans="26:26">
      <c r="Z611117" s="5"/>
    </row>
    <row r="611118" spans="26:26">
      <c r="Z611118" s="5"/>
    </row>
    <row r="611119" spans="26:26">
      <c r="Z611119" s="5"/>
    </row>
    <row r="611120" spans="26:26">
      <c r="Z611120" s="5"/>
    </row>
    <row r="611121" spans="26:26">
      <c r="Z611121" s="5"/>
    </row>
    <row r="611122" spans="26:26">
      <c r="Z611122" s="5"/>
    </row>
    <row r="611123" spans="26:26">
      <c r="Z611123" s="5"/>
    </row>
    <row r="611124" spans="26:26">
      <c r="Z611124" s="5"/>
    </row>
    <row r="611125" spans="26:26">
      <c r="Z611125" s="5"/>
    </row>
    <row r="611126" spans="26:26">
      <c r="Z611126" s="5"/>
    </row>
    <row r="611127" spans="26:26">
      <c r="Z611127" s="5"/>
    </row>
    <row r="611128" spans="26:26">
      <c r="Z611128" s="5"/>
    </row>
    <row r="611129" spans="26:26">
      <c r="Z611129" s="5"/>
    </row>
    <row r="611130" spans="26:26">
      <c r="Z611130" s="5"/>
    </row>
    <row r="611131" spans="26:26">
      <c r="Z611131" s="5"/>
    </row>
    <row r="611132" spans="26:26">
      <c r="Z611132" s="5"/>
    </row>
    <row r="611133" spans="26:26">
      <c r="Z611133" s="5"/>
    </row>
    <row r="611134" spans="26:26">
      <c r="Z611134" s="5"/>
    </row>
    <row r="611135" spans="26:26">
      <c r="Z611135" s="5"/>
    </row>
    <row r="611136" spans="26:26">
      <c r="Z611136" s="5"/>
    </row>
    <row r="611137" spans="26:26">
      <c r="Z611137" s="5"/>
    </row>
    <row r="611138" spans="26:26">
      <c r="Z611138" s="5"/>
    </row>
    <row r="611139" spans="26:26">
      <c r="Z611139" s="5"/>
    </row>
    <row r="611140" spans="26:26">
      <c r="Z611140" s="5"/>
    </row>
    <row r="611141" spans="26:26">
      <c r="Z611141" s="5"/>
    </row>
    <row r="611142" spans="26:26">
      <c r="Z611142" s="5"/>
    </row>
    <row r="611143" spans="26:26">
      <c r="Z611143" s="5"/>
    </row>
    <row r="611144" spans="26:26">
      <c r="Z611144" s="5"/>
    </row>
    <row r="611145" spans="26:26">
      <c r="Z611145" s="5"/>
    </row>
    <row r="611146" spans="26:26">
      <c r="Z611146" s="5"/>
    </row>
    <row r="611147" spans="26:26">
      <c r="Z611147" s="5"/>
    </row>
    <row r="611148" spans="26:26">
      <c r="Z611148" s="5"/>
    </row>
    <row r="611149" spans="26:26">
      <c r="Z611149" s="5"/>
    </row>
    <row r="611150" spans="26:26">
      <c r="Z611150" s="5"/>
    </row>
    <row r="611151" spans="26:26">
      <c r="Z611151" s="5"/>
    </row>
    <row r="611152" spans="26:26">
      <c r="Z611152" s="5"/>
    </row>
    <row r="611153" spans="26:26">
      <c r="Z611153" s="5"/>
    </row>
    <row r="611154" spans="26:26">
      <c r="Z611154" s="5"/>
    </row>
    <row r="611155" spans="26:26">
      <c r="Z611155" s="5"/>
    </row>
    <row r="611156" spans="26:26">
      <c r="Z611156" s="5"/>
    </row>
    <row r="611157" spans="26:26">
      <c r="Z611157" s="5"/>
    </row>
    <row r="611158" spans="26:26">
      <c r="Z611158" s="5"/>
    </row>
    <row r="611159" spans="26:26">
      <c r="Z611159" s="5"/>
    </row>
    <row r="611160" spans="26:26">
      <c r="Z611160" s="5"/>
    </row>
    <row r="611161" spans="26:26">
      <c r="Z611161" s="5"/>
    </row>
    <row r="611162" spans="26:26">
      <c r="Z611162" s="5"/>
    </row>
    <row r="611163" spans="26:26">
      <c r="Z611163" s="5"/>
    </row>
    <row r="611164" spans="26:26">
      <c r="Z611164" s="5"/>
    </row>
    <row r="611165" spans="26:26">
      <c r="Z611165" s="5"/>
    </row>
    <row r="611166" spans="26:26">
      <c r="Z611166" s="5"/>
    </row>
    <row r="611167" spans="26:26">
      <c r="Z611167" s="5"/>
    </row>
    <row r="611168" spans="26:26">
      <c r="Z611168" s="5"/>
    </row>
    <row r="611169" spans="26:26">
      <c r="Z611169" s="5"/>
    </row>
    <row r="611170" spans="26:26">
      <c r="Z611170" s="5"/>
    </row>
    <row r="611171" spans="26:26">
      <c r="Z611171" s="5"/>
    </row>
    <row r="611172" spans="26:26">
      <c r="Z611172" s="5"/>
    </row>
    <row r="611173" spans="26:26">
      <c r="Z611173" s="5"/>
    </row>
    <row r="611174" spans="26:26">
      <c r="Z611174" s="5"/>
    </row>
    <row r="611175" spans="26:26">
      <c r="Z611175" s="5"/>
    </row>
    <row r="611176" spans="26:26">
      <c r="Z611176" s="5"/>
    </row>
    <row r="611177" spans="26:26">
      <c r="Z611177" s="5"/>
    </row>
    <row r="611178" spans="26:26">
      <c r="Z611178" s="5"/>
    </row>
    <row r="611179" spans="26:26">
      <c r="Z611179" s="5"/>
    </row>
    <row r="611180" spans="26:26">
      <c r="Z611180" s="5"/>
    </row>
    <row r="611181" spans="26:26">
      <c r="Z611181" s="5"/>
    </row>
    <row r="611182" spans="26:26">
      <c r="Z611182" s="5"/>
    </row>
    <row r="611183" spans="26:26">
      <c r="Z611183" s="5"/>
    </row>
    <row r="611184" spans="26:26">
      <c r="Z611184" s="5"/>
    </row>
    <row r="611185" spans="26:26">
      <c r="Z611185" s="5"/>
    </row>
    <row r="611186" spans="26:26">
      <c r="Z611186" s="5"/>
    </row>
    <row r="611187" spans="26:26">
      <c r="Z611187" s="5"/>
    </row>
    <row r="611188" spans="26:26">
      <c r="Z611188" s="5"/>
    </row>
    <row r="611189" spans="26:26">
      <c r="Z611189" s="5"/>
    </row>
    <row r="611190" spans="26:26">
      <c r="Z611190" s="5"/>
    </row>
    <row r="611191" spans="26:26">
      <c r="Z611191" s="5"/>
    </row>
    <row r="611192" spans="26:26">
      <c r="Z611192" s="5"/>
    </row>
    <row r="611193" spans="26:26">
      <c r="Z611193" s="5"/>
    </row>
    <row r="611194" spans="26:26">
      <c r="Z611194" s="5"/>
    </row>
    <row r="611195" spans="26:26">
      <c r="Z611195" s="5"/>
    </row>
    <row r="611196" spans="26:26">
      <c r="Z611196" s="5"/>
    </row>
    <row r="611197" spans="26:26">
      <c r="Z611197" s="5"/>
    </row>
    <row r="611198" spans="26:26">
      <c r="Z611198" s="5"/>
    </row>
    <row r="611199" spans="26:26">
      <c r="Z611199" s="5"/>
    </row>
    <row r="611200" spans="26:26">
      <c r="Z611200" s="5"/>
    </row>
    <row r="611201" spans="26:26">
      <c r="Z611201" s="5"/>
    </row>
    <row r="611202" spans="26:26">
      <c r="Z611202" s="5"/>
    </row>
    <row r="611203" spans="26:26">
      <c r="Z611203" s="5"/>
    </row>
    <row r="611204" spans="26:26">
      <c r="Z611204" s="5"/>
    </row>
    <row r="611205" spans="26:26">
      <c r="Z611205" s="5"/>
    </row>
    <row r="611206" spans="26:26">
      <c r="Z611206" s="5"/>
    </row>
    <row r="611207" spans="26:26">
      <c r="Z611207" s="5"/>
    </row>
    <row r="611208" spans="26:26">
      <c r="Z611208" s="5"/>
    </row>
    <row r="611209" spans="26:26">
      <c r="Z611209" s="5"/>
    </row>
    <row r="611210" spans="26:26">
      <c r="Z611210" s="5"/>
    </row>
    <row r="611211" spans="26:26">
      <c r="Z611211" s="5"/>
    </row>
    <row r="611212" spans="26:26">
      <c r="Z611212" s="5"/>
    </row>
    <row r="611213" spans="26:26">
      <c r="Z611213" s="5"/>
    </row>
    <row r="611214" spans="26:26">
      <c r="Z611214" s="5"/>
    </row>
    <row r="611215" spans="26:26">
      <c r="Z611215" s="5"/>
    </row>
    <row r="611216" spans="26:26">
      <c r="Z611216" s="5"/>
    </row>
    <row r="611217" spans="26:26">
      <c r="Z611217" s="5"/>
    </row>
    <row r="611218" spans="26:26">
      <c r="Z611218" s="5"/>
    </row>
    <row r="611219" spans="26:26">
      <c r="Z611219" s="5"/>
    </row>
    <row r="611220" spans="26:26">
      <c r="Z611220" s="5"/>
    </row>
    <row r="611221" spans="26:26">
      <c r="Z611221" s="5"/>
    </row>
    <row r="611222" spans="26:26">
      <c r="Z611222" s="5"/>
    </row>
    <row r="611223" spans="26:26">
      <c r="Z611223" s="5"/>
    </row>
    <row r="611224" spans="26:26">
      <c r="Z611224" s="5"/>
    </row>
    <row r="611225" spans="26:26">
      <c r="Z611225" s="5"/>
    </row>
    <row r="611226" spans="26:26">
      <c r="Z611226" s="5"/>
    </row>
    <row r="611227" spans="26:26">
      <c r="Z611227" s="5"/>
    </row>
    <row r="611228" spans="26:26">
      <c r="Z611228" s="5"/>
    </row>
    <row r="611229" spans="26:26">
      <c r="Z611229" s="5"/>
    </row>
    <row r="611230" spans="26:26">
      <c r="Z611230" s="5"/>
    </row>
    <row r="611231" spans="26:26">
      <c r="Z611231" s="5"/>
    </row>
    <row r="611232" spans="26:26">
      <c r="Z611232" s="5"/>
    </row>
    <row r="611233" spans="26:26">
      <c r="Z611233" s="5"/>
    </row>
    <row r="611234" spans="26:26">
      <c r="Z611234" s="5"/>
    </row>
    <row r="611235" spans="26:26">
      <c r="Z611235" s="5"/>
    </row>
    <row r="611236" spans="26:26">
      <c r="Z611236" s="5"/>
    </row>
    <row r="611237" spans="26:26">
      <c r="Z611237" s="5"/>
    </row>
    <row r="611238" spans="26:26">
      <c r="Z611238" s="5"/>
    </row>
    <row r="611239" spans="26:26">
      <c r="Z611239" s="5"/>
    </row>
    <row r="611240" spans="26:26">
      <c r="Z611240" s="5"/>
    </row>
    <row r="611241" spans="26:26">
      <c r="Z611241" s="5"/>
    </row>
    <row r="611242" spans="26:26">
      <c r="Z611242" s="5"/>
    </row>
    <row r="611243" spans="26:26">
      <c r="Z611243" s="5"/>
    </row>
    <row r="611244" spans="26:26">
      <c r="Z611244" s="5"/>
    </row>
    <row r="611245" spans="26:26">
      <c r="Z611245" s="5"/>
    </row>
    <row r="611246" spans="26:26">
      <c r="Z611246" s="5"/>
    </row>
    <row r="611247" spans="26:26">
      <c r="Z611247" s="5"/>
    </row>
    <row r="611248" spans="26:26">
      <c r="Z611248" s="5"/>
    </row>
    <row r="611249" spans="26:26">
      <c r="Z611249" s="5"/>
    </row>
    <row r="611250" spans="26:26">
      <c r="Z611250" s="5"/>
    </row>
    <row r="611251" spans="26:26">
      <c r="Z611251" s="5"/>
    </row>
    <row r="611252" spans="26:26">
      <c r="Z611252" s="5"/>
    </row>
    <row r="611253" spans="26:26">
      <c r="Z611253" s="5"/>
    </row>
    <row r="611254" spans="26:26">
      <c r="Z611254" s="5"/>
    </row>
    <row r="611255" spans="26:26">
      <c r="Z611255" s="5"/>
    </row>
    <row r="611256" spans="26:26">
      <c r="Z611256" s="5"/>
    </row>
    <row r="611257" spans="26:26">
      <c r="Z611257" s="5"/>
    </row>
    <row r="611258" spans="26:26">
      <c r="Z611258" s="5"/>
    </row>
    <row r="611259" spans="26:26">
      <c r="Z611259" s="5"/>
    </row>
    <row r="611260" spans="26:26">
      <c r="Z611260" s="5"/>
    </row>
    <row r="611261" spans="26:26">
      <c r="Z611261" s="5"/>
    </row>
    <row r="611262" spans="26:26">
      <c r="Z611262" s="5"/>
    </row>
    <row r="611263" spans="26:26">
      <c r="Z611263" s="5"/>
    </row>
    <row r="611264" spans="26:26">
      <c r="Z611264" s="5"/>
    </row>
    <row r="611265" spans="26:26">
      <c r="Z611265" s="5"/>
    </row>
    <row r="611266" spans="26:26">
      <c r="Z611266" s="5"/>
    </row>
    <row r="611267" spans="26:26">
      <c r="Z611267" s="5"/>
    </row>
    <row r="611268" spans="26:26">
      <c r="Z611268" s="5"/>
    </row>
    <row r="611269" spans="26:26">
      <c r="Z611269" s="5"/>
    </row>
    <row r="611270" spans="26:26">
      <c r="Z611270" s="5"/>
    </row>
    <row r="611271" spans="26:26">
      <c r="Z611271" s="5"/>
    </row>
    <row r="611272" spans="26:26">
      <c r="Z611272" s="5"/>
    </row>
    <row r="611273" spans="26:26">
      <c r="Z611273" s="5"/>
    </row>
    <row r="611274" spans="26:26">
      <c r="Z611274" s="5"/>
    </row>
    <row r="611275" spans="26:26">
      <c r="Z611275" s="5"/>
    </row>
    <row r="611276" spans="26:26">
      <c r="Z611276" s="5"/>
    </row>
    <row r="611277" spans="26:26">
      <c r="Z611277" s="5"/>
    </row>
    <row r="611278" spans="26:26">
      <c r="Z611278" s="5"/>
    </row>
    <row r="611279" spans="26:26">
      <c r="Z611279" s="5"/>
    </row>
    <row r="611280" spans="26:26">
      <c r="Z611280" s="5"/>
    </row>
    <row r="611281" spans="26:26">
      <c r="Z611281" s="5"/>
    </row>
    <row r="611282" spans="26:26">
      <c r="Z611282" s="5"/>
    </row>
    <row r="611283" spans="26:26">
      <c r="Z611283" s="5"/>
    </row>
    <row r="611284" spans="26:26">
      <c r="Z611284" s="5"/>
    </row>
    <row r="611285" spans="26:26">
      <c r="Z611285" s="5"/>
    </row>
    <row r="611286" spans="26:26">
      <c r="Z611286" s="5"/>
    </row>
    <row r="611287" spans="26:26">
      <c r="Z611287" s="5"/>
    </row>
    <row r="611288" spans="26:26">
      <c r="Z611288" s="5"/>
    </row>
    <row r="611289" spans="26:26">
      <c r="Z611289" s="5"/>
    </row>
    <row r="611290" spans="26:26">
      <c r="Z611290" s="5"/>
    </row>
    <row r="611291" spans="26:26">
      <c r="Z611291" s="5"/>
    </row>
    <row r="611292" spans="26:26">
      <c r="Z611292" s="5"/>
    </row>
    <row r="611293" spans="26:26">
      <c r="Z611293" s="5"/>
    </row>
    <row r="611294" spans="26:26">
      <c r="Z611294" s="5"/>
    </row>
    <row r="611295" spans="26:26">
      <c r="Z611295" s="5"/>
    </row>
    <row r="611296" spans="26:26">
      <c r="Z611296" s="5"/>
    </row>
    <row r="611297" spans="26:26">
      <c r="Z611297" s="5"/>
    </row>
    <row r="611298" spans="26:26">
      <c r="Z611298" s="5"/>
    </row>
    <row r="611299" spans="26:26">
      <c r="Z611299" s="5"/>
    </row>
    <row r="611300" spans="26:26">
      <c r="Z611300" s="5"/>
    </row>
    <row r="611301" spans="26:26">
      <c r="Z611301" s="5"/>
    </row>
    <row r="611302" spans="26:26">
      <c r="Z611302" s="5"/>
    </row>
    <row r="611303" spans="26:26">
      <c r="Z611303" s="5"/>
    </row>
    <row r="611304" spans="26:26">
      <c r="Z611304" s="5"/>
    </row>
    <row r="611305" spans="26:26">
      <c r="Z611305" s="5"/>
    </row>
    <row r="611306" spans="26:26">
      <c r="Z611306" s="5"/>
    </row>
    <row r="611307" spans="26:26">
      <c r="Z611307" s="5"/>
    </row>
    <row r="611308" spans="26:26">
      <c r="Z611308" s="5"/>
    </row>
    <row r="611309" spans="26:26">
      <c r="Z611309" s="5"/>
    </row>
    <row r="611310" spans="26:26">
      <c r="Z611310" s="5"/>
    </row>
    <row r="611311" spans="26:26">
      <c r="Z611311" s="5"/>
    </row>
    <row r="611312" spans="26:26">
      <c r="Z611312" s="5"/>
    </row>
    <row r="611313" spans="26:26">
      <c r="Z611313" s="5"/>
    </row>
    <row r="611314" spans="26:26">
      <c r="Z611314" s="5"/>
    </row>
    <row r="611315" spans="26:26">
      <c r="Z611315" s="5"/>
    </row>
    <row r="611316" spans="26:26">
      <c r="Z611316" s="5"/>
    </row>
    <row r="611317" spans="26:26">
      <c r="Z611317" s="5"/>
    </row>
    <row r="611318" spans="26:26">
      <c r="Z611318" s="5"/>
    </row>
    <row r="611319" spans="26:26">
      <c r="Z611319" s="5"/>
    </row>
    <row r="611320" spans="26:26">
      <c r="Z611320" s="5"/>
    </row>
    <row r="611321" spans="26:26">
      <c r="Z611321" s="5"/>
    </row>
    <row r="611322" spans="26:26">
      <c r="Z611322" s="5"/>
    </row>
    <row r="611323" spans="26:26">
      <c r="Z611323" s="5"/>
    </row>
    <row r="611324" spans="26:26">
      <c r="Z611324" s="5"/>
    </row>
    <row r="611325" spans="26:26">
      <c r="Z611325" s="5"/>
    </row>
    <row r="611326" spans="26:26">
      <c r="Z611326" s="5"/>
    </row>
    <row r="611327" spans="26:26">
      <c r="Z611327" s="5"/>
    </row>
    <row r="611328" spans="26:26">
      <c r="Z611328" s="5"/>
    </row>
    <row r="611329" spans="26:26">
      <c r="Z611329" s="5"/>
    </row>
    <row r="611330" spans="26:26">
      <c r="Z611330" s="5"/>
    </row>
    <row r="611331" spans="26:26">
      <c r="Z611331" s="5"/>
    </row>
    <row r="611332" spans="26:26">
      <c r="Z611332" s="5"/>
    </row>
    <row r="611333" spans="26:26">
      <c r="Z611333" s="5"/>
    </row>
    <row r="611334" spans="26:26">
      <c r="Z611334" s="5"/>
    </row>
    <row r="611335" spans="26:26">
      <c r="Z611335" s="5"/>
    </row>
    <row r="611336" spans="26:26">
      <c r="Z611336" s="5"/>
    </row>
    <row r="611337" spans="26:26">
      <c r="Z611337" s="5"/>
    </row>
    <row r="611338" spans="26:26">
      <c r="Z611338" s="5"/>
    </row>
    <row r="611339" spans="26:26">
      <c r="Z611339" s="5"/>
    </row>
    <row r="611340" spans="26:26">
      <c r="Z611340" s="5"/>
    </row>
    <row r="611341" spans="26:26">
      <c r="Z611341" s="5"/>
    </row>
    <row r="611342" spans="26:26">
      <c r="Z611342" s="5"/>
    </row>
    <row r="611343" spans="26:26">
      <c r="Z611343" s="5"/>
    </row>
    <row r="611344" spans="26:26">
      <c r="Z611344" s="5"/>
    </row>
    <row r="611345" spans="26:26">
      <c r="Z611345" s="5"/>
    </row>
    <row r="611346" spans="26:26">
      <c r="Z611346" s="5"/>
    </row>
    <row r="611347" spans="26:26">
      <c r="Z611347" s="5"/>
    </row>
    <row r="611348" spans="26:26">
      <c r="Z611348" s="5"/>
    </row>
    <row r="611349" spans="26:26">
      <c r="Z611349" s="5"/>
    </row>
    <row r="611350" spans="26:26">
      <c r="Z611350" s="5"/>
    </row>
    <row r="611351" spans="26:26">
      <c r="Z611351" s="5"/>
    </row>
    <row r="611352" spans="26:26">
      <c r="Z611352" s="5"/>
    </row>
    <row r="611353" spans="26:26">
      <c r="Z611353" s="5"/>
    </row>
    <row r="611354" spans="26:26">
      <c r="Z611354" s="5"/>
    </row>
    <row r="611355" spans="26:26">
      <c r="Z611355" s="5"/>
    </row>
    <row r="611356" spans="26:26">
      <c r="Z611356" s="5"/>
    </row>
    <row r="611357" spans="26:26">
      <c r="Z611357" s="5"/>
    </row>
    <row r="611358" spans="26:26">
      <c r="Z611358" s="5"/>
    </row>
    <row r="611359" spans="26:26">
      <c r="Z611359" s="5"/>
    </row>
    <row r="611360" spans="26:26">
      <c r="Z611360" s="5"/>
    </row>
    <row r="611361" spans="26:26">
      <c r="Z611361" s="5"/>
    </row>
    <row r="611362" spans="26:26">
      <c r="Z611362" s="5"/>
    </row>
    <row r="611363" spans="26:26">
      <c r="Z611363" s="5"/>
    </row>
    <row r="611364" spans="26:26">
      <c r="Z611364" s="5"/>
    </row>
    <row r="611365" spans="26:26">
      <c r="Z611365" s="5"/>
    </row>
    <row r="611366" spans="26:26">
      <c r="Z611366" s="5"/>
    </row>
    <row r="611367" spans="26:26">
      <c r="Z611367" s="5"/>
    </row>
    <row r="611368" spans="26:26">
      <c r="Z611368" s="5"/>
    </row>
    <row r="611369" spans="26:26">
      <c r="Z611369" s="5"/>
    </row>
    <row r="611370" spans="26:26">
      <c r="Z611370" s="5"/>
    </row>
    <row r="611371" spans="26:26">
      <c r="Z611371" s="5"/>
    </row>
    <row r="611372" spans="26:26">
      <c r="Z611372" s="5"/>
    </row>
    <row r="611373" spans="26:26">
      <c r="Z611373" s="5"/>
    </row>
    <row r="611374" spans="26:26">
      <c r="Z611374" s="5"/>
    </row>
    <row r="611375" spans="26:26">
      <c r="Z611375" s="5"/>
    </row>
    <row r="611376" spans="26:26">
      <c r="Z611376" s="5"/>
    </row>
    <row r="611377" spans="26:26">
      <c r="Z611377" s="5"/>
    </row>
    <row r="611378" spans="26:26">
      <c r="Z611378" s="5"/>
    </row>
    <row r="611379" spans="26:26">
      <c r="Z611379" s="5"/>
    </row>
    <row r="611380" spans="26:26">
      <c r="Z611380" s="5"/>
    </row>
    <row r="611381" spans="26:26">
      <c r="Z611381" s="5"/>
    </row>
    <row r="611382" spans="26:26">
      <c r="Z611382" s="5"/>
    </row>
    <row r="611383" spans="26:26">
      <c r="Z611383" s="5"/>
    </row>
    <row r="611384" spans="26:26">
      <c r="Z611384" s="5"/>
    </row>
    <row r="611385" spans="26:26">
      <c r="Z611385" s="5"/>
    </row>
    <row r="611386" spans="26:26">
      <c r="Z611386" s="5"/>
    </row>
    <row r="611387" spans="26:26">
      <c r="Z611387" s="5"/>
    </row>
    <row r="611388" spans="26:26">
      <c r="Z611388" s="5"/>
    </row>
    <row r="611389" spans="26:26">
      <c r="Z611389" s="5"/>
    </row>
    <row r="611390" spans="26:26">
      <c r="Z611390" s="5"/>
    </row>
    <row r="611391" spans="26:26">
      <c r="Z611391" s="5"/>
    </row>
    <row r="611392" spans="26:26">
      <c r="Z611392" s="5"/>
    </row>
    <row r="611393" spans="26:26">
      <c r="Z611393" s="5"/>
    </row>
    <row r="611394" spans="26:26">
      <c r="Z611394" s="5"/>
    </row>
    <row r="611395" spans="26:26">
      <c r="Z611395" s="5"/>
    </row>
    <row r="611396" spans="26:26">
      <c r="Z611396" s="5"/>
    </row>
    <row r="611397" spans="26:26">
      <c r="Z611397" s="5"/>
    </row>
    <row r="611398" spans="26:26">
      <c r="Z611398" s="5"/>
    </row>
    <row r="611399" spans="26:26">
      <c r="Z611399" s="5"/>
    </row>
    <row r="611400" spans="26:26">
      <c r="Z611400" s="5"/>
    </row>
    <row r="611401" spans="26:26">
      <c r="Z611401" s="5"/>
    </row>
    <row r="611402" spans="26:26">
      <c r="Z611402" s="5"/>
    </row>
    <row r="611403" spans="26:26">
      <c r="Z611403" s="5"/>
    </row>
    <row r="611404" spans="26:26">
      <c r="Z611404" s="5"/>
    </row>
    <row r="611405" spans="26:26">
      <c r="Z611405" s="5"/>
    </row>
    <row r="611406" spans="26:26">
      <c r="Z611406" s="5"/>
    </row>
    <row r="611407" spans="26:26">
      <c r="Z611407" s="5"/>
    </row>
    <row r="611408" spans="26:26">
      <c r="Z611408" s="5"/>
    </row>
    <row r="611409" spans="26:26">
      <c r="Z611409" s="5"/>
    </row>
    <row r="611410" spans="26:26">
      <c r="Z611410" s="5"/>
    </row>
    <row r="611411" spans="26:26">
      <c r="Z611411" s="5"/>
    </row>
    <row r="611412" spans="26:26">
      <c r="Z611412" s="5"/>
    </row>
    <row r="611413" spans="26:26">
      <c r="Z611413" s="5"/>
    </row>
    <row r="611414" spans="26:26">
      <c r="Z611414" s="5"/>
    </row>
    <row r="611415" spans="26:26">
      <c r="Z611415" s="5"/>
    </row>
    <row r="611416" spans="26:26">
      <c r="Z611416" s="5"/>
    </row>
    <row r="611417" spans="26:26">
      <c r="Z611417" s="5"/>
    </row>
    <row r="611418" spans="26:26">
      <c r="Z611418" s="5"/>
    </row>
    <row r="611419" spans="26:26">
      <c r="Z611419" s="5"/>
    </row>
    <row r="611420" spans="26:26">
      <c r="Z611420" s="5"/>
    </row>
    <row r="611421" spans="26:26">
      <c r="Z611421" s="5"/>
    </row>
    <row r="611422" spans="26:26">
      <c r="Z611422" s="5"/>
    </row>
    <row r="611423" spans="26:26">
      <c r="Z611423" s="5"/>
    </row>
    <row r="611424" spans="26:26">
      <c r="Z611424" s="5"/>
    </row>
    <row r="611425" spans="26:26">
      <c r="Z611425" s="5"/>
    </row>
    <row r="611426" spans="26:26">
      <c r="Z611426" s="5"/>
    </row>
    <row r="611427" spans="26:26">
      <c r="Z611427" s="5"/>
    </row>
    <row r="611428" spans="26:26">
      <c r="Z611428" s="5"/>
    </row>
    <row r="611429" spans="26:26">
      <c r="Z611429" s="5"/>
    </row>
    <row r="611430" spans="26:26">
      <c r="Z611430" s="5"/>
    </row>
    <row r="611431" spans="26:26">
      <c r="Z611431" s="5"/>
    </row>
    <row r="611432" spans="26:26">
      <c r="Z611432" s="5"/>
    </row>
    <row r="611433" spans="26:26">
      <c r="Z611433" s="5"/>
    </row>
    <row r="611434" spans="26:26">
      <c r="Z611434" s="5"/>
    </row>
    <row r="611435" spans="26:26">
      <c r="Z611435" s="5"/>
    </row>
    <row r="611436" spans="26:26">
      <c r="Z611436" s="5"/>
    </row>
    <row r="611437" spans="26:26">
      <c r="Z611437" s="5"/>
    </row>
    <row r="611438" spans="26:26">
      <c r="Z611438" s="5"/>
    </row>
    <row r="611439" spans="26:26">
      <c r="Z611439" s="5"/>
    </row>
    <row r="611440" spans="26:26">
      <c r="Z611440" s="5"/>
    </row>
    <row r="611441" spans="26:26">
      <c r="Z611441" s="5"/>
    </row>
    <row r="611442" spans="26:26">
      <c r="Z611442" s="5"/>
    </row>
    <row r="611443" spans="26:26">
      <c r="Z611443" s="5"/>
    </row>
    <row r="611444" spans="26:26">
      <c r="Z611444" s="5"/>
    </row>
    <row r="611445" spans="26:26">
      <c r="Z611445" s="5"/>
    </row>
    <row r="611446" spans="26:26">
      <c r="Z611446" s="5"/>
    </row>
    <row r="611447" spans="26:26">
      <c r="Z611447" s="5"/>
    </row>
    <row r="611448" spans="26:26">
      <c r="Z611448" s="5"/>
    </row>
    <row r="611449" spans="26:26">
      <c r="Z611449" s="5"/>
    </row>
    <row r="611450" spans="26:26">
      <c r="Z611450" s="5"/>
    </row>
    <row r="611451" spans="26:26">
      <c r="Z611451" s="5"/>
    </row>
    <row r="611452" spans="26:26">
      <c r="Z611452" s="5"/>
    </row>
    <row r="611453" spans="26:26">
      <c r="Z611453" s="5"/>
    </row>
    <row r="611454" spans="26:26">
      <c r="Z611454" s="5"/>
    </row>
    <row r="611455" spans="26:26">
      <c r="Z611455" s="5"/>
    </row>
    <row r="611456" spans="26:26">
      <c r="Z611456" s="5"/>
    </row>
    <row r="611457" spans="26:26">
      <c r="Z611457" s="5"/>
    </row>
    <row r="611458" spans="26:26">
      <c r="Z611458" s="5"/>
    </row>
    <row r="611459" spans="26:26">
      <c r="Z611459" s="5"/>
    </row>
    <row r="611460" spans="26:26">
      <c r="Z611460" s="5"/>
    </row>
    <row r="611461" spans="26:26">
      <c r="Z611461" s="5"/>
    </row>
    <row r="611462" spans="26:26">
      <c r="Z611462" s="5"/>
    </row>
    <row r="611463" spans="26:26">
      <c r="Z611463" s="5"/>
    </row>
    <row r="611464" spans="26:26">
      <c r="Z611464" s="5"/>
    </row>
    <row r="611465" spans="26:26">
      <c r="Z611465" s="5"/>
    </row>
    <row r="611466" spans="26:26">
      <c r="Z611466" s="5"/>
    </row>
    <row r="611467" spans="26:26">
      <c r="Z611467" s="5"/>
    </row>
    <row r="611468" spans="26:26">
      <c r="Z611468" s="5"/>
    </row>
    <row r="611469" spans="26:26">
      <c r="Z611469" s="5"/>
    </row>
    <row r="611470" spans="26:26">
      <c r="Z611470" s="5"/>
    </row>
    <row r="611471" spans="26:26">
      <c r="Z611471" s="5"/>
    </row>
    <row r="611472" spans="26:26">
      <c r="Z611472" s="5"/>
    </row>
    <row r="611473" spans="26:26">
      <c r="Z611473" s="5"/>
    </row>
    <row r="611474" spans="26:26">
      <c r="Z611474" s="5"/>
    </row>
    <row r="611475" spans="26:26">
      <c r="Z611475" s="5"/>
    </row>
    <row r="611476" spans="26:26">
      <c r="Z611476" s="5"/>
    </row>
    <row r="611477" spans="26:26">
      <c r="Z611477" s="5"/>
    </row>
    <row r="611478" spans="26:26">
      <c r="Z611478" s="5"/>
    </row>
    <row r="611479" spans="26:26">
      <c r="Z611479" s="5"/>
    </row>
    <row r="611480" spans="26:26">
      <c r="Z611480" s="5"/>
    </row>
    <row r="611481" spans="26:26">
      <c r="Z611481" s="5"/>
    </row>
    <row r="611482" spans="26:26">
      <c r="Z611482" s="5"/>
    </row>
    <row r="611483" spans="26:26">
      <c r="Z611483" s="5"/>
    </row>
    <row r="611484" spans="26:26">
      <c r="Z611484" s="5"/>
    </row>
    <row r="611485" spans="26:26">
      <c r="Z611485" s="5"/>
    </row>
    <row r="611486" spans="26:26">
      <c r="Z611486" s="5"/>
    </row>
    <row r="611487" spans="26:26">
      <c r="Z611487" s="5"/>
    </row>
    <row r="611488" spans="26:26">
      <c r="Z611488" s="5"/>
    </row>
    <row r="611489" spans="26:26">
      <c r="Z611489" s="5"/>
    </row>
    <row r="611490" spans="26:26">
      <c r="Z611490" s="5"/>
    </row>
    <row r="611491" spans="26:26">
      <c r="Z611491" s="5"/>
    </row>
    <row r="611492" spans="26:26">
      <c r="Z611492" s="5"/>
    </row>
    <row r="611493" spans="26:26">
      <c r="Z611493" s="5"/>
    </row>
    <row r="611494" spans="26:26">
      <c r="Z611494" s="5"/>
    </row>
    <row r="611495" spans="26:26">
      <c r="Z611495" s="5"/>
    </row>
    <row r="611496" spans="26:26">
      <c r="Z611496" s="5"/>
    </row>
    <row r="611497" spans="26:26">
      <c r="Z611497" s="5"/>
    </row>
    <row r="611498" spans="26:26">
      <c r="Z611498" s="5"/>
    </row>
    <row r="611499" spans="26:26">
      <c r="Z611499" s="5"/>
    </row>
    <row r="611500" spans="26:26">
      <c r="Z611500" s="5"/>
    </row>
    <row r="611501" spans="26:26">
      <c r="Z611501" s="5"/>
    </row>
    <row r="611502" spans="26:26">
      <c r="Z611502" s="5"/>
    </row>
    <row r="611503" spans="26:26">
      <c r="Z611503" s="5"/>
    </row>
    <row r="611504" spans="26:26">
      <c r="Z611504" s="5"/>
    </row>
    <row r="611505" spans="26:26">
      <c r="Z611505" s="5"/>
    </row>
    <row r="611506" spans="26:26">
      <c r="Z611506" s="5"/>
    </row>
    <row r="611507" spans="26:26">
      <c r="Z611507" s="5"/>
    </row>
    <row r="611508" spans="26:26">
      <c r="Z611508" s="5"/>
    </row>
    <row r="611509" spans="26:26">
      <c r="Z611509" s="5"/>
    </row>
    <row r="611510" spans="26:26">
      <c r="Z611510" s="5"/>
    </row>
    <row r="611511" spans="26:26">
      <c r="Z611511" s="5"/>
    </row>
    <row r="611512" spans="26:26">
      <c r="Z611512" s="5"/>
    </row>
    <row r="611513" spans="26:26">
      <c r="Z611513" s="5"/>
    </row>
    <row r="611514" spans="26:26">
      <c r="Z611514" s="5"/>
    </row>
    <row r="611515" spans="26:26">
      <c r="Z611515" s="5"/>
    </row>
    <row r="611516" spans="26:26">
      <c r="Z611516" s="5"/>
    </row>
    <row r="611517" spans="26:26">
      <c r="Z611517" s="5"/>
    </row>
    <row r="611518" spans="26:26">
      <c r="Z611518" s="5"/>
    </row>
    <row r="611519" spans="26:26">
      <c r="Z611519" s="5"/>
    </row>
    <row r="611520" spans="26:26">
      <c r="Z611520" s="5"/>
    </row>
    <row r="611521" spans="26:26">
      <c r="Z611521" s="5"/>
    </row>
    <row r="611522" spans="26:26">
      <c r="Z611522" s="5"/>
    </row>
    <row r="611523" spans="26:26">
      <c r="Z611523" s="5"/>
    </row>
    <row r="611524" spans="26:26">
      <c r="Z611524" s="5"/>
    </row>
    <row r="611525" spans="26:26">
      <c r="Z611525" s="5"/>
    </row>
    <row r="611526" spans="26:26">
      <c r="Z611526" s="5"/>
    </row>
    <row r="611527" spans="26:26">
      <c r="Z611527" s="5"/>
    </row>
    <row r="611528" spans="26:26">
      <c r="Z611528" s="5"/>
    </row>
    <row r="611529" spans="26:26">
      <c r="Z611529" s="5"/>
    </row>
    <row r="611530" spans="26:26">
      <c r="Z611530" s="5"/>
    </row>
    <row r="611531" spans="26:26">
      <c r="Z611531" s="5"/>
    </row>
    <row r="611532" spans="26:26">
      <c r="Z611532" s="5"/>
    </row>
    <row r="611533" spans="26:26">
      <c r="Z611533" s="5"/>
    </row>
    <row r="611534" spans="26:26">
      <c r="Z611534" s="5"/>
    </row>
    <row r="611535" spans="26:26">
      <c r="Z611535" s="5"/>
    </row>
    <row r="611536" spans="26:26">
      <c r="Z611536" s="5"/>
    </row>
    <row r="611537" spans="26:26">
      <c r="Z611537" s="5"/>
    </row>
    <row r="611538" spans="26:26">
      <c r="Z611538" s="5"/>
    </row>
    <row r="611539" spans="26:26">
      <c r="Z611539" s="5"/>
    </row>
    <row r="611540" spans="26:26">
      <c r="Z611540" s="5"/>
    </row>
    <row r="611541" spans="26:26">
      <c r="Z611541" s="5"/>
    </row>
    <row r="611542" spans="26:26">
      <c r="Z611542" s="5"/>
    </row>
    <row r="611543" spans="26:26">
      <c r="Z611543" s="5"/>
    </row>
    <row r="611544" spans="26:26">
      <c r="Z611544" s="5"/>
    </row>
    <row r="611545" spans="26:26">
      <c r="Z611545" s="5"/>
    </row>
    <row r="611546" spans="26:26">
      <c r="Z611546" s="5"/>
    </row>
    <row r="611547" spans="26:26">
      <c r="Z611547" s="5"/>
    </row>
    <row r="611548" spans="26:26">
      <c r="Z611548" s="5"/>
    </row>
    <row r="611549" spans="26:26">
      <c r="Z611549" s="5"/>
    </row>
    <row r="611550" spans="26:26">
      <c r="Z611550" s="5"/>
    </row>
    <row r="611551" spans="26:26">
      <c r="Z611551" s="5"/>
    </row>
    <row r="611552" spans="26:26">
      <c r="Z611552" s="5"/>
    </row>
    <row r="611553" spans="26:26">
      <c r="Z611553" s="5"/>
    </row>
    <row r="611554" spans="26:26">
      <c r="Z611554" s="5"/>
    </row>
    <row r="611555" spans="26:26">
      <c r="Z611555" s="5"/>
    </row>
    <row r="611556" spans="26:26">
      <c r="Z611556" s="5"/>
    </row>
    <row r="611557" spans="26:26">
      <c r="Z611557" s="5"/>
    </row>
    <row r="611558" spans="26:26">
      <c r="Z611558" s="5"/>
    </row>
    <row r="611559" spans="26:26">
      <c r="Z611559" s="5"/>
    </row>
    <row r="611560" spans="26:26">
      <c r="Z611560" s="5"/>
    </row>
    <row r="611561" spans="26:26">
      <c r="Z611561" s="5"/>
    </row>
    <row r="611562" spans="26:26">
      <c r="Z611562" s="5"/>
    </row>
    <row r="611563" spans="26:26">
      <c r="Z611563" s="5"/>
    </row>
    <row r="611564" spans="26:26">
      <c r="Z611564" s="5"/>
    </row>
    <row r="611565" spans="26:26">
      <c r="Z611565" s="5"/>
    </row>
    <row r="611566" spans="26:26">
      <c r="Z611566" s="5"/>
    </row>
    <row r="611567" spans="26:26">
      <c r="Z611567" s="5"/>
    </row>
    <row r="611568" spans="26:26">
      <c r="Z611568" s="5"/>
    </row>
    <row r="611569" spans="26:26">
      <c r="Z611569" s="5"/>
    </row>
    <row r="611570" spans="26:26">
      <c r="Z611570" s="5"/>
    </row>
    <row r="611571" spans="26:26">
      <c r="Z611571" s="5"/>
    </row>
    <row r="611572" spans="26:26">
      <c r="Z611572" s="5"/>
    </row>
    <row r="611573" spans="26:26">
      <c r="Z611573" s="5"/>
    </row>
    <row r="611574" spans="26:26">
      <c r="Z611574" s="5"/>
    </row>
    <row r="611575" spans="26:26">
      <c r="Z611575" s="5"/>
    </row>
    <row r="611576" spans="26:26">
      <c r="Z611576" s="5"/>
    </row>
    <row r="611577" spans="26:26">
      <c r="Z611577" s="5"/>
    </row>
    <row r="611578" spans="26:26">
      <c r="Z611578" s="5"/>
    </row>
    <row r="611579" spans="26:26">
      <c r="Z611579" s="5"/>
    </row>
    <row r="611580" spans="26:26">
      <c r="Z611580" s="5"/>
    </row>
    <row r="611581" spans="26:26">
      <c r="Z611581" s="5"/>
    </row>
    <row r="611582" spans="26:26">
      <c r="Z611582" s="5"/>
    </row>
    <row r="611583" spans="26:26">
      <c r="Z611583" s="5"/>
    </row>
    <row r="611584" spans="26:26">
      <c r="Z611584" s="5"/>
    </row>
    <row r="611585" spans="26:26">
      <c r="Z611585" s="5"/>
    </row>
    <row r="611586" spans="26:26">
      <c r="Z611586" s="5"/>
    </row>
    <row r="611587" spans="26:26">
      <c r="Z611587" s="5"/>
    </row>
    <row r="611588" spans="26:26">
      <c r="Z611588" s="5"/>
    </row>
    <row r="611589" spans="26:26">
      <c r="Z611589" s="5"/>
    </row>
    <row r="611590" spans="26:26">
      <c r="Z611590" s="5"/>
    </row>
    <row r="611591" spans="26:26">
      <c r="Z611591" s="5"/>
    </row>
    <row r="611592" spans="26:26">
      <c r="Z611592" s="5"/>
    </row>
    <row r="611593" spans="26:26">
      <c r="Z611593" s="5"/>
    </row>
    <row r="611594" spans="26:26">
      <c r="Z611594" s="5"/>
    </row>
    <row r="611595" spans="26:26">
      <c r="Z611595" s="5"/>
    </row>
    <row r="611596" spans="26:26">
      <c r="Z611596" s="5"/>
    </row>
    <row r="611597" spans="26:26">
      <c r="Z611597" s="5"/>
    </row>
    <row r="611598" spans="26:26">
      <c r="Z611598" s="5"/>
    </row>
    <row r="611599" spans="26:26">
      <c r="Z611599" s="5"/>
    </row>
    <row r="611600" spans="26:26">
      <c r="Z611600" s="5"/>
    </row>
    <row r="611601" spans="26:26">
      <c r="Z611601" s="5"/>
    </row>
    <row r="611602" spans="26:26">
      <c r="Z611602" s="5"/>
    </row>
    <row r="611603" spans="26:26">
      <c r="Z611603" s="5"/>
    </row>
    <row r="611604" spans="26:26">
      <c r="Z611604" s="5"/>
    </row>
    <row r="611605" spans="26:26">
      <c r="Z611605" s="5"/>
    </row>
    <row r="611606" spans="26:26">
      <c r="Z611606" s="5"/>
    </row>
    <row r="611607" spans="26:26">
      <c r="Z611607" s="5"/>
    </row>
    <row r="611608" spans="26:26">
      <c r="Z611608" s="5"/>
    </row>
    <row r="611609" spans="26:26">
      <c r="Z611609" s="5"/>
    </row>
    <row r="611610" spans="26:26">
      <c r="Z611610" s="5"/>
    </row>
    <row r="611611" spans="26:26">
      <c r="Z611611" s="5"/>
    </row>
    <row r="611612" spans="26:26">
      <c r="Z611612" s="5"/>
    </row>
    <row r="611613" spans="26:26">
      <c r="Z611613" s="5"/>
    </row>
    <row r="611614" spans="26:26">
      <c r="Z611614" s="5"/>
    </row>
    <row r="611615" spans="26:26">
      <c r="Z611615" s="5"/>
    </row>
    <row r="611616" spans="26:26">
      <c r="Z611616" s="5"/>
    </row>
    <row r="611617" spans="26:26">
      <c r="Z611617" s="5"/>
    </row>
    <row r="611618" spans="26:26">
      <c r="Z611618" s="5"/>
    </row>
    <row r="611619" spans="26:26">
      <c r="Z611619" s="5"/>
    </row>
    <row r="611620" spans="26:26">
      <c r="Z611620" s="5"/>
    </row>
    <row r="611621" spans="26:26">
      <c r="Z611621" s="5"/>
    </row>
    <row r="611622" spans="26:26">
      <c r="Z611622" s="5"/>
    </row>
    <row r="611623" spans="26:26">
      <c r="Z611623" s="5"/>
    </row>
    <row r="611624" spans="26:26">
      <c r="Z611624" s="5"/>
    </row>
    <row r="611625" spans="26:26">
      <c r="Z611625" s="5"/>
    </row>
    <row r="611626" spans="26:26">
      <c r="Z611626" s="5"/>
    </row>
    <row r="611627" spans="26:26">
      <c r="Z611627" s="5"/>
    </row>
    <row r="611628" spans="26:26">
      <c r="Z611628" s="5"/>
    </row>
    <row r="611629" spans="26:26">
      <c r="Z611629" s="5"/>
    </row>
    <row r="611630" spans="26:26">
      <c r="Z611630" s="5"/>
    </row>
    <row r="611631" spans="26:26">
      <c r="Z611631" s="5"/>
    </row>
    <row r="611632" spans="26:26">
      <c r="Z611632" s="5"/>
    </row>
    <row r="611633" spans="26:26">
      <c r="Z611633" s="5"/>
    </row>
    <row r="611634" spans="26:26">
      <c r="Z611634" s="5"/>
    </row>
    <row r="611635" spans="26:26">
      <c r="Z611635" s="5"/>
    </row>
    <row r="611636" spans="26:26">
      <c r="Z611636" s="5"/>
    </row>
    <row r="611637" spans="26:26">
      <c r="Z611637" s="5"/>
    </row>
    <row r="611638" spans="26:26">
      <c r="Z611638" s="5"/>
    </row>
    <row r="611639" spans="26:26">
      <c r="Z611639" s="5"/>
    </row>
    <row r="611640" spans="26:26">
      <c r="Z611640" s="5"/>
    </row>
    <row r="611641" spans="26:26">
      <c r="Z611641" s="5"/>
    </row>
    <row r="611642" spans="26:26">
      <c r="Z611642" s="5"/>
    </row>
    <row r="611643" spans="26:26">
      <c r="Z611643" s="5"/>
    </row>
    <row r="611644" spans="26:26">
      <c r="Z611644" s="5"/>
    </row>
    <row r="611645" spans="26:26">
      <c r="Z611645" s="5"/>
    </row>
    <row r="611646" spans="26:26">
      <c r="Z611646" s="5"/>
    </row>
    <row r="611647" spans="26:26">
      <c r="Z611647" s="5"/>
    </row>
    <row r="611648" spans="26:26">
      <c r="Z611648" s="5"/>
    </row>
    <row r="611649" spans="26:26">
      <c r="Z611649" s="5"/>
    </row>
    <row r="611650" spans="26:26">
      <c r="Z611650" s="5"/>
    </row>
    <row r="611651" spans="26:26">
      <c r="Z611651" s="5"/>
    </row>
    <row r="611652" spans="26:26">
      <c r="Z611652" s="5"/>
    </row>
    <row r="611653" spans="26:26">
      <c r="Z611653" s="5"/>
    </row>
    <row r="611654" spans="26:26">
      <c r="Z611654" s="5"/>
    </row>
    <row r="611655" spans="26:26">
      <c r="Z611655" s="5"/>
    </row>
    <row r="611656" spans="26:26">
      <c r="Z611656" s="5"/>
    </row>
    <row r="611657" spans="26:26">
      <c r="Z611657" s="5"/>
    </row>
    <row r="611658" spans="26:26">
      <c r="Z611658" s="5"/>
    </row>
    <row r="611659" spans="26:26">
      <c r="Z611659" s="5"/>
    </row>
    <row r="611660" spans="26:26">
      <c r="Z611660" s="5"/>
    </row>
    <row r="611661" spans="26:26">
      <c r="Z611661" s="5"/>
    </row>
    <row r="611662" spans="26:26">
      <c r="Z611662" s="5"/>
    </row>
    <row r="611663" spans="26:26">
      <c r="Z611663" s="5"/>
    </row>
    <row r="611664" spans="26:26">
      <c r="Z611664" s="5"/>
    </row>
    <row r="611665" spans="26:26">
      <c r="Z611665" s="5"/>
    </row>
    <row r="611666" spans="26:26">
      <c r="Z611666" s="5"/>
    </row>
    <row r="611667" spans="26:26">
      <c r="Z611667" s="5"/>
    </row>
    <row r="611668" spans="26:26">
      <c r="Z611668" s="5"/>
    </row>
    <row r="611669" spans="26:26">
      <c r="Z611669" s="5"/>
    </row>
    <row r="611670" spans="26:26">
      <c r="Z611670" s="5"/>
    </row>
    <row r="611671" spans="26:26">
      <c r="Z611671" s="5"/>
    </row>
    <row r="611672" spans="26:26">
      <c r="Z611672" s="5"/>
    </row>
    <row r="611673" spans="26:26">
      <c r="Z611673" s="5"/>
    </row>
    <row r="611674" spans="26:26">
      <c r="Z611674" s="5"/>
    </row>
    <row r="611675" spans="26:26">
      <c r="Z611675" s="5"/>
    </row>
    <row r="611676" spans="26:26">
      <c r="Z611676" s="5"/>
    </row>
    <row r="611677" spans="26:26">
      <c r="Z611677" s="5"/>
    </row>
    <row r="611678" spans="26:26">
      <c r="Z611678" s="5"/>
    </row>
    <row r="611679" spans="26:26">
      <c r="Z611679" s="5"/>
    </row>
    <row r="611680" spans="26:26">
      <c r="Z611680" s="5"/>
    </row>
    <row r="611681" spans="26:26">
      <c r="Z611681" s="5"/>
    </row>
    <row r="611682" spans="26:26">
      <c r="Z611682" s="5"/>
    </row>
    <row r="611683" spans="26:26">
      <c r="Z611683" s="5"/>
    </row>
    <row r="611684" spans="26:26">
      <c r="Z611684" s="5"/>
    </row>
    <row r="611685" spans="26:26">
      <c r="Z611685" s="5"/>
    </row>
    <row r="611686" spans="26:26">
      <c r="Z611686" s="5"/>
    </row>
    <row r="611687" spans="26:26">
      <c r="Z611687" s="5"/>
    </row>
    <row r="611688" spans="26:26">
      <c r="Z611688" s="5"/>
    </row>
    <row r="611689" spans="26:26">
      <c r="Z611689" s="5"/>
    </row>
    <row r="611690" spans="26:26">
      <c r="Z611690" s="5"/>
    </row>
    <row r="611691" spans="26:26">
      <c r="Z611691" s="5"/>
    </row>
    <row r="611692" spans="26:26">
      <c r="Z611692" s="5"/>
    </row>
    <row r="611693" spans="26:26">
      <c r="Z611693" s="5"/>
    </row>
    <row r="611694" spans="26:26">
      <c r="Z611694" s="5"/>
    </row>
    <row r="611695" spans="26:26">
      <c r="Z611695" s="5"/>
    </row>
    <row r="611696" spans="26:26">
      <c r="Z611696" s="5"/>
    </row>
    <row r="611697" spans="26:26">
      <c r="Z611697" s="5"/>
    </row>
    <row r="611698" spans="26:26">
      <c r="Z611698" s="5"/>
    </row>
    <row r="611699" spans="26:26">
      <c r="Z611699" s="5"/>
    </row>
    <row r="611700" spans="26:26">
      <c r="Z611700" s="5"/>
    </row>
    <row r="611701" spans="26:26">
      <c r="Z611701" s="5"/>
    </row>
    <row r="611702" spans="26:26">
      <c r="Z611702" s="5"/>
    </row>
    <row r="611703" spans="26:26">
      <c r="Z611703" s="5"/>
    </row>
    <row r="611704" spans="26:26">
      <c r="Z611704" s="5"/>
    </row>
    <row r="611705" spans="26:26">
      <c r="Z611705" s="5"/>
    </row>
    <row r="611706" spans="26:26">
      <c r="Z611706" s="5"/>
    </row>
    <row r="611707" spans="26:26">
      <c r="Z611707" s="5"/>
    </row>
    <row r="611708" spans="26:26">
      <c r="Z611708" s="5"/>
    </row>
    <row r="611709" spans="26:26">
      <c r="Z611709" s="5"/>
    </row>
    <row r="611710" spans="26:26">
      <c r="Z611710" s="5"/>
    </row>
    <row r="611711" spans="26:26">
      <c r="Z611711" s="5"/>
    </row>
    <row r="611712" spans="26:26">
      <c r="Z611712" s="5"/>
    </row>
    <row r="611713" spans="26:26">
      <c r="Z611713" s="5"/>
    </row>
    <row r="611714" spans="26:26">
      <c r="Z611714" s="5"/>
    </row>
    <row r="611715" spans="26:26">
      <c r="Z611715" s="5"/>
    </row>
    <row r="611716" spans="26:26">
      <c r="Z611716" s="5"/>
    </row>
    <row r="611717" spans="26:26">
      <c r="Z611717" s="5"/>
    </row>
    <row r="611718" spans="26:26">
      <c r="Z611718" s="5"/>
    </row>
    <row r="611719" spans="26:26">
      <c r="Z611719" s="5"/>
    </row>
    <row r="611720" spans="26:26">
      <c r="Z611720" s="5"/>
    </row>
    <row r="611721" spans="26:26">
      <c r="Z611721" s="5"/>
    </row>
    <row r="611722" spans="26:26">
      <c r="Z611722" s="5"/>
    </row>
    <row r="611723" spans="26:26">
      <c r="Z611723" s="5"/>
    </row>
    <row r="611724" spans="26:26">
      <c r="Z611724" s="5"/>
    </row>
    <row r="611725" spans="26:26">
      <c r="Z611725" s="5"/>
    </row>
    <row r="611726" spans="26:26">
      <c r="Z611726" s="5"/>
    </row>
    <row r="611727" spans="26:26">
      <c r="Z611727" s="5"/>
    </row>
    <row r="611728" spans="26:26">
      <c r="Z611728" s="5"/>
    </row>
    <row r="611729" spans="26:26">
      <c r="Z611729" s="5"/>
    </row>
    <row r="611730" spans="26:26">
      <c r="Z611730" s="5"/>
    </row>
    <row r="611731" spans="26:26">
      <c r="Z611731" s="5"/>
    </row>
    <row r="611732" spans="26:26">
      <c r="Z611732" s="5"/>
    </row>
    <row r="611733" spans="26:26">
      <c r="Z611733" s="5"/>
    </row>
    <row r="611734" spans="26:26">
      <c r="Z611734" s="5"/>
    </row>
    <row r="611735" spans="26:26">
      <c r="Z611735" s="5"/>
    </row>
    <row r="611736" spans="26:26">
      <c r="Z611736" s="5"/>
    </row>
    <row r="611737" spans="26:26">
      <c r="Z611737" s="5"/>
    </row>
    <row r="611738" spans="26:26">
      <c r="Z611738" s="5"/>
    </row>
    <row r="611739" spans="26:26">
      <c r="Z611739" s="5"/>
    </row>
    <row r="611740" spans="26:26">
      <c r="Z611740" s="5"/>
    </row>
    <row r="611741" spans="26:26">
      <c r="Z611741" s="5"/>
    </row>
    <row r="611742" spans="26:26">
      <c r="Z611742" s="5"/>
    </row>
    <row r="611743" spans="26:26">
      <c r="Z611743" s="5"/>
    </row>
    <row r="611744" spans="26:26">
      <c r="Z611744" s="5"/>
    </row>
    <row r="611745" spans="26:26">
      <c r="Z611745" s="5"/>
    </row>
    <row r="611746" spans="26:26">
      <c r="Z611746" s="5"/>
    </row>
    <row r="611747" spans="26:26">
      <c r="Z611747" s="5"/>
    </row>
    <row r="611748" spans="26:26">
      <c r="Z611748" s="5"/>
    </row>
    <row r="611749" spans="26:26">
      <c r="Z611749" s="5"/>
    </row>
    <row r="611750" spans="26:26">
      <c r="Z611750" s="5"/>
    </row>
    <row r="611751" spans="26:26">
      <c r="Z611751" s="5"/>
    </row>
    <row r="611752" spans="26:26">
      <c r="Z611752" s="5"/>
    </row>
    <row r="611753" spans="26:26">
      <c r="Z611753" s="5"/>
    </row>
    <row r="611754" spans="26:26">
      <c r="Z611754" s="5"/>
    </row>
    <row r="611755" spans="26:26">
      <c r="Z611755" s="5"/>
    </row>
    <row r="611756" spans="26:26">
      <c r="Z611756" s="5"/>
    </row>
    <row r="611757" spans="26:26">
      <c r="Z611757" s="5"/>
    </row>
    <row r="611758" spans="26:26">
      <c r="Z611758" s="5"/>
    </row>
    <row r="611759" spans="26:26">
      <c r="Z611759" s="5"/>
    </row>
    <row r="611760" spans="26:26">
      <c r="Z611760" s="5"/>
    </row>
    <row r="611761" spans="26:26">
      <c r="Z611761" s="5"/>
    </row>
    <row r="611762" spans="26:26">
      <c r="Z611762" s="5"/>
    </row>
    <row r="611763" spans="26:26">
      <c r="Z611763" s="5"/>
    </row>
    <row r="611764" spans="26:26">
      <c r="Z611764" s="5"/>
    </row>
    <row r="611765" spans="26:26">
      <c r="Z611765" s="5"/>
    </row>
    <row r="611766" spans="26:26">
      <c r="Z611766" s="5"/>
    </row>
    <row r="611767" spans="26:26">
      <c r="Z611767" s="5"/>
    </row>
    <row r="611768" spans="26:26">
      <c r="Z611768" s="5"/>
    </row>
    <row r="611769" spans="26:26">
      <c r="Z611769" s="5"/>
    </row>
    <row r="611770" spans="26:26">
      <c r="Z611770" s="5"/>
    </row>
    <row r="611771" spans="26:26">
      <c r="Z611771" s="5"/>
    </row>
    <row r="611772" spans="26:26">
      <c r="Z611772" s="5"/>
    </row>
    <row r="611773" spans="26:26">
      <c r="Z611773" s="5"/>
    </row>
    <row r="611774" spans="26:26">
      <c r="Z611774" s="5"/>
    </row>
    <row r="611775" spans="26:26">
      <c r="Z611775" s="5"/>
    </row>
    <row r="611776" spans="26:26">
      <c r="Z611776" s="5"/>
    </row>
    <row r="611777" spans="26:26">
      <c r="Z611777" s="5"/>
    </row>
    <row r="611778" spans="26:26">
      <c r="Z611778" s="5"/>
    </row>
    <row r="611779" spans="26:26">
      <c r="Z611779" s="5"/>
    </row>
    <row r="611780" spans="26:26">
      <c r="Z611780" s="5"/>
    </row>
    <row r="611781" spans="26:26">
      <c r="Z611781" s="5"/>
    </row>
    <row r="611782" spans="26:26">
      <c r="Z611782" s="5"/>
    </row>
    <row r="611783" spans="26:26">
      <c r="Z611783" s="5"/>
    </row>
    <row r="611784" spans="26:26">
      <c r="Z611784" s="5"/>
    </row>
    <row r="611785" spans="26:26">
      <c r="Z611785" s="5"/>
    </row>
    <row r="611786" spans="26:26">
      <c r="Z611786" s="5"/>
    </row>
    <row r="611787" spans="26:26">
      <c r="Z611787" s="5"/>
    </row>
    <row r="611788" spans="26:26">
      <c r="Z611788" s="5"/>
    </row>
    <row r="611789" spans="26:26">
      <c r="Z611789" s="5"/>
    </row>
    <row r="611790" spans="26:26">
      <c r="Z611790" s="5"/>
    </row>
    <row r="611791" spans="26:26">
      <c r="Z611791" s="5"/>
    </row>
    <row r="611792" spans="26:26">
      <c r="Z611792" s="5"/>
    </row>
    <row r="611793" spans="26:26">
      <c r="Z611793" s="5"/>
    </row>
    <row r="611794" spans="26:26">
      <c r="Z611794" s="5"/>
    </row>
    <row r="611795" spans="26:26">
      <c r="Z611795" s="5"/>
    </row>
    <row r="611796" spans="26:26">
      <c r="Z611796" s="5"/>
    </row>
    <row r="611797" spans="26:26">
      <c r="Z611797" s="5"/>
    </row>
    <row r="611798" spans="26:26">
      <c r="Z611798" s="5"/>
    </row>
    <row r="611799" spans="26:26">
      <c r="Z611799" s="5"/>
    </row>
    <row r="611800" spans="26:26">
      <c r="Z611800" s="5"/>
    </row>
    <row r="611801" spans="26:26">
      <c r="Z611801" s="5"/>
    </row>
    <row r="611802" spans="26:26">
      <c r="Z611802" s="5"/>
    </row>
    <row r="611803" spans="26:26">
      <c r="Z611803" s="5"/>
    </row>
    <row r="611804" spans="26:26">
      <c r="Z611804" s="5"/>
    </row>
    <row r="611805" spans="26:26">
      <c r="Z611805" s="5"/>
    </row>
    <row r="611806" spans="26:26">
      <c r="Z611806" s="5"/>
    </row>
    <row r="611807" spans="26:26">
      <c r="Z611807" s="5"/>
    </row>
    <row r="611808" spans="26:26">
      <c r="Z611808" s="5"/>
    </row>
    <row r="611809" spans="26:26">
      <c r="Z611809" s="5"/>
    </row>
    <row r="611810" spans="26:26">
      <c r="Z611810" s="5"/>
    </row>
    <row r="611811" spans="26:26">
      <c r="Z611811" s="5"/>
    </row>
    <row r="611812" spans="26:26">
      <c r="Z611812" s="5"/>
    </row>
    <row r="611813" spans="26:26">
      <c r="Z611813" s="5"/>
    </row>
    <row r="611814" spans="26:26">
      <c r="Z611814" s="5"/>
    </row>
    <row r="611815" spans="26:26">
      <c r="Z611815" s="5"/>
    </row>
    <row r="611816" spans="26:26">
      <c r="Z611816" s="5"/>
    </row>
    <row r="611817" spans="26:26">
      <c r="Z611817" s="5"/>
    </row>
    <row r="611818" spans="26:26">
      <c r="Z611818" s="5"/>
    </row>
    <row r="611819" spans="26:26">
      <c r="Z611819" s="5"/>
    </row>
    <row r="611820" spans="26:26">
      <c r="Z611820" s="5"/>
    </row>
    <row r="611821" spans="26:26">
      <c r="Z611821" s="5"/>
    </row>
    <row r="611822" spans="26:26">
      <c r="Z611822" s="5"/>
    </row>
    <row r="611823" spans="26:26">
      <c r="Z611823" s="5"/>
    </row>
    <row r="611824" spans="26:26">
      <c r="Z611824" s="5"/>
    </row>
    <row r="611825" spans="26:26">
      <c r="Z611825" s="5"/>
    </row>
    <row r="611826" spans="26:26">
      <c r="Z611826" s="5"/>
    </row>
    <row r="611827" spans="26:26">
      <c r="Z611827" s="5"/>
    </row>
    <row r="611828" spans="26:26">
      <c r="Z611828" s="5"/>
    </row>
    <row r="611829" spans="26:26">
      <c r="Z611829" s="5"/>
    </row>
    <row r="611830" spans="26:26">
      <c r="Z611830" s="5"/>
    </row>
    <row r="611831" spans="26:26">
      <c r="Z611831" s="5"/>
    </row>
    <row r="611832" spans="26:26">
      <c r="Z611832" s="5"/>
    </row>
    <row r="611833" spans="26:26">
      <c r="Z611833" s="5"/>
    </row>
    <row r="611834" spans="26:26">
      <c r="Z611834" s="5"/>
    </row>
    <row r="611835" spans="26:26">
      <c r="Z611835" s="5"/>
    </row>
    <row r="611836" spans="26:26">
      <c r="Z611836" s="5"/>
    </row>
    <row r="611837" spans="26:26">
      <c r="Z611837" s="5"/>
    </row>
    <row r="611838" spans="26:26">
      <c r="Z611838" s="5"/>
    </row>
    <row r="611839" spans="26:26">
      <c r="Z611839" s="5"/>
    </row>
    <row r="611840" spans="26:26">
      <c r="Z611840" s="5"/>
    </row>
    <row r="611841" spans="26:26">
      <c r="Z611841" s="5"/>
    </row>
    <row r="611842" spans="26:26">
      <c r="Z611842" s="5"/>
    </row>
    <row r="611843" spans="26:26">
      <c r="Z611843" s="5"/>
    </row>
    <row r="611844" spans="26:26">
      <c r="Z611844" s="5"/>
    </row>
    <row r="611845" spans="26:26">
      <c r="Z611845" s="5"/>
    </row>
    <row r="611846" spans="26:26">
      <c r="Z611846" s="5"/>
    </row>
    <row r="611847" spans="26:26">
      <c r="Z611847" s="5"/>
    </row>
    <row r="611848" spans="26:26">
      <c r="Z611848" s="5"/>
    </row>
    <row r="611849" spans="26:26">
      <c r="Z611849" s="5"/>
    </row>
    <row r="611850" spans="26:26">
      <c r="Z611850" s="5"/>
    </row>
    <row r="611851" spans="26:26">
      <c r="Z611851" s="5"/>
    </row>
    <row r="611852" spans="26:26">
      <c r="Z611852" s="5"/>
    </row>
    <row r="611853" spans="26:26">
      <c r="Z611853" s="5"/>
    </row>
    <row r="611854" spans="26:26">
      <c r="Z611854" s="5"/>
    </row>
    <row r="611855" spans="26:26">
      <c r="Z611855" s="5"/>
    </row>
    <row r="611856" spans="26:26">
      <c r="Z611856" s="5"/>
    </row>
    <row r="611857" spans="26:26">
      <c r="Z611857" s="5"/>
    </row>
    <row r="611858" spans="26:26">
      <c r="Z611858" s="5"/>
    </row>
    <row r="611859" spans="26:26">
      <c r="Z611859" s="5"/>
    </row>
    <row r="611860" spans="26:26">
      <c r="Z611860" s="5"/>
    </row>
    <row r="611861" spans="26:26">
      <c r="Z611861" s="5"/>
    </row>
    <row r="611862" spans="26:26">
      <c r="Z611862" s="5"/>
    </row>
    <row r="611863" spans="26:26">
      <c r="Z611863" s="5"/>
    </row>
    <row r="611864" spans="26:26">
      <c r="Z611864" s="5"/>
    </row>
    <row r="611865" spans="26:26">
      <c r="Z611865" s="5"/>
    </row>
    <row r="611866" spans="26:26">
      <c r="Z611866" s="5"/>
    </row>
    <row r="611867" spans="26:26">
      <c r="Z611867" s="5"/>
    </row>
    <row r="611868" spans="26:26">
      <c r="Z611868" s="5"/>
    </row>
    <row r="611869" spans="26:26">
      <c r="Z611869" s="5"/>
    </row>
    <row r="611870" spans="26:26">
      <c r="Z611870" s="5"/>
    </row>
    <row r="611871" spans="26:26">
      <c r="Z611871" s="5"/>
    </row>
    <row r="611872" spans="26:26">
      <c r="Z611872" s="5"/>
    </row>
    <row r="611873" spans="26:26">
      <c r="Z611873" s="5"/>
    </row>
    <row r="611874" spans="26:26">
      <c r="Z611874" s="5"/>
    </row>
    <row r="611875" spans="26:26">
      <c r="Z611875" s="5"/>
    </row>
    <row r="611876" spans="26:26">
      <c r="Z611876" s="5"/>
    </row>
    <row r="611877" spans="26:26">
      <c r="Z611877" s="5"/>
    </row>
    <row r="611878" spans="26:26">
      <c r="Z611878" s="5"/>
    </row>
    <row r="611879" spans="26:26">
      <c r="Z611879" s="5"/>
    </row>
    <row r="611880" spans="26:26">
      <c r="Z611880" s="5"/>
    </row>
    <row r="611881" spans="26:26">
      <c r="Z611881" s="5"/>
    </row>
    <row r="611882" spans="26:26">
      <c r="Z611882" s="5"/>
    </row>
    <row r="611883" spans="26:26">
      <c r="Z611883" s="5"/>
    </row>
    <row r="611884" spans="26:26">
      <c r="Z611884" s="5"/>
    </row>
    <row r="611885" spans="26:26">
      <c r="Z611885" s="5"/>
    </row>
    <row r="611886" spans="26:26">
      <c r="Z611886" s="5"/>
    </row>
    <row r="611887" spans="26:26">
      <c r="Z611887" s="5"/>
    </row>
    <row r="611888" spans="26:26">
      <c r="Z611888" s="5"/>
    </row>
    <row r="611889" spans="26:26">
      <c r="Z611889" s="5"/>
    </row>
    <row r="611890" spans="26:26">
      <c r="Z611890" s="5"/>
    </row>
    <row r="611891" spans="26:26">
      <c r="Z611891" s="5"/>
    </row>
    <row r="611892" spans="26:26">
      <c r="Z611892" s="5"/>
    </row>
    <row r="611893" spans="26:26">
      <c r="Z611893" s="5"/>
    </row>
    <row r="611894" spans="26:26">
      <c r="Z611894" s="5"/>
    </row>
    <row r="611895" spans="26:26">
      <c r="Z611895" s="5"/>
    </row>
    <row r="611896" spans="26:26">
      <c r="Z611896" s="5"/>
    </row>
    <row r="611897" spans="26:26">
      <c r="Z611897" s="5"/>
    </row>
    <row r="611898" spans="26:26">
      <c r="Z611898" s="5"/>
    </row>
    <row r="611899" spans="26:26">
      <c r="Z611899" s="5"/>
    </row>
    <row r="611900" spans="26:26">
      <c r="Z611900" s="5"/>
    </row>
    <row r="611901" spans="26:26">
      <c r="Z611901" s="5"/>
    </row>
    <row r="611902" spans="26:26">
      <c r="Z611902" s="5"/>
    </row>
    <row r="611903" spans="26:26">
      <c r="Z611903" s="5"/>
    </row>
    <row r="611904" spans="26:26">
      <c r="Z611904" s="5"/>
    </row>
    <row r="611905" spans="26:26">
      <c r="Z611905" s="5"/>
    </row>
    <row r="611906" spans="26:26">
      <c r="Z611906" s="5"/>
    </row>
    <row r="611907" spans="26:26">
      <c r="Z611907" s="5"/>
    </row>
    <row r="611908" spans="26:26">
      <c r="Z611908" s="5"/>
    </row>
    <row r="611909" spans="26:26">
      <c r="Z611909" s="5"/>
    </row>
    <row r="611910" spans="26:26">
      <c r="Z611910" s="5"/>
    </row>
    <row r="611911" spans="26:26">
      <c r="Z611911" s="5"/>
    </row>
    <row r="611912" spans="26:26">
      <c r="Z611912" s="5"/>
    </row>
    <row r="611913" spans="26:26">
      <c r="Z611913" s="5"/>
    </row>
    <row r="611914" spans="26:26">
      <c r="Z611914" s="5"/>
    </row>
    <row r="611915" spans="26:26">
      <c r="Z611915" s="5"/>
    </row>
    <row r="611916" spans="26:26">
      <c r="Z611916" s="5"/>
    </row>
    <row r="611917" spans="26:26">
      <c r="Z611917" s="5"/>
    </row>
    <row r="611918" spans="26:26">
      <c r="Z611918" s="5"/>
    </row>
    <row r="611919" spans="26:26">
      <c r="Z611919" s="5"/>
    </row>
    <row r="611920" spans="26:26">
      <c r="Z611920" s="5"/>
    </row>
    <row r="611921" spans="26:26">
      <c r="Z611921" s="5"/>
    </row>
    <row r="611922" spans="26:26">
      <c r="Z611922" s="5"/>
    </row>
    <row r="611923" spans="26:26">
      <c r="Z611923" s="5"/>
    </row>
    <row r="611924" spans="26:26">
      <c r="Z611924" s="5"/>
    </row>
    <row r="611925" spans="26:26">
      <c r="Z611925" s="5"/>
    </row>
    <row r="611926" spans="26:26">
      <c r="Z611926" s="5"/>
    </row>
    <row r="611927" spans="26:26">
      <c r="Z611927" s="5"/>
    </row>
    <row r="611928" spans="26:26">
      <c r="Z611928" s="5"/>
    </row>
    <row r="611929" spans="26:26">
      <c r="Z611929" s="5"/>
    </row>
    <row r="611930" spans="26:26">
      <c r="Z611930" s="5"/>
    </row>
    <row r="611931" spans="26:26">
      <c r="Z611931" s="5"/>
    </row>
    <row r="611932" spans="26:26">
      <c r="Z611932" s="5"/>
    </row>
    <row r="611933" spans="26:26">
      <c r="Z611933" s="5"/>
    </row>
    <row r="611934" spans="26:26">
      <c r="Z611934" s="5"/>
    </row>
    <row r="611935" spans="26:26">
      <c r="Z611935" s="5"/>
    </row>
    <row r="611936" spans="26:26">
      <c r="Z611936" s="5"/>
    </row>
    <row r="611937" spans="26:26">
      <c r="Z611937" s="5"/>
    </row>
    <row r="611938" spans="26:26">
      <c r="Z611938" s="5"/>
    </row>
    <row r="611939" spans="26:26">
      <c r="Z611939" s="5"/>
    </row>
    <row r="611940" spans="26:26">
      <c r="Z611940" s="5"/>
    </row>
    <row r="611941" spans="26:26">
      <c r="Z611941" s="5"/>
    </row>
    <row r="611942" spans="26:26">
      <c r="Z611942" s="5"/>
    </row>
    <row r="611943" spans="26:26">
      <c r="Z611943" s="5"/>
    </row>
    <row r="611944" spans="26:26">
      <c r="Z611944" s="5"/>
    </row>
    <row r="611945" spans="26:26">
      <c r="Z611945" s="5"/>
    </row>
    <row r="611946" spans="26:26">
      <c r="Z611946" s="5"/>
    </row>
    <row r="611947" spans="26:26">
      <c r="Z611947" s="5"/>
    </row>
    <row r="611948" spans="26:26">
      <c r="Z611948" s="5"/>
    </row>
    <row r="611949" spans="26:26">
      <c r="Z611949" s="5"/>
    </row>
    <row r="611950" spans="26:26">
      <c r="Z611950" s="5"/>
    </row>
    <row r="611951" spans="26:26">
      <c r="Z611951" s="5"/>
    </row>
    <row r="611952" spans="26:26">
      <c r="Z611952" s="5"/>
    </row>
    <row r="611953" spans="26:26">
      <c r="Z611953" s="5"/>
    </row>
    <row r="611954" spans="26:26">
      <c r="Z611954" s="5"/>
    </row>
    <row r="611955" spans="26:26">
      <c r="Z611955" s="5"/>
    </row>
    <row r="611956" spans="26:26">
      <c r="Z611956" s="5"/>
    </row>
    <row r="611957" spans="26:26">
      <c r="Z611957" s="5"/>
    </row>
    <row r="611958" spans="26:26">
      <c r="Z611958" s="5"/>
    </row>
    <row r="611959" spans="26:26">
      <c r="Z611959" s="5"/>
    </row>
    <row r="611960" spans="26:26">
      <c r="Z611960" s="5"/>
    </row>
    <row r="611961" spans="26:26">
      <c r="Z611961" s="5"/>
    </row>
    <row r="611962" spans="26:26">
      <c r="Z611962" s="5"/>
    </row>
    <row r="611963" spans="26:26">
      <c r="Z611963" s="5"/>
    </row>
    <row r="611964" spans="26:26">
      <c r="Z611964" s="5"/>
    </row>
    <row r="611965" spans="26:26">
      <c r="Z611965" s="5"/>
    </row>
    <row r="611966" spans="26:26">
      <c r="Z611966" s="5"/>
    </row>
    <row r="611967" spans="26:26">
      <c r="Z611967" s="5"/>
    </row>
    <row r="611968" spans="26:26">
      <c r="Z611968" s="5"/>
    </row>
    <row r="611969" spans="26:26">
      <c r="Z611969" s="5"/>
    </row>
    <row r="611970" spans="26:26">
      <c r="Z611970" s="5"/>
    </row>
    <row r="611971" spans="26:26">
      <c r="Z611971" s="5"/>
    </row>
    <row r="611972" spans="26:26">
      <c r="Z611972" s="5"/>
    </row>
    <row r="611973" spans="26:26">
      <c r="Z611973" s="5"/>
    </row>
    <row r="611974" spans="26:26">
      <c r="Z611974" s="5"/>
    </row>
    <row r="611975" spans="26:26">
      <c r="Z611975" s="5"/>
    </row>
    <row r="611976" spans="26:26">
      <c r="Z611976" s="5"/>
    </row>
    <row r="611977" spans="26:26">
      <c r="Z611977" s="5"/>
    </row>
    <row r="611978" spans="26:26">
      <c r="Z611978" s="5"/>
    </row>
    <row r="611979" spans="26:26">
      <c r="Z611979" s="5"/>
    </row>
    <row r="611980" spans="26:26">
      <c r="Z611980" s="5"/>
    </row>
    <row r="611981" spans="26:26">
      <c r="Z611981" s="5"/>
    </row>
    <row r="611982" spans="26:26">
      <c r="Z611982" s="5"/>
    </row>
    <row r="611983" spans="26:26">
      <c r="Z611983" s="5"/>
    </row>
    <row r="611984" spans="26:26">
      <c r="Z611984" s="5"/>
    </row>
    <row r="611985" spans="26:26">
      <c r="Z611985" s="5"/>
    </row>
    <row r="611986" spans="26:26">
      <c r="Z611986" s="5"/>
    </row>
    <row r="611987" spans="26:26">
      <c r="Z611987" s="5"/>
    </row>
    <row r="611988" spans="26:26">
      <c r="Z611988" s="5"/>
    </row>
    <row r="611989" spans="26:26">
      <c r="Z611989" s="5"/>
    </row>
    <row r="611990" spans="26:26">
      <c r="Z611990" s="5"/>
    </row>
    <row r="611991" spans="26:26">
      <c r="Z611991" s="5"/>
    </row>
    <row r="611992" spans="26:26">
      <c r="Z611992" s="5"/>
    </row>
    <row r="611993" spans="26:26">
      <c r="Z611993" s="5"/>
    </row>
    <row r="611994" spans="26:26">
      <c r="Z611994" s="5"/>
    </row>
    <row r="611995" spans="26:26">
      <c r="Z611995" s="5"/>
    </row>
    <row r="611996" spans="26:26">
      <c r="Z611996" s="5"/>
    </row>
    <row r="611997" spans="26:26">
      <c r="Z611997" s="5"/>
    </row>
    <row r="611998" spans="26:26">
      <c r="Z611998" s="5"/>
    </row>
    <row r="611999" spans="26:26">
      <c r="Z611999" s="5"/>
    </row>
    <row r="612000" spans="26:26">
      <c r="Z612000" s="5"/>
    </row>
    <row r="612001" spans="26:26">
      <c r="Z612001" s="5"/>
    </row>
    <row r="612002" spans="26:26">
      <c r="Z612002" s="5"/>
    </row>
    <row r="612003" spans="26:26">
      <c r="Z612003" s="5"/>
    </row>
    <row r="612004" spans="26:26">
      <c r="Z612004" s="5"/>
    </row>
    <row r="612005" spans="26:26">
      <c r="Z612005" s="5"/>
    </row>
    <row r="612006" spans="26:26">
      <c r="Z612006" s="5"/>
    </row>
    <row r="612007" spans="26:26">
      <c r="Z612007" s="5"/>
    </row>
    <row r="612008" spans="26:26">
      <c r="Z612008" s="5"/>
    </row>
    <row r="612009" spans="26:26">
      <c r="Z612009" s="5"/>
    </row>
    <row r="612010" spans="26:26">
      <c r="Z612010" s="5"/>
    </row>
    <row r="612011" spans="26:26">
      <c r="Z612011" s="5"/>
    </row>
    <row r="612012" spans="26:26">
      <c r="Z612012" s="5"/>
    </row>
    <row r="612013" spans="26:26">
      <c r="Z612013" s="5"/>
    </row>
    <row r="612014" spans="26:26">
      <c r="Z612014" s="5"/>
    </row>
    <row r="612015" spans="26:26">
      <c r="Z612015" s="5"/>
    </row>
    <row r="612016" spans="26:26">
      <c r="Z612016" s="5"/>
    </row>
    <row r="612017" spans="26:26">
      <c r="Z612017" s="5"/>
    </row>
    <row r="612018" spans="26:26">
      <c r="Z612018" s="5"/>
    </row>
    <row r="612019" spans="26:26">
      <c r="Z612019" s="5"/>
    </row>
    <row r="612020" spans="26:26">
      <c r="Z612020" s="5"/>
    </row>
    <row r="612021" spans="26:26">
      <c r="Z612021" s="5"/>
    </row>
    <row r="612022" spans="26:26">
      <c r="Z612022" s="5"/>
    </row>
    <row r="612023" spans="26:26">
      <c r="Z612023" s="5"/>
    </row>
    <row r="612024" spans="26:26">
      <c r="Z612024" s="5"/>
    </row>
    <row r="612025" spans="26:26">
      <c r="Z612025" s="5"/>
    </row>
    <row r="612026" spans="26:26">
      <c r="Z612026" s="5"/>
    </row>
    <row r="612027" spans="26:26">
      <c r="Z612027" s="5"/>
    </row>
    <row r="612028" spans="26:26">
      <c r="Z612028" s="5"/>
    </row>
    <row r="612029" spans="26:26">
      <c r="Z612029" s="5"/>
    </row>
    <row r="612030" spans="26:26">
      <c r="Z612030" s="5"/>
    </row>
    <row r="612031" spans="26:26">
      <c r="Z612031" s="5"/>
    </row>
    <row r="612032" spans="26:26">
      <c r="Z612032" s="5"/>
    </row>
    <row r="612033" spans="26:26">
      <c r="Z612033" s="5"/>
    </row>
    <row r="612034" spans="26:26">
      <c r="Z612034" s="5"/>
    </row>
    <row r="612035" spans="26:26">
      <c r="Z612035" s="5"/>
    </row>
    <row r="612036" spans="26:26">
      <c r="Z612036" s="5"/>
    </row>
    <row r="612037" spans="26:26">
      <c r="Z612037" s="5"/>
    </row>
    <row r="612038" spans="26:26">
      <c r="Z612038" s="5"/>
    </row>
    <row r="612039" spans="26:26">
      <c r="Z612039" s="5"/>
    </row>
    <row r="612040" spans="26:26">
      <c r="Z612040" s="5"/>
    </row>
    <row r="612041" spans="26:26">
      <c r="Z612041" s="5"/>
    </row>
    <row r="612042" spans="26:26">
      <c r="Z612042" s="5"/>
    </row>
    <row r="612043" spans="26:26">
      <c r="Z612043" s="5"/>
    </row>
    <row r="612044" spans="26:26">
      <c r="Z612044" s="5"/>
    </row>
    <row r="612045" spans="26:26">
      <c r="Z612045" s="5"/>
    </row>
    <row r="612046" spans="26:26">
      <c r="Z612046" s="5"/>
    </row>
    <row r="612047" spans="26:26">
      <c r="Z612047" s="5"/>
    </row>
    <row r="612048" spans="26:26">
      <c r="Z612048" s="5"/>
    </row>
    <row r="612049" spans="26:26">
      <c r="Z612049" s="5"/>
    </row>
    <row r="612050" spans="26:26">
      <c r="Z612050" s="5"/>
    </row>
    <row r="612051" spans="26:26">
      <c r="Z612051" s="5"/>
    </row>
    <row r="612052" spans="26:26">
      <c r="Z612052" s="5"/>
    </row>
    <row r="612053" spans="26:26">
      <c r="Z612053" s="5"/>
    </row>
    <row r="612054" spans="26:26">
      <c r="Z612054" s="5"/>
    </row>
    <row r="612055" spans="26:26">
      <c r="Z612055" s="5"/>
    </row>
    <row r="612056" spans="26:26">
      <c r="Z612056" s="5"/>
    </row>
    <row r="612057" spans="26:26">
      <c r="Z612057" s="5"/>
    </row>
    <row r="612058" spans="26:26">
      <c r="Z612058" s="5"/>
    </row>
    <row r="612059" spans="26:26">
      <c r="Z612059" s="5"/>
    </row>
    <row r="612060" spans="26:26">
      <c r="Z612060" s="5"/>
    </row>
    <row r="612061" spans="26:26">
      <c r="Z612061" s="5"/>
    </row>
    <row r="612062" spans="26:26">
      <c r="Z612062" s="5"/>
    </row>
    <row r="612063" spans="26:26">
      <c r="Z612063" s="5"/>
    </row>
    <row r="612064" spans="26:26">
      <c r="Z612064" s="5"/>
    </row>
    <row r="612065" spans="26:26">
      <c r="Z612065" s="5"/>
    </row>
    <row r="612066" spans="26:26">
      <c r="Z612066" s="5"/>
    </row>
    <row r="612067" spans="26:26">
      <c r="Z612067" s="5"/>
    </row>
    <row r="612068" spans="26:26">
      <c r="Z612068" s="5"/>
    </row>
    <row r="612069" spans="26:26">
      <c r="Z612069" s="5"/>
    </row>
    <row r="612070" spans="26:26">
      <c r="Z612070" s="5"/>
    </row>
    <row r="612071" spans="26:26">
      <c r="Z612071" s="5"/>
    </row>
    <row r="612072" spans="26:26">
      <c r="Z612072" s="5"/>
    </row>
    <row r="612073" spans="26:26">
      <c r="Z612073" s="5"/>
    </row>
    <row r="612074" spans="26:26">
      <c r="Z612074" s="5"/>
    </row>
    <row r="612075" spans="26:26">
      <c r="Z612075" s="5"/>
    </row>
    <row r="612076" spans="26:26">
      <c r="Z612076" s="5"/>
    </row>
    <row r="612077" spans="26:26">
      <c r="Z612077" s="5"/>
    </row>
    <row r="612078" spans="26:26">
      <c r="Z612078" s="5"/>
    </row>
    <row r="612079" spans="26:26">
      <c r="Z612079" s="5"/>
    </row>
    <row r="612080" spans="26:26">
      <c r="Z612080" s="5"/>
    </row>
    <row r="612081" spans="26:26">
      <c r="Z612081" s="5"/>
    </row>
    <row r="612082" spans="26:26">
      <c r="Z612082" s="5"/>
    </row>
    <row r="612083" spans="26:26">
      <c r="Z612083" s="5"/>
    </row>
    <row r="612084" spans="26:26">
      <c r="Z612084" s="5"/>
    </row>
    <row r="612085" spans="26:26">
      <c r="Z612085" s="5"/>
    </row>
    <row r="612086" spans="26:26">
      <c r="Z612086" s="5"/>
    </row>
    <row r="612087" spans="26:26">
      <c r="Z612087" s="5"/>
    </row>
    <row r="612088" spans="26:26">
      <c r="Z612088" s="5"/>
    </row>
    <row r="612089" spans="26:26">
      <c r="Z612089" s="5"/>
    </row>
    <row r="612090" spans="26:26">
      <c r="Z612090" s="5"/>
    </row>
    <row r="612091" spans="26:26">
      <c r="Z612091" s="5"/>
    </row>
    <row r="612092" spans="26:26">
      <c r="Z612092" s="5"/>
    </row>
    <row r="612093" spans="26:26">
      <c r="Z612093" s="5"/>
    </row>
    <row r="612094" spans="26:26">
      <c r="Z612094" s="5"/>
    </row>
    <row r="612095" spans="26:26">
      <c r="Z612095" s="5"/>
    </row>
    <row r="612096" spans="26:26">
      <c r="Z612096" s="5"/>
    </row>
    <row r="612097" spans="26:26">
      <c r="Z612097" s="5"/>
    </row>
    <row r="612098" spans="26:26">
      <c r="Z612098" s="5"/>
    </row>
    <row r="612099" spans="26:26">
      <c r="Z612099" s="5"/>
    </row>
    <row r="612100" spans="26:26">
      <c r="Z612100" s="5"/>
    </row>
    <row r="612101" spans="26:26">
      <c r="Z612101" s="5"/>
    </row>
    <row r="612102" spans="26:26">
      <c r="Z612102" s="5"/>
    </row>
    <row r="612103" spans="26:26">
      <c r="Z612103" s="5"/>
    </row>
    <row r="612104" spans="26:26">
      <c r="Z612104" s="5"/>
    </row>
    <row r="612105" spans="26:26">
      <c r="Z612105" s="5"/>
    </row>
    <row r="612106" spans="26:26">
      <c r="Z612106" s="5"/>
    </row>
    <row r="612107" spans="26:26">
      <c r="Z612107" s="5"/>
    </row>
    <row r="612108" spans="26:26">
      <c r="Z612108" s="5"/>
    </row>
    <row r="612109" spans="26:26">
      <c r="Z612109" s="5"/>
    </row>
    <row r="612110" spans="26:26">
      <c r="Z612110" s="5"/>
    </row>
    <row r="612111" spans="26:26">
      <c r="Z612111" s="5"/>
    </row>
    <row r="612112" spans="26:26">
      <c r="Z612112" s="5"/>
    </row>
    <row r="612113" spans="26:26">
      <c r="Z612113" s="5"/>
    </row>
    <row r="612114" spans="26:26">
      <c r="Z612114" s="5"/>
    </row>
    <row r="612115" spans="26:26">
      <c r="Z612115" s="5"/>
    </row>
    <row r="612116" spans="26:26">
      <c r="Z612116" s="5"/>
    </row>
    <row r="612117" spans="26:26">
      <c r="Z612117" s="5"/>
    </row>
    <row r="612118" spans="26:26">
      <c r="Z612118" s="5"/>
    </row>
    <row r="612119" spans="26:26">
      <c r="Z612119" s="5"/>
    </row>
    <row r="612120" spans="26:26">
      <c r="Z612120" s="5"/>
    </row>
    <row r="612121" spans="26:26">
      <c r="Z612121" s="5"/>
    </row>
    <row r="612122" spans="26:26">
      <c r="Z612122" s="5"/>
    </row>
    <row r="612123" spans="26:26">
      <c r="Z612123" s="5"/>
    </row>
    <row r="612124" spans="26:26">
      <c r="Z612124" s="5"/>
    </row>
    <row r="612125" spans="26:26">
      <c r="Z612125" s="5"/>
    </row>
    <row r="612126" spans="26:26">
      <c r="Z612126" s="5"/>
    </row>
    <row r="612127" spans="26:26">
      <c r="Z612127" s="5"/>
    </row>
    <row r="612128" spans="26:26">
      <c r="Z612128" s="5"/>
    </row>
    <row r="612129" spans="26:26">
      <c r="Z612129" s="5"/>
    </row>
    <row r="612130" spans="26:26">
      <c r="Z612130" s="5"/>
    </row>
    <row r="612131" spans="26:26">
      <c r="Z612131" s="5"/>
    </row>
    <row r="612132" spans="26:26">
      <c r="Z612132" s="5"/>
    </row>
    <row r="612133" spans="26:26">
      <c r="Z612133" s="5"/>
    </row>
    <row r="612134" spans="26:26">
      <c r="Z612134" s="5"/>
    </row>
    <row r="612135" spans="26:26">
      <c r="Z612135" s="5"/>
    </row>
    <row r="612136" spans="26:26">
      <c r="Z612136" s="5"/>
    </row>
    <row r="612137" spans="26:26">
      <c r="Z612137" s="5"/>
    </row>
    <row r="612138" spans="26:26">
      <c r="Z612138" s="5"/>
    </row>
    <row r="612139" spans="26:26">
      <c r="Z612139" s="5"/>
    </row>
    <row r="612140" spans="26:26">
      <c r="Z612140" s="5"/>
    </row>
    <row r="612141" spans="26:26">
      <c r="Z612141" s="5"/>
    </row>
    <row r="612142" spans="26:26">
      <c r="Z612142" s="5"/>
    </row>
    <row r="612143" spans="26:26">
      <c r="Z612143" s="5"/>
    </row>
    <row r="612144" spans="26:26">
      <c r="Z612144" s="5"/>
    </row>
    <row r="612145" spans="26:26">
      <c r="Z612145" s="5"/>
    </row>
    <row r="612146" spans="26:26">
      <c r="Z612146" s="5"/>
    </row>
    <row r="612147" spans="26:26">
      <c r="Z612147" s="5"/>
    </row>
    <row r="612148" spans="26:26">
      <c r="Z612148" s="5"/>
    </row>
    <row r="612149" spans="26:26">
      <c r="Z612149" s="5"/>
    </row>
    <row r="612150" spans="26:26">
      <c r="Z612150" s="5"/>
    </row>
    <row r="612151" spans="26:26">
      <c r="Z612151" s="5"/>
    </row>
    <row r="612152" spans="26:26">
      <c r="Z612152" s="5"/>
    </row>
    <row r="612153" spans="26:26">
      <c r="Z612153" s="5"/>
    </row>
    <row r="612154" spans="26:26">
      <c r="Z612154" s="5"/>
    </row>
    <row r="612155" spans="26:26">
      <c r="Z612155" s="5"/>
    </row>
    <row r="612156" spans="26:26">
      <c r="Z612156" s="5"/>
    </row>
    <row r="612157" spans="26:26">
      <c r="Z612157" s="5"/>
    </row>
    <row r="612158" spans="26:26">
      <c r="Z612158" s="5"/>
    </row>
    <row r="612159" spans="26:26">
      <c r="Z612159" s="5"/>
    </row>
    <row r="612160" spans="26:26">
      <c r="Z612160" s="5"/>
    </row>
    <row r="612161" spans="26:26">
      <c r="Z612161" s="5"/>
    </row>
    <row r="612162" spans="26:26">
      <c r="Z612162" s="5"/>
    </row>
    <row r="612163" spans="26:26">
      <c r="Z612163" s="5"/>
    </row>
    <row r="612164" spans="26:26">
      <c r="Z612164" s="5"/>
    </row>
    <row r="612165" spans="26:26">
      <c r="Z612165" s="5"/>
    </row>
    <row r="612166" spans="26:26">
      <c r="Z612166" s="5"/>
    </row>
    <row r="612167" spans="26:26">
      <c r="Z612167" s="5"/>
    </row>
    <row r="612168" spans="26:26">
      <c r="Z612168" s="5"/>
    </row>
    <row r="612169" spans="26:26">
      <c r="Z612169" s="5"/>
    </row>
    <row r="612170" spans="26:26">
      <c r="Z612170" s="5"/>
    </row>
    <row r="612171" spans="26:26">
      <c r="Z612171" s="5"/>
    </row>
    <row r="612172" spans="26:26">
      <c r="Z612172" s="5"/>
    </row>
    <row r="612173" spans="26:26">
      <c r="Z612173" s="5"/>
    </row>
    <row r="612174" spans="26:26">
      <c r="Z612174" s="5"/>
    </row>
    <row r="612175" spans="26:26">
      <c r="Z612175" s="5"/>
    </row>
    <row r="612176" spans="26:26">
      <c r="Z612176" s="5"/>
    </row>
    <row r="612177" spans="26:26">
      <c r="Z612177" s="5"/>
    </row>
    <row r="612178" spans="26:26">
      <c r="Z612178" s="5"/>
    </row>
    <row r="612179" spans="26:26">
      <c r="Z612179" s="5"/>
    </row>
    <row r="612180" spans="26:26">
      <c r="Z612180" s="5"/>
    </row>
    <row r="612181" spans="26:26">
      <c r="Z612181" s="5"/>
    </row>
    <row r="612182" spans="26:26">
      <c r="Z612182" s="5"/>
    </row>
    <row r="612183" spans="26:26">
      <c r="Z612183" s="5"/>
    </row>
    <row r="612184" spans="26:26">
      <c r="Z612184" s="5"/>
    </row>
    <row r="612185" spans="26:26">
      <c r="Z612185" s="5"/>
    </row>
    <row r="612186" spans="26:26">
      <c r="Z612186" s="5"/>
    </row>
    <row r="612187" spans="26:26">
      <c r="Z612187" s="5"/>
    </row>
    <row r="612188" spans="26:26">
      <c r="Z612188" s="5"/>
    </row>
    <row r="612189" spans="26:26">
      <c r="Z612189" s="5"/>
    </row>
    <row r="612190" spans="26:26">
      <c r="Z612190" s="5"/>
    </row>
    <row r="612191" spans="26:26">
      <c r="Z612191" s="5"/>
    </row>
    <row r="612192" spans="26:26">
      <c r="Z612192" s="5"/>
    </row>
    <row r="612193" spans="26:26">
      <c r="Z612193" s="5"/>
    </row>
    <row r="612194" spans="26:26">
      <c r="Z612194" s="5"/>
    </row>
    <row r="612195" spans="26:26">
      <c r="Z612195" s="5"/>
    </row>
    <row r="612196" spans="26:26">
      <c r="Z612196" s="5"/>
    </row>
    <row r="612197" spans="26:26">
      <c r="Z612197" s="5"/>
    </row>
    <row r="612198" spans="26:26">
      <c r="Z612198" s="5"/>
    </row>
    <row r="612199" spans="26:26">
      <c r="Z612199" s="5"/>
    </row>
    <row r="612200" spans="26:26">
      <c r="Z612200" s="5"/>
    </row>
    <row r="612201" spans="26:26">
      <c r="Z612201" s="5"/>
    </row>
    <row r="612202" spans="26:26">
      <c r="Z612202" s="5"/>
    </row>
    <row r="612203" spans="26:26">
      <c r="Z612203" s="5"/>
    </row>
    <row r="612204" spans="26:26">
      <c r="Z612204" s="5"/>
    </row>
    <row r="612205" spans="26:26">
      <c r="Z612205" s="5"/>
    </row>
    <row r="612206" spans="26:26">
      <c r="Z612206" s="5"/>
    </row>
    <row r="612207" spans="26:26">
      <c r="Z612207" s="5"/>
    </row>
    <row r="612208" spans="26:26">
      <c r="Z612208" s="5"/>
    </row>
    <row r="612209" spans="26:26">
      <c r="Z612209" s="5"/>
    </row>
    <row r="612210" spans="26:26">
      <c r="Z612210" s="5"/>
    </row>
    <row r="612211" spans="26:26">
      <c r="Z612211" s="5"/>
    </row>
    <row r="612212" spans="26:26">
      <c r="Z612212" s="5"/>
    </row>
    <row r="612213" spans="26:26">
      <c r="Z612213" s="5"/>
    </row>
    <row r="612214" spans="26:26">
      <c r="Z612214" s="5"/>
    </row>
    <row r="612215" spans="26:26">
      <c r="Z612215" s="5"/>
    </row>
    <row r="612216" spans="26:26">
      <c r="Z612216" s="5"/>
    </row>
    <row r="612217" spans="26:26">
      <c r="Z612217" s="5"/>
    </row>
    <row r="612218" spans="26:26">
      <c r="Z612218" s="5"/>
    </row>
    <row r="612219" spans="26:26">
      <c r="Z612219" s="5"/>
    </row>
    <row r="612220" spans="26:26">
      <c r="Z612220" s="5"/>
    </row>
    <row r="612221" spans="26:26">
      <c r="Z612221" s="5"/>
    </row>
    <row r="612222" spans="26:26">
      <c r="Z612222" s="5"/>
    </row>
    <row r="612223" spans="26:26">
      <c r="Z612223" s="5"/>
    </row>
    <row r="612224" spans="26:26">
      <c r="Z612224" s="5"/>
    </row>
    <row r="612225" spans="26:26">
      <c r="Z612225" s="5"/>
    </row>
    <row r="612226" spans="26:26">
      <c r="Z612226" s="5"/>
    </row>
    <row r="612227" spans="26:26">
      <c r="Z612227" s="5"/>
    </row>
    <row r="612228" spans="26:26">
      <c r="Z612228" s="5"/>
    </row>
    <row r="612229" spans="26:26">
      <c r="Z612229" s="5"/>
    </row>
    <row r="612230" spans="26:26">
      <c r="Z612230" s="5"/>
    </row>
    <row r="612231" spans="26:26">
      <c r="Z612231" s="5"/>
    </row>
    <row r="612232" spans="26:26">
      <c r="Z612232" s="5"/>
    </row>
    <row r="612233" spans="26:26">
      <c r="Z612233" s="5"/>
    </row>
    <row r="612234" spans="26:26">
      <c r="Z612234" s="5"/>
    </row>
    <row r="612235" spans="26:26">
      <c r="Z612235" s="5"/>
    </row>
    <row r="612236" spans="26:26">
      <c r="Z612236" s="5"/>
    </row>
    <row r="612237" spans="26:26">
      <c r="Z612237" s="5"/>
    </row>
    <row r="612238" spans="26:26">
      <c r="Z612238" s="5"/>
    </row>
    <row r="612239" spans="26:26">
      <c r="Z612239" s="5"/>
    </row>
    <row r="612240" spans="26:26">
      <c r="Z612240" s="5"/>
    </row>
    <row r="612241" spans="26:26">
      <c r="Z612241" s="5"/>
    </row>
    <row r="612242" spans="26:26">
      <c r="Z612242" s="5"/>
    </row>
    <row r="612243" spans="26:26">
      <c r="Z612243" s="5"/>
    </row>
    <row r="612244" spans="26:26">
      <c r="Z612244" s="5"/>
    </row>
    <row r="612245" spans="26:26">
      <c r="Z612245" s="5"/>
    </row>
    <row r="612246" spans="26:26">
      <c r="Z612246" s="5"/>
    </row>
    <row r="612247" spans="26:26">
      <c r="Z612247" s="5"/>
    </row>
    <row r="612248" spans="26:26">
      <c r="Z612248" s="5"/>
    </row>
    <row r="612249" spans="26:26">
      <c r="Z612249" s="5"/>
    </row>
    <row r="612250" spans="26:26">
      <c r="Z612250" s="5"/>
    </row>
    <row r="612251" spans="26:26">
      <c r="Z612251" s="5"/>
    </row>
    <row r="612252" spans="26:26">
      <c r="Z612252" s="5"/>
    </row>
    <row r="612253" spans="26:26">
      <c r="Z612253" s="5"/>
    </row>
    <row r="612254" spans="26:26">
      <c r="Z612254" s="5"/>
    </row>
    <row r="612255" spans="26:26">
      <c r="Z612255" s="5"/>
    </row>
    <row r="612256" spans="26:26">
      <c r="Z612256" s="5"/>
    </row>
    <row r="612257" spans="26:26">
      <c r="Z612257" s="5"/>
    </row>
    <row r="612258" spans="26:26">
      <c r="Z612258" s="5"/>
    </row>
    <row r="612259" spans="26:26">
      <c r="Z612259" s="5"/>
    </row>
    <row r="612260" spans="26:26">
      <c r="Z612260" s="5"/>
    </row>
    <row r="612261" spans="26:26">
      <c r="Z612261" s="5"/>
    </row>
    <row r="612262" spans="26:26">
      <c r="Z612262" s="5"/>
    </row>
    <row r="612263" spans="26:26">
      <c r="Z612263" s="5"/>
    </row>
    <row r="612264" spans="26:26">
      <c r="Z612264" s="5"/>
    </row>
    <row r="612265" spans="26:26">
      <c r="Z612265" s="5"/>
    </row>
    <row r="612266" spans="26:26">
      <c r="Z612266" s="5"/>
    </row>
    <row r="612267" spans="26:26">
      <c r="Z612267" s="5"/>
    </row>
    <row r="612268" spans="26:26">
      <c r="Z612268" s="5"/>
    </row>
    <row r="612269" spans="26:26">
      <c r="Z612269" s="5"/>
    </row>
    <row r="612270" spans="26:26">
      <c r="Z612270" s="5"/>
    </row>
    <row r="612271" spans="26:26">
      <c r="Z612271" s="5"/>
    </row>
    <row r="612272" spans="26:26">
      <c r="Z612272" s="5"/>
    </row>
    <row r="612273" spans="26:26">
      <c r="Z612273" s="5"/>
    </row>
    <row r="612274" spans="26:26">
      <c r="Z612274" s="5"/>
    </row>
    <row r="612275" spans="26:26">
      <c r="Z612275" s="5"/>
    </row>
    <row r="612276" spans="26:26">
      <c r="Z612276" s="5"/>
    </row>
    <row r="612277" spans="26:26">
      <c r="Z612277" s="5"/>
    </row>
    <row r="612278" spans="26:26">
      <c r="Z612278" s="5"/>
    </row>
    <row r="612279" spans="26:26">
      <c r="Z612279" s="5"/>
    </row>
    <row r="612280" spans="26:26">
      <c r="Z612280" s="5"/>
    </row>
    <row r="612281" spans="26:26">
      <c r="Z612281" s="5"/>
    </row>
    <row r="612282" spans="26:26">
      <c r="Z612282" s="5"/>
    </row>
    <row r="612283" spans="26:26">
      <c r="Z612283" s="5"/>
    </row>
    <row r="612284" spans="26:26">
      <c r="Z612284" s="5"/>
    </row>
    <row r="612285" spans="26:26">
      <c r="Z612285" s="5"/>
    </row>
    <row r="612286" spans="26:26">
      <c r="Z612286" s="5"/>
    </row>
    <row r="612287" spans="26:26">
      <c r="Z612287" s="5"/>
    </row>
    <row r="612288" spans="26:26">
      <c r="Z612288" s="5"/>
    </row>
    <row r="612289" spans="26:26">
      <c r="Z612289" s="5"/>
    </row>
    <row r="612290" spans="26:26">
      <c r="Z612290" s="5"/>
    </row>
    <row r="612291" spans="26:26">
      <c r="Z612291" s="5"/>
    </row>
    <row r="612292" spans="26:26">
      <c r="Z612292" s="5"/>
    </row>
    <row r="612293" spans="26:26">
      <c r="Z612293" s="5"/>
    </row>
    <row r="612294" spans="26:26">
      <c r="Z612294" s="5"/>
    </row>
    <row r="612295" spans="26:26">
      <c r="Z612295" s="5"/>
    </row>
    <row r="612296" spans="26:26">
      <c r="Z612296" s="5"/>
    </row>
    <row r="612297" spans="26:26">
      <c r="Z612297" s="5"/>
    </row>
    <row r="612298" spans="26:26">
      <c r="Z612298" s="5"/>
    </row>
    <row r="612299" spans="26:26">
      <c r="Z612299" s="5"/>
    </row>
    <row r="612300" spans="26:26">
      <c r="Z612300" s="5"/>
    </row>
    <row r="612301" spans="26:26">
      <c r="Z612301" s="5"/>
    </row>
    <row r="612302" spans="26:26">
      <c r="Z612302" s="5"/>
    </row>
    <row r="612303" spans="26:26">
      <c r="Z612303" s="5"/>
    </row>
    <row r="612304" spans="26:26">
      <c r="Z612304" s="5"/>
    </row>
    <row r="612305" spans="26:26">
      <c r="Z612305" s="5"/>
    </row>
    <row r="612306" spans="26:26">
      <c r="Z612306" s="5"/>
    </row>
    <row r="612307" spans="26:26">
      <c r="Z612307" s="5"/>
    </row>
    <row r="612308" spans="26:26">
      <c r="Z612308" s="5"/>
    </row>
    <row r="612309" spans="26:26">
      <c r="Z612309" s="5"/>
    </row>
    <row r="612310" spans="26:26">
      <c r="Z612310" s="5"/>
    </row>
    <row r="612311" spans="26:26">
      <c r="Z612311" s="5"/>
    </row>
    <row r="612312" spans="26:26">
      <c r="Z612312" s="5"/>
    </row>
    <row r="612313" spans="26:26">
      <c r="Z612313" s="5"/>
    </row>
    <row r="612314" spans="26:26">
      <c r="Z612314" s="5"/>
    </row>
    <row r="612315" spans="26:26">
      <c r="Z612315" s="5"/>
    </row>
    <row r="612316" spans="26:26">
      <c r="Z612316" s="5"/>
    </row>
    <row r="612317" spans="26:26">
      <c r="Z612317" s="5"/>
    </row>
    <row r="612318" spans="26:26">
      <c r="Z612318" s="5"/>
    </row>
    <row r="612319" spans="26:26">
      <c r="Z612319" s="5"/>
    </row>
    <row r="612320" spans="26:26">
      <c r="Z612320" s="5"/>
    </row>
    <row r="612321" spans="26:26">
      <c r="Z612321" s="5"/>
    </row>
    <row r="612322" spans="26:26">
      <c r="Z612322" s="5"/>
    </row>
    <row r="612323" spans="26:26">
      <c r="Z612323" s="5"/>
    </row>
    <row r="612324" spans="26:26">
      <c r="Z612324" s="5"/>
    </row>
    <row r="612325" spans="26:26">
      <c r="Z612325" s="5"/>
    </row>
    <row r="612326" spans="26:26">
      <c r="Z612326" s="5"/>
    </row>
    <row r="612327" spans="26:26">
      <c r="Z612327" s="5"/>
    </row>
    <row r="612328" spans="26:26">
      <c r="Z612328" s="5"/>
    </row>
    <row r="612329" spans="26:26">
      <c r="Z612329" s="5"/>
    </row>
    <row r="612330" spans="26:26">
      <c r="Z612330" s="5"/>
    </row>
    <row r="612331" spans="26:26">
      <c r="Z612331" s="5"/>
    </row>
    <row r="612332" spans="26:26">
      <c r="Z612332" s="5"/>
    </row>
    <row r="612333" spans="26:26">
      <c r="Z612333" s="5"/>
    </row>
    <row r="612334" spans="26:26">
      <c r="Z612334" s="5"/>
    </row>
    <row r="612335" spans="26:26">
      <c r="Z612335" s="5"/>
    </row>
    <row r="612336" spans="26:26">
      <c r="Z612336" s="5"/>
    </row>
    <row r="612337" spans="26:26">
      <c r="Z612337" s="5"/>
    </row>
    <row r="612338" spans="26:26">
      <c r="Z612338" s="5"/>
    </row>
    <row r="612339" spans="26:26">
      <c r="Z612339" s="5"/>
    </row>
    <row r="612340" spans="26:26">
      <c r="Z612340" s="5"/>
    </row>
    <row r="612341" spans="26:26">
      <c r="Z612341" s="5"/>
    </row>
    <row r="612342" spans="26:26">
      <c r="Z612342" s="5"/>
    </row>
    <row r="612343" spans="26:26">
      <c r="Z612343" s="5"/>
    </row>
    <row r="612344" spans="26:26">
      <c r="Z612344" s="5"/>
    </row>
    <row r="612345" spans="26:26">
      <c r="Z612345" s="5"/>
    </row>
    <row r="612346" spans="26:26">
      <c r="Z612346" s="5"/>
    </row>
    <row r="612347" spans="26:26">
      <c r="Z612347" s="5"/>
    </row>
    <row r="612348" spans="26:26">
      <c r="Z612348" s="5"/>
    </row>
    <row r="612349" spans="26:26">
      <c r="Z612349" s="5"/>
    </row>
    <row r="612350" spans="26:26">
      <c r="Z612350" s="5"/>
    </row>
    <row r="612351" spans="26:26">
      <c r="Z612351" s="5"/>
    </row>
    <row r="612352" spans="26:26">
      <c r="Z612352" s="5"/>
    </row>
    <row r="612353" spans="26:26">
      <c r="Z612353" s="5"/>
    </row>
    <row r="612354" spans="26:26">
      <c r="Z612354" s="5"/>
    </row>
    <row r="612355" spans="26:26">
      <c r="Z612355" s="5"/>
    </row>
    <row r="612356" spans="26:26">
      <c r="Z612356" s="5"/>
    </row>
    <row r="612357" spans="26:26">
      <c r="Z612357" s="5"/>
    </row>
    <row r="612358" spans="26:26">
      <c r="Z612358" s="5"/>
    </row>
    <row r="612359" spans="26:26">
      <c r="Z612359" s="5"/>
    </row>
    <row r="612360" spans="26:26">
      <c r="Z612360" s="5"/>
    </row>
    <row r="612361" spans="26:26">
      <c r="Z612361" s="5"/>
    </row>
    <row r="612362" spans="26:26">
      <c r="Z612362" s="5"/>
    </row>
    <row r="612363" spans="26:26">
      <c r="Z612363" s="5"/>
    </row>
    <row r="612364" spans="26:26">
      <c r="Z612364" s="5"/>
    </row>
    <row r="612365" spans="26:26">
      <c r="Z612365" s="5"/>
    </row>
    <row r="612366" spans="26:26">
      <c r="Z612366" s="5"/>
    </row>
    <row r="612367" spans="26:26">
      <c r="Z612367" s="5"/>
    </row>
    <row r="612368" spans="26:26">
      <c r="Z612368" s="5"/>
    </row>
    <row r="612369" spans="26:26">
      <c r="Z612369" s="5"/>
    </row>
    <row r="612370" spans="26:26">
      <c r="Z612370" s="5"/>
    </row>
    <row r="612371" spans="26:26">
      <c r="Z612371" s="5"/>
    </row>
    <row r="612372" spans="26:26">
      <c r="Z612372" s="5"/>
    </row>
    <row r="612373" spans="26:26">
      <c r="Z612373" s="5"/>
    </row>
    <row r="612374" spans="26:26">
      <c r="Z612374" s="5"/>
    </row>
    <row r="612375" spans="26:26">
      <c r="Z612375" s="5"/>
    </row>
    <row r="612376" spans="26:26">
      <c r="Z612376" s="5"/>
    </row>
    <row r="612377" spans="26:26">
      <c r="Z612377" s="5"/>
    </row>
    <row r="612378" spans="26:26">
      <c r="Z612378" s="5"/>
    </row>
    <row r="612379" spans="26:26">
      <c r="Z612379" s="5"/>
    </row>
    <row r="612380" spans="26:26">
      <c r="Z612380" s="5"/>
    </row>
    <row r="612381" spans="26:26">
      <c r="Z612381" s="5"/>
    </row>
    <row r="612382" spans="26:26">
      <c r="Z612382" s="5"/>
    </row>
    <row r="612383" spans="26:26">
      <c r="Z612383" s="5"/>
    </row>
    <row r="612384" spans="26:26">
      <c r="Z612384" s="5"/>
    </row>
    <row r="612385" spans="26:26">
      <c r="Z612385" s="5"/>
    </row>
    <row r="612386" spans="26:26">
      <c r="Z612386" s="5"/>
    </row>
    <row r="612387" spans="26:26">
      <c r="Z612387" s="5"/>
    </row>
    <row r="612388" spans="26:26">
      <c r="Z612388" s="5"/>
    </row>
    <row r="612389" spans="26:26">
      <c r="Z612389" s="5"/>
    </row>
    <row r="612390" spans="26:26">
      <c r="Z612390" s="5"/>
    </row>
    <row r="612391" spans="26:26">
      <c r="Z612391" s="5"/>
    </row>
    <row r="612392" spans="26:26">
      <c r="Z612392" s="5"/>
    </row>
    <row r="612393" spans="26:26">
      <c r="Z612393" s="5"/>
    </row>
    <row r="612394" spans="26:26">
      <c r="Z612394" s="5"/>
    </row>
    <row r="612395" spans="26:26">
      <c r="Z612395" s="5"/>
    </row>
    <row r="612396" spans="26:26">
      <c r="Z612396" s="5"/>
    </row>
    <row r="612397" spans="26:26">
      <c r="Z612397" s="5"/>
    </row>
    <row r="612398" spans="26:26">
      <c r="Z612398" s="5"/>
    </row>
    <row r="612399" spans="26:26">
      <c r="Z612399" s="5"/>
    </row>
    <row r="612400" spans="26:26">
      <c r="Z612400" s="5"/>
    </row>
    <row r="612401" spans="26:26">
      <c r="Z612401" s="5"/>
    </row>
    <row r="612402" spans="26:26">
      <c r="Z612402" s="5"/>
    </row>
    <row r="612403" spans="26:26">
      <c r="Z612403" s="5"/>
    </row>
    <row r="612404" spans="26:26">
      <c r="Z612404" s="5"/>
    </row>
    <row r="612405" spans="26:26">
      <c r="Z612405" s="5"/>
    </row>
    <row r="612406" spans="26:26">
      <c r="Z612406" s="5"/>
    </row>
    <row r="612407" spans="26:26">
      <c r="Z612407" s="5"/>
    </row>
    <row r="612408" spans="26:26">
      <c r="Z612408" s="5"/>
    </row>
    <row r="612409" spans="26:26">
      <c r="Z612409" s="5"/>
    </row>
    <row r="612410" spans="26:26">
      <c r="Z612410" s="5"/>
    </row>
    <row r="612411" spans="26:26">
      <c r="Z612411" s="5"/>
    </row>
    <row r="612412" spans="26:26">
      <c r="Z612412" s="5"/>
    </row>
    <row r="612413" spans="26:26">
      <c r="Z612413" s="5"/>
    </row>
    <row r="612414" spans="26:26">
      <c r="Z612414" s="5"/>
    </row>
    <row r="612415" spans="26:26">
      <c r="Z612415" s="5"/>
    </row>
    <row r="612416" spans="26:26">
      <c r="Z612416" s="5"/>
    </row>
    <row r="612417" spans="26:26">
      <c r="Z612417" s="5"/>
    </row>
    <row r="612418" spans="26:26">
      <c r="Z612418" s="5"/>
    </row>
    <row r="612419" spans="26:26">
      <c r="Z612419" s="5"/>
    </row>
    <row r="612420" spans="26:26">
      <c r="Z612420" s="5"/>
    </row>
    <row r="612421" spans="26:26">
      <c r="Z612421" s="5"/>
    </row>
    <row r="612422" spans="26:26">
      <c r="Z612422" s="5"/>
    </row>
    <row r="612423" spans="26:26">
      <c r="Z612423" s="5"/>
    </row>
    <row r="612424" spans="26:26">
      <c r="Z612424" s="5"/>
    </row>
    <row r="612425" spans="26:26">
      <c r="Z612425" s="5"/>
    </row>
    <row r="612426" spans="26:26">
      <c r="Z612426" s="5"/>
    </row>
    <row r="612427" spans="26:26">
      <c r="Z612427" s="5"/>
    </row>
    <row r="612428" spans="26:26">
      <c r="Z612428" s="5"/>
    </row>
    <row r="612429" spans="26:26">
      <c r="Z612429" s="5"/>
    </row>
    <row r="612430" spans="26:26">
      <c r="Z612430" s="5"/>
    </row>
    <row r="612431" spans="26:26">
      <c r="Z612431" s="5"/>
    </row>
    <row r="612432" spans="26:26">
      <c r="Z612432" s="5"/>
    </row>
    <row r="612433" spans="26:26">
      <c r="Z612433" s="5"/>
    </row>
    <row r="612434" spans="26:26">
      <c r="Z612434" s="5"/>
    </row>
    <row r="612435" spans="26:26">
      <c r="Z612435" s="5"/>
    </row>
    <row r="612436" spans="26:26">
      <c r="Z612436" s="5"/>
    </row>
    <row r="612437" spans="26:26">
      <c r="Z612437" s="5"/>
    </row>
    <row r="612438" spans="26:26">
      <c r="Z612438" s="5"/>
    </row>
    <row r="612439" spans="26:26">
      <c r="Z612439" s="5"/>
    </row>
    <row r="612440" spans="26:26">
      <c r="Z612440" s="5"/>
    </row>
    <row r="612441" spans="26:26">
      <c r="Z612441" s="5"/>
    </row>
    <row r="612442" spans="26:26">
      <c r="Z612442" s="5"/>
    </row>
    <row r="612443" spans="26:26">
      <c r="Z612443" s="5"/>
    </row>
    <row r="612444" spans="26:26">
      <c r="Z612444" s="5"/>
    </row>
    <row r="612445" spans="26:26">
      <c r="Z612445" s="5"/>
    </row>
    <row r="612446" spans="26:26">
      <c r="Z612446" s="5"/>
    </row>
    <row r="612447" spans="26:26">
      <c r="Z612447" s="5"/>
    </row>
    <row r="612448" spans="26:26">
      <c r="Z612448" s="5"/>
    </row>
    <row r="612449" spans="26:26">
      <c r="Z612449" s="5"/>
    </row>
    <row r="612450" spans="26:26">
      <c r="Z612450" s="5"/>
    </row>
    <row r="612451" spans="26:26">
      <c r="Z612451" s="5"/>
    </row>
    <row r="612452" spans="26:26">
      <c r="Z612452" s="5"/>
    </row>
    <row r="612453" spans="26:26">
      <c r="Z612453" s="5"/>
    </row>
    <row r="612454" spans="26:26">
      <c r="Z612454" s="5"/>
    </row>
    <row r="612455" spans="26:26">
      <c r="Z612455" s="5"/>
    </row>
    <row r="612456" spans="26:26">
      <c r="Z612456" s="5"/>
    </row>
    <row r="612457" spans="26:26">
      <c r="Z612457" s="5"/>
    </row>
    <row r="612458" spans="26:26">
      <c r="Z612458" s="5"/>
    </row>
    <row r="612459" spans="26:26">
      <c r="Z612459" s="5"/>
    </row>
    <row r="612460" spans="26:26">
      <c r="Z612460" s="5"/>
    </row>
    <row r="612461" spans="26:26">
      <c r="Z612461" s="5"/>
    </row>
    <row r="612462" spans="26:26">
      <c r="Z612462" s="5"/>
    </row>
    <row r="612463" spans="26:26">
      <c r="Z612463" s="5"/>
    </row>
    <row r="612464" spans="26:26">
      <c r="Z612464" s="5"/>
    </row>
    <row r="612465" spans="26:26">
      <c r="Z612465" s="5"/>
    </row>
    <row r="612466" spans="26:26">
      <c r="Z612466" s="5"/>
    </row>
    <row r="612467" spans="26:26">
      <c r="Z612467" s="5"/>
    </row>
    <row r="612468" spans="26:26">
      <c r="Z612468" s="5"/>
    </row>
    <row r="612469" spans="26:26">
      <c r="Z612469" s="5"/>
    </row>
    <row r="612470" spans="26:26">
      <c r="Z612470" s="5"/>
    </row>
    <row r="612471" spans="26:26">
      <c r="Z612471" s="5"/>
    </row>
    <row r="612472" spans="26:26">
      <c r="Z612472" s="5"/>
    </row>
    <row r="612473" spans="26:26">
      <c r="Z612473" s="5"/>
    </row>
    <row r="612474" spans="26:26">
      <c r="Z612474" s="5"/>
    </row>
    <row r="612475" spans="26:26">
      <c r="Z612475" s="5"/>
    </row>
    <row r="612476" spans="26:26">
      <c r="Z612476" s="5"/>
    </row>
    <row r="612477" spans="26:26">
      <c r="Z612477" s="5"/>
    </row>
    <row r="612478" spans="26:26">
      <c r="Z612478" s="5"/>
    </row>
    <row r="612479" spans="26:26">
      <c r="Z612479" s="5"/>
    </row>
    <row r="612480" spans="26:26">
      <c r="Z612480" s="5"/>
    </row>
    <row r="612481" spans="26:26">
      <c r="Z612481" s="5"/>
    </row>
    <row r="612482" spans="26:26">
      <c r="Z612482" s="5"/>
    </row>
    <row r="612483" spans="26:26">
      <c r="Z612483" s="5"/>
    </row>
    <row r="612484" spans="26:26">
      <c r="Z612484" s="5"/>
    </row>
    <row r="612485" spans="26:26">
      <c r="Z612485" s="5"/>
    </row>
    <row r="612486" spans="26:26">
      <c r="Z612486" s="5"/>
    </row>
    <row r="612487" spans="26:26">
      <c r="Z612487" s="5"/>
    </row>
    <row r="612488" spans="26:26">
      <c r="Z612488" s="5"/>
    </row>
    <row r="612489" spans="26:26">
      <c r="Z612489" s="5"/>
    </row>
    <row r="612490" spans="26:26">
      <c r="Z612490" s="5"/>
    </row>
    <row r="612491" spans="26:26">
      <c r="Z612491" s="5"/>
    </row>
    <row r="612492" spans="26:26">
      <c r="Z612492" s="5"/>
    </row>
    <row r="612493" spans="26:26">
      <c r="Z612493" s="5"/>
    </row>
    <row r="612494" spans="26:26">
      <c r="Z612494" s="5"/>
    </row>
    <row r="612495" spans="26:26">
      <c r="Z612495" s="5"/>
    </row>
    <row r="612496" spans="26:26">
      <c r="Z612496" s="5"/>
    </row>
    <row r="612497" spans="26:26">
      <c r="Z612497" s="5"/>
    </row>
    <row r="612498" spans="26:26">
      <c r="Z612498" s="5"/>
    </row>
    <row r="612499" spans="26:26">
      <c r="Z612499" s="5"/>
    </row>
    <row r="612500" spans="26:26">
      <c r="Z612500" s="5"/>
    </row>
    <row r="612501" spans="26:26">
      <c r="Z612501" s="5"/>
    </row>
    <row r="612502" spans="26:26">
      <c r="Z612502" s="5"/>
    </row>
    <row r="612503" spans="26:26">
      <c r="Z612503" s="5"/>
    </row>
    <row r="612504" spans="26:26">
      <c r="Z612504" s="5"/>
    </row>
    <row r="612505" spans="26:26">
      <c r="Z612505" s="5"/>
    </row>
    <row r="612506" spans="26:26">
      <c r="Z612506" s="5"/>
    </row>
    <row r="612507" spans="26:26">
      <c r="Z612507" s="5"/>
    </row>
    <row r="612508" spans="26:26">
      <c r="Z612508" s="5"/>
    </row>
    <row r="612509" spans="26:26">
      <c r="Z612509" s="5"/>
    </row>
    <row r="612510" spans="26:26">
      <c r="Z612510" s="5"/>
    </row>
    <row r="612511" spans="26:26">
      <c r="Z612511" s="5"/>
    </row>
    <row r="612512" spans="26:26">
      <c r="Z612512" s="5"/>
    </row>
    <row r="612513" spans="26:26">
      <c r="Z612513" s="5"/>
    </row>
    <row r="612514" spans="26:26">
      <c r="Z612514" s="5"/>
    </row>
    <row r="612515" spans="26:26">
      <c r="Z612515" s="5"/>
    </row>
    <row r="612516" spans="26:26">
      <c r="Z612516" s="5"/>
    </row>
    <row r="612517" spans="26:26">
      <c r="Z612517" s="5"/>
    </row>
    <row r="612518" spans="26:26">
      <c r="Z612518" s="5"/>
    </row>
    <row r="612519" spans="26:26">
      <c r="Z612519" s="5"/>
    </row>
    <row r="612520" spans="26:26">
      <c r="Z612520" s="5"/>
    </row>
    <row r="612521" spans="26:26">
      <c r="Z612521" s="5"/>
    </row>
    <row r="612522" spans="26:26">
      <c r="Z612522" s="5"/>
    </row>
    <row r="612523" spans="26:26">
      <c r="Z612523" s="5"/>
    </row>
    <row r="612524" spans="26:26">
      <c r="Z612524" s="5"/>
    </row>
    <row r="612525" spans="26:26">
      <c r="Z612525" s="5"/>
    </row>
    <row r="612526" spans="26:26">
      <c r="Z612526" s="5"/>
    </row>
    <row r="612527" spans="26:26">
      <c r="Z612527" s="5"/>
    </row>
    <row r="612528" spans="26:26">
      <c r="Z612528" s="5"/>
    </row>
    <row r="612529" spans="26:26">
      <c r="Z612529" s="5"/>
    </row>
    <row r="612530" spans="26:26">
      <c r="Z612530" s="5"/>
    </row>
    <row r="612531" spans="26:26">
      <c r="Z612531" s="5"/>
    </row>
    <row r="612532" spans="26:26">
      <c r="Z612532" s="5"/>
    </row>
    <row r="612533" spans="26:26">
      <c r="Z612533" s="5"/>
    </row>
    <row r="612534" spans="26:26">
      <c r="Z612534" s="5"/>
    </row>
    <row r="612535" spans="26:26">
      <c r="Z612535" s="5"/>
    </row>
    <row r="612536" spans="26:26">
      <c r="Z612536" s="5"/>
    </row>
    <row r="612537" spans="26:26">
      <c r="Z612537" s="5"/>
    </row>
    <row r="612538" spans="26:26">
      <c r="Z612538" s="5"/>
    </row>
    <row r="612539" spans="26:26">
      <c r="Z612539" s="5"/>
    </row>
    <row r="612540" spans="26:26">
      <c r="Z612540" s="5"/>
    </row>
    <row r="612541" spans="26:26">
      <c r="Z612541" s="5"/>
    </row>
    <row r="612542" spans="26:26">
      <c r="Z612542" s="5"/>
    </row>
    <row r="612543" spans="26:26">
      <c r="Z612543" s="5"/>
    </row>
    <row r="612544" spans="26:26">
      <c r="Z612544" s="5"/>
    </row>
    <row r="612545" spans="26:26">
      <c r="Z612545" s="5"/>
    </row>
    <row r="612546" spans="26:26">
      <c r="Z612546" s="5"/>
    </row>
    <row r="612547" spans="26:26">
      <c r="Z612547" s="5"/>
    </row>
    <row r="612548" spans="26:26">
      <c r="Z612548" s="5"/>
    </row>
    <row r="612549" spans="26:26">
      <c r="Z612549" s="5"/>
    </row>
    <row r="612550" spans="26:26">
      <c r="Z612550" s="5"/>
    </row>
    <row r="612551" spans="26:26">
      <c r="Z612551" s="5"/>
    </row>
    <row r="612552" spans="26:26">
      <c r="Z612552" s="5"/>
    </row>
    <row r="612553" spans="26:26">
      <c r="Z612553" s="5"/>
    </row>
    <row r="612554" spans="26:26">
      <c r="Z612554" s="5"/>
    </row>
    <row r="612555" spans="26:26">
      <c r="Z612555" s="5"/>
    </row>
    <row r="612556" spans="26:26">
      <c r="Z612556" s="5"/>
    </row>
    <row r="612557" spans="26:26">
      <c r="Z612557" s="5"/>
    </row>
    <row r="612558" spans="26:26">
      <c r="Z612558" s="5"/>
    </row>
    <row r="612559" spans="26:26">
      <c r="Z612559" s="5"/>
    </row>
    <row r="612560" spans="26:26">
      <c r="Z612560" s="5"/>
    </row>
    <row r="612561" spans="26:26">
      <c r="Z612561" s="5"/>
    </row>
    <row r="612562" spans="26:26">
      <c r="Z612562" s="5"/>
    </row>
    <row r="612563" spans="26:26">
      <c r="Z612563" s="5"/>
    </row>
    <row r="612564" spans="26:26">
      <c r="Z612564" s="5"/>
    </row>
    <row r="612565" spans="26:26">
      <c r="Z612565" s="5"/>
    </row>
    <row r="612566" spans="26:26">
      <c r="Z612566" s="5"/>
    </row>
    <row r="612567" spans="26:26">
      <c r="Z612567" s="5"/>
    </row>
    <row r="612568" spans="26:26">
      <c r="Z612568" s="5"/>
    </row>
    <row r="612569" spans="26:26">
      <c r="Z612569" s="5"/>
    </row>
    <row r="612570" spans="26:26">
      <c r="Z612570" s="5"/>
    </row>
    <row r="612571" spans="26:26">
      <c r="Z612571" s="5"/>
    </row>
    <row r="612572" spans="26:26">
      <c r="Z612572" s="5"/>
    </row>
    <row r="612573" spans="26:26">
      <c r="Z612573" s="5"/>
    </row>
    <row r="612574" spans="26:26">
      <c r="Z612574" s="5"/>
    </row>
    <row r="612575" spans="26:26">
      <c r="Z612575" s="5"/>
    </row>
    <row r="612576" spans="26:26">
      <c r="Z612576" s="5"/>
    </row>
    <row r="612577" spans="26:26">
      <c r="Z612577" s="5"/>
    </row>
    <row r="612578" spans="26:26">
      <c r="Z612578" s="5"/>
    </row>
    <row r="612579" spans="26:26">
      <c r="Z612579" s="5"/>
    </row>
    <row r="612580" spans="26:26">
      <c r="Z612580" s="5"/>
    </row>
    <row r="612581" spans="26:26">
      <c r="Z612581" s="5"/>
    </row>
    <row r="612582" spans="26:26">
      <c r="Z612582" s="5"/>
    </row>
    <row r="612583" spans="26:26">
      <c r="Z612583" s="5"/>
    </row>
    <row r="612584" spans="26:26">
      <c r="Z612584" s="5"/>
    </row>
    <row r="612585" spans="26:26">
      <c r="Z612585" s="5"/>
    </row>
    <row r="612586" spans="26:26">
      <c r="Z612586" s="5"/>
    </row>
    <row r="612587" spans="26:26">
      <c r="Z612587" s="5"/>
    </row>
    <row r="612588" spans="26:26">
      <c r="Z612588" s="5"/>
    </row>
    <row r="612589" spans="26:26">
      <c r="Z612589" s="5"/>
    </row>
    <row r="612590" spans="26:26">
      <c r="Z612590" s="5"/>
    </row>
    <row r="612591" spans="26:26">
      <c r="Z612591" s="5"/>
    </row>
    <row r="612592" spans="26:26">
      <c r="Z612592" s="5"/>
    </row>
    <row r="612593" spans="26:26">
      <c r="Z612593" s="5"/>
    </row>
    <row r="612594" spans="26:26">
      <c r="Z612594" s="5"/>
    </row>
    <row r="612595" spans="26:26">
      <c r="Z612595" s="5"/>
    </row>
    <row r="612596" spans="26:26">
      <c r="Z612596" s="5"/>
    </row>
    <row r="612597" spans="26:26">
      <c r="Z612597" s="5"/>
    </row>
    <row r="612598" spans="26:26">
      <c r="Z612598" s="5"/>
    </row>
    <row r="612599" spans="26:26">
      <c r="Z612599" s="5"/>
    </row>
    <row r="612600" spans="26:26">
      <c r="Z612600" s="5"/>
    </row>
    <row r="612601" spans="26:26">
      <c r="Z612601" s="5"/>
    </row>
    <row r="612602" spans="26:26">
      <c r="Z612602" s="5"/>
    </row>
    <row r="612603" spans="26:26">
      <c r="Z612603" s="5"/>
    </row>
    <row r="612604" spans="26:26">
      <c r="Z612604" s="5"/>
    </row>
    <row r="612605" spans="26:26">
      <c r="Z612605" s="5"/>
    </row>
    <row r="612606" spans="26:26">
      <c r="Z612606" s="5"/>
    </row>
    <row r="612607" spans="26:26">
      <c r="Z612607" s="5"/>
    </row>
    <row r="612608" spans="26:26">
      <c r="Z612608" s="5"/>
    </row>
    <row r="612609" spans="26:26">
      <c r="Z612609" s="5"/>
    </row>
    <row r="612610" spans="26:26">
      <c r="Z612610" s="5"/>
    </row>
    <row r="612611" spans="26:26">
      <c r="Z612611" s="5"/>
    </row>
    <row r="612612" spans="26:26">
      <c r="Z612612" s="5"/>
    </row>
    <row r="612613" spans="26:26">
      <c r="Z612613" s="5"/>
    </row>
    <row r="612614" spans="26:26">
      <c r="Z612614" s="5"/>
    </row>
    <row r="612615" spans="26:26">
      <c r="Z612615" s="5"/>
    </row>
    <row r="612616" spans="26:26">
      <c r="Z612616" s="5"/>
    </row>
    <row r="612617" spans="26:26">
      <c r="Z612617" s="5"/>
    </row>
    <row r="612618" spans="26:26">
      <c r="Z612618" s="5"/>
    </row>
    <row r="612619" spans="26:26">
      <c r="Z612619" s="5"/>
    </row>
    <row r="612620" spans="26:26">
      <c r="Z612620" s="5"/>
    </row>
    <row r="612621" spans="26:26">
      <c r="Z612621" s="5"/>
    </row>
    <row r="612622" spans="26:26">
      <c r="Z612622" s="5"/>
    </row>
    <row r="612623" spans="26:26">
      <c r="Z612623" s="5"/>
    </row>
    <row r="612624" spans="26:26">
      <c r="Z612624" s="5"/>
    </row>
    <row r="612625" spans="26:26">
      <c r="Z612625" s="5"/>
    </row>
    <row r="612626" spans="26:26">
      <c r="Z612626" s="5"/>
    </row>
    <row r="612627" spans="26:26">
      <c r="Z612627" s="5"/>
    </row>
    <row r="612628" spans="26:26">
      <c r="Z612628" s="5"/>
    </row>
    <row r="612629" spans="26:26">
      <c r="Z612629" s="5"/>
    </row>
    <row r="612630" spans="26:26">
      <c r="Z612630" s="5"/>
    </row>
    <row r="612631" spans="26:26">
      <c r="Z612631" s="5"/>
    </row>
    <row r="612632" spans="26:26">
      <c r="Z612632" s="5"/>
    </row>
    <row r="612633" spans="26:26">
      <c r="Z612633" s="5"/>
    </row>
    <row r="612634" spans="26:26">
      <c r="Z612634" s="5"/>
    </row>
    <row r="612635" spans="26:26">
      <c r="Z612635" s="5"/>
    </row>
    <row r="612636" spans="26:26">
      <c r="Z612636" s="5"/>
    </row>
    <row r="612637" spans="26:26">
      <c r="Z612637" s="5"/>
    </row>
    <row r="612638" spans="26:26">
      <c r="Z612638" s="5"/>
    </row>
    <row r="612639" spans="26:26">
      <c r="Z612639" s="5"/>
    </row>
    <row r="612640" spans="26:26">
      <c r="Z612640" s="5"/>
    </row>
    <row r="612641" spans="26:26">
      <c r="Z612641" s="5"/>
    </row>
    <row r="612642" spans="26:26">
      <c r="Z612642" s="5"/>
    </row>
    <row r="612643" spans="26:26">
      <c r="Z612643" s="5"/>
    </row>
    <row r="612644" spans="26:26">
      <c r="Z612644" s="5"/>
    </row>
    <row r="612645" spans="26:26">
      <c r="Z612645" s="5"/>
    </row>
    <row r="612646" spans="26:26">
      <c r="Z612646" s="5"/>
    </row>
    <row r="612647" spans="26:26">
      <c r="Z612647" s="5"/>
    </row>
    <row r="612648" spans="26:26">
      <c r="Z612648" s="5"/>
    </row>
    <row r="612649" spans="26:26">
      <c r="Z612649" s="5"/>
    </row>
    <row r="612650" spans="26:26">
      <c r="Z612650" s="5"/>
    </row>
    <row r="612651" spans="26:26">
      <c r="Z612651" s="5"/>
    </row>
    <row r="612652" spans="26:26">
      <c r="Z612652" s="5"/>
    </row>
    <row r="612653" spans="26:26">
      <c r="Z612653" s="5"/>
    </row>
    <row r="612654" spans="26:26">
      <c r="Z612654" s="5"/>
    </row>
    <row r="612655" spans="26:26">
      <c r="Z612655" s="5"/>
    </row>
    <row r="612656" spans="26:26">
      <c r="Z612656" s="5"/>
    </row>
    <row r="612657" spans="26:26">
      <c r="Z612657" s="5"/>
    </row>
    <row r="612658" spans="26:26">
      <c r="Z612658" s="5"/>
    </row>
    <row r="612659" spans="26:26">
      <c r="Z612659" s="5"/>
    </row>
    <row r="612660" spans="26:26">
      <c r="Z612660" s="5"/>
    </row>
    <row r="612661" spans="26:26">
      <c r="Z612661" s="5"/>
    </row>
    <row r="612662" spans="26:26">
      <c r="Z612662" s="5"/>
    </row>
    <row r="612663" spans="26:26">
      <c r="Z612663" s="5"/>
    </row>
    <row r="612664" spans="26:26">
      <c r="Z612664" s="5"/>
    </row>
    <row r="612665" spans="26:26">
      <c r="Z612665" s="5"/>
    </row>
    <row r="612666" spans="26:26">
      <c r="Z612666" s="5"/>
    </row>
    <row r="612667" spans="26:26">
      <c r="Z612667" s="5"/>
    </row>
    <row r="612668" spans="26:26">
      <c r="Z612668" s="5"/>
    </row>
    <row r="612669" spans="26:26">
      <c r="Z612669" s="5"/>
    </row>
    <row r="612670" spans="26:26">
      <c r="Z612670" s="5"/>
    </row>
    <row r="612671" spans="26:26">
      <c r="Z612671" s="5"/>
    </row>
    <row r="612672" spans="26:26">
      <c r="Z612672" s="5"/>
    </row>
    <row r="612673" spans="26:26">
      <c r="Z612673" s="5"/>
    </row>
    <row r="612674" spans="26:26">
      <c r="Z612674" s="5"/>
    </row>
    <row r="612675" spans="26:26">
      <c r="Z612675" s="5"/>
    </row>
    <row r="612676" spans="26:26">
      <c r="Z612676" s="5"/>
    </row>
    <row r="612677" spans="26:26">
      <c r="Z612677" s="5"/>
    </row>
    <row r="612678" spans="26:26">
      <c r="Z612678" s="5"/>
    </row>
    <row r="612679" spans="26:26">
      <c r="Z612679" s="5"/>
    </row>
    <row r="612680" spans="26:26">
      <c r="Z612680" s="5"/>
    </row>
    <row r="612681" spans="26:26">
      <c r="Z612681" s="5"/>
    </row>
    <row r="612682" spans="26:26">
      <c r="Z612682" s="5"/>
    </row>
    <row r="612683" spans="26:26">
      <c r="Z612683" s="5"/>
    </row>
    <row r="612684" spans="26:26">
      <c r="Z612684" s="5"/>
    </row>
    <row r="612685" spans="26:26">
      <c r="Z612685" s="5"/>
    </row>
    <row r="612686" spans="26:26">
      <c r="Z612686" s="5"/>
    </row>
    <row r="612687" spans="26:26">
      <c r="Z612687" s="5"/>
    </row>
    <row r="612688" spans="26:26">
      <c r="Z612688" s="5"/>
    </row>
    <row r="612689" spans="26:26">
      <c r="Z612689" s="5"/>
    </row>
    <row r="612690" spans="26:26">
      <c r="Z612690" s="5"/>
    </row>
    <row r="612691" spans="26:26">
      <c r="Z612691" s="5"/>
    </row>
    <row r="612692" spans="26:26">
      <c r="Z612692" s="5"/>
    </row>
    <row r="612693" spans="26:26">
      <c r="Z612693" s="5"/>
    </row>
    <row r="612694" spans="26:26">
      <c r="Z612694" s="5"/>
    </row>
    <row r="612695" spans="26:26">
      <c r="Z612695" s="5"/>
    </row>
    <row r="612696" spans="26:26">
      <c r="Z612696" s="5"/>
    </row>
    <row r="612697" spans="26:26">
      <c r="Z612697" s="5"/>
    </row>
    <row r="612698" spans="26:26">
      <c r="Z612698" s="5"/>
    </row>
    <row r="612699" spans="26:26">
      <c r="Z612699" s="5"/>
    </row>
    <row r="612700" spans="26:26">
      <c r="Z612700" s="5"/>
    </row>
    <row r="612701" spans="26:26">
      <c r="Z612701" s="5"/>
    </row>
    <row r="612702" spans="26:26">
      <c r="Z612702" s="5"/>
    </row>
    <row r="612703" spans="26:26">
      <c r="Z612703" s="5"/>
    </row>
    <row r="612704" spans="26:26">
      <c r="Z612704" s="5"/>
    </row>
    <row r="612705" spans="26:26">
      <c r="Z612705" s="5"/>
    </row>
    <row r="612706" spans="26:26">
      <c r="Z612706" s="5"/>
    </row>
    <row r="612707" spans="26:26">
      <c r="Z612707" s="5"/>
    </row>
    <row r="612708" spans="26:26">
      <c r="Z612708" s="5"/>
    </row>
    <row r="612709" spans="26:26">
      <c r="Z612709" s="5"/>
    </row>
    <row r="612710" spans="26:26">
      <c r="Z612710" s="5"/>
    </row>
    <row r="612711" spans="26:26">
      <c r="Z612711" s="5"/>
    </row>
    <row r="612712" spans="26:26">
      <c r="Z612712" s="5"/>
    </row>
    <row r="612713" spans="26:26">
      <c r="Z612713" s="5"/>
    </row>
    <row r="612714" spans="26:26">
      <c r="Z612714" s="5"/>
    </row>
    <row r="612715" spans="26:26">
      <c r="Z612715" s="5"/>
    </row>
    <row r="612716" spans="26:26">
      <c r="Z612716" s="5"/>
    </row>
    <row r="612717" spans="26:26">
      <c r="Z612717" s="5"/>
    </row>
    <row r="612718" spans="26:26">
      <c r="Z612718" s="5"/>
    </row>
    <row r="612719" spans="26:26">
      <c r="Z612719" s="5"/>
    </row>
    <row r="612720" spans="26:26">
      <c r="Z612720" s="5"/>
    </row>
    <row r="612721" spans="26:26">
      <c r="Z612721" s="5"/>
    </row>
    <row r="612722" spans="26:26">
      <c r="Z612722" s="5"/>
    </row>
    <row r="612723" spans="26:26">
      <c r="Z612723" s="5"/>
    </row>
    <row r="612724" spans="26:26">
      <c r="Z612724" s="5"/>
    </row>
    <row r="612725" spans="26:26">
      <c r="Z612725" s="5"/>
    </row>
    <row r="612726" spans="26:26">
      <c r="Z612726" s="5"/>
    </row>
    <row r="612727" spans="26:26">
      <c r="Z612727" s="5"/>
    </row>
    <row r="612728" spans="26:26">
      <c r="Z612728" s="5"/>
    </row>
    <row r="612729" spans="26:26">
      <c r="Z612729" s="5"/>
    </row>
    <row r="612730" spans="26:26">
      <c r="Z612730" s="5"/>
    </row>
    <row r="612731" spans="26:26">
      <c r="Z612731" s="5"/>
    </row>
    <row r="612732" spans="26:26">
      <c r="Z612732" s="5"/>
    </row>
    <row r="612733" spans="26:26">
      <c r="Z612733" s="5"/>
    </row>
    <row r="612734" spans="26:26">
      <c r="Z612734" s="5"/>
    </row>
    <row r="612735" spans="26:26">
      <c r="Z612735" s="5"/>
    </row>
    <row r="612736" spans="26:26">
      <c r="Z612736" s="5"/>
    </row>
    <row r="612737" spans="26:26">
      <c r="Z612737" s="5"/>
    </row>
    <row r="612738" spans="26:26">
      <c r="Z612738" s="5"/>
    </row>
    <row r="612739" spans="26:26">
      <c r="Z612739" s="5"/>
    </row>
    <row r="612740" spans="26:26">
      <c r="Z612740" s="5"/>
    </row>
    <row r="612741" spans="26:26">
      <c r="Z612741" s="5"/>
    </row>
    <row r="612742" spans="26:26">
      <c r="Z612742" s="5"/>
    </row>
    <row r="612743" spans="26:26">
      <c r="Z612743" s="5"/>
    </row>
    <row r="612744" spans="26:26">
      <c r="Z612744" s="5"/>
    </row>
    <row r="612745" spans="26:26">
      <c r="Z612745" s="5"/>
    </row>
    <row r="612746" spans="26:26">
      <c r="Z612746" s="5"/>
    </row>
    <row r="612747" spans="26:26">
      <c r="Z612747" s="5"/>
    </row>
    <row r="612748" spans="26:26">
      <c r="Z612748" s="5"/>
    </row>
    <row r="612749" spans="26:26">
      <c r="Z612749" s="5"/>
    </row>
    <row r="612750" spans="26:26">
      <c r="Z612750" s="5"/>
    </row>
    <row r="612751" spans="26:26">
      <c r="Z612751" s="5"/>
    </row>
    <row r="612752" spans="26:26">
      <c r="Z612752" s="5"/>
    </row>
    <row r="612753" spans="26:26">
      <c r="Z612753" s="5"/>
    </row>
    <row r="612754" spans="26:26">
      <c r="Z612754" s="5"/>
    </row>
    <row r="612755" spans="26:26">
      <c r="Z612755" s="5"/>
    </row>
    <row r="612756" spans="26:26">
      <c r="Z612756" s="5"/>
    </row>
    <row r="612757" spans="26:26">
      <c r="Z612757" s="5"/>
    </row>
    <row r="612758" spans="26:26">
      <c r="Z612758" s="5"/>
    </row>
    <row r="612759" spans="26:26">
      <c r="Z612759" s="5"/>
    </row>
    <row r="612760" spans="26:26">
      <c r="Z612760" s="5"/>
    </row>
    <row r="612761" spans="26:26">
      <c r="Z612761" s="5"/>
    </row>
    <row r="612762" spans="26:26">
      <c r="Z612762" s="5"/>
    </row>
    <row r="612763" spans="26:26">
      <c r="Z612763" s="5"/>
    </row>
    <row r="612764" spans="26:26">
      <c r="Z612764" s="5"/>
    </row>
    <row r="612765" spans="26:26">
      <c r="Z612765" s="5"/>
    </row>
    <row r="612766" spans="26:26">
      <c r="Z612766" s="5"/>
    </row>
    <row r="612767" spans="26:26">
      <c r="Z612767" s="5"/>
    </row>
    <row r="612768" spans="26:26">
      <c r="Z612768" s="5"/>
    </row>
    <row r="612769" spans="26:26">
      <c r="Z612769" s="5"/>
    </row>
    <row r="612770" spans="26:26">
      <c r="Z612770" s="5"/>
    </row>
    <row r="612771" spans="26:26">
      <c r="Z612771" s="5"/>
    </row>
    <row r="612772" spans="26:26">
      <c r="Z612772" s="5"/>
    </row>
    <row r="612773" spans="26:26">
      <c r="Z612773" s="5"/>
    </row>
    <row r="612774" spans="26:26">
      <c r="Z612774" s="5"/>
    </row>
    <row r="612775" spans="26:26">
      <c r="Z612775" s="5"/>
    </row>
    <row r="612776" spans="26:26">
      <c r="Z612776" s="5"/>
    </row>
    <row r="612777" spans="26:26">
      <c r="Z612777" s="5"/>
    </row>
    <row r="612778" spans="26:26">
      <c r="Z612778" s="5"/>
    </row>
    <row r="612779" spans="26:26">
      <c r="Z612779" s="5"/>
    </row>
    <row r="612780" spans="26:26">
      <c r="Z612780" s="5"/>
    </row>
    <row r="612781" spans="26:26">
      <c r="Z612781" s="5"/>
    </row>
    <row r="612782" spans="26:26">
      <c r="Z612782" s="5"/>
    </row>
    <row r="612783" spans="26:26">
      <c r="Z612783" s="5"/>
    </row>
    <row r="612784" spans="26:26">
      <c r="Z612784" s="5"/>
    </row>
    <row r="612785" spans="26:26">
      <c r="Z612785" s="5"/>
    </row>
    <row r="612786" spans="26:26">
      <c r="Z612786" s="5"/>
    </row>
    <row r="612787" spans="26:26">
      <c r="Z612787" s="5"/>
    </row>
    <row r="612788" spans="26:26">
      <c r="Z612788" s="5"/>
    </row>
    <row r="612789" spans="26:26">
      <c r="Z612789" s="5"/>
    </row>
    <row r="612790" spans="26:26">
      <c r="Z612790" s="5"/>
    </row>
    <row r="612791" spans="26:26">
      <c r="Z612791" s="5"/>
    </row>
    <row r="612792" spans="26:26">
      <c r="Z612792" s="5"/>
    </row>
    <row r="612793" spans="26:26">
      <c r="Z612793" s="5"/>
    </row>
    <row r="612794" spans="26:26">
      <c r="Z612794" s="5"/>
    </row>
    <row r="612795" spans="26:26">
      <c r="Z612795" s="5"/>
    </row>
    <row r="612796" spans="26:26">
      <c r="Z612796" s="5"/>
    </row>
    <row r="612797" spans="26:26">
      <c r="Z612797" s="5"/>
    </row>
    <row r="612798" spans="26:26">
      <c r="Z612798" s="5"/>
    </row>
    <row r="612799" spans="26:26">
      <c r="Z612799" s="5"/>
    </row>
    <row r="612800" spans="26:26">
      <c r="Z612800" s="5"/>
    </row>
    <row r="612801" spans="26:26">
      <c r="Z612801" s="5"/>
    </row>
    <row r="612802" spans="26:26">
      <c r="Z612802" s="5"/>
    </row>
    <row r="612803" spans="26:26">
      <c r="Z612803" s="5"/>
    </row>
    <row r="612804" spans="26:26">
      <c r="Z612804" s="5"/>
    </row>
    <row r="612805" spans="26:26">
      <c r="Z612805" s="5"/>
    </row>
    <row r="612806" spans="26:26">
      <c r="Z612806" s="5"/>
    </row>
    <row r="612807" spans="26:26">
      <c r="Z612807" s="5"/>
    </row>
    <row r="612808" spans="26:26">
      <c r="Z612808" s="5"/>
    </row>
    <row r="612809" spans="26:26">
      <c r="Z612809" s="5"/>
    </row>
    <row r="612810" spans="26:26">
      <c r="Z612810" s="5"/>
    </row>
    <row r="612811" spans="26:26">
      <c r="Z612811" s="5"/>
    </row>
    <row r="612812" spans="26:26">
      <c r="Z612812" s="5"/>
    </row>
    <row r="612813" spans="26:26">
      <c r="Z612813" s="5"/>
    </row>
    <row r="612814" spans="26:26">
      <c r="Z612814" s="5"/>
    </row>
    <row r="612815" spans="26:26">
      <c r="Z612815" s="5"/>
    </row>
    <row r="612816" spans="26:26">
      <c r="Z612816" s="5"/>
    </row>
    <row r="612817" spans="26:26">
      <c r="Z612817" s="5"/>
    </row>
    <row r="612818" spans="26:26">
      <c r="Z612818" s="5"/>
    </row>
    <row r="612819" spans="26:26">
      <c r="Z612819" s="5"/>
    </row>
    <row r="612820" spans="26:26">
      <c r="Z612820" s="5"/>
    </row>
    <row r="612821" spans="26:26">
      <c r="Z612821" s="5"/>
    </row>
    <row r="612822" spans="26:26">
      <c r="Z612822" s="5"/>
    </row>
    <row r="612823" spans="26:26">
      <c r="Z612823" s="5"/>
    </row>
    <row r="612824" spans="26:26">
      <c r="Z612824" s="5"/>
    </row>
    <row r="612825" spans="26:26">
      <c r="Z612825" s="5"/>
    </row>
    <row r="612826" spans="26:26">
      <c r="Z612826" s="5"/>
    </row>
    <row r="612827" spans="26:26">
      <c r="Z612827" s="5"/>
    </row>
    <row r="612828" spans="26:26">
      <c r="Z612828" s="5"/>
    </row>
    <row r="612829" spans="26:26">
      <c r="Z612829" s="5"/>
    </row>
    <row r="612830" spans="26:26">
      <c r="Z612830" s="5"/>
    </row>
    <row r="612831" spans="26:26">
      <c r="Z612831" s="5"/>
    </row>
    <row r="612832" spans="26:26">
      <c r="Z612832" s="5"/>
    </row>
    <row r="612833" spans="26:26">
      <c r="Z612833" s="5"/>
    </row>
    <row r="612834" spans="26:26">
      <c r="Z612834" s="5"/>
    </row>
    <row r="612835" spans="26:26">
      <c r="Z612835" s="5"/>
    </row>
    <row r="612836" spans="26:26">
      <c r="Z612836" s="5"/>
    </row>
    <row r="612837" spans="26:26">
      <c r="Z612837" s="5"/>
    </row>
    <row r="612838" spans="26:26">
      <c r="Z612838" s="5"/>
    </row>
    <row r="612839" spans="26:26">
      <c r="Z612839" s="5"/>
    </row>
    <row r="612840" spans="26:26">
      <c r="Z612840" s="5"/>
    </row>
    <row r="612841" spans="26:26">
      <c r="Z612841" s="5"/>
    </row>
    <row r="612842" spans="26:26">
      <c r="Z612842" s="5"/>
    </row>
    <row r="612843" spans="26:26">
      <c r="Z612843" s="5"/>
    </row>
    <row r="612844" spans="26:26">
      <c r="Z612844" s="5"/>
    </row>
    <row r="612845" spans="26:26">
      <c r="Z612845" s="5"/>
    </row>
    <row r="612846" spans="26:26">
      <c r="Z612846" s="5"/>
    </row>
    <row r="612847" spans="26:26">
      <c r="Z612847" s="5"/>
    </row>
    <row r="612848" spans="26:26">
      <c r="Z612848" s="5"/>
    </row>
    <row r="612849" spans="26:26">
      <c r="Z612849" s="5"/>
    </row>
    <row r="612850" spans="26:26">
      <c r="Z612850" s="5"/>
    </row>
    <row r="612851" spans="26:26">
      <c r="Z612851" s="5"/>
    </row>
    <row r="612852" spans="26:26">
      <c r="Z612852" s="5"/>
    </row>
    <row r="612853" spans="26:26">
      <c r="Z612853" s="5"/>
    </row>
    <row r="612854" spans="26:26">
      <c r="Z612854" s="5"/>
    </row>
    <row r="612855" spans="26:26">
      <c r="Z612855" s="5"/>
    </row>
    <row r="612856" spans="26:26">
      <c r="Z612856" s="5"/>
    </row>
    <row r="612857" spans="26:26">
      <c r="Z612857" s="5"/>
    </row>
    <row r="612858" spans="26:26">
      <c r="Z612858" s="5"/>
    </row>
    <row r="612859" spans="26:26">
      <c r="Z612859" s="5"/>
    </row>
    <row r="612860" spans="26:26">
      <c r="Z612860" s="5"/>
    </row>
    <row r="612861" spans="26:26">
      <c r="Z612861" s="5"/>
    </row>
    <row r="612862" spans="26:26">
      <c r="Z612862" s="5"/>
    </row>
    <row r="612863" spans="26:26">
      <c r="Z612863" s="5"/>
    </row>
    <row r="612864" spans="26:26">
      <c r="Z612864" s="5"/>
    </row>
    <row r="612865" spans="26:26">
      <c r="Z612865" s="5"/>
    </row>
    <row r="612866" spans="26:26">
      <c r="Z612866" s="5"/>
    </row>
    <row r="612867" spans="26:26">
      <c r="Z612867" s="5"/>
    </row>
    <row r="612868" spans="26:26">
      <c r="Z612868" s="5"/>
    </row>
    <row r="612869" spans="26:26">
      <c r="Z612869" s="5"/>
    </row>
    <row r="612870" spans="26:26">
      <c r="Z612870" s="5"/>
    </row>
    <row r="612871" spans="26:26">
      <c r="Z612871" s="5"/>
    </row>
    <row r="612872" spans="26:26">
      <c r="Z612872" s="5"/>
    </row>
    <row r="612873" spans="26:26">
      <c r="Z612873" s="5"/>
    </row>
    <row r="612874" spans="26:26">
      <c r="Z612874" s="5"/>
    </row>
    <row r="612875" spans="26:26">
      <c r="Z612875" s="5"/>
    </row>
    <row r="612876" spans="26:26">
      <c r="Z612876" s="5"/>
    </row>
    <row r="612877" spans="26:26">
      <c r="Z612877" s="5"/>
    </row>
    <row r="612878" spans="26:26">
      <c r="Z612878" s="5"/>
    </row>
    <row r="612879" spans="26:26">
      <c r="Z612879" s="5"/>
    </row>
    <row r="612880" spans="26:26">
      <c r="Z612880" s="5"/>
    </row>
    <row r="612881" spans="26:26">
      <c r="Z612881" s="5"/>
    </row>
    <row r="612882" spans="26:26">
      <c r="Z612882" s="5"/>
    </row>
    <row r="612883" spans="26:26">
      <c r="Z612883" s="5"/>
    </row>
    <row r="612884" spans="26:26">
      <c r="Z612884" s="5"/>
    </row>
    <row r="612885" spans="26:26">
      <c r="Z612885" s="5"/>
    </row>
    <row r="612886" spans="26:26">
      <c r="Z612886" s="5"/>
    </row>
    <row r="612887" spans="26:26">
      <c r="Z612887" s="5"/>
    </row>
    <row r="612888" spans="26:26">
      <c r="Z612888" s="5"/>
    </row>
    <row r="612889" spans="26:26">
      <c r="Z612889" s="5"/>
    </row>
    <row r="612890" spans="26:26">
      <c r="Z612890" s="5"/>
    </row>
    <row r="612891" spans="26:26">
      <c r="Z612891" s="5"/>
    </row>
    <row r="612892" spans="26:26">
      <c r="Z612892" s="5"/>
    </row>
    <row r="612893" spans="26:26">
      <c r="Z612893" s="5"/>
    </row>
    <row r="612894" spans="26:26">
      <c r="Z612894" s="5"/>
    </row>
    <row r="612895" spans="26:26">
      <c r="Z612895" s="5"/>
    </row>
    <row r="612896" spans="26:26">
      <c r="Z612896" s="5"/>
    </row>
    <row r="612897" spans="26:26">
      <c r="Z612897" s="5"/>
    </row>
    <row r="612898" spans="26:26">
      <c r="Z612898" s="5"/>
    </row>
    <row r="612899" spans="26:26">
      <c r="Z612899" s="5"/>
    </row>
    <row r="612900" spans="26:26">
      <c r="Z612900" s="5"/>
    </row>
    <row r="612901" spans="26:26">
      <c r="Z612901" s="5"/>
    </row>
    <row r="612902" spans="26:26">
      <c r="Z612902" s="5"/>
    </row>
    <row r="612903" spans="26:26">
      <c r="Z612903" s="5"/>
    </row>
    <row r="612904" spans="26:26">
      <c r="Z612904" s="5"/>
    </row>
    <row r="612905" spans="26:26">
      <c r="Z612905" s="5"/>
    </row>
    <row r="612906" spans="26:26">
      <c r="Z612906" s="5"/>
    </row>
    <row r="612907" spans="26:26">
      <c r="Z612907" s="5"/>
    </row>
    <row r="612908" spans="26:26">
      <c r="Z612908" s="5"/>
    </row>
    <row r="612909" spans="26:26">
      <c r="Z612909" s="5"/>
    </row>
    <row r="612910" spans="26:26">
      <c r="Z612910" s="5"/>
    </row>
    <row r="612911" spans="26:26">
      <c r="Z612911" s="5"/>
    </row>
    <row r="612912" spans="26:26">
      <c r="Z612912" s="5"/>
    </row>
    <row r="612913" spans="26:26">
      <c r="Z612913" s="5"/>
    </row>
    <row r="612914" spans="26:26">
      <c r="Z612914" s="5"/>
    </row>
    <row r="612915" spans="26:26">
      <c r="Z612915" s="5"/>
    </row>
    <row r="612916" spans="26:26">
      <c r="Z612916" s="5"/>
    </row>
    <row r="612917" spans="26:26">
      <c r="Z612917" s="5"/>
    </row>
    <row r="612918" spans="26:26">
      <c r="Z612918" s="5"/>
    </row>
    <row r="612919" spans="26:26">
      <c r="Z612919" s="5"/>
    </row>
    <row r="612920" spans="26:26">
      <c r="Z612920" s="5"/>
    </row>
    <row r="612921" spans="26:26">
      <c r="Z612921" s="5"/>
    </row>
    <row r="612922" spans="26:26">
      <c r="Z612922" s="5"/>
    </row>
    <row r="612923" spans="26:26">
      <c r="Z612923" s="5"/>
    </row>
    <row r="612924" spans="26:26">
      <c r="Z612924" s="5"/>
    </row>
    <row r="612925" spans="26:26">
      <c r="Z612925" s="5"/>
    </row>
    <row r="612926" spans="26:26">
      <c r="Z612926" s="5"/>
    </row>
    <row r="612927" spans="26:26">
      <c r="Z612927" s="5"/>
    </row>
    <row r="612928" spans="26:26">
      <c r="Z612928" s="5"/>
    </row>
    <row r="612929" spans="26:26">
      <c r="Z612929" s="5"/>
    </row>
    <row r="612930" spans="26:26">
      <c r="Z612930" s="5"/>
    </row>
    <row r="612931" spans="26:26">
      <c r="Z612931" s="5"/>
    </row>
    <row r="612932" spans="26:26">
      <c r="Z612932" s="5"/>
    </row>
    <row r="612933" spans="26:26">
      <c r="Z612933" s="5"/>
    </row>
    <row r="612934" spans="26:26">
      <c r="Z612934" s="5"/>
    </row>
    <row r="612935" spans="26:26">
      <c r="Z612935" s="5"/>
    </row>
    <row r="612936" spans="26:26">
      <c r="Z612936" s="5"/>
    </row>
    <row r="612937" spans="26:26">
      <c r="Z612937" s="5"/>
    </row>
    <row r="612938" spans="26:26">
      <c r="Z612938" s="5"/>
    </row>
    <row r="612939" spans="26:26">
      <c r="Z612939" s="5"/>
    </row>
    <row r="612940" spans="26:26">
      <c r="Z612940" s="5"/>
    </row>
    <row r="612941" spans="26:26">
      <c r="Z612941" s="5"/>
    </row>
    <row r="612942" spans="26:26">
      <c r="Z612942" s="5"/>
    </row>
    <row r="612943" spans="26:26">
      <c r="Z612943" s="5"/>
    </row>
    <row r="612944" spans="26:26">
      <c r="Z612944" s="5"/>
    </row>
    <row r="612945" spans="26:26">
      <c r="Z612945" s="5"/>
    </row>
    <row r="612946" spans="26:26">
      <c r="Z612946" s="5"/>
    </row>
    <row r="612947" spans="26:26">
      <c r="Z612947" s="5"/>
    </row>
    <row r="612948" spans="26:26">
      <c r="Z612948" s="5"/>
    </row>
    <row r="612949" spans="26:26">
      <c r="Z612949" s="5"/>
    </row>
    <row r="612950" spans="26:26">
      <c r="Z612950" s="5"/>
    </row>
    <row r="612951" spans="26:26">
      <c r="Z612951" s="5"/>
    </row>
    <row r="612952" spans="26:26">
      <c r="Z612952" s="5"/>
    </row>
    <row r="612953" spans="26:26">
      <c r="Z612953" s="5"/>
    </row>
    <row r="612954" spans="26:26">
      <c r="Z612954" s="5"/>
    </row>
    <row r="612955" spans="26:26">
      <c r="Z612955" s="5"/>
    </row>
    <row r="612956" spans="26:26">
      <c r="Z612956" s="5"/>
    </row>
    <row r="612957" spans="26:26">
      <c r="Z612957" s="5"/>
    </row>
    <row r="612958" spans="26:26">
      <c r="Z612958" s="5"/>
    </row>
    <row r="612959" spans="26:26">
      <c r="Z612959" s="5"/>
    </row>
    <row r="612960" spans="26:26">
      <c r="Z612960" s="5"/>
    </row>
    <row r="612961" spans="26:26">
      <c r="Z612961" s="5"/>
    </row>
    <row r="612962" spans="26:26">
      <c r="Z612962" s="5"/>
    </row>
    <row r="612963" spans="26:26">
      <c r="Z612963" s="5"/>
    </row>
    <row r="612964" spans="26:26">
      <c r="Z612964" s="5"/>
    </row>
    <row r="612965" spans="26:26">
      <c r="Z612965" s="5"/>
    </row>
    <row r="612966" spans="26:26">
      <c r="Z612966" s="5"/>
    </row>
    <row r="612967" spans="26:26">
      <c r="Z612967" s="5"/>
    </row>
    <row r="612968" spans="26:26">
      <c r="Z612968" s="5"/>
    </row>
    <row r="612969" spans="26:26">
      <c r="Z612969" s="5"/>
    </row>
    <row r="612970" spans="26:26">
      <c r="Z612970" s="5"/>
    </row>
    <row r="612971" spans="26:26">
      <c r="Z612971" s="5"/>
    </row>
    <row r="612972" spans="26:26">
      <c r="Z612972" s="5"/>
    </row>
    <row r="612973" spans="26:26">
      <c r="Z612973" s="5"/>
    </row>
    <row r="612974" spans="26:26">
      <c r="Z612974" s="5"/>
    </row>
    <row r="612975" spans="26:26">
      <c r="Z612975" s="5"/>
    </row>
    <row r="612976" spans="26:26">
      <c r="Z612976" s="5"/>
    </row>
    <row r="612977" spans="26:26">
      <c r="Z612977" s="5"/>
    </row>
    <row r="612978" spans="26:26">
      <c r="Z612978" s="5"/>
    </row>
    <row r="612979" spans="26:26">
      <c r="Z612979" s="5"/>
    </row>
    <row r="612980" spans="26:26">
      <c r="Z612980" s="5"/>
    </row>
    <row r="612981" spans="26:26">
      <c r="Z612981" s="5"/>
    </row>
    <row r="612982" spans="26:26">
      <c r="Z612982" s="5"/>
    </row>
    <row r="612983" spans="26:26">
      <c r="Z612983" s="5"/>
    </row>
    <row r="612984" spans="26:26">
      <c r="Z612984" s="5"/>
    </row>
    <row r="612985" spans="26:26">
      <c r="Z612985" s="5"/>
    </row>
    <row r="612986" spans="26:26">
      <c r="Z612986" s="5"/>
    </row>
    <row r="612987" spans="26:26">
      <c r="Z612987" s="5"/>
    </row>
    <row r="612988" spans="26:26">
      <c r="Z612988" s="5"/>
    </row>
    <row r="612989" spans="26:26">
      <c r="Z612989" s="5"/>
    </row>
    <row r="612990" spans="26:26">
      <c r="Z612990" s="5"/>
    </row>
    <row r="612991" spans="26:26">
      <c r="Z612991" s="5"/>
    </row>
    <row r="612992" spans="26:26">
      <c r="Z612992" s="5"/>
    </row>
    <row r="612993" spans="26:26">
      <c r="Z612993" s="5"/>
    </row>
    <row r="612994" spans="26:26">
      <c r="Z612994" s="5"/>
    </row>
    <row r="612995" spans="26:26">
      <c r="Z612995" s="5"/>
    </row>
    <row r="612996" spans="26:26">
      <c r="Z612996" s="5"/>
    </row>
    <row r="612997" spans="26:26">
      <c r="Z612997" s="5"/>
    </row>
    <row r="612998" spans="26:26">
      <c r="Z612998" s="5"/>
    </row>
    <row r="612999" spans="26:26">
      <c r="Z612999" s="5"/>
    </row>
    <row r="613000" spans="26:26">
      <c r="Z613000" s="5"/>
    </row>
    <row r="613001" spans="26:26">
      <c r="Z613001" s="5"/>
    </row>
    <row r="613002" spans="26:26">
      <c r="Z613002" s="5"/>
    </row>
    <row r="613003" spans="26:26">
      <c r="Z613003" s="5"/>
    </row>
    <row r="613004" spans="26:26">
      <c r="Z613004" s="5"/>
    </row>
    <row r="613005" spans="26:26">
      <c r="Z613005" s="5"/>
    </row>
    <row r="613006" spans="26:26">
      <c r="Z613006" s="5"/>
    </row>
    <row r="613007" spans="26:26">
      <c r="Z613007" s="5"/>
    </row>
    <row r="613008" spans="26:26">
      <c r="Z613008" s="5"/>
    </row>
    <row r="613009" spans="26:26">
      <c r="Z613009" s="5"/>
    </row>
    <row r="613010" spans="26:26">
      <c r="Z613010" s="5"/>
    </row>
    <row r="613011" spans="26:26">
      <c r="Z613011" s="5"/>
    </row>
    <row r="613012" spans="26:26">
      <c r="Z613012" s="5"/>
    </row>
    <row r="613013" spans="26:26">
      <c r="Z613013" s="5"/>
    </row>
    <row r="613014" spans="26:26">
      <c r="Z613014" s="5"/>
    </row>
    <row r="613015" spans="26:26">
      <c r="Z613015" s="5"/>
    </row>
    <row r="613016" spans="26:26">
      <c r="Z613016" s="5"/>
    </row>
    <row r="613017" spans="26:26">
      <c r="Z613017" s="5"/>
    </row>
    <row r="613018" spans="26:26">
      <c r="Z613018" s="5"/>
    </row>
    <row r="613019" spans="26:26">
      <c r="Z613019" s="5"/>
    </row>
    <row r="613020" spans="26:26">
      <c r="Z613020" s="5"/>
    </row>
    <row r="613021" spans="26:26">
      <c r="Z613021" s="5"/>
    </row>
    <row r="613022" spans="26:26">
      <c r="Z613022" s="5"/>
    </row>
    <row r="613023" spans="26:26">
      <c r="Z613023" s="5"/>
    </row>
    <row r="613024" spans="26:26">
      <c r="Z613024" s="5"/>
    </row>
    <row r="613025" spans="26:26">
      <c r="Z613025" s="5"/>
    </row>
    <row r="613026" spans="26:26">
      <c r="Z613026" s="5"/>
    </row>
    <row r="613027" spans="26:26">
      <c r="Z613027" s="5"/>
    </row>
    <row r="613028" spans="26:26">
      <c r="Z613028" s="5"/>
    </row>
    <row r="613029" spans="26:26">
      <c r="Z613029" s="5"/>
    </row>
    <row r="613030" spans="26:26">
      <c r="Z613030" s="5"/>
    </row>
    <row r="613031" spans="26:26">
      <c r="Z613031" s="5"/>
    </row>
    <row r="613032" spans="26:26">
      <c r="Z613032" s="5"/>
    </row>
    <row r="613033" spans="26:26">
      <c r="Z613033" s="5"/>
    </row>
    <row r="613034" spans="26:26">
      <c r="Z613034" s="5"/>
    </row>
    <row r="613035" spans="26:26">
      <c r="Z613035" s="5"/>
    </row>
    <row r="613036" spans="26:26">
      <c r="Z613036" s="5"/>
    </row>
    <row r="613037" spans="26:26">
      <c r="Z613037" s="5"/>
    </row>
    <row r="613038" spans="26:26">
      <c r="Z613038" s="5"/>
    </row>
    <row r="613039" spans="26:26">
      <c r="Z613039" s="5"/>
    </row>
    <row r="613040" spans="26:26">
      <c r="Z613040" s="5"/>
    </row>
    <row r="613041" spans="26:26">
      <c r="Z613041" s="5"/>
    </row>
    <row r="613042" spans="26:26">
      <c r="Z613042" s="5"/>
    </row>
    <row r="613043" spans="26:26">
      <c r="Z613043" s="5"/>
    </row>
    <row r="613044" spans="26:26">
      <c r="Z613044" s="5"/>
    </row>
    <row r="613045" spans="26:26">
      <c r="Z613045" s="5"/>
    </row>
    <row r="613046" spans="26:26">
      <c r="Z613046" s="5"/>
    </row>
    <row r="613047" spans="26:26">
      <c r="Z613047" s="5"/>
    </row>
    <row r="613048" spans="26:26">
      <c r="Z613048" s="5"/>
    </row>
    <row r="613049" spans="26:26">
      <c r="Z613049" s="5"/>
    </row>
    <row r="613050" spans="26:26">
      <c r="Z613050" s="5"/>
    </row>
    <row r="613051" spans="26:26">
      <c r="Z613051" s="5"/>
    </row>
    <row r="613052" spans="26:26">
      <c r="Z613052" s="5"/>
    </row>
    <row r="613053" spans="26:26">
      <c r="Z613053" s="5"/>
    </row>
    <row r="613054" spans="26:26">
      <c r="Z613054" s="5"/>
    </row>
    <row r="613055" spans="26:26">
      <c r="Z613055" s="5"/>
    </row>
    <row r="613056" spans="26:26">
      <c r="Z613056" s="5"/>
    </row>
    <row r="613057" spans="26:26">
      <c r="Z613057" s="5"/>
    </row>
    <row r="613058" spans="26:26">
      <c r="Z613058" s="5"/>
    </row>
    <row r="613059" spans="26:26">
      <c r="Z613059" s="5"/>
    </row>
    <row r="613060" spans="26:26">
      <c r="Z613060" s="5"/>
    </row>
    <row r="613061" spans="26:26">
      <c r="Z613061" s="5"/>
    </row>
    <row r="613062" spans="26:26">
      <c r="Z613062" s="5"/>
    </row>
    <row r="613063" spans="26:26">
      <c r="Z613063" s="5"/>
    </row>
    <row r="613064" spans="26:26">
      <c r="Z613064" s="5"/>
    </row>
    <row r="613065" spans="26:26">
      <c r="Z613065" s="5"/>
    </row>
    <row r="613066" spans="26:26">
      <c r="Z613066" s="5"/>
    </row>
    <row r="613067" spans="26:26">
      <c r="Z613067" s="5"/>
    </row>
    <row r="613068" spans="26:26">
      <c r="Z613068" s="5"/>
    </row>
    <row r="613069" spans="26:26">
      <c r="Z613069" s="5"/>
    </row>
    <row r="613070" spans="26:26">
      <c r="Z613070" s="5"/>
    </row>
    <row r="613071" spans="26:26">
      <c r="Z613071" s="5"/>
    </row>
    <row r="613072" spans="26:26">
      <c r="Z613072" s="5"/>
    </row>
    <row r="613073" spans="26:26">
      <c r="Z613073" s="5"/>
    </row>
    <row r="613074" spans="26:26">
      <c r="Z613074" s="5"/>
    </row>
    <row r="613075" spans="26:26">
      <c r="Z613075" s="5"/>
    </row>
    <row r="613076" spans="26:26">
      <c r="Z613076" s="5"/>
    </row>
    <row r="613077" spans="26:26">
      <c r="Z613077" s="5"/>
    </row>
    <row r="613078" spans="26:26">
      <c r="Z613078" s="5"/>
    </row>
    <row r="613079" spans="26:26">
      <c r="Z613079" s="5"/>
    </row>
    <row r="613080" spans="26:26">
      <c r="Z613080" s="5"/>
    </row>
    <row r="613081" spans="26:26">
      <c r="Z613081" s="5"/>
    </row>
    <row r="613082" spans="26:26">
      <c r="Z613082" s="5"/>
    </row>
    <row r="613083" spans="26:26">
      <c r="Z613083" s="5"/>
    </row>
    <row r="613084" spans="26:26">
      <c r="Z613084" s="5"/>
    </row>
    <row r="613085" spans="26:26">
      <c r="Z613085" s="5"/>
    </row>
    <row r="613086" spans="26:26">
      <c r="Z613086" s="5"/>
    </row>
    <row r="613087" spans="26:26">
      <c r="Z613087" s="5"/>
    </row>
    <row r="613088" spans="26:26">
      <c r="Z613088" s="5"/>
    </row>
    <row r="613089" spans="26:26">
      <c r="Z613089" s="5"/>
    </row>
    <row r="613090" spans="26:26">
      <c r="Z613090" s="5"/>
    </row>
    <row r="613091" spans="26:26">
      <c r="Z613091" s="5"/>
    </row>
    <row r="613092" spans="26:26">
      <c r="Z613092" s="5"/>
    </row>
    <row r="613093" spans="26:26">
      <c r="Z613093" s="5"/>
    </row>
    <row r="613094" spans="26:26">
      <c r="Z613094" s="5"/>
    </row>
    <row r="613095" spans="26:26">
      <c r="Z613095" s="5"/>
    </row>
    <row r="613096" spans="26:26">
      <c r="Z613096" s="5"/>
    </row>
    <row r="613097" spans="26:26">
      <c r="Z613097" s="5"/>
    </row>
    <row r="613098" spans="26:26">
      <c r="Z613098" s="5"/>
    </row>
    <row r="613099" spans="26:26">
      <c r="Z613099" s="5"/>
    </row>
    <row r="613100" spans="26:26">
      <c r="Z613100" s="5"/>
    </row>
    <row r="613101" spans="26:26">
      <c r="Z613101" s="5"/>
    </row>
    <row r="613102" spans="26:26">
      <c r="Z613102" s="5"/>
    </row>
    <row r="613103" spans="26:26">
      <c r="Z613103" s="5"/>
    </row>
    <row r="613104" spans="26:26">
      <c r="Z613104" s="5"/>
    </row>
    <row r="613105" spans="26:26">
      <c r="Z613105" s="5"/>
    </row>
    <row r="613106" spans="26:26">
      <c r="Z613106" s="5"/>
    </row>
    <row r="613107" spans="26:26">
      <c r="Z613107" s="5"/>
    </row>
    <row r="613108" spans="26:26">
      <c r="Z613108" s="5"/>
    </row>
    <row r="613109" spans="26:26">
      <c r="Z613109" s="5"/>
    </row>
    <row r="613110" spans="26:26">
      <c r="Z613110" s="5"/>
    </row>
    <row r="613111" spans="26:26">
      <c r="Z613111" s="5"/>
    </row>
    <row r="613112" spans="26:26">
      <c r="Z613112" s="5"/>
    </row>
    <row r="613113" spans="26:26">
      <c r="Z613113" s="5"/>
    </row>
    <row r="613114" spans="26:26">
      <c r="Z613114" s="5"/>
    </row>
    <row r="613115" spans="26:26">
      <c r="Z613115" s="5"/>
    </row>
    <row r="613116" spans="26:26">
      <c r="Z613116" s="5"/>
    </row>
    <row r="613117" spans="26:26">
      <c r="Z613117" s="5"/>
    </row>
    <row r="613118" spans="26:26">
      <c r="Z613118" s="5"/>
    </row>
    <row r="613119" spans="26:26">
      <c r="Z613119" s="5"/>
    </row>
    <row r="613120" spans="26:26">
      <c r="Z613120" s="5"/>
    </row>
    <row r="613121" spans="26:26">
      <c r="Z613121" s="5"/>
    </row>
    <row r="613122" spans="26:26">
      <c r="Z613122" s="5"/>
    </row>
    <row r="613123" spans="26:26">
      <c r="Z613123" s="5"/>
    </row>
    <row r="613124" spans="26:26">
      <c r="Z613124" s="5"/>
    </row>
    <row r="613125" spans="26:26">
      <c r="Z613125" s="5"/>
    </row>
    <row r="613126" spans="26:26">
      <c r="Z613126" s="5"/>
    </row>
    <row r="613127" spans="26:26">
      <c r="Z613127" s="5"/>
    </row>
    <row r="613128" spans="26:26">
      <c r="Z613128" s="5"/>
    </row>
    <row r="613129" spans="26:26">
      <c r="Z613129" s="5"/>
    </row>
    <row r="613130" spans="26:26">
      <c r="Z613130" s="5"/>
    </row>
    <row r="613131" spans="26:26">
      <c r="Z613131" s="5"/>
    </row>
    <row r="613132" spans="26:26">
      <c r="Z613132" s="5"/>
    </row>
    <row r="613133" spans="26:26">
      <c r="Z613133" s="5"/>
    </row>
    <row r="613134" spans="26:26">
      <c r="Z613134" s="5"/>
    </row>
    <row r="613135" spans="26:26">
      <c r="Z613135" s="5"/>
    </row>
    <row r="613136" spans="26:26">
      <c r="Z613136" s="5"/>
    </row>
    <row r="613137" spans="26:26">
      <c r="Z613137" s="5"/>
    </row>
    <row r="613138" spans="26:26">
      <c r="Z613138" s="5"/>
    </row>
    <row r="613139" spans="26:26">
      <c r="Z613139" s="5"/>
    </row>
    <row r="613140" spans="26:26">
      <c r="Z613140" s="5"/>
    </row>
    <row r="613141" spans="26:26">
      <c r="Z613141" s="5"/>
    </row>
    <row r="613142" spans="26:26">
      <c r="Z613142" s="5"/>
    </row>
    <row r="613143" spans="26:26">
      <c r="Z613143" s="5"/>
    </row>
    <row r="613144" spans="26:26">
      <c r="Z613144" s="5"/>
    </row>
    <row r="613145" spans="26:26">
      <c r="Z613145" s="5"/>
    </row>
    <row r="613146" spans="26:26">
      <c r="Z613146" s="5"/>
    </row>
    <row r="613147" spans="26:26">
      <c r="Z613147" s="5"/>
    </row>
    <row r="613148" spans="26:26">
      <c r="Z613148" s="5"/>
    </row>
    <row r="613149" spans="26:26">
      <c r="Z613149" s="5"/>
    </row>
    <row r="613150" spans="26:26">
      <c r="Z613150" s="5"/>
    </row>
    <row r="613151" spans="26:26">
      <c r="Z613151" s="5"/>
    </row>
    <row r="613152" spans="26:26">
      <c r="Z613152" s="5"/>
    </row>
    <row r="613153" spans="26:26">
      <c r="Z613153" s="5"/>
    </row>
    <row r="613154" spans="26:26">
      <c r="Z613154" s="5"/>
    </row>
    <row r="613155" spans="26:26">
      <c r="Z613155" s="5"/>
    </row>
    <row r="613156" spans="26:26">
      <c r="Z613156" s="5"/>
    </row>
    <row r="613157" spans="26:26">
      <c r="Z613157" s="5"/>
    </row>
    <row r="613158" spans="26:26">
      <c r="Z613158" s="5"/>
    </row>
    <row r="613159" spans="26:26">
      <c r="Z613159" s="5"/>
    </row>
    <row r="613160" spans="26:26">
      <c r="Z613160" s="5"/>
    </row>
    <row r="613161" spans="26:26">
      <c r="Z613161" s="5"/>
    </row>
    <row r="613162" spans="26:26">
      <c r="Z613162" s="5"/>
    </row>
    <row r="613163" spans="26:26">
      <c r="Z613163" s="5"/>
    </row>
    <row r="613164" spans="26:26">
      <c r="Z613164" s="5"/>
    </row>
    <row r="613165" spans="26:26">
      <c r="Z613165" s="5"/>
    </row>
    <row r="613166" spans="26:26">
      <c r="Z613166" s="5"/>
    </row>
    <row r="613167" spans="26:26">
      <c r="Z613167" s="5"/>
    </row>
    <row r="613168" spans="26:26">
      <c r="Z613168" s="5"/>
    </row>
    <row r="613169" spans="26:26">
      <c r="Z613169" s="5"/>
    </row>
    <row r="613170" spans="26:26">
      <c r="Z613170" s="5"/>
    </row>
    <row r="613171" spans="26:26">
      <c r="Z613171" s="5"/>
    </row>
    <row r="613172" spans="26:26">
      <c r="Z613172" s="5"/>
    </row>
    <row r="613173" spans="26:26">
      <c r="Z613173" s="5"/>
    </row>
    <row r="613174" spans="26:26">
      <c r="Z613174" s="5"/>
    </row>
    <row r="613175" spans="26:26">
      <c r="Z613175" s="5"/>
    </row>
    <row r="613176" spans="26:26">
      <c r="Z613176" s="5"/>
    </row>
    <row r="613177" spans="26:26">
      <c r="Z613177" s="5"/>
    </row>
    <row r="613178" spans="26:26">
      <c r="Z613178" s="5"/>
    </row>
    <row r="613179" spans="26:26">
      <c r="Z613179" s="5"/>
    </row>
    <row r="613180" spans="26:26">
      <c r="Z613180" s="5"/>
    </row>
    <row r="613181" spans="26:26">
      <c r="Z613181" s="5"/>
    </row>
    <row r="613182" spans="26:26">
      <c r="Z613182" s="5"/>
    </row>
    <row r="613183" spans="26:26">
      <c r="Z613183" s="5"/>
    </row>
    <row r="613184" spans="26:26">
      <c r="Z613184" s="5"/>
    </row>
    <row r="613185" spans="26:26">
      <c r="Z613185" s="5"/>
    </row>
    <row r="613186" spans="26:26">
      <c r="Z613186" s="5"/>
    </row>
    <row r="613187" spans="26:26">
      <c r="Z613187" s="5"/>
    </row>
    <row r="613188" spans="26:26">
      <c r="Z613188" s="5"/>
    </row>
    <row r="613189" spans="26:26">
      <c r="Z613189" s="5"/>
    </row>
    <row r="613190" spans="26:26">
      <c r="Z613190" s="5"/>
    </row>
    <row r="613191" spans="26:26">
      <c r="Z613191" s="5"/>
    </row>
    <row r="613192" spans="26:26">
      <c r="Z613192" s="5"/>
    </row>
    <row r="613193" spans="26:26">
      <c r="Z613193" s="5"/>
    </row>
    <row r="613194" spans="26:26">
      <c r="Z613194" s="5"/>
    </row>
    <row r="613195" spans="26:26">
      <c r="Z613195" s="5"/>
    </row>
    <row r="613196" spans="26:26">
      <c r="Z613196" s="5"/>
    </row>
    <row r="613197" spans="26:26">
      <c r="Z613197" s="5"/>
    </row>
    <row r="613198" spans="26:26">
      <c r="Z613198" s="5"/>
    </row>
    <row r="613199" spans="26:26">
      <c r="Z613199" s="5"/>
    </row>
    <row r="613200" spans="26:26">
      <c r="Z613200" s="5"/>
    </row>
    <row r="613201" spans="26:26">
      <c r="Z613201" s="5"/>
    </row>
    <row r="613202" spans="26:26">
      <c r="Z613202" s="5"/>
    </row>
    <row r="613203" spans="26:26">
      <c r="Z613203" s="5"/>
    </row>
    <row r="613204" spans="26:26">
      <c r="Z613204" s="5"/>
    </row>
    <row r="613205" spans="26:26">
      <c r="Z613205" s="5"/>
    </row>
    <row r="613206" spans="26:26">
      <c r="Z613206" s="5"/>
    </row>
    <row r="613207" spans="26:26">
      <c r="Z613207" s="5"/>
    </row>
    <row r="613208" spans="26:26">
      <c r="Z613208" s="5"/>
    </row>
    <row r="613209" spans="26:26">
      <c r="Z613209" s="5"/>
    </row>
    <row r="613210" spans="26:26">
      <c r="Z613210" s="5"/>
    </row>
    <row r="613211" spans="26:26">
      <c r="Z613211" s="5"/>
    </row>
    <row r="613212" spans="26:26">
      <c r="Z613212" s="5"/>
    </row>
    <row r="613213" spans="26:26">
      <c r="Z613213" s="5"/>
    </row>
    <row r="613214" spans="26:26">
      <c r="Z613214" s="5"/>
    </row>
    <row r="613215" spans="26:26">
      <c r="Z613215" s="5"/>
    </row>
    <row r="613216" spans="26:26">
      <c r="Z613216" s="5"/>
    </row>
    <row r="613217" spans="26:26">
      <c r="Z613217" s="5"/>
    </row>
    <row r="613218" spans="26:26">
      <c r="Z613218" s="5"/>
    </row>
    <row r="613219" spans="26:26">
      <c r="Z613219" s="5"/>
    </row>
    <row r="613220" spans="26:26">
      <c r="Z613220" s="5"/>
    </row>
    <row r="613221" spans="26:26">
      <c r="Z613221" s="5"/>
    </row>
    <row r="613222" spans="26:26">
      <c r="Z613222" s="5"/>
    </row>
    <row r="613223" spans="26:26">
      <c r="Z613223" s="5"/>
    </row>
    <row r="613224" spans="26:26">
      <c r="Z613224" s="5"/>
    </row>
    <row r="613225" spans="26:26">
      <c r="Z613225" s="5"/>
    </row>
    <row r="613226" spans="26:26">
      <c r="Z613226" s="5"/>
    </row>
    <row r="613227" spans="26:26">
      <c r="Z613227" s="5"/>
    </row>
    <row r="613228" spans="26:26">
      <c r="Z613228" s="5"/>
    </row>
    <row r="613229" spans="26:26">
      <c r="Z613229" s="5"/>
    </row>
    <row r="613230" spans="26:26">
      <c r="Z613230" s="5"/>
    </row>
    <row r="613231" spans="26:26">
      <c r="Z613231" s="5"/>
    </row>
    <row r="613232" spans="26:26">
      <c r="Z613232" s="5"/>
    </row>
    <row r="613233" spans="26:26">
      <c r="Z613233" s="5"/>
    </row>
    <row r="613234" spans="26:26">
      <c r="Z613234" s="5"/>
    </row>
    <row r="613235" spans="26:26">
      <c r="Z613235" s="5"/>
    </row>
    <row r="613236" spans="26:26">
      <c r="Z613236" s="5"/>
    </row>
    <row r="613237" spans="26:26">
      <c r="Z613237" s="5"/>
    </row>
    <row r="613238" spans="26:26">
      <c r="Z613238" s="5"/>
    </row>
    <row r="613239" spans="26:26">
      <c r="Z613239" s="5"/>
    </row>
    <row r="613240" spans="26:26">
      <c r="Z613240" s="5"/>
    </row>
    <row r="613241" spans="26:26">
      <c r="Z613241" s="5"/>
    </row>
    <row r="613242" spans="26:26">
      <c r="Z613242" s="5"/>
    </row>
    <row r="613243" spans="26:26">
      <c r="Z613243" s="5"/>
    </row>
    <row r="613244" spans="26:26">
      <c r="Z613244" s="5"/>
    </row>
    <row r="613245" spans="26:26">
      <c r="Z613245" s="5"/>
    </row>
    <row r="613246" spans="26:26">
      <c r="Z613246" s="5"/>
    </row>
    <row r="613247" spans="26:26">
      <c r="Z613247" s="5"/>
    </row>
    <row r="613248" spans="26:26">
      <c r="Z613248" s="5"/>
    </row>
    <row r="613249" spans="26:26">
      <c r="Z613249" s="5"/>
    </row>
    <row r="613250" spans="26:26">
      <c r="Z613250" s="5"/>
    </row>
    <row r="613251" spans="26:26">
      <c r="Z613251" s="5"/>
    </row>
    <row r="613252" spans="26:26">
      <c r="Z613252" s="5"/>
    </row>
    <row r="613253" spans="26:26">
      <c r="Z613253" s="5"/>
    </row>
    <row r="613254" spans="26:26">
      <c r="Z613254" s="5"/>
    </row>
    <row r="613255" spans="26:26">
      <c r="Z613255" s="5"/>
    </row>
    <row r="613256" spans="26:26">
      <c r="Z613256" s="5"/>
    </row>
    <row r="613257" spans="26:26">
      <c r="Z613257" s="5"/>
    </row>
    <row r="613258" spans="26:26">
      <c r="Z613258" s="5"/>
    </row>
    <row r="613259" spans="26:26">
      <c r="Z613259" s="5"/>
    </row>
    <row r="613260" spans="26:26">
      <c r="Z613260" s="5"/>
    </row>
    <row r="613261" spans="26:26">
      <c r="Z613261" s="5"/>
    </row>
    <row r="613262" spans="26:26">
      <c r="Z613262" s="5"/>
    </row>
    <row r="613263" spans="26:26">
      <c r="Z613263" s="5"/>
    </row>
    <row r="613264" spans="26:26">
      <c r="Z613264" s="5"/>
    </row>
    <row r="613265" spans="26:26">
      <c r="Z613265" s="5"/>
    </row>
    <row r="613266" spans="26:26">
      <c r="Z613266" s="5"/>
    </row>
    <row r="613267" spans="26:26">
      <c r="Z613267" s="5"/>
    </row>
    <row r="613268" spans="26:26">
      <c r="Z613268" s="5"/>
    </row>
    <row r="613269" spans="26:26">
      <c r="Z613269" s="5"/>
    </row>
    <row r="613270" spans="26:26">
      <c r="Z613270" s="5"/>
    </row>
    <row r="613271" spans="26:26">
      <c r="Z613271" s="5"/>
    </row>
    <row r="613272" spans="26:26">
      <c r="Z613272" s="5"/>
    </row>
    <row r="613273" spans="26:26">
      <c r="Z613273" s="5"/>
    </row>
    <row r="613274" spans="26:26">
      <c r="Z613274" s="5"/>
    </row>
    <row r="613275" spans="26:26">
      <c r="Z613275" s="5"/>
    </row>
    <row r="613276" spans="26:26">
      <c r="Z613276" s="5"/>
    </row>
    <row r="613277" spans="26:26">
      <c r="Z613277" s="5"/>
    </row>
    <row r="613278" spans="26:26">
      <c r="Z613278" s="5"/>
    </row>
    <row r="613279" spans="26:26">
      <c r="Z613279" s="5"/>
    </row>
    <row r="613280" spans="26:26">
      <c r="Z613280" s="5"/>
    </row>
    <row r="613281" spans="26:26">
      <c r="Z613281" s="5"/>
    </row>
    <row r="613282" spans="26:26">
      <c r="Z613282" s="5"/>
    </row>
    <row r="613283" spans="26:26">
      <c r="Z613283" s="5"/>
    </row>
    <row r="613284" spans="26:26">
      <c r="Z613284" s="5"/>
    </row>
    <row r="613285" spans="26:26">
      <c r="Z613285" s="5"/>
    </row>
    <row r="613286" spans="26:26">
      <c r="Z613286" s="5"/>
    </row>
    <row r="613287" spans="26:26">
      <c r="Z613287" s="5"/>
    </row>
    <row r="613288" spans="26:26">
      <c r="Z613288" s="5"/>
    </row>
    <row r="613289" spans="26:26">
      <c r="Z613289" s="5"/>
    </row>
    <row r="613290" spans="26:26">
      <c r="Z613290" s="5"/>
    </row>
    <row r="613291" spans="26:26">
      <c r="Z613291" s="5"/>
    </row>
    <row r="613292" spans="26:26">
      <c r="Z613292" s="5"/>
    </row>
    <row r="613293" spans="26:26">
      <c r="Z613293" s="5"/>
    </row>
    <row r="613294" spans="26:26">
      <c r="Z613294" s="5"/>
    </row>
    <row r="613295" spans="26:26">
      <c r="Z613295" s="5"/>
    </row>
    <row r="613296" spans="26:26">
      <c r="Z613296" s="5"/>
    </row>
    <row r="613297" spans="26:26">
      <c r="Z613297" s="5"/>
    </row>
    <row r="613298" spans="26:26">
      <c r="Z613298" s="5"/>
    </row>
    <row r="613299" spans="26:26">
      <c r="Z613299" s="5"/>
    </row>
    <row r="613300" spans="26:26">
      <c r="Z613300" s="5"/>
    </row>
    <row r="613301" spans="26:26">
      <c r="Z613301" s="5"/>
    </row>
    <row r="613302" spans="26:26">
      <c r="Z613302" s="5"/>
    </row>
    <row r="613303" spans="26:26">
      <c r="Z613303" s="5"/>
    </row>
    <row r="613304" spans="26:26">
      <c r="Z613304" s="5"/>
    </row>
    <row r="613305" spans="26:26">
      <c r="Z613305" s="5"/>
    </row>
    <row r="613306" spans="26:26">
      <c r="Z613306" s="5"/>
    </row>
    <row r="613307" spans="26:26">
      <c r="Z613307" s="5"/>
    </row>
    <row r="613308" spans="26:26">
      <c r="Z613308" s="5"/>
    </row>
    <row r="613309" spans="26:26">
      <c r="Z613309" s="5"/>
    </row>
    <row r="613310" spans="26:26">
      <c r="Z613310" s="5"/>
    </row>
    <row r="613311" spans="26:26">
      <c r="Z613311" s="5"/>
    </row>
    <row r="613312" spans="26:26">
      <c r="Z613312" s="5"/>
    </row>
    <row r="613313" spans="26:26">
      <c r="Z613313" s="5"/>
    </row>
    <row r="613314" spans="26:26">
      <c r="Z613314" s="5"/>
    </row>
    <row r="613315" spans="26:26">
      <c r="Z613315" s="5"/>
    </row>
    <row r="613316" spans="26:26">
      <c r="Z613316" s="5"/>
    </row>
    <row r="613317" spans="26:26">
      <c r="Z613317" s="5"/>
    </row>
    <row r="613318" spans="26:26">
      <c r="Z613318" s="5"/>
    </row>
    <row r="613319" spans="26:26">
      <c r="Z613319" s="5"/>
    </row>
    <row r="613320" spans="26:26">
      <c r="Z613320" s="5"/>
    </row>
    <row r="613321" spans="26:26">
      <c r="Z613321" s="5"/>
    </row>
    <row r="613322" spans="26:26">
      <c r="Z613322" s="5"/>
    </row>
    <row r="613323" spans="26:26">
      <c r="Z613323" s="5"/>
    </row>
    <row r="613324" spans="26:26">
      <c r="Z613324" s="5"/>
    </row>
    <row r="613325" spans="26:26">
      <c r="Z613325" s="5"/>
    </row>
    <row r="613326" spans="26:26">
      <c r="Z613326" s="5"/>
    </row>
    <row r="613327" spans="26:26">
      <c r="Z613327" s="5"/>
    </row>
    <row r="613328" spans="26:26">
      <c r="Z613328" s="5"/>
    </row>
    <row r="613329" spans="26:26">
      <c r="Z613329" s="5"/>
    </row>
    <row r="613330" spans="26:26">
      <c r="Z613330" s="5"/>
    </row>
    <row r="613331" spans="26:26">
      <c r="Z613331" s="5"/>
    </row>
    <row r="613332" spans="26:26">
      <c r="Z613332" s="5"/>
    </row>
    <row r="613333" spans="26:26">
      <c r="Z613333" s="5"/>
    </row>
    <row r="613334" spans="26:26">
      <c r="Z613334" s="5"/>
    </row>
    <row r="613335" spans="26:26">
      <c r="Z613335" s="5"/>
    </row>
    <row r="613336" spans="26:26">
      <c r="Z613336" s="5"/>
    </row>
    <row r="613337" spans="26:26">
      <c r="Z613337" s="5"/>
    </row>
    <row r="613338" spans="26:26">
      <c r="Z613338" s="5"/>
    </row>
    <row r="613339" spans="26:26">
      <c r="Z613339" s="5"/>
    </row>
    <row r="613340" spans="26:26">
      <c r="Z613340" s="5"/>
    </row>
    <row r="613341" spans="26:26">
      <c r="Z613341" s="5"/>
    </row>
    <row r="613342" spans="26:26">
      <c r="Z613342" s="5"/>
    </row>
    <row r="613343" spans="26:26">
      <c r="Z613343" s="5"/>
    </row>
    <row r="613344" spans="26:26">
      <c r="Z613344" s="5"/>
    </row>
    <row r="613345" spans="26:26">
      <c r="Z613345" s="5"/>
    </row>
    <row r="613346" spans="26:26">
      <c r="Z613346" s="5"/>
    </row>
    <row r="613347" spans="26:26">
      <c r="Z613347" s="5"/>
    </row>
    <row r="613348" spans="26:26">
      <c r="Z613348" s="5"/>
    </row>
    <row r="613349" spans="26:26">
      <c r="Z613349" s="5"/>
    </row>
    <row r="613350" spans="26:26">
      <c r="Z613350" s="5"/>
    </row>
    <row r="613351" spans="26:26">
      <c r="Z613351" s="5"/>
    </row>
    <row r="613352" spans="26:26">
      <c r="Z613352" s="5"/>
    </row>
    <row r="613353" spans="26:26">
      <c r="Z613353" s="5"/>
    </row>
    <row r="613354" spans="26:26">
      <c r="Z613354" s="5"/>
    </row>
    <row r="613355" spans="26:26">
      <c r="Z613355" s="5"/>
    </row>
    <row r="613356" spans="26:26">
      <c r="Z613356" s="5"/>
    </row>
    <row r="613357" spans="26:26">
      <c r="Z613357" s="5"/>
    </row>
    <row r="613358" spans="26:26">
      <c r="Z613358" s="5"/>
    </row>
    <row r="613359" spans="26:26">
      <c r="Z613359" s="5"/>
    </row>
    <row r="613360" spans="26:26">
      <c r="Z613360" s="5"/>
    </row>
    <row r="613361" spans="26:26">
      <c r="Z613361" s="5"/>
    </row>
    <row r="613362" spans="26:26">
      <c r="Z613362" s="5"/>
    </row>
    <row r="613363" spans="26:26">
      <c r="Z613363" s="5"/>
    </row>
    <row r="613364" spans="26:26">
      <c r="Z613364" s="5"/>
    </row>
    <row r="613365" spans="26:26">
      <c r="Z613365" s="5"/>
    </row>
    <row r="613366" spans="26:26">
      <c r="Z613366" s="5"/>
    </row>
    <row r="613367" spans="26:26">
      <c r="Z613367" s="5"/>
    </row>
    <row r="613368" spans="26:26">
      <c r="Z613368" s="5"/>
    </row>
    <row r="613369" spans="26:26">
      <c r="Z613369" s="5"/>
    </row>
    <row r="613370" spans="26:26">
      <c r="Z613370" s="5"/>
    </row>
    <row r="613371" spans="26:26">
      <c r="Z613371" s="5"/>
    </row>
    <row r="613372" spans="26:26">
      <c r="Z613372" s="5"/>
    </row>
    <row r="613373" spans="26:26">
      <c r="Z613373" s="5"/>
    </row>
    <row r="613374" spans="26:26">
      <c r="Z613374" s="5"/>
    </row>
    <row r="613375" spans="26:26">
      <c r="Z613375" s="5"/>
    </row>
    <row r="613376" spans="26:26">
      <c r="Z613376" s="5"/>
    </row>
    <row r="613377" spans="26:26">
      <c r="Z613377" s="5"/>
    </row>
    <row r="613378" spans="26:26">
      <c r="Z613378" s="5"/>
    </row>
    <row r="613379" spans="26:26">
      <c r="Z613379" s="5"/>
    </row>
    <row r="613380" spans="26:26">
      <c r="Z613380" s="5"/>
    </row>
    <row r="613381" spans="26:26">
      <c r="Z613381" s="5"/>
    </row>
    <row r="613382" spans="26:26">
      <c r="Z613382" s="5"/>
    </row>
    <row r="613383" spans="26:26">
      <c r="Z613383" s="5"/>
    </row>
    <row r="613384" spans="26:26">
      <c r="Z613384" s="5"/>
    </row>
    <row r="613385" spans="26:26">
      <c r="Z613385" s="5"/>
    </row>
    <row r="613386" spans="26:26">
      <c r="Z613386" s="5"/>
    </row>
    <row r="613387" spans="26:26">
      <c r="Z613387" s="5"/>
    </row>
    <row r="613388" spans="26:26">
      <c r="Z613388" s="5"/>
    </row>
    <row r="613389" spans="26:26">
      <c r="Z613389" s="5"/>
    </row>
    <row r="613390" spans="26:26">
      <c r="Z613390" s="5"/>
    </row>
    <row r="613391" spans="26:26">
      <c r="Z613391" s="5"/>
    </row>
    <row r="613392" spans="26:26">
      <c r="Z613392" s="5"/>
    </row>
    <row r="613393" spans="26:26">
      <c r="Z613393" s="5"/>
    </row>
    <row r="613394" spans="26:26">
      <c r="Z613394" s="5"/>
    </row>
    <row r="613395" spans="26:26">
      <c r="Z613395" s="5"/>
    </row>
    <row r="613396" spans="26:26">
      <c r="Z613396" s="5"/>
    </row>
    <row r="613397" spans="26:26">
      <c r="Z613397" s="5"/>
    </row>
    <row r="613398" spans="26:26">
      <c r="Z613398" s="5"/>
    </row>
    <row r="613399" spans="26:26">
      <c r="Z613399" s="5"/>
    </row>
    <row r="613400" spans="26:26">
      <c r="Z613400" s="5"/>
    </row>
    <row r="613401" spans="26:26">
      <c r="Z613401" s="5"/>
    </row>
    <row r="613402" spans="26:26">
      <c r="Z613402" s="5"/>
    </row>
    <row r="613403" spans="26:26">
      <c r="Z613403" s="5"/>
    </row>
    <row r="613404" spans="26:26">
      <c r="Z613404" s="5"/>
    </row>
    <row r="613405" spans="26:26">
      <c r="Z613405" s="5"/>
    </row>
    <row r="613406" spans="26:26">
      <c r="Z613406" s="5"/>
    </row>
    <row r="613407" spans="26:26">
      <c r="Z613407" s="5"/>
    </row>
    <row r="613408" spans="26:26">
      <c r="Z613408" s="5"/>
    </row>
    <row r="613409" spans="26:26">
      <c r="Z613409" s="5"/>
    </row>
    <row r="613410" spans="26:26">
      <c r="Z613410" s="5"/>
    </row>
    <row r="613411" spans="26:26">
      <c r="Z613411" s="5"/>
    </row>
    <row r="613412" spans="26:26">
      <c r="Z613412" s="5"/>
    </row>
    <row r="613413" spans="26:26">
      <c r="Z613413" s="5"/>
    </row>
    <row r="613414" spans="26:26">
      <c r="Z613414" s="5"/>
    </row>
    <row r="613415" spans="26:26">
      <c r="Z613415" s="5"/>
    </row>
    <row r="613416" spans="26:26">
      <c r="Z613416" s="5"/>
    </row>
    <row r="613417" spans="26:26">
      <c r="Z613417" s="5"/>
    </row>
    <row r="613418" spans="26:26">
      <c r="Z613418" s="5"/>
    </row>
    <row r="613419" spans="26:26">
      <c r="Z613419" s="5"/>
    </row>
    <row r="613420" spans="26:26">
      <c r="Z613420" s="5"/>
    </row>
    <row r="613421" spans="26:26">
      <c r="Z613421" s="5"/>
    </row>
    <row r="613422" spans="26:26">
      <c r="Z613422" s="5"/>
    </row>
    <row r="613423" spans="26:26">
      <c r="Z613423" s="5"/>
    </row>
    <row r="613424" spans="26:26">
      <c r="Z613424" s="5"/>
    </row>
    <row r="613425" spans="26:26">
      <c r="Z613425" s="5"/>
    </row>
    <row r="613426" spans="26:26">
      <c r="Z613426" s="5"/>
    </row>
    <row r="613427" spans="26:26">
      <c r="Z613427" s="5"/>
    </row>
    <row r="613428" spans="26:26">
      <c r="Z613428" s="5"/>
    </row>
    <row r="613429" spans="26:26">
      <c r="Z613429" s="5"/>
    </row>
    <row r="613430" spans="26:26">
      <c r="Z613430" s="5"/>
    </row>
    <row r="613431" spans="26:26">
      <c r="Z613431" s="5"/>
    </row>
    <row r="613432" spans="26:26">
      <c r="Z613432" s="5"/>
    </row>
    <row r="613433" spans="26:26">
      <c r="Z613433" s="5"/>
    </row>
    <row r="613434" spans="26:26">
      <c r="Z613434" s="5"/>
    </row>
    <row r="613435" spans="26:26">
      <c r="Z613435" s="5"/>
    </row>
    <row r="613436" spans="26:26">
      <c r="Z613436" s="5"/>
    </row>
    <row r="613437" spans="26:26">
      <c r="Z613437" s="5"/>
    </row>
    <row r="613438" spans="26:26">
      <c r="Z613438" s="5"/>
    </row>
    <row r="613439" spans="26:26">
      <c r="Z613439" s="5"/>
    </row>
    <row r="613440" spans="26:26">
      <c r="Z613440" s="5"/>
    </row>
    <row r="613441" spans="26:26">
      <c r="Z613441" s="5"/>
    </row>
    <row r="613442" spans="26:26">
      <c r="Z613442" s="5"/>
    </row>
    <row r="613443" spans="26:26">
      <c r="Z613443" s="5"/>
    </row>
    <row r="613444" spans="26:26">
      <c r="Z613444" s="5"/>
    </row>
    <row r="613445" spans="26:26">
      <c r="Z613445" s="5"/>
    </row>
    <row r="613446" spans="26:26">
      <c r="Z613446" s="5"/>
    </row>
    <row r="613447" spans="26:26">
      <c r="Z613447" s="5"/>
    </row>
    <row r="613448" spans="26:26">
      <c r="Z613448" s="5"/>
    </row>
    <row r="613449" spans="26:26">
      <c r="Z613449" s="5"/>
    </row>
    <row r="613450" spans="26:26">
      <c r="Z613450" s="5"/>
    </row>
    <row r="613451" spans="26:26">
      <c r="Z613451" s="5"/>
    </row>
    <row r="613452" spans="26:26">
      <c r="Z613452" s="5"/>
    </row>
    <row r="613453" spans="26:26">
      <c r="Z613453" s="5"/>
    </row>
    <row r="613454" spans="26:26">
      <c r="Z613454" s="5"/>
    </row>
    <row r="613455" spans="26:26">
      <c r="Z613455" s="5"/>
    </row>
    <row r="613456" spans="26:26">
      <c r="Z613456" s="5"/>
    </row>
    <row r="613457" spans="26:26">
      <c r="Z613457" s="5"/>
    </row>
    <row r="613458" spans="26:26">
      <c r="Z613458" s="5"/>
    </row>
    <row r="613459" spans="26:26">
      <c r="Z613459" s="5"/>
    </row>
    <row r="613460" spans="26:26">
      <c r="Z613460" s="5"/>
    </row>
    <row r="613461" spans="26:26">
      <c r="Z613461" s="5"/>
    </row>
    <row r="613462" spans="26:26">
      <c r="Z613462" s="5"/>
    </row>
    <row r="613463" spans="26:26">
      <c r="Z613463" s="5"/>
    </row>
    <row r="613464" spans="26:26">
      <c r="Z613464" s="5"/>
    </row>
    <row r="613465" spans="26:26">
      <c r="Z613465" s="5"/>
    </row>
    <row r="613466" spans="26:26">
      <c r="Z613466" s="5"/>
    </row>
    <row r="613467" spans="26:26">
      <c r="Z613467" s="5"/>
    </row>
    <row r="613468" spans="26:26">
      <c r="Z613468" s="5"/>
    </row>
    <row r="613469" spans="26:26">
      <c r="Z613469" s="5"/>
    </row>
    <row r="613470" spans="26:26">
      <c r="Z613470" s="5"/>
    </row>
    <row r="613471" spans="26:26">
      <c r="Z613471" s="5"/>
    </row>
    <row r="613472" spans="26:26">
      <c r="Z613472" s="5"/>
    </row>
    <row r="613473" spans="26:26">
      <c r="Z613473" s="5"/>
    </row>
    <row r="613474" spans="26:26">
      <c r="Z613474" s="5"/>
    </row>
    <row r="613475" spans="26:26">
      <c r="Z613475" s="5"/>
    </row>
    <row r="613476" spans="26:26">
      <c r="Z613476" s="5"/>
    </row>
    <row r="613477" spans="26:26">
      <c r="Z613477" s="5"/>
    </row>
    <row r="613478" spans="26:26">
      <c r="Z613478" s="5"/>
    </row>
    <row r="613479" spans="26:26">
      <c r="Z613479" s="5"/>
    </row>
    <row r="613480" spans="26:26">
      <c r="Z613480" s="5"/>
    </row>
    <row r="613481" spans="26:26">
      <c r="Z613481" s="5"/>
    </row>
    <row r="613482" spans="26:26">
      <c r="Z613482" s="5"/>
    </row>
    <row r="613483" spans="26:26">
      <c r="Z613483" s="5"/>
    </row>
    <row r="613484" spans="26:26">
      <c r="Z613484" s="5"/>
    </row>
    <row r="613485" spans="26:26">
      <c r="Z613485" s="5"/>
    </row>
    <row r="613486" spans="26:26">
      <c r="Z613486" s="5"/>
    </row>
    <row r="613487" spans="26:26">
      <c r="Z613487" s="5"/>
    </row>
    <row r="613488" spans="26:26">
      <c r="Z613488" s="5"/>
    </row>
    <row r="613489" spans="26:26">
      <c r="Z613489" s="5"/>
    </row>
    <row r="613490" spans="26:26">
      <c r="Z613490" s="5"/>
    </row>
    <row r="613491" spans="26:26">
      <c r="Z613491" s="5"/>
    </row>
    <row r="613492" spans="26:26">
      <c r="Z613492" s="5"/>
    </row>
    <row r="613493" spans="26:26">
      <c r="Z613493" s="5"/>
    </row>
    <row r="613494" spans="26:26">
      <c r="Z613494" s="5"/>
    </row>
    <row r="613495" spans="26:26">
      <c r="Z613495" s="5"/>
    </row>
    <row r="613496" spans="26:26">
      <c r="Z613496" s="5"/>
    </row>
    <row r="613497" spans="26:26">
      <c r="Z613497" s="5"/>
    </row>
    <row r="613498" spans="26:26">
      <c r="Z613498" s="5"/>
    </row>
    <row r="613499" spans="26:26">
      <c r="Z613499" s="5"/>
    </row>
    <row r="613500" spans="26:26">
      <c r="Z613500" s="5"/>
    </row>
    <row r="613501" spans="26:26">
      <c r="Z613501" s="5"/>
    </row>
    <row r="613502" spans="26:26">
      <c r="Z613502" s="5"/>
    </row>
    <row r="613503" spans="26:26">
      <c r="Z613503" s="5"/>
    </row>
    <row r="613504" spans="26:26">
      <c r="Z613504" s="5"/>
    </row>
    <row r="613505" spans="26:26">
      <c r="Z613505" s="5"/>
    </row>
    <row r="613506" spans="26:26">
      <c r="Z613506" s="5"/>
    </row>
    <row r="613507" spans="26:26">
      <c r="Z613507" s="5"/>
    </row>
    <row r="613508" spans="26:26">
      <c r="Z613508" s="5"/>
    </row>
    <row r="613509" spans="26:26">
      <c r="Z613509" s="5"/>
    </row>
    <row r="613510" spans="26:26">
      <c r="Z613510" s="5"/>
    </row>
    <row r="613511" spans="26:26">
      <c r="Z613511" s="5"/>
    </row>
    <row r="613512" spans="26:26">
      <c r="Z613512" s="5"/>
    </row>
    <row r="613513" spans="26:26">
      <c r="Z613513" s="5"/>
    </row>
    <row r="613514" spans="26:26">
      <c r="Z613514" s="5"/>
    </row>
    <row r="613515" spans="26:26">
      <c r="Z613515" s="5"/>
    </row>
    <row r="613516" spans="26:26">
      <c r="Z613516" s="5"/>
    </row>
    <row r="613517" spans="26:26">
      <c r="Z613517" s="5"/>
    </row>
    <row r="613518" spans="26:26">
      <c r="Z613518" s="5"/>
    </row>
    <row r="613519" spans="26:26">
      <c r="Z613519" s="5"/>
    </row>
    <row r="613520" spans="26:26">
      <c r="Z613520" s="5"/>
    </row>
    <row r="613521" spans="26:26">
      <c r="Z613521" s="5"/>
    </row>
    <row r="613522" spans="26:26">
      <c r="Z613522" s="5"/>
    </row>
    <row r="613523" spans="26:26">
      <c r="Z613523" s="5"/>
    </row>
    <row r="613524" spans="26:26">
      <c r="Z613524" s="5"/>
    </row>
    <row r="613525" spans="26:26">
      <c r="Z613525" s="5"/>
    </row>
    <row r="613526" spans="26:26">
      <c r="Z613526" s="5"/>
    </row>
    <row r="613527" spans="26:26">
      <c r="Z613527" s="5"/>
    </row>
    <row r="613528" spans="26:26">
      <c r="Z613528" s="5"/>
    </row>
    <row r="613529" spans="26:26">
      <c r="Z613529" s="5"/>
    </row>
    <row r="613530" spans="26:26">
      <c r="Z613530" s="5"/>
    </row>
    <row r="613531" spans="26:26">
      <c r="Z613531" s="5"/>
    </row>
    <row r="613532" spans="26:26">
      <c r="Z613532" s="5"/>
    </row>
    <row r="613533" spans="26:26">
      <c r="Z613533" s="5"/>
    </row>
    <row r="613534" spans="26:26">
      <c r="Z613534" s="5"/>
    </row>
    <row r="613535" spans="26:26">
      <c r="Z613535" s="5"/>
    </row>
    <row r="613536" spans="26:26">
      <c r="Z613536" s="5"/>
    </row>
    <row r="613537" spans="26:26">
      <c r="Z613537" s="5"/>
    </row>
    <row r="613538" spans="26:26">
      <c r="Z613538" s="5"/>
    </row>
    <row r="613539" spans="26:26">
      <c r="Z613539" s="5"/>
    </row>
    <row r="613540" spans="26:26">
      <c r="Z613540" s="5"/>
    </row>
    <row r="613541" spans="26:26">
      <c r="Z613541" s="5"/>
    </row>
    <row r="613542" spans="26:26">
      <c r="Z613542" s="5"/>
    </row>
    <row r="613543" spans="26:26">
      <c r="Z613543" s="5"/>
    </row>
    <row r="613544" spans="26:26">
      <c r="Z613544" s="5"/>
    </row>
    <row r="613545" spans="26:26">
      <c r="Z613545" s="5"/>
    </row>
    <row r="613546" spans="26:26">
      <c r="Z613546" s="5"/>
    </row>
    <row r="613547" spans="26:26">
      <c r="Z613547" s="5"/>
    </row>
    <row r="613548" spans="26:26">
      <c r="Z613548" s="5"/>
    </row>
    <row r="613549" spans="26:26">
      <c r="Z613549" s="5"/>
    </row>
    <row r="613550" spans="26:26">
      <c r="Z613550" s="5"/>
    </row>
    <row r="613551" spans="26:26">
      <c r="Z613551" s="5"/>
    </row>
    <row r="613552" spans="26:26">
      <c r="Z613552" s="5"/>
    </row>
    <row r="613553" spans="26:26">
      <c r="Z613553" s="5"/>
    </row>
    <row r="613554" spans="26:26">
      <c r="Z613554" s="5"/>
    </row>
    <row r="613555" spans="26:26">
      <c r="Z613555" s="5"/>
    </row>
    <row r="613556" spans="26:26">
      <c r="Z613556" s="5"/>
    </row>
    <row r="613557" spans="26:26">
      <c r="Z613557" s="5"/>
    </row>
    <row r="613558" spans="26:26">
      <c r="Z613558" s="5"/>
    </row>
    <row r="613559" spans="26:26">
      <c r="Z613559" s="5"/>
    </row>
    <row r="613560" spans="26:26">
      <c r="Z613560" s="5"/>
    </row>
    <row r="613561" spans="26:26">
      <c r="Z613561" s="5"/>
    </row>
    <row r="613562" spans="26:26">
      <c r="Z613562" s="5"/>
    </row>
    <row r="613563" spans="26:26">
      <c r="Z613563" s="5"/>
    </row>
    <row r="613564" spans="26:26">
      <c r="Z613564" s="5"/>
    </row>
    <row r="613565" spans="26:26">
      <c r="Z613565" s="5"/>
    </row>
    <row r="613566" spans="26:26">
      <c r="Z613566" s="5"/>
    </row>
    <row r="613567" spans="26:26">
      <c r="Z613567" s="5"/>
    </row>
    <row r="613568" spans="26:26">
      <c r="Z613568" s="5"/>
    </row>
    <row r="613569" spans="26:26">
      <c r="Z613569" s="5"/>
    </row>
    <row r="613570" spans="26:26">
      <c r="Z613570" s="5"/>
    </row>
    <row r="613571" spans="26:26">
      <c r="Z613571" s="5"/>
    </row>
    <row r="613572" spans="26:26">
      <c r="Z613572" s="5"/>
    </row>
    <row r="613573" spans="26:26">
      <c r="Z613573" s="5"/>
    </row>
    <row r="613574" spans="26:26">
      <c r="Z613574" s="5"/>
    </row>
    <row r="613575" spans="26:26">
      <c r="Z613575" s="5"/>
    </row>
    <row r="613576" spans="26:26">
      <c r="Z613576" s="5"/>
    </row>
    <row r="613577" spans="26:26">
      <c r="Z613577" s="5"/>
    </row>
    <row r="613578" spans="26:26">
      <c r="Z613578" s="5"/>
    </row>
    <row r="613579" spans="26:26">
      <c r="Z613579" s="5"/>
    </row>
    <row r="613580" spans="26:26">
      <c r="Z613580" s="5"/>
    </row>
    <row r="613581" spans="26:26">
      <c r="Z613581" s="5"/>
    </row>
    <row r="613582" spans="26:26">
      <c r="Z613582" s="5"/>
    </row>
    <row r="613583" spans="26:26">
      <c r="Z613583" s="5"/>
    </row>
    <row r="613584" spans="26:26">
      <c r="Z613584" s="5"/>
    </row>
    <row r="613585" spans="26:26">
      <c r="Z613585" s="5"/>
    </row>
    <row r="613586" spans="26:26">
      <c r="Z613586" s="5"/>
    </row>
    <row r="613587" spans="26:26">
      <c r="Z613587" s="5"/>
    </row>
    <row r="613588" spans="26:26">
      <c r="Z613588" s="5"/>
    </row>
    <row r="613589" spans="26:26">
      <c r="Z613589" s="5"/>
    </row>
    <row r="613590" spans="26:26">
      <c r="Z613590" s="5"/>
    </row>
    <row r="613591" spans="26:26">
      <c r="Z613591" s="5"/>
    </row>
    <row r="613592" spans="26:26">
      <c r="Z613592" s="5"/>
    </row>
    <row r="613593" spans="26:26">
      <c r="Z613593" s="5"/>
    </row>
    <row r="613594" spans="26:26">
      <c r="Z613594" s="5"/>
    </row>
    <row r="613595" spans="26:26">
      <c r="Z613595" s="5"/>
    </row>
    <row r="613596" spans="26:26">
      <c r="Z613596" s="5"/>
    </row>
    <row r="613597" spans="26:26">
      <c r="Z613597" s="5"/>
    </row>
    <row r="613598" spans="26:26">
      <c r="Z613598" s="5"/>
    </row>
    <row r="613599" spans="26:26">
      <c r="Z613599" s="5"/>
    </row>
    <row r="613600" spans="26:26">
      <c r="Z613600" s="5"/>
    </row>
    <row r="613601" spans="26:26">
      <c r="Z613601" s="5"/>
    </row>
    <row r="613602" spans="26:26">
      <c r="Z613602" s="5"/>
    </row>
    <row r="613603" spans="26:26">
      <c r="Z613603" s="5"/>
    </row>
    <row r="613604" spans="26:26">
      <c r="Z613604" s="5"/>
    </row>
    <row r="613605" spans="26:26">
      <c r="Z613605" s="5"/>
    </row>
    <row r="613606" spans="26:26">
      <c r="Z613606" s="5"/>
    </row>
    <row r="613607" spans="26:26">
      <c r="Z613607" s="5"/>
    </row>
    <row r="613608" spans="26:26">
      <c r="Z613608" s="5"/>
    </row>
    <row r="613609" spans="26:26">
      <c r="Z613609" s="5"/>
    </row>
    <row r="613610" spans="26:26">
      <c r="Z613610" s="5"/>
    </row>
    <row r="613611" spans="26:26">
      <c r="Z613611" s="5"/>
    </row>
    <row r="613612" spans="26:26">
      <c r="Z613612" s="5"/>
    </row>
    <row r="613613" spans="26:26">
      <c r="Z613613" s="5"/>
    </row>
    <row r="613614" spans="26:26">
      <c r="Z613614" s="5"/>
    </row>
    <row r="613615" spans="26:26">
      <c r="Z613615" s="5"/>
    </row>
    <row r="613616" spans="26:26">
      <c r="Z613616" s="5"/>
    </row>
    <row r="613617" spans="26:26">
      <c r="Z613617" s="5"/>
    </row>
    <row r="613618" spans="26:26">
      <c r="Z613618" s="5"/>
    </row>
    <row r="613619" spans="26:26">
      <c r="Z613619" s="5"/>
    </row>
    <row r="613620" spans="26:26">
      <c r="Z613620" s="5"/>
    </row>
    <row r="613621" spans="26:26">
      <c r="Z613621" s="5"/>
    </row>
    <row r="613622" spans="26:26">
      <c r="Z613622" s="5"/>
    </row>
    <row r="613623" spans="26:26">
      <c r="Z613623" s="5"/>
    </row>
    <row r="613624" spans="26:26">
      <c r="Z613624" s="5"/>
    </row>
    <row r="613625" spans="26:26">
      <c r="Z613625" s="5"/>
    </row>
    <row r="613626" spans="26:26">
      <c r="Z613626" s="5"/>
    </row>
    <row r="613627" spans="26:26">
      <c r="Z613627" s="5"/>
    </row>
    <row r="613628" spans="26:26">
      <c r="Z613628" s="5"/>
    </row>
    <row r="613629" spans="26:26">
      <c r="Z613629" s="5"/>
    </row>
    <row r="613630" spans="26:26">
      <c r="Z613630" s="5"/>
    </row>
    <row r="613631" spans="26:26">
      <c r="Z613631" s="5"/>
    </row>
    <row r="613632" spans="26:26">
      <c r="Z613632" s="5"/>
    </row>
    <row r="613633" spans="26:26">
      <c r="Z613633" s="5"/>
    </row>
    <row r="613634" spans="26:26">
      <c r="Z613634" s="5"/>
    </row>
    <row r="613635" spans="26:26">
      <c r="Z613635" s="5"/>
    </row>
    <row r="613636" spans="26:26">
      <c r="Z613636" s="5"/>
    </row>
    <row r="613637" spans="26:26">
      <c r="Z613637" s="5"/>
    </row>
    <row r="613638" spans="26:26">
      <c r="Z613638" s="5"/>
    </row>
    <row r="613639" spans="26:26">
      <c r="Z613639" s="5"/>
    </row>
    <row r="613640" spans="26:26">
      <c r="Z613640" s="5"/>
    </row>
    <row r="613641" spans="26:26">
      <c r="Z613641" s="5"/>
    </row>
    <row r="613642" spans="26:26">
      <c r="Z613642" s="5"/>
    </row>
    <row r="613643" spans="26:26">
      <c r="Z613643" s="5"/>
    </row>
    <row r="613644" spans="26:26">
      <c r="Z613644" s="5"/>
    </row>
    <row r="613645" spans="26:26">
      <c r="Z613645" s="5"/>
    </row>
    <row r="613646" spans="26:26">
      <c r="Z613646" s="5"/>
    </row>
    <row r="613647" spans="26:26">
      <c r="Z613647" s="5"/>
    </row>
    <row r="613648" spans="26:26">
      <c r="Z613648" s="5"/>
    </row>
    <row r="613649" spans="26:26">
      <c r="Z613649" s="5"/>
    </row>
    <row r="613650" spans="26:26">
      <c r="Z613650" s="5"/>
    </row>
    <row r="613651" spans="26:26">
      <c r="Z613651" s="5"/>
    </row>
    <row r="613652" spans="26:26">
      <c r="Z613652" s="5"/>
    </row>
    <row r="613653" spans="26:26">
      <c r="Z613653" s="5"/>
    </row>
    <row r="613654" spans="26:26">
      <c r="Z613654" s="5"/>
    </row>
    <row r="613655" spans="26:26">
      <c r="Z613655" s="5"/>
    </row>
    <row r="613656" spans="26:26">
      <c r="Z613656" s="5"/>
    </row>
    <row r="613657" spans="26:26">
      <c r="Z613657" s="5"/>
    </row>
    <row r="613658" spans="26:26">
      <c r="Z613658" s="5"/>
    </row>
    <row r="613659" spans="26:26">
      <c r="Z613659" s="5"/>
    </row>
    <row r="613660" spans="26:26">
      <c r="Z613660" s="5"/>
    </row>
    <row r="613661" spans="26:26">
      <c r="Z613661" s="5"/>
    </row>
    <row r="613662" spans="26:26">
      <c r="Z613662" s="5"/>
    </row>
    <row r="613663" spans="26:26">
      <c r="Z613663" s="5"/>
    </row>
    <row r="613664" spans="26:26">
      <c r="Z613664" s="5"/>
    </row>
    <row r="613665" spans="26:26">
      <c r="Z613665" s="5"/>
    </row>
    <row r="613666" spans="26:26">
      <c r="Z613666" s="5"/>
    </row>
    <row r="613667" spans="26:26">
      <c r="Z613667" s="5"/>
    </row>
    <row r="613668" spans="26:26">
      <c r="Z613668" s="5"/>
    </row>
    <row r="613669" spans="26:26">
      <c r="Z613669" s="5"/>
    </row>
    <row r="613670" spans="26:26">
      <c r="Z613670" s="5"/>
    </row>
    <row r="613671" spans="26:26">
      <c r="Z613671" s="5"/>
    </row>
    <row r="613672" spans="26:26">
      <c r="Z613672" s="5"/>
    </row>
    <row r="613673" spans="26:26">
      <c r="Z613673" s="5"/>
    </row>
    <row r="613674" spans="26:26">
      <c r="Z613674" s="5"/>
    </row>
    <row r="613675" spans="26:26">
      <c r="Z613675" s="5"/>
    </row>
    <row r="613676" spans="26:26">
      <c r="Z613676" s="5"/>
    </row>
    <row r="613677" spans="26:26">
      <c r="Z613677" s="5"/>
    </row>
    <row r="613678" spans="26:26">
      <c r="Z613678" s="5"/>
    </row>
    <row r="613679" spans="26:26">
      <c r="Z613679" s="5"/>
    </row>
    <row r="613680" spans="26:26">
      <c r="Z613680" s="5"/>
    </row>
    <row r="613681" spans="26:26">
      <c r="Z613681" s="5"/>
    </row>
    <row r="613682" spans="26:26">
      <c r="Z613682" s="5"/>
    </row>
    <row r="613683" spans="26:26">
      <c r="Z613683" s="5"/>
    </row>
    <row r="613684" spans="26:26">
      <c r="Z613684" s="5"/>
    </row>
    <row r="613685" spans="26:26">
      <c r="Z613685" s="5"/>
    </row>
    <row r="613686" spans="26:26">
      <c r="Z613686" s="5"/>
    </row>
    <row r="613687" spans="26:26">
      <c r="Z613687" s="5"/>
    </row>
    <row r="613688" spans="26:26">
      <c r="Z613688" s="5"/>
    </row>
    <row r="613689" spans="26:26">
      <c r="Z613689" s="5"/>
    </row>
    <row r="613690" spans="26:26">
      <c r="Z613690" s="5"/>
    </row>
    <row r="613691" spans="26:26">
      <c r="Z613691" s="5"/>
    </row>
    <row r="613692" spans="26:26">
      <c r="Z613692" s="5"/>
    </row>
    <row r="613693" spans="26:26">
      <c r="Z613693" s="5"/>
    </row>
    <row r="613694" spans="26:26">
      <c r="Z613694" s="5"/>
    </row>
    <row r="613695" spans="26:26">
      <c r="Z613695" s="5"/>
    </row>
    <row r="613696" spans="26:26">
      <c r="Z613696" s="5"/>
    </row>
    <row r="613697" spans="26:26">
      <c r="Z613697" s="5"/>
    </row>
    <row r="613698" spans="26:26">
      <c r="Z613698" s="5"/>
    </row>
    <row r="613699" spans="26:26">
      <c r="Z613699" s="5"/>
    </row>
    <row r="613700" spans="26:26">
      <c r="Z613700" s="5"/>
    </row>
    <row r="613701" spans="26:26">
      <c r="Z613701" s="5"/>
    </row>
    <row r="613702" spans="26:26">
      <c r="Z613702" s="5"/>
    </row>
    <row r="613703" spans="26:26">
      <c r="Z613703" s="5"/>
    </row>
    <row r="613704" spans="26:26">
      <c r="Z613704" s="5"/>
    </row>
    <row r="613705" spans="26:26">
      <c r="Z613705" s="5"/>
    </row>
    <row r="613706" spans="26:26">
      <c r="Z613706" s="5"/>
    </row>
    <row r="613707" spans="26:26">
      <c r="Z613707" s="5"/>
    </row>
    <row r="613708" spans="26:26">
      <c r="Z613708" s="5"/>
    </row>
    <row r="613709" spans="26:26">
      <c r="Z613709" s="5"/>
    </row>
    <row r="613710" spans="26:26">
      <c r="Z613710" s="5"/>
    </row>
    <row r="613711" spans="26:26">
      <c r="Z613711" s="5"/>
    </row>
    <row r="613712" spans="26:26">
      <c r="Z613712" s="5"/>
    </row>
    <row r="613713" spans="26:26">
      <c r="Z613713" s="5"/>
    </row>
    <row r="613714" spans="26:26">
      <c r="Z613714" s="5"/>
    </row>
    <row r="613715" spans="26:26">
      <c r="Z613715" s="5"/>
    </row>
    <row r="613716" spans="26:26">
      <c r="Z613716" s="5"/>
    </row>
    <row r="613717" spans="26:26">
      <c r="Z613717" s="5"/>
    </row>
    <row r="613718" spans="26:26">
      <c r="Z613718" s="5"/>
    </row>
    <row r="613719" spans="26:26">
      <c r="Z613719" s="5"/>
    </row>
    <row r="613720" spans="26:26">
      <c r="Z613720" s="5"/>
    </row>
    <row r="613721" spans="26:26">
      <c r="Z613721" s="5"/>
    </row>
    <row r="613722" spans="26:26">
      <c r="Z613722" s="5"/>
    </row>
    <row r="613723" spans="26:26">
      <c r="Z613723" s="5"/>
    </row>
    <row r="613724" spans="26:26">
      <c r="Z613724" s="5"/>
    </row>
    <row r="613725" spans="26:26">
      <c r="Z613725" s="5"/>
    </row>
    <row r="613726" spans="26:26">
      <c r="Z613726" s="5"/>
    </row>
    <row r="613727" spans="26:26">
      <c r="Z613727" s="5"/>
    </row>
    <row r="613728" spans="26:26">
      <c r="Z613728" s="5"/>
    </row>
    <row r="613729" spans="26:26">
      <c r="Z613729" s="5"/>
    </row>
    <row r="613730" spans="26:26">
      <c r="Z613730" s="5"/>
    </row>
    <row r="613731" spans="26:26">
      <c r="Z613731" s="5"/>
    </row>
    <row r="613732" spans="26:26">
      <c r="Z613732" s="5"/>
    </row>
    <row r="613733" spans="26:26">
      <c r="Z613733" s="5"/>
    </row>
    <row r="613734" spans="26:26">
      <c r="Z613734" s="5"/>
    </row>
    <row r="613735" spans="26:26">
      <c r="Z613735" s="5"/>
    </row>
    <row r="613736" spans="26:26">
      <c r="Z613736" s="5"/>
    </row>
    <row r="613737" spans="26:26">
      <c r="Z613737" s="5"/>
    </row>
    <row r="613738" spans="26:26">
      <c r="Z613738" s="5"/>
    </row>
    <row r="613739" spans="26:26">
      <c r="Z613739" s="5"/>
    </row>
    <row r="613740" spans="26:26">
      <c r="Z613740" s="5"/>
    </row>
    <row r="613741" spans="26:26">
      <c r="Z613741" s="5"/>
    </row>
    <row r="613742" spans="26:26">
      <c r="Z613742" s="5"/>
    </row>
    <row r="613743" spans="26:26">
      <c r="Z613743" s="5"/>
    </row>
    <row r="613744" spans="26:26">
      <c r="Z613744" s="5"/>
    </row>
    <row r="613745" spans="26:26">
      <c r="Z613745" s="5"/>
    </row>
    <row r="613746" spans="26:26">
      <c r="Z613746" s="5"/>
    </row>
    <row r="613747" spans="26:26">
      <c r="Z613747" s="5"/>
    </row>
    <row r="613748" spans="26:26">
      <c r="Z613748" s="5"/>
    </row>
    <row r="613749" spans="26:26">
      <c r="Z613749" s="5"/>
    </row>
    <row r="613750" spans="26:26">
      <c r="Z613750" s="5"/>
    </row>
    <row r="613751" spans="26:26">
      <c r="Z613751" s="5"/>
    </row>
    <row r="613752" spans="26:26">
      <c r="Z613752" s="5"/>
    </row>
    <row r="613753" spans="26:26">
      <c r="Z613753" s="5"/>
    </row>
    <row r="613754" spans="26:26">
      <c r="Z613754" s="5"/>
    </row>
    <row r="613755" spans="26:26">
      <c r="Z613755" s="5"/>
    </row>
    <row r="613756" spans="26:26">
      <c r="Z613756" s="5"/>
    </row>
    <row r="613757" spans="26:26">
      <c r="Z613757" s="5"/>
    </row>
    <row r="613758" spans="26:26">
      <c r="Z613758" s="5"/>
    </row>
    <row r="613759" spans="26:26">
      <c r="Z613759" s="5"/>
    </row>
    <row r="613760" spans="26:26">
      <c r="Z613760" s="5"/>
    </row>
    <row r="613761" spans="26:26">
      <c r="Z613761" s="5"/>
    </row>
    <row r="613762" spans="26:26">
      <c r="Z613762" s="5"/>
    </row>
    <row r="613763" spans="26:26">
      <c r="Z613763" s="5"/>
    </row>
    <row r="613764" spans="26:26">
      <c r="Z613764" s="5"/>
    </row>
    <row r="613765" spans="26:26">
      <c r="Z613765" s="5"/>
    </row>
    <row r="613766" spans="26:26">
      <c r="Z613766" s="5"/>
    </row>
    <row r="613767" spans="26:26">
      <c r="Z613767" s="5"/>
    </row>
    <row r="613768" spans="26:26">
      <c r="Z613768" s="5"/>
    </row>
    <row r="613769" spans="26:26">
      <c r="Z613769" s="5"/>
    </row>
    <row r="613770" spans="26:26">
      <c r="Z613770" s="5"/>
    </row>
    <row r="613771" spans="26:26">
      <c r="Z613771" s="5"/>
    </row>
    <row r="613772" spans="26:26">
      <c r="Z613772" s="5"/>
    </row>
    <row r="613773" spans="26:26">
      <c r="Z613773" s="5"/>
    </row>
    <row r="613774" spans="26:26">
      <c r="Z613774" s="5"/>
    </row>
    <row r="613775" spans="26:26">
      <c r="Z613775" s="5"/>
    </row>
    <row r="613776" spans="26:26">
      <c r="Z613776" s="5"/>
    </row>
    <row r="613777" spans="26:26">
      <c r="Z613777" s="5"/>
    </row>
    <row r="613778" spans="26:26">
      <c r="Z613778" s="5"/>
    </row>
    <row r="613779" spans="26:26">
      <c r="Z613779" s="5"/>
    </row>
    <row r="613780" spans="26:26">
      <c r="Z613780" s="5"/>
    </row>
    <row r="613781" spans="26:26">
      <c r="Z613781" s="5"/>
    </row>
    <row r="613782" spans="26:26">
      <c r="Z613782" s="5"/>
    </row>
    <row r="613783" spans="26:26">
      <c r="Z613783" s="5"/>
    </row>
    <row r="613784" spans="26:26">
      <c r="Z613784" s="5"/>
    </row>
    <row r="613785" spans="26:26">
      <c r="Z613785" s="5"/>
    </row>
    <row r="613786" spans="26:26">
      <c r="Z613786" s="5"/>
    </row>
    <row r="613787" spans="26:26">
      <c r="Z613787" s="5"/>
    </row>
    <row r="613788" spans="26:26">
      <c r="Z613788" s="5"/>
    </row>
    <row r="613789" spans="26:26">
      <c r="Z613789" s="5"/>
    </row>
    <row r="613790" spans="26:26">
      <c r="Z613790" s="5"/>
    </row>
    <row r="613791" spans="26:26">
      <c r="Z613791" s="5"/>
    </row>
    <row r="613792" spans="26:26">
      <c r="Z613792" s="5"/>
    </row>
    <row r="613793" spans="26:26">
      <c r="Z613793" s="5"/>
    </row>
    <row r="613794" spans="26:26">
      <c r="Z613794" s="5"/>
    </row>
    <row r="613795" spans="26:26">
      <c r="Z613795" s="5"/>
    </row>
    <row r="613796" spans="26:26">
      <c r="Z613796" s="5"/>
    </row>
    <row r="613797" spans="26:26">
      <c r="Z613797" s="5"/>
    </row>
    <row r="613798" spans="26:26">
      <c r="Z613798" s="5"/>
    </row>
    <row r="613799" spans="26:26">
      <c r="Z613799" s="5"/>
    </row>
    <row r="613800" spans="26:26">
      <c r="Z613800" s="5"/>
    </row>
    <row r="613801" spans="26:26">
      <c r="Z613801" s="5"/>
    </row>
    <row r="613802" spans="26:26">
      <c r="Z613802" s="5"/>
    </row>
    <row r="613803" spans="26:26">
      <c r="Z613803" s="5"/>
    </row>
    <row r="613804" spans="26:26">
      <c r="Z613804" s="5"/>
    </row>
    <row r="613805" spans="26:26">
      <c r="Z613805" s="5"/>
    </row>
    <row r="613806" spans="26:26">
      <c r="Z613806" s="5"/>
    </row>
    <row r="613807" spans="26:26">
      <c r="Z613807" s="5"/>
    </row>
    <row r="613808" spans="26:26">
      <c r="Z613808" s="5"/>
    </row>
    <row r="613809" spans="26:26">
      <c r="Z613809" s="5"/>
    </row>
    <row r="613810" spans="26:26">
      <c r="Z613810" s="5"/>
    </row>
    <row r="613811" spans="26:26">
      <c r="Z613811" s="5"/>
    </row>
    <row r="613812" spans="26:26">
      <c r="Z613812" s="5"/>
    </row>
    <row r="613813" spans="26:26">
      <c r="Z613813" s="5"/>
    </row>
    <row r="613814" spans="26:26">
      <c r="Z613814" s="5"/>
    </row>
    <row r="613815" spans="26:26">
      <c r="Z613815" s="5"/>
    </row>
    <row r="613816" spans="26:26">
      <c r="Z613816" s="5"/>
    </row>
    <row r="613817" spans="26:26">
      <c r="Z613817" s="5"/>
    </row>
    <row r="613818" spans="26:26">
      <c r="Z613818" s="5"/>
    </row>
    <row r="613819" spans="26:26">
      <c r="Z613819" s="5"/>
    </row>
    <row r="613820" spans="26:26">
      <c r="Z613820" s="5"/>
    </row>
    <row r="613821" spans="26:26">
      <c r="Z613821" s="5"/>
    </row>
    <row r="613822" spans="26:26">
      <c r="Z613822" s="5"/>
    </row>
    <row r="613823" spans="26:26">
      <c r="Z613823" s="5"/>
    </row>
    <row r="613824" spans="26:26">
      <c r="Z613824" s="5"/>
    </row>
    <row r="613825" spans="26:26">
      <c r="Z613825" s="5"/>
    </row>
    <row r="613826" spans="26:26">
      <c r="Z613826" s="5"/>
    </row>
    <row r="613827" spans="26:26">
      <c r="Z613827" s="5"/>
    </row>
    <row r="613828" spans="26:26">
      <c r="Z613828" s="5"/>
    </row>
    <row r="613829" spans="26:26">
      <c r="Z613829" s="5"/>
    </row>
    <row r="613830" spans="26:26">
      <c r="Z613830" s="5"/>
    </row>
    <row r="613831" spans="26:26">
      <c r="Z613831" s="5"/>
    </row>
    <row r="613832" spans="26:26">
      <c r="Z613832" s="5"/>
    </row>
    <row r="613833" spans="26:26">
      <c r="Z613833" s="5"/>
    </row>
    <row r="613834" spans="26:26">
      <c r="Z613834" s="5"/>
    </row>
    <row r="613835" spans="26:26">
      <c r="Z613835" s="5"/>
    </row>
    <row r="613836" spans="26:26">
      <c r="Z613836" s="5"/>
    </row>
    <row r="613837" spans="26:26">
      <c r="Z613837" s="5"/>
    </row>
    <row r="613838" spans="26:26">
      <c r="Z613838" s="5"/>
    </row>
    <row r="613839" spans="26:26">
      <c r="Z613839" s="5"/>
    </row>
    <row r="613840" spans="26:26">
      <c r="Z613840" s="5"/>
    </row>
    <row r="613841" spans="26:26">
      <c r="Z613841" s="5"/>
    </row>
    <row r="613842" spans="26:26">
      <c r="Z613842" s="5"/>
    </row>
    <row r="613843" spans="26:26">
      <c r="Z613843" s="5"/>
    </row>
    <row r="613844" spans="26:26">
      <c r="Z613844" s="5"/>
    </row>
    <row r="613845" spans="26:26">
      <c r="Z613845" s="5"/>
    </row>
    <row r="613846" spans="26:26">
      <c r="Z613846" s="5"/>
    </row>
    <row r="613847" spans="26:26">
      <c r="Z613847" s="5"/>
    </row>
    <row r="613848" spans="26:26">
      <c r="Z613848" s="5"/>
    </row>
    <row r="613849" spans="26:26">
      <c r="Z613849" s="5"/>
    </row>
    <row r="613850" spans="26:26">
      <c r="Z613850" s="5"/>
    </row>
    <row r="613851" spans="26:26">
      <c r="Z613851" s="5"/>
    </row>
    <row r="613852" spans="26:26">
      <c r="Z613852" s="5"/>
    </row>
    <row r="613853" spans="26:26">
      <c r="Z613853" s="5"/>
    </row>
    <row r="613854" spans="26:26">
      <c r="Z613854" s="5"/>
    </row>
    <row r="613855" spans="26:26">
      <c r="Z613855" s="5"/>
    </row>
    <row r="613856" spans="26:26">
      <c r="Z613856" s="5"/>
    </row>
    <row r="613857" spans="26:26">
      <c r="Z613857" s="5"/>
    </row>
    <row r="613858" spans="26:26">
      <c r="Z613858" s="5"/>
    </row>
    <row r="613859" spans="26:26">
      <c r="Z613859" s="5"/>
    </row>
    <row r="613860" spans="26:26">
      <c r="Z613860" s="5"/>
    </row>
    <row r="613861" spans="26:26">
      <c r="Z613861" s="5"/>
    </row>
    <row r="613862" spans="26:26">
      <c r="Z613862" s="5"/>
    </row>
    <row r="613863" spans="26:26">
      <c r="Z613863" s="5"/>
    </row>
    <row r="613864" spans="26:26">
      <c r="Z613864" s="5"/>
    </row>
    <row r="613865" spans="26:26">
      <c r="Z613865" s="5"/>
    </row>
    <row r="613866" spans="26:26">
      <c r="Z613866" s="5"/>
    </row>
    <row r="613867" spans="26:26">
      <c r="Z613867" s="5"/>
    </row>
    <row r="613868" spans="26:26">
      <c r="Z613868" s="5"/>
    </row>
    <row r="613869" spans="26:26">
      <c r="Z613869" s="5"/>
    </row>
    <row r="613870" spans="26:26">
      <c r="Z613870" s="5"/>
    </row>
    <row r="613871" spans="26:26">
      <c r="Z613871" s="5"/>
    </row>
    <row r="613872" spans="26:26">
      <c r="Z613872" s="5"/>
    </row>
    <row r="613873" spans="26:26">
      <c r="Z613873" s="5"/>
    </row>
    <row r="613874" spans="26:26">
      <c r="Z613874" s="5"/>
    </row>
    <row r="613875" spans="26:26">
      <c r="Z613875" s="5"/>
    </row>
    <row r="613876" spans="26:26">
      <c r="Z613876" s="5"/>
    </row>
    <row r="613877" spans="26:26">
      <c r="Z613877" s="5"/>
    </row>
    <row r="613878" spans="26:26">
      <c r="Z613878" s="5"/>
    </row>
    <row r="613879" spans="26:26">
      <c r="Z613879" s="5"/>
    </row>
    <row r="613880" spans="26:26">
      <c r="Z613880" s="5"/>
    </row>
    <row r="613881" spans="26:26">
      <c r="Z613881" s="5"/>
    </row>
    <row r="613882" spans="26:26">
      <c r="Z613882" s="5"/>
    </row>
    <row r="613883" spans="26:26">
      <c r="Z613883" s="5"/>
    </row>
    <row r="613884" spans="26:26">
      <c r="Z613884" s="5"/>
    </row>
    <row r="613885" spans="26:26">
      <c r="Z613885" s="5"/>
    </row>
    <row r="613886" spans="26:26">
      <c r="Z613886" s="5"/>
    </row>
    <row r="613887" spans="26:26">
      <c r="Z613887" s="5"/>
    </row>
    <row r="613888" spans="26:26">
      <c r="Z613888" s="5"/>
    </row>
    <row r="613889" spans="26:26">
      <c r="Z613889" s="5"/>
    </row>
    <row r="613890" spans="26:26">
      <c r="Z613890" s="5"/>
    </row>
    <row r="613891" spans="26:26">
      <c r="Z613891" s="5"/>
    </row>
    <row r="613892" spans="26:26">
      <c r="Z613892" s="5"/>
    </row>
    <row r="613893" spans="26:26">
      <c r="Z613893" s="5"/>
    </row>
    <row r="613894" spans="26:26">
      <c r="Z613894" s="5"/>
    </row>
    <row r="613895" spans="26:26">
      <c r="Z613895" s="5"/>
    </row>
    <row r="613896" spans="26:26">
      <c r="Z613896" s="5"/>
    </row>
    <row r="613897" spans="26:26">
      <c r="Z613897" s="5"/>
    </row>
    <row r="613898" spans="26:26">
      <c r="Z613898" s="5"/>
    </row>
    <row r="613899" spans="26:26">
      <c r="Z613899" s="5"/>
    </row>
    <row r="613900" spans="26:26">
      <c r="Z613900" s="5"/>
    </row>
    <row r="613901" spans="26:26">
      <c r="Z613901" s="5"/>
    </row>
    <row r="613902" spans="26:26">
      <c r="Z613902" s="5"/>
    </row>
    <row r="613903" spans="26:26">
      <c r="Z613903" s="5"/>
    </row>
    <row r="613904" spans="26:26">
      <c r="Z613904" s="5"/>
    </row>
    <row r="613905" spans="26:26">
      <c r="Z613905" s="5"/>
    </row>
    <row r="613906" spans="26:26">
      <c r="Z613906" s="5"/>
    </row>
    <row r="613907" spans="26:26">
      <c r="Z613907" s="5"/>
    </row>
    <row r="613908" spans="26:26">
      <c r="Z613908" s="5"/>
    </row>
    <row r="613909" spans="26:26">
      <c r="Z613909" s="5"/>
    </row>
    <row r="613910" spans="26:26">
      <c r="Z613910" s="5"/>
    </row>
    <row r="613911" spans="26:26">
      <c r="Z613911" s="5"/>
    </row>
    <row r="613912" spans="26:26">
      <c r="Z613912" s="5"/>
    </row>
    <row r="613913" spans="26:26">
      <c r="Z613913" s="5"/>
    </row>
    <row r="613914" spans="26:26">
      <c r="Z613914" s="5"/>
    </row>
    <row r="613915" spans="26:26">
      <c r="Z613915" s="5"/>
    </row>
    <row r="613916" spans="26:26">
      <c r="Z613916" s="5"/>
    </row>
    <row r="613917" spans="26:26">
      <c r="Z613917" s="5"/>
    </row>
    <row r="613918" spans="26:26">
      <c r="Z613918" s="5"/>
    </row>
    <row r="613919" spans="26:26">
      <c r="Z613919" s="5"/>
    </row>
    <row r="613920" spans="26:26">
      <c r="Z613920" s="5"/>
    </row>
    <row r="613921" spans="26:26">
      <c r="Z613921" s="5"/>
    </row>
    <row r="613922" spans="26:26">
      <c r="Z613922" s="5"/>
    </row>
    <row r="613923" spans="26:26">
      <c r="Z613923" s="5"/>
    </row>
    <row r="613924" spans="26:26">
      <c r="Z613924" s="5"/>
    </row>
    <row r="613925" spans="26:26">
      <c r="Z613925" s="5"/>
    </row>
    <row r="613926" spans="26:26">
      <c r="Z613926" s="5"/>
    </row>
    <row r="613927" spans="26:26">
      <c r="Z613927" s="5"/>
    </row>
    <row r="613928" spans="26:26">
      <c r="Z613928" s="5"/>
    </row>
    <row r="613929" spans="26:26">
      <c r="Z613929" s="5"/>
    </row>
    <row r="613930" spans="26:26">
      <c r="Z613930" s="5"/>
    </row>
    <row r="613931" spans="26:26">
      <c r="Z613931" s="5"/>
    </row>
    <row r="613932" spans="26:26">
      <c r="Z613932" s="5"/>
    </row>
    <row r="613933" spans="26:26">
      <c r="Z613933" s="5"/>
    </row>
    <row r="613934" spans="26:26">
      <c r="Z613934" s="5"/>
    </row>
    <row r="613935" spans="26:26">
      <c r="Z613935" s="5"/>
    </row>
    <row r="613936" spans="26:26">
      <c r="Z613936" s="5"/>
    </row>
    <row r="613937" spans="26:26">
      <c r="Z613937" s="5"/>
    </row>
    <row r="613938" spans="26:26">
      <c r="Z613938" s="5"/>
    </row>
    <row r="613939" spans="26:26">
      <c r="Z613939" s="5"/>
    </row>
    <row r="613940" spans="26:26">
      <c r="Z613940" s="5"/>
    </row>
    <row r="613941" spans="26:26">
      <c r="Z613941" s="5"/>
    </row>
    <row r="613942" spans="26:26">
      <c r="Z613942" s="5"/>
    </row>
    <row r="613943" spans="26:26">
      <c r="Z613943" s="5"/>
    </row>
    <row r="613944" spans="26:26">
      <c r="Z613944" s="5"/>
    </row>
    <row r="613945" spans="26:26">
      <c r="Z613945" s="5"/>
    </row>
    <row r="613946" spans="26:26">
      <c r="Z613946" s="5"/>
    </row>
    <row r="613947" spans="26:26">
      <c r="Z613947" s="5"/>
    </row>
    <row r="613948" spans="26:26">
      <c r="Z613948" s="5"/>
    </row>
    <row r="613949" spans="26:26">
      <c r="Z613949" s="5"/>
    </row>
    <row r="613950" spans="26:26">
      <c r="Z613950" s="5"/>
    </row>
    <row r="613951" spans="26:26">
      <c r="Z613951" s="5"/>
    </row>
    <row r="613952" spans="26:26">
      <c r="Z613952" s="5"/>
    </row>
    <row r="613953" spans="26:26">
      <c r="Z613953" s="5"/>
    </row>
    <row r="613954" spans="26:26">
      <c r="Z613954" s="5"/>
    </row>
    <row r="613955" spans="26:26">
      <c r="Z613955" s="5"/>
    </row>
    <row r="613956" spans="26:26">
      <c r="Z613956" s="5"/>
    </row>
    <row r="613957" spans="26:26">
      <c r="Z613957" s="5"/>
    </row>
    <row r="613958" spans="26:26">
      <c r="Z613958" s="5"/>
    </row>
    <row r="613959" spans="26:26">
      <c r="Z613959" s="5"/>
    </row>
    <row r="613960" spans="26:26">
      <c r="Z613960" s="5"/>
    </row>
    <row r="613961" spans="26:26">
      <c r="Z613961" s="5"/>
    </row>
    <row r="613962" spans="26:26">
      <c r="Z613962" s="5"/>
    </row>
    <row r="613963" spans="26:26">
      <c r="Z613963" s="5"/>
    </row>
    <row r="613964" spans="26:26">
      <c r="Z613964" s="5"/>
    </row>
    <row r="613965" spans="26:26">
      <c r="Z613965" s="5"/>
    </row>
    <row r="613966" spans="26:26">
      <c r="Z613966" s="5"/>
    </row>
    <row r="613967" spans="26:26">
      <c r="Z613967" s="5"/>
    </row>
    <row r="613968" spans="26:26">
      <c r="Z613968" s="5"/>
    </row>
    <row r="613969" spans="26:26">
      <c r="Z613969" s="5"/>
    </row>
    <row r="613970" spans="26:26">
      <c r="Z613970" s="5"/>
    </row>
    <row r="613971" spans="26:26">
      <c r="Z613971" s="5"/>
    </row>
    <row r="613972" spans="26:26">
      <c r="Z613972" s="5"/>
    </row>
    <row r="613973" spans="26:26">
      <c r="Z613973" s="5"/>
    </row>
    <row r="613974" spans="26:26">
      <c r="Z613974" s="5"/>
    </row>
    <row r="613975" spans="26:26">
      <c r="Z613975" s="5"/>
    </row>
    <row r="613976" spans="26:26">
      <c r="Z613976" s="5"/>
    </row>
    <row r="613977" spans="26:26">
      <c r="Z613977" s="5"/>
    </row>
    <row r="613978" spans="26:26">
      <c r="Z613978" s="5"/>
    </row>
    <row r="613979" spans="26:26">
      <c r="Z613979" s="5"/>
    </row>
    <row r="613980" spans="26:26">
      <c r="Z613980" s="5"/>
    </row>
    <row r="613981" spans="26:26">
      <c r="Z613981" s="5"/>
    </row>
    <row r="613982" spans="26:26">
      <c r="Z613982" s="5"/>
    </row>
    <row r="613983" spans="26:26">
      <c r="Z613983" s="5"/>
    </row>
    <row r="613984" spans="26:26">
      <c r="Z613984" s="5"/>
    </row>
    <row r="613985" spans="26:26">
      <c r="Z613985" s="5"/>
    </row>
    <row r="613986" spans="26:26">
      <c r="Z613986" s="5"/>
    </row>
    <row r="613987" spans="26:26">
      <c r="Z613987" s="5"/>
    </row>
    <row r="613988" spans="26:26">
      <c r="Z613988" s="5"/>
    </row>
    <row r="613989" spans="26:26">
      <c r="Z613989" s="5"/>
    </row>
    <row r="613990" spans="26:26">
      <c r="Z613990" s="5"/>
    </row>
    <row r="613991" spans="26:26">
      <c r="Z613991" s="5"/>
    </row>
    <row r="613992" spans="26:26">
      <c r="Z613992" s="5"/>
    </row>
    <row r="613993" spans="26:26">
      <c r="Z613993" s="5"/>
    </row>
    <row r="613994" spans="26:26">
      <c r="Z613994" s="5"/>
    </row>
    <row r="613995" spans="26:26">
      <c r="Z613995" s="5"/>
    </row>
    <row r="613996" spans="26:26">
      <c r="Z613996" s="5"/>
    </row>
    <row r="613997" spans="26:26">
      <c r="Z613997" s="5"/>
    </row>
    <row r="613998" spans="26:26">
      <c r="Z613998" s="5"/>
    </row>
    <row r="613999" spans="26:26">
      <c r="Z613999" s="5"/>
    </row>
    <row r="614000" spans="26:26">
      <c r="Z614000" s="5"/>
    </row>
    <row r="614001" spans="26:26">
      <c r="Z614001" s="5"/>
    </row>
    <row r="614002" spans="26:26">
      <c r="Z614002" s="5"/>
    </row>
    <row r="614003" spans="26:26">
      <c r="Z614003" s="5"/>
    </row>
    <row r="614004" spans="26:26">
      <c r="Z614004" s="5"/>
    </row>
    <row r="614005" spans="26:26">
      <c r="Z614005" s="5"/>
    </row>
    <row r="614006" spans="26:26">
      <c r="Z614006" s="5"/>
    </row>
    <row r="614007" spans="26:26">
      <c r="Z614007" s="5"/>
    </row>
    <row r="614008" spans="26:26">
      <c r="Z614008" s="5"/>
    </row>
    <row r="614009" spans="26:26">
      <c r="Z614009" s="5"/>
    </row>
    <row r="614010" spans="26:26">
      <c r="Z614010" s="5"/>
    </row>
    <row r="614011" spans="26:26">
      <c r="Z614011" s="5"/>
    </row>
    <row r="614012" spans="26:26">
      <c r="Z614012" s="5"/>
    </row>
    <row r="614013" spans="26:26">
      <c r="Z614013" s="5"/>
    </row>
    <row r="614014" spans="26:26">
      <c r="Z614014" s="5"/>
    </row>
    <row r="614015" spans="26:26">
      <c r="Z614015" s="5"/>
    </row>
    <row r="614016" spans="26:26">
      <c r="Z614016" s="5"/>
    </row>
    <row r="614017" spans="26:26">
      <c r="Z614017" s="5"/>
    </row>
    <row r="614018" spans="26:26">
      <c r="Z614018" s="5"/>
    </row>
    <row r="614019" spans="26:26">
      <c r="Z614019" s="5"/>
    </row>
    <row r="614020" spans="26:26">
      <c r="Z614020" s="5"/>
    </row>
    <row r="614021" spans="26:26">
      <c r="Z614021" s="5"/>
    </row>
    <row r="614022" spans="26:26">
      <c r="Z614022" s="5"/>
    </row>
    <row r="614023" spans="26:26">
      <c r="Z614023" s="5"/>
    </row>
    <row r="614024" spans="26:26">
      <c r="Z614024" s="5"/>
    </row>
    <row r="614025" spans="26:26">
      <c r="Z614025" s="5"/>
    </row>
    <row r="614026" spans="26:26">
      <c r="Z614026" s="5"/>
    </row>
    <row r="614027" spans="26:26">
      <c r="Z614027" s="5"/>
    </row>
    <row r="614028" spans="26:26">
      <c r="Z614028" s="5"/>
    </row>
    <row r="614029" spans="26:26">
      <c r="Z614029" s="5"/>
    </row>
    <row r="614030" spans="26:26">
      <c r="Z614030" s="5"/>
    </row>
    <row r="614031" spans="26:26">
      <c r="Z614031" s="5"/>
    </row>
    <row r="614032" spans="26:26">
      <c r="Z614032" s="5"/>
    </row>
    <row r="614033" spans="26:26">
      <c r="Z614033" s="5"/>
    </row>
    <row r="614034" spans="26:26">
      <c r="Z614034" s="5"/>
    </row>
    <row r="614035" spans="26:26">
      <c r="Z614035" s="5"/>
    </row>
    <row r="614036" spans="26:26">
      <c r="Z614036" s="5"/>
    </row>
    <row r="614037" spans="26:26">
      <c r="Z614037" s="5"/>
    </row>
    <row r="614038" spans="26:26">
      <c r="Z614038" s="5"/>
    </row>
    <row r="614039" spans="26:26">
      <c r="Z614039" s="5"/>
    </row>
    <row r="614040" spans="26:26">
      <c r="Z614040" s="5"/>
    </row>
    <row r="614041" spans="26:26">
      <c r="Z614041" s="5"/>
    </row>
    <row r="614042" spans="26:26">
      <c r="Z614042" s="5"/>
    </row>
    <row r="614043" spans="26:26">
      <c r="Z614043" s="5"/>
    </row>
    <row r="614044" spans="26:26">
      <c r="Z614044" s="5"/>
    </row>
    <row r="614045" spans="26:26">
      <c r="Z614045" s="5"/>
    </row>
    <row r="614046" spans="26:26">
      <c r="Z614046" s="5"/>
    </row>
    <row r="614047" spans="26:26">
      <c r="Z614047" s="5"/>
    </row>
    <row r="614048" spans="26:26">
      <c r="Z614048" s="5"/>
    </row>
    <row r="614049" spans="26:26">
      <c r="Z614049" s="5"/>
    </row>
    <row r="614050" spans="26:26">
      <c r="Z614050" s="5"/>
    </row>
    <row r="614051" spans="26:26">
      <c r="Z614051" s="5"/>
    </row>
    <row r="614052" spans="26:26">
      <c r="Z614052" s="5"/>
    </row>
    <row r="614053" spans="26:26">
      <c r="Z614053" s="5"/>
    </row>
    <row r="614054" spans="26:26">
      <c r="Z614054" s="5"/>
    </row>
    <row r="614055" spans="26:26">
      <c r="Z614055" s="5"/>
    </row>
    <row r="614056" spans="26:26">
      <c r="Z614056" s="5"/>
    </row>
    <row r="614057" spans="26:26">
      <c r="Z614057" s="5"/>
    </row>
    <row r="614058" spans="26:26">
      <c r="Z614058" s="5"/>
    </row>
    <row r="614059" spans="26:26">
      <c r="Z614059" s="5"/>
    </row>
    <row r="614060" spans="26:26">
      <c r="Z614060" s="5"/>
    </row>
    <row r="614061" spans="26:26">
      <c r="Z614061" s="5"/>
    </row>
    <row r="614062" spans="26:26">
      <c r="Z614062" s="5"/>
    </row>
    <row r="614063" spans="26:26">
      <c r="Z614063" s="5"/>
    </row>
    <row r="614064" spans="26:26">
      <c r="Z614064" s="5"/>
    </row>
    <row r="614065" spans="26:26">
      <c r="Z614065" s="5"/>
    </row>
    <row r="614066" spans="26:26">
      <c r="Z614066" s="5"/>
    </row>
    <row r="614067" spans="26:26">
      <c r="Z614067" s="5"/>
    </row>
    <row r="614068" spans="26:26">
      <c r="Z614068" s="5"/>
    </row>
    <row r="614069" spans="26:26">
      <c r="Z614069" s="5"/>
    </row>
    <row r="614070" spans="26:26">
      <c r="Z614070" s="5"/>
    </row>
    <row r="614071" spans="26:26">
      <c r="Z614071" s="5"/>
    </row>
    <row r="614072" spans="26:26">
      <c r="Z614072" s="5"/>
    </row>
    <row r="614073" spans="26:26">
      <c r="Z614073" s="5"/>
    </row>
    <row r="614074" spans="26:26">
      <c r="Z614074" s="5"/>
    </row>
    <row r="614075" spans="26:26">
      <c r="Z614075" s="5"/>
    </row>
    <row r="614076" spans="26:26">
      <c r="Z614076" s="5"/>
    </row>
    <row r="614077" spans="26:26">
      <c r="Z614077" s="5"/>
    </row>
    <row r="614078" spans="26:26">
      <c r="Z614078" s="5"/>
    </row>
    <row r="614079" spans="26:26">
      <c r="Z614079" s="5"/>
    </row>
    <row r="614080" spans="26:26">
      <c r="Z614080" s="5"/>
    </row>
    <row r="614081" spans="26:26">
      <c r="Z614081" s="5"/>
    </row>
    <row r="614082" spans="26:26">
      <c r="Z614082" s="5"/>
    </row>
    <row r="614083" spans="26:26">
      <c r="Z614083" s="5"/>
    </row>
    <row r="614084" spans="26:26">
      <c r="Z614084" s="5"/>
    </row>
    <row r="614085" spans="26:26">
      <c r="Z614085" s="5"/>
    </row>
    <row r="614086" spans="26:26">
      <c r="Z614086" s="5"/>
    </row>
    <row r="614087" spans="26:26">
      <c r="Z614087" s="5"/>
    </row>
    <row r="614088" spans="26:26">
      <c r="Z614088" s="5"/>
    </row>
    <row r="614089" spans="26:26">
      <c r="Z614089" s="5"/>
    </row>
    <row r="614090" spans="26:26">
      <c r="Z614090" s="5"/>
    </row>
    <row r="614091" spans="26:26">
      <c r="Z614091" s="5"/>
    </row>
    <row r="614092" spans="26:26">
      <c r="Z614092" s="5"/>
    </row>
    <row r="614093" spans="26:26">
      <c r="Z614093" s="5"/>
    </row>
    <row r="614094" spans="26:26">
      <c r="Z614094" s="5"/>
    </row>
    <row r="614095" spans="26:26">
      <c r="Z614095" s="5"/>
    </row>
    <row r="614096" spans="26:26">
      <c r="Z614096" s="5"/>
    </row>
    <row r="614097" spans="26:26">
      <c r="Z614097" s="5"/>
    </row>
    <row r="614098" spans="26:26">
      <c r="Z614098" s="5"/>
    </row>
    <row r="614099" spans="26:26">
      <c r="Z614099" s="5"/>
    </row>
    <row r="614100" spans="26:26">
      <c r="Z614100" s="5"/>
    </row>
    <row r="614101" spans="26:26">
      <c r="Z614101" s="5"/>
    </row>
    <row r="614102" spans="26:26">
      <c r="Z614102" s="5"/>
    </row>
    <row r="614103" spans="26:26">
      <c r="Z614103" s="5"/>
    </row>
    <row r="614104" spans="26:26">
      <c r="Z614104" s="5"/>
    </row>
    <row r="614105" spans="26:26">
      <c r="Z614105" s="5"/>
    </row>
    <row r="614106" spans="26:26">
      <c r="Z614106" s="5"/>
    </row>
    <row r="614107" spans="26:26">
      <c r="Z614107" s="5"/>
    </row>
    <row r="614108" spans="26:26">
      <c r="Z614108" s="5"/>
    </row>
    <row r="614109" spans="26:26">
      <c r="Z614109" s="5"/>
    </row>
    <row r="614110" spans="26:26">
      <c r="Z614110" s="5"/>
    </row>
    <row r="614111" spans="26:26">
      <c r="Z614111" s="5"/>
    </row>
    <row r="614112" spans="26:26">
      <c r="Z614112" s="5"/>
    </row>
    <row r="614113" spans="26:26">
      <c r="Z614113" s="5"/>
    </row>
    <row r="614114" spans="26:26">
      <c r="Z614114" s="5"/>
    </row>
    <row r="614115" spans="26:26">
      <c r="Z614115" s="5"/>
    </row>
    <row r="614116" spans="26:26">
      <c r="Z614116" s="5"/>
    </row>
    <row r="614117" spans="26:26">
      <c r="Z614117" s="5"/>
    </row>
    <row r="614118" spans="26:26">
      <c r="Z614118" s="5"/>
    </row>
    <row r="614119" spans="26:26">
      <c r="Z614119" s="5"/>
    </row>
    <row r="614120" spans="26:26">
      <c r="Z614120" s="5"/>
    </row>
    <row r="614121" spans="26:26">
      <c r="Z614121" s="5"/>
    </row>
    <row r="614122" spans="26:26">
      <c r="Z614122" s="5"/>
    </row>
    <row r="614123" spans="26:26">
      <c r="Z614123" s="5"/>
    </row>
    <row r="614124" spans="26:26">
      <c r="Z614124" s="5"/>
    </row>
    <row r="614125" spans="26:26">
      <c r="Z614125" s="5"/>
    </row>
    <row r="614126" spans="26:26">
      <c r="Z614126" s="5"/>
    </row>
    <row r="614127" spans="26:26">
      <c r="Z614127" s="5"/>
    </row>
    <row r="614128" spans="26:26">
      <c r="Z614128" s="5"/>
    </row>
    <row r="614129" spans="26:26">
      <c r="Z614129" s="5"/>
    </row>
    <row r="614130" spans="26:26">
      <c r="Z614130" s="5"/>
    </row>
    <row r="614131" spans="26:26">
      <c r="Z614131" s="5"/>
    </row>
    <row r="614132" spans="26:26">
      <c r="Z614132" s="5"/>
    </row>
    <row r="614133" spans="26:26">
      <c r="Z614133" s="5"/>
    </row>
    <row r="614134" spans="26:26">
      <c r="Z614134" s="5"/>
    </row>
    <row r="614135" spans="26:26">
      <c r="Z614135" s="5"/>
    </row>
    <row r="614136" spans="26:26">
      <c r="Z614136" s="5"/>
    </row>
    <row r="614137" spans="26:26">
      <c r="Z614137" s="5"/>
    </row>
    <row r="614138" spans="26:26">
      <c r="Z614138" s="5"/>
    </row>
    <row r="614139" spans="26:26">
      <c r="Z614139" s="5"/>
    </row>
    <row r="614140" spans="26:26">
      <c r="Z614140" s="5"/>
    </row>
    <row r="614141" spans="26:26">
      <c r="Z614141" s="5"/>
    </row>
    <row r="614142" spans="26:26">
      <c r="Z614142" s="5"/>
    </row>
    <row r="614143" spans="26:26">
      <c r="Z614143" s="5"/>
    </row>
    <row r="614144" spans="26:26">
      <c r="Z614144" s="5"/>
    </row>
    <row r="614145" spans="26:26">
      <c r="Z614145" s="5"/>
    </row>
    <row r="614146" spans="26:26">
      <c r="Z614146" s="5"/>
    </row>
    <row r="614147" spans="26:26">
      <c r="Z614147" s="5"/>
    </row>
    <row r="614148" spans="26:26">
      <c r="Z614148" s="5"/>
    </row>
    <row r="614149" spans="26:26">
      <c r="Z614149" s="5"/>
    </row>
    <row r="614150" spans="26:26">
      <c r="Z614150" s="5"/>
    </row>
    <row r="614151" spans="26:26">
      <c r="Z614151" s="5"/>
    </row>
    <row r="614152" spans="26:26">
      <c r="Z614152" s="5"/>
    </row>
    <row r="614153" spans="26:26">
      <c r="Z614153" s="5"/>
    </row>
    <row r="614154" spans="26:26">
      <c r="Z614154" s="5"/>
    </row>
    <row r="614155" spans="26:26">
      <c r="Z614155" s="5"/>
    </row>
    <row r="614156" spans="26:26">
      <c r="Z614156" s="5"/>
    </row>
    <row r="614157" spans="26:26">
      <c r="Z614157" s="5"/>
    </row>
    <row r="614158" spans="26:26">
      <c r="Z614158" s="5"/>
    </row>
    <row r="614159" spans="26:26">
      <c r="Z614159" s="5"/>
    </row>
    <row r="614160" spans="26:26">
      <c r="Z614160" s="5"/>
    </row>
    <row r="614161" spans="26:26">
      <c r="Z614161" s="5"/>
    </row>
    <row r="614162" spans="26:26">
      <c r="Z614162" s="5"/>
    </row>
    <row r="614163" spans="26:26">
      <c r="Z614163" s="5"/>
    </row>
    <row r="614164" spans="26:26">
      <c r="Z614164" s="5"/>
    </row>
    <row r="614165" spans="26:26">
      <c r="Z614165" s="5"/>
    </row>
    <row r="614166" spans="26:26">
      <c r="Z614166" s="5"/>
    </row>
    <row r="614167" spans="26:26">
      <c r="Z614167" s="5"/>
    </row>
    <row r="614168" spans="26:26">
      <c r="Z614168" s="5"/>
    </row>
    <row r="614169" spans="26:26">
      <c r="Z614169" s="5"/>
    </row>
    <row r="614170" spans="26:26">
      <c r="Z614170" s="5"/>
    </row>
    <row r="614171" spans="26:26">
      <c r="Z614171" s="5"/>
    </row>
    <row r="614172" spans="26:26">
      <c r="Z614172" s="5"/>
    </row>
    <row r="614173" spans="26:26">
      <c r="Z614173" s="5"/>
    </row>
    <row r="614174" spans="26:26">
      <c r="Z614174" s="5"/>
    </row>
    <row r="614175" spans="26:26">
      <c r="Z614175" s="5"/>
    </row>
    <row r="614176" spans="26:26">
      <c r="Z614176" s="5"/>
    </row>
    <row r="614177" spans="26:26">
      <c r="Z614177" s="5"/>
    </row>
    <row r="614178" spans="26:26">
      <c r="Z614178" s="5"/>
    </row>
    <row r="614179" spans="26:26">
      <c r="Z614179" s="5"/>
    </row>
    <row r="614180" spans="26:26">
      <c r="Z614180" s="5"/>
    </row>
    <row r="614181" spans="26:26">
      <c r="Z614181" s="5"/>
    </row>
    <row r="614182" spans="26:26">
      <c r="Z614182" s="5"/>
    </row>
    <row r="614183" spans="26:26">
      <c r="Z614183" s="5"/>
    </row>
    <row r="614184" spans="26:26">
      <c r="Z614184" s="5"/>
    </row>
    <row r="614185" spans="26:26">
      <c r="Z614185" s="5"/>
    </row>
    <row r="614186" spans="26:26">
      <c r="Z614186" s="5"/>
    </row>
    <row r="614187" spans="26:26">
      <c r="Z614187" s="5"/>
    </row>
    <row r="614188" spans="26:26">
      <c r="Z614188" s="5"/>
    </row>
    <row r="614189" spans="26:26">
      <c r="Z614189" s="5"/>
    </row>
    <row r="614190" spans="26:26">
      <c r="Z614190" s="5"/>
    </row>
    <row r="614191" spans="26:26">
      <c r="Z614191" s="5"/>
    </row>
    <row r="614192" spans="26:26">
      <c r="Z614192" s="5"/>
    </row>
    <row r="614193" spans="26:26">
      <c r="Z614193" s="5"/>
    </row>
    <row r="614194" spans="26:26">
      <c r="Z614194" s="5"/>
    </row>
    <row r="614195" spans="26:26">
      <c r="Z614195" s="5"/>
    </row>
    <row r="614196" spans="26:26">
      <c r="Z614196" s="5"/>
    </row>
    <row r="614197" spans="26:26">
      <c r="Z614197" s="5"/>
    </row>
    <row r="614198" spans="26:26">
      <c r="Z614198" s="5"/>
    </row>
    <row r="614199" spans="26:26">
      <c r="Z614199" s="5"/>
    </row>
    <row r="614200" spans="26:26">
      <c r="Z614200" s="5"/>
    </row>
    <row r="614201" spans="26:26">
      <c r="Z614201" s="5"/>
    </row>
    <row r="614202" spans="26:26">
      <c r="Z614202" s="5"/>
    </row>
    <row r="614203" spans="26:26">
      <c r="Z614203" s="5"/>
    </row>
    <row r="614204" spans="26:26">
      <c r="Z614204" s="5"/>
    </row>
    <row r="614205" spans="26:26">
      <c r="Z614205" s="5"/>
    </row>
    <row r="614206" spans="26:26">
      <c r="Z614206" s="5"/>
    </row>
    <row r="614207" spans="26:26">
      <c r="Z614207" s="5"/>
    </row>
    <row r="614208" spans="26:26">
      <c r="Z614208" s="5"/>
    </row>
    <row r="614209" spans="26:26">
      <c r="Z614209" s="5"/>
    </row>
    <row r="614210" spans="26:26">
      <c r="Z614210" s="5"/>
    </row>
    <row r="614211" spans="26:26">
      <c r="Z614211" s="5"/>
    </row>
    <row r="614212" spans="26:26">
      <c r="Z614212" s="5"/>
    </row>
    <row r="614213" spans="26:26">
      <c r="Z614213" s="5"/>
    </row>
    <row r="614214" spans="26:26">
      <c r="Z614214" s="5"/>
    </row>
    <row r="614215" spans="26:26">
      <c r="Z614215" s="5"/>
    </row>
    <row r="614216" spans="26:26">
      <c r="Z614216" s="5"/>
    </row>
    <row r="614217" spans="26:26">
      <c r="Z614217" s="5"/>
    </row>
    <row r="614218" spans="26:26">
      <c r="Z614218" s="5"/>
    </row>
    <row r="614219" spans="26:26">
      <c r="Z614219" s="5"/>
    </row>
    <row r="614220" spans="26:26">
      <c r="Z614220" s="5"/>
    </row>
    <row r="614221" spans="26:26">
      <c r="Z614221" s="5"/>
    </row>
    <row r="614222" spans="26:26">
      <c r="Z614222" s="5"/>
    </row>
    <row r="614223" spans="26:26">
      <c r="Z614223" s="5"/>
    </row>
    <row r="614224" spans="26:26">
      <c r="Z614224" s="5"/>
    </row>
    <row r="614225" spans="26:26">
      <c r="Z614225" s="5"/>
    </row>
    <row r="614226" spans="26:26">
      <c r="Z614226" s="5"/>
    </row>
    <row r="614227" spans="26:26">
      <c r="Z614227" s="5"/>
    </row>
    <row r="614228" spans="26:26">
      <c r="Z614228" s="5"/>
    </row>
    <row r="614229" spans="26:26">
      <c r="Z614229" s="5"/>
    </row>
    <row r="614230" spans="26:26">
      <c r="Z614230" s="5"/>
    </row>
    <row r="614231" spans="26:26">
      <c r="Z614231" s="5"/>
    </row>
    <row r="614232" spans="26:26">
      <c r="Z614232" s="5"/>
    </row>
    <row r="614233" spans="26:26">
      <c r="Z614233" s="5"/>
    </row>
    <row r="614234" spans="26:26">
      <c r="Z614234" s="5"/>
    </row>
    <row r="614235" spans="26:26">
      <c r="Z614235" s="5"/>
    </row>
    <row r="614236" spans="26:26">
      <c r="Z614236" s="5"/>
    </row>
    <row r="614237" spans="26:26">
      <c r="Z614237" s="5"/>
    </row>
    <row r="614238" spans="26:26">
      <c r="Z614238" s="5"/>
    </row>
    <row r="614239" spans="26:26">
      <c r="Z614239" s="5"/>
    </row>
    <row r="614240" spans="26:26">
      <c r="Z614240" s="5"/>
    </row>
    <row r="614241" spans="26:26">
      <c r="Z614241" s="5"/>
    </row>
    <row r="614242" spans="26:26">
      <c r="Z614242" s="5"/>
    </row>
    <row r="614243" spans="26:26">
      <c r="Z614243" s="5"/>
    </row>
    <row r="614244" spans="26:26">
      <c r="Z614244" s="5"/>
    </row>
    <row r="614245" spans="26:26">
      <c r="Z614245" s="5"/>
    </row>
    <row r="614246" spans="26:26">
      <c r="Z614246" s="5"/>
    </row>
    <row r="614247" spans="26:26">
      <c r="Z614247" s="5"/>
    </row>
    <row r="614248" spans="26:26">
      <c r="Z614248" s="5"/>
    </row>
    <row r="614249" spans="26:26">
      <c r="Z614249" s="5"/>
    </row>
    <row r="614250" spans="26:26">
      <c r="Z614250" s="5"/>
    </row>
    <row r="614251" spans="26:26">
      <c r="Z614251" s="5"/>
    </row>
    <row r="614252" spans="26:26">
      <c r="Z614252" s="5"/>
    </row>
    <row r="614253" spans="26:26">
      <c r="Z614253" s="5"/>
    </row>
    <row r="614254" spans="26:26">
      <c r="Z614254" s="5"/>
    </row>
    <row r="614255" spans="26:26">
      <c r="Z614255" s="5"/>
    </row>
    <row r="614256" spans="26:26">
      <c r="Z614256" s="5"/>
    </row>
    <row r="614257" spans="26:26">
      <c r="Z614257" s="5"/>
    </row>
    <row r="614258" spans="26:26">
      <c r="Z614258" s="5"/>
    </row>
    <row r="614259" spans="26:26">
      <c r="Z614259" s="5"/>
    </row>
    <row r="614260" spans="26:26">
      <c r="Z614260" s="5"/>
    </row>
    <row r="614261" spans="26:26">
      <c r="Z614261" s="5"/>
    </row>
    <row r="614262" spans="26:26">
      <c r="Z614262" s="5"/>
    </row>
    <row r="614263" spans="26:26">
      <c r="Z614263" s="5"/>
    </row>
    <row r="614264" spans="26:26">
      <c r="Z614264" s="5"/>
    </row>
    <row r="614265" spans="26:26">
      <c r="Z614265" s="5"/>
    </row>
    <row r="614266" spans="26:26">
      <c r="Z614266" s="5"/>
    </row>
    <row r="614267" spans="26:26">
      <c r="Z614267" s="5"/>
    </row>
    <row r="614268" spans="26:26">
      <c r="Z614268" s="5"/>
    </row>
    <row r="614269" spans="26:26">
      <c r="Z614269" s="5"/>
    </row>
    <row r="614270" spans="26:26">
      <c r="Z614270" s="5"/>
    </row>
    <row r="614271" spans="26:26">
      <c r="Z614271" s="5"/>
    </row>
    <row r="614272" spans="26:26">
      <c r="Z614272" s="5"/>
    </row>
    <row r="614273" spans="26:26">
      <c r="Z614273" s="5"/>
    </row>
    <row r="614274" spans="26:26">
      <c r="Z614274" s="5"/>
    </row>
    <row r="614275" spans="26:26">
      <c r="Z614275" s="5"/>
    </row>
    <row r="614276" spans="26:26">
      <c r="Z614276" s="5"/>
    </row>
    <row r="614277" spans="26:26">
      <c r="Z614277" s="5"/>
    </row>
    <row r="614278" spans="26:26">
      <c r="Z614278" s="5"/>
    </row>
    <row r="614279" spans="26:26">
      <c r="Z614279" s="5"/>
    </row>
    <row r="614280" spans="26:26">
      <c r="Z614280" s="5"/>
    </row>
    <row r="614281" spans="26:26">
      <c r="Z614281" s="5"/>
    </row>
    <row r="614282" spans="26:26">
      <c r="Z614282" s="5"/>
    </row>
    <row r="614283" spans="26:26">
      <c r="Z614283" s="5"/>
    </row>
    <row r="614284" spans="26:26">
      <c r="Z614284" s="5"/>
    </row>
    <row r="614285" spans="26:26">
      <c r="Z614285" s="5"/>
    </row>
    <row r="614286" spans="26:26">
      <c r="Z614286" s="5"/>
    </row>
    <row r="614287" spans="26:26">
      <c r="Z614287" s="5"/>
    </row>
    <row r="614288" spans="26:26">
      <c r="Z614288" s="5"/>
    </row>
    <row r="614289" spans="26:26">
      <c r="Z614289" s="5"/>
    </row>
    <row r="614290" spans="26:26">
      <c r="Z614290" s="5"/>
    </row>
    <row r="614291" spans="26:26">
      <c r="Z614291" s="5"/>
    </row>
    <row r="614292" spans="26:26">
      <c r="Z614292" s="5"/>
    </row>
    <row r="614293" spans="26:26">
      <c r="Z614293" s="5"/>
    </row>
    <row r="614294" spans="26:26">
      <c r="Z614294" s="5"/>
    </row>
    <row r="614295" spans="26:26">
      <c r="Z614295" s="5"/>
    </row>
    <row r="614296" spans="26:26">
      <c r="Z614296" s="5"/>
    </row>
    <row r="614297" spans="26:26">
      <c r="Z614297" s="5"/>
    </row>
    <row r="614298" spans="26:26">
      <c r="Z614298" s="5"/>
    </row>
    <row r="614299" spans="26:26">
      <c r="Z614299" s="5"/>
    </row>
    <row r="614300" spans="26:26">
      <c r="Z614300" s="5"/>
    </row>
    <row r="614301" spans="26:26">
      <c r="Z614301" s="5"/>
    </row>
    <row r="614302" spans="26:26">
      <c r="Z614302" s="5"/>
    </row>
    <row r="614303" spans="26:26">
      <c r="Z614303" s="5"/>
    </row>
    <row r="614304" spans="26:26">
      <c r="Z614304" s="5"/>
    </row>
    <row r="614305" spans="26:26">
      <c r="Z614305" s="5"/>
    </row>
    <row r="614306" spans="26:26">
      <c r="Z614306" s="5"/>
    </row>
    <row r="614307" spans="26:26">
      <c r="Z614307" s="5"/>
    </row>
    <row r="614308" spans="26:26">
      <c r="Z614308" s="5"/>
    </row>
    <row r="614309" spans="26:26">
      <c r="Z614309" s="5"/>
    </row>
    <row r="614310" spans="26:26">
      <c r="Z614310" s="5"/>
    </row>
    <row r="614311" spans="26:26">
      <c r="Z614311" s="5"/>
    </row>
    <row r="614312" spans="26:26">
      <c r="Z614312" s="5"/>
    </row>
    <row r="614313" spans="26:26">
      <c r="Z614313" s="5"/>
    </row>
    <row r="614314" spans="26:26">
      <c r="Z614314" s="5"/>
    </row>
    <row r="614315" spans="26:26">
      <c r="Z614315" s="5"/>
    </row>
    <row r="614316" spans="26:26">
      <c r="Z614316" s="5"/>
    </row>
    <row r="614317" spans="26:26">
      <c r="Z614317" s="5"/>
    </row>
    <row r="614318" spans="26:26">
      <c r="Z614318" s="5"/>
    </row>
    <row r="614319" spans="26:26">
      <c r="Z614319" s="5"/>
    </row>
    <row r="614320" spans="26:26">
      <c r="Z614320" s="5"/>
    </row>
    <row r="614321" spans="26:26">
      <c r="Z614321" s="5"/>
    </row>
    <row r="614322" spans="26:26">
      <c r="Z614322" s="5"/>
    </row>
    <row r="614323" spans="26:26">
      <c r="Z614323" s="5"/>
    </row>
    <row r="614324" spans="26:26">
      <c r="Z614324" s="5"/>
    </row>
    <row r="614325" spans="26:26">
      <c r="Z614325" s="5"/>
    </row>
    <row r="614326" spans="26:26">
      <c r="Z614326" s="5"/>
    </row>
    <row r="614327" spans="26:26">
      <c r="Z614327" s="5"/>
    </row>
    <row r="614328" spans="26:26">
      <c r="Z614328" s="5"/>
    </row>
    <row r="614329" spans="26:26">
      <c r="Z614329" s="5"/>
    </row>
    <row r="614330" spans="26:26">
      <c r="Z614330" s="5"/>
    </row>
    <row r="614331" spans="26:26">
      <c r="Z614331" s="5"/>
    </row>
    <row r="614332" spans="26:26">
      <c r="Z614332" s="5"/>
    </row>
    <row r="614333" spans="26:26">
      <c r="Z614333" s="5"/>
    </row>
    <row r="614334" spans="26:26">
      <c r="Z614334" s="5"/>
    </row>
    <row r="614335" spans="26:26">
      <c r="Z614335" s="5"/>
    </row>
    <row r="614336" spans="26:26">
      <c r="Z614336" s="5"/>
    </row>
    <row r="614337" spans="26:26">
      <c r="Z614337" s="5"/>
    </row>
    <row r="614338" spans="26:26">
      <c r="Z614338" s="5"/>
    </row>
    <row r="614339" spans="26:26">
      <c r="Z614339" s="5"/>
    </row>
    <row r="614340" spans="26:26">
      <c r="Z614340" s="5"/>
    </row>
    <row r="614341" spans="26:26">
      <c r="Z614341" s="5"/>
    </row>
    <row r="614342" spans="26:26">
      <c r="Z614342" s="5"/>
    </row>
    <row r="614343" spans="26:26">
      <c r="Z614343" s="5"/>
    </row>
    <row r="614344" spans="26:26">
      <c r="Z614344" s="5"/>
    </row>
    <row r="614345" spans="26:26">
      <c r="Z614345" s="5"/>
    </row>
    <row r="614346" spans="26:26">
      <c r="Z614346" s="5"/>
    </row>
    <row r="614347" spans="26:26">
      <c r="Z614347" s="5"/>
    </row>
    <row r="614348" spans="26:26">
      <c r="Z614348" s="5"/>
    </row>
    <row r="614349" spans="26:26">
      <c r="Z614349" s="5"/>
    </row>
    <row r="614350" spans="26:26">
      <c r="Z614350" s="5"/>
    </row>
    <row r="614351" spans="26:26">
      <c r="Z614351" s="5"/>
    </row>
    <row r="614352" spans="26:26">
      <c r="Z614352" s="5"/>
    </row>
    <row r="614353" spans="26:26">
      <c r="Z614353" s="5"/>
    </row>
    <row r="614354" spans="26:26">
      <c r="Z614354" s="5"/>
    </row>
    <row r="614355" spans="26:26">
      <c r="Z614355" s="5"/>
    </row>
    <row r="614356" spans="26:26">
      <c r="Z614356" s="5"/>
    </row>
    <row r="614357" spans="26:26">
      <c r="Z614357" s="5"/>
    </row>
    <row r="614358" spans="26:26">
      <c r="Z614358" s="5"/>
    </row>
    <row r="614359" spans="26:26">
      <c r="Z614359" s="5"/>
    </row>
    <row r="614360" spans="26:26">
      <c r="Z614360" s="5"/>
    </row>
    <row r="614361" spans="26:26">
      <c r="Z614361" s="5"/>
    </row>
    <row r="614362" spans="26:26">
      <c r="Z614362" s="5"/>
    </row>
    <row r="614363" spans="26:26">
      <c r="Z614363" s="5"/>
    </row>
    <row r="614364" spans="26:26">
      <c r="Z614364" s="5"/>
    </row>
    <row r="614365" spans="26:26">
      <c r="Z614365" s="5"/>
    </row>
    <row r="614366" spans="26:26">
      <c r="Z614366" s="5"/>
    </row>
    <row r="614367" spans="26:26">
      <c r="Z614367" s="5"/>
    </row>
    <row r="614368" spans="26:26">
      <c r="Z614368" s="5"/>
    </row>
    <row r="614369" spans="26:26">
      <c r="Z614369" s="5"/>
    </row>
    <row r="614370" spans="26:26">
      <c r="Z614370" s="5"/>
    </row>
    <row r="614371" spans="26:26">
      <c r="Z614371" s="5"/>
    </row>
    <row r="614372" spans="26:26">
      <c r="Z614372" s="5"/>
    </row>
    <row r="614373" spans="26:26">
      <c r="Z614373" s="5"/>
    </row>
    <row r="614374" spans="26:26">
      <c r="Z614374" s="5"/>
    </row>
    <row r="614375" spans="26:26">
      <c r="Z614375" s="5"/>
    </row>
    <row r="614376" spans="26:26">
      <c r="Z614376" s="5"/>
    </row>
    <row r="614377" spans="26:26">
      <c r="Z614377" s="5"/>
    </row>
    <row r="614378" spans="26:26">
      <c r="Z614378" s="5"/>
    </row>
    <row r="614379" spans="26:26">
      <c r="Z614379" s="5"/>
    </row>
    <row r="614380" spans="26:26">
      <c r="Z614380" s="5"/>
    </row>
    <row r="614381" spans="26:26">
      <c r="Z614381" s="5"/>
    </row>
    <row r="614382" spans="26:26">
      <c r="Z614382" s="5"/>
    </row>
    <row r="614383" spans="26:26">
      <c r="Z614383" s="5"/>
    </row>
    <row r="614384" spans="26:26">
      <c r="Z614384" s="5"/>
    </row>
    <row r="614385" spans="26:26">
      <c r="Z614385" s="5"/>
    </row>
    <row r="614386" spans="26:26">
      <c r="Z614386" s="5"/>
    </row>
    <row r="614387" spans="26:26">
      <c r="Z614387" s="5"/>
    </row>
    <row r="614388" spans="26:26">
      <c r="Z614388" s="5"/>
    </row>
    <row r="614389" spans="26:26">
      <c r="Z614389" s="5"/>
    </row>
    <row r="614390" spans="26:26">
      <c r="Z614390" s="5"/>
    </row>
    <row r="614391" spans="26:26">
      <c r="Z614391" s="5"/>
    </row>
    <row r="614392" spans="26:26">
      <c r="Z614392" s="5"/>
    </row>
    <row r="614393" spans="26:26">
      <c r="Z614393" s="5"/>
    </row>
    <row r="614394" spans="26:26">
      <c r="Z614394" s="5"/>
    </row>
    <row r="614395" spans="26:26">
      <c r="Z614395" s="5"/>
    </row>
    <row r="614396" spans="26:26">
      <c r="Z614396" s="5"/>
    </row>
    <row r="614397" spans="26:26">
      <c r="Z614397" s="5"/>
    </row>
    <row r="614398" spans="26:26">
      <c r="Z614398" s="5"/>
    </row>
    <row r="614399" spans="26:26">
      <c r="Z614399" s="5"/>
    </row>
    <row r="614400" spans="26:26">
      <c r="Z614400" s="5"/>
    </row>
    <row r="614401" spans="26:26">
      <c r="Z614401" s="5"/>
    </row>
    <row r="614402" spans="26:26">
      <c r="Z614402" s="5"/>
    </row>
    <row r="614403" spans="26:26">
      <c r="Z614403" s="5"/>
    </row>
    <row r="614404" spans="26:26">
      <c r="Z614404" s="5"/>
    </row>
    <row r="614405" spans="26:26">
      <c r="Z614405" s="5"/>
    </row>
    <row r="614406" spans="26:26">
      <c r="Z614406" s="5"/>
    </row>
    <row r="614407" spans="26:26">
      <c r="Z614407" s="5"/>
    </row>
    <row r="614408" spans="26:26">
      <c r="Z614408" s="5"/>
    </row>
    <row r="614409" spans="26:26">
      <c r="Z614409" s="5"/>
    </row>
    <row r="614410" spans="26:26">
      <c r="Z614410" s="5"/>
    </row>
    <row r="614411" spans="26:26">
      <c r="Z614411" s="5"/>
    </row>
    <row r="614412" spans="26:26">
      <c r="Z614412" s="5"/>
    </row>
    <row r="614413" spans="26:26">
      <c r="Z614413" s="5"/>
    </row>
    <row r="614414" spans="26:26">
      <c r="Z614414" s="5"/>
    </row>
    <row r="614415" spans="26:26">
      <c r="Z614415" s="5"/>
    </row>
    <row r="614416" spans="26:26">
      <c r="Z614416" s="5"/>
    </row>
    <row r="614417" spans="26:26">
      <c r="Z614417" s="5"/>
    </row>
    <row r="614418" spans="26:26">
      <c r="Z614418" s="5"/>
    </row>
    <row r="614419" spans="26:26">
      <c r="Z614419" s="5"/>
    </row>
    <row r="614420" spans="26:26">
      <c r="Z614420" s="5"/>
    </row>
    <row r="614421" spans="26:26">
      <c r="Z614421" s="5"/>
    </row>
    <row r="614422" spans="26:26">
      <c r="Z614422" s="5"/>
    </row>
    <row r="614423" spans="26:26">
      <c r="Z614423" s="5"/>
    </row>
    <row r="614424" spans="26:26">
      <c r="Z614424" s="5"/>
    </row>
    <row r="614425" spans="26:26">
      <c r="Z614425" s="5"/>
    </row>
    <row r="614426" spans="26:26">
      <c r="Z614426" s="5"/>
    </row>
    <row r="614427" spans="26:26">
      <c r="Z614427" s="5"/>
    </row>
    <row r="614428" spans="26:26">
      <c r="Z614428" s="5"/>
    </row>
    <row r="614429" spans="26:26">
      <c r="Z614429" s="5"/>
    </row>
    <row r="614430" spans="26:26">
      <c r="Z614430" s="5"/>
    </row>
    <row r="614431" spans="26:26">
      <c r="Z614431" s="5"/>
    </row>
    <row r="614432" spans="26:26">
      <c r="Z614432" s="5"/>
    </row>
    <row r="614433" spans="26:26">
      <c r="Z614433" s="5"/>
    </row>
    <row r="614434" spans="26:26">
      <c r="Z614434" s="5"/>
    </row>
    <row r="614435" spans="26:26">
      <c r="Z614435" s="5"/>
    </row>
    <row r="614436" spans="26:26">
      <c r="Z614436" s="5"/>
    </row>
    <row r="614437" spans="26:26">
      <c r="Z614437" s="5"/>
    </row>
    <row r="614438" spans="26:26">
      <c r="Z614438" s="5"/>
    </row>
    <row r="614439" spans="26:26">
      <c r="Z614439" s="5"/>
    </row>
    <row r="614440" spans="26:26">
      <c r="Z614440" s="5"/>
    </row>
    <row r="614441" spans="26:26">
      <c r="Z614441" s="5"/>
    </row>
    <row r="614442" spans="26:26">
      <c r="Z614442" s="5"/>
    </row>
    <row r="614443" spans="26:26">
      <c r="Z614443" s="5"/>
    </row>
    <row r="614444" spans="26:26">
      <c r="Z614444" s="5"/>
    </row>
    <row r="614445" spans="26:26">
      <c r="Z614445" s="5"/>
    </row>
    <row r="614446" spans="26:26">
      <c r="Z614446" s="5"/>
    </row>
    <row r="614447" spans="26:26">
      <c r="Z614447" s="5"/>
    </row>
    <row r="614448" spans="26:26">
      <c r="Z614448" s="5"/>
    </row>
    <row r="614449" spans="26:26">
      <c r="Z614449" s="5"/>
    </row>
    <row r="614450" spans="26:26">
      <c r="Z614450" s="5"/>
    </row>
    <row r="614451" spans="26:26">
      <c r="Z614451" s="5"/>
    </row>
    <row r="614452" spans="26:26">
      <c r="Z614452" s="5"/>
    </row>
    <row r="614453" spans="26:26">
      <c r="Z614453" s="5"/>
    </row>
    <row r="614454" spans="26:26">
      <c r="Z614454" s="5"/>
    </row>
    <row r="614455" spans="26:26">
      <c r="Z614455" s="5"/>
    </row>
    <row r="614456" spans="26:26">
      <c r="Z614456" s="5"/>
    </row>
    <row r="614457" spans="26:26">
      <c r="Z614457" s="5"/>
    </row>
    <row r="614458" spans="26:26">
      <c r="Z614458" s="5"/>
    </row>
    <row r="614459" spans="26:26">
      <c r="Z614459" s="5"/>
    </row>
    <row r="614460" spans="26:26">
      <c r="Z614460" s="5"/>
    </row>
    <row r="614461" spans="26:26">
      <c r="Z614461" s="5"/>
    </row>
    <row r="614462" spans="26:26">
      <c r="Z614462" s="5"/>
    </row>
    <row r="614463" spans="26:26">
      <c r="Z614463" s="5"/>
    </row>
    <row r="614464" spans="26:26">
      <c r="Z614464" s="5"/>
    </row>
    <row r="614465" spans="26:26">
      <c r="Z614465" s="5"/>
    </row>
    <row r="614466" spans="26:26">
      <c r="Z614466" s="5"/>
    </row>
    <row r="614467" spans="26:26">
      <c r="Z614467" s="5"/>
    </row>
    <row r="614468" spans="26:26">
      <c r="Z614468" s="5"/>
    </row>
    <row r="614469" spans="26:26">
      <c r="Z614469" s="5"/>
    </row>
    <row r="614470" spans="26:26">
      <c r="Z614470" s="5"/>
    </row>
    <row r="614471" spans="26:26">
      <c r="Z614471" s="5"/>
    </row>
    <row r="614472" spans="26:26">
      <c r="Z614472" s="5"/>
    </row>
    <row r="614473" spans="26:26">
      <c r="Z614473" s="5"/>
    </row>
    <row r="614474" spans="26:26">
      <c r="Z614474" s="5"/>
    </row>
    <row r="614475" spans="26:26">
      <c r="Z614475" s="5"/>
    </row>
    <row r="614476" spans="26:26">
      <c r="Z614476" s="5"/>
    </row>
    <row r="614477" spans="26:26">
      <c r="Z614477" s="5"/>
    </row>
    <row r="614478" spans="26:26">
      <c r="Z614478" s="5"/>
    </row>
    <row r="614479" spans="26:26">
      <c r="Z614479" s="5"/>
    </row>
    <row r="614480" spans="26:26">
      <c r="Z614480" s="5"/>
    </row>
    <row r="614481" spans="26:26">
      <c r="Z614481" s="5"/>
    </row>
    <row r="614482" spans="26:26">
      <c r="Z614482" s="5"/>
    </row>
    <row r="614483" spans="26:26">
      <c r="Z614483" s="5"/>
    </row>
    <row r="614484" spans="26:26">
      <c r="Z614484" s="5"/>
    </row>
    <row r="614485" spans="26:26">
      <c r="Z614485" s="5"/>
    </row>
    <row r="614486" spans="26:26">
      <c r="Z614486" s="5"/>
    </row>
    <row r="614487" spans="26:26">
      <c r="Z614487" s="5"/>
    </row>
    <row r="614488" spans="26:26">
      <c r="Z614488" s="5"/>
    </row>
    <row r="614489" spans="26:26">
      <c r="Z614489" s="5"/>
    </row>
    <row r="614490" spans="26:26">
      <c r="Z614490" s="5"/>
    </row>
    <row r="614491" spans="26:26">
      <c r="Z614491" s="5"/>
    </row>
    <row r="614492" spans="26:26">
      <c r="Z614492" s="5"/>
    </row>
    <row r="614493" spans="26:26">
      <c r="Z614493" s="5"/>
    </row>
    <row r="614494" spans="26:26">
      <c r="Z614494" s="5"/>
    </row>
    <row r="614495" spans="26:26">
      <c r="Z614495" s="5"/>
    </row>
    <row r="614496" spans="26:26">
      <c r="Z614496" s="5"/>
    </row>
    <row r="614497" spans="26:26">
      <c r="Z614497" s="5"/>
    </row>
    <row r="614498" spans="26:26">
      <c r="Z614498" s="5"/>
    </row>
    <row r="614499" spans="26:26">
      <c r="Z614499" s="5"/>
    </row>
    <row r="614500" spans="26:26">
      <c r="Z614500" s="5"/>
    </row>
    <row r="614501" spans="26:26">
      <c r="Z614501" s="5"/>
    </row>
    <row r="614502" spans="26:26">
      <c r="Z614502" s="5"/>
    </row>
    <row r="614503" spans="26:26">
      <c r="Z614503" s="5"/>
    </row>
    <row r="614504" spans="26:26">
      <c r="Z614504" s="5"/>
    </row>
    <row r="614505" spans="26:26">
      <c r="Z614505" s="5"/>
    </row>
    <row r="614506" spans="26:26">
      <c r="Z614506" s="5"/>
    </row>
    <row r="614507" spans="26:26">
      <c r="Z614507" s="5"/>
    </row>
    <row r="614508" spans="26:26">
      <c r="Z614508" s="5"/>
    </row>
    <row r="614509" spans="26:26">
      <c r="Z614509" s="5"/>
    </row>
    <row r="614510" spans="26:26">
      <c r="Z614510" s="5"/>
    </row>
    <row r="614511" spans="26:26">
      <c r="Z614511" s="5"/>
    </row>
    <row r="614512" spans="26:26">
      <c r="Z614512" s="5"/>
    </row>
    <row r="614513" spans="26:26">
      <c r="Z614513" s="5"/>
    </row>
    <row r="614514" spans="26:26">
      <c r="Z614514" s="5"/>
    </row>
    <row r="614515" spans="26:26">
      <c r="Z614515" s="5"/>
    </row>
    <row r="614516" spans="26:26">
      <c r="Z614516" s="5"/>
    </row>
    <row r="614517" spans="26:26">
      <c r="Z614517" s="5"/>
    </row>
    <row r="614518" spans="26:26">
      <c r="Z614518" s="5"/>
    </row>
    <row r="614519" spans="26:26">
      <c r="Z614519" s="5"/>
    </row>
    <row r="614520" spans="26:26">
      <c r="Z614520" s="5"/>
    </row>
    <row r="614521" spans="26:26">
      <c r="Z614521" s="5"/>
    </row>
    <row r="614522" spans="26:26">
      <c r="Z614522" s="5"/>
    </row>
    <row r="614523" spans="26:26">
      <c r="Z614523" s="5"/>
    </row>
    <row r="614524" spans="26:26">
      <c r="Z614524" s="5"/>
    </row>
    <row r="614525" spans="26:26">
      <c r="Z614525" s="5"/>
    </row>
    <row r="614526" spans="26:26">
      <c r="Z614526" s="5"/>
    </row>
    <row r="614527" spans="26:26">
      <c r="Z614527" s="5"/>
    </row>
    <row r="614528" spans="26:26">
      <c r="Z614528" s="5"/>
    </row>
    <row r="614529" spans="26:26">
      <c r="Z614529" s="5"/>
    </row>
    <row r="614530" spans="26:26">
      <c r="Z614530" s="5"/>
    </row>
    <row r="614531" spans="26:26">
      <c r="Z614531" s="5"/>
    </row>
    <row r="614532" spans="26:26">
      <c r="Z614532" s="5"/>
    </row>
    <row r="614533" spans="26:26">
      <c r="Z614533" s="5"/>
    </row>
    <row r="614534" spans="26:26">
      <c r="Z614534" s="5"/>
    </row>
    <row r="614535" spans="26:26">
      <c r="Z614535" s="5"/>
    </row>
    <row r="614536" spans="26:26">
      <c r="Z614536" s="5"/>
    </row>
    <row r="614537" spans="26:26">
      <c r="Z614537" s="5"/>
    </row>
    <row r="614538" spans="26:26">
      <c r="Z614538" s="5"/>
    </row>
    <row r="614539" spans="26:26">
      <c r="Z614539" s="5"/>
    </row>
    <row r="614540" spans="26:26">
      <c r="Z614540" s="5"/>
    </row>
    <row r="614541" spans="26:26">
      <c r="Z614541" s="5"/>
    </row>
    <row r="614542" spans="26:26">
      <c r="Z614542" s="5"/>
    </row>
    <row r="614543" spans="26:26">
      <c r="Z614543" s="5"/>
    </row>
    <row r="614544" spans="26:26">
      <c r="Z614544" s="5"/>
    </row>
    <row r="614545" spans="26:26">
      <c r="Z614545" s="5"/>
    </row>
    <row r="614546" spans="26:26">
      <c r="Z614546" s="5"/>
    </row>
    <row r="614547" spans="26:26">
      <c r="Z614547" s="5"/>
    </row>
    <row r="614548" spans="26:26">
      <c r="Z614548" s="5"/>
    </row>
    <row r="614549" spans="26:26">
      <c r="Z614549" s="5"/>
    </row>
    <row r="614550" spans="26:26">
      <c r="Z614550" s="5"/>
    </row>
    <row r="614551" spans="26:26">
      <c r="Z614551" s="5"/>
    </row>
    <row r="614552" spans="26:26">
      <c r="Z614552" s="5"/>
    </row>
    <row r="614553" spans="26:26">
      <c r="Z614553" s="5"/>
    </row>
    <row r="614554" spans="26:26">
      <c r="Z614554" s="5"/>
    </row>
    <row r="614555" spans="26:26">
      <c r="Z614555" s="5"/>
    </row>
    <row r="614556" spans="26:26">
      <c r="Z614556" s="5"/>
    </row>
    <row r="614557" spans="26:26">
      <c r="Z614557" s="5"/>
    </row>
    <row r="614558" spans="26:26">
      <c r="Z614558" s="5"/>
    </row>
    <row r="614559" spans="26:26">
      <c r="Z614559" s="5"/>
    </row>
    <row r="614560" spans="26:26">
      <c r="Z614560" s="5"/>
    </row>
    <row r="614561" spans="26:26">
      <c r="Z614561" s="5"/>
    </row>
    <row r="614562" spans="26:26">
      <c r="Z614562" s="5"/>
    </row>
    <row r="614563" spans="26:26">
      <c r="Z614563" s="5"/>
    </row>
    <row r="614564" spans="26:26">
      <c r="Z614564" s="5"/>
    </row>
    <row r="614565" spans="26:26">
      <c r="Z614565" s="5"/>
    </row>
    <row r="614566" spans="26:26">
      <c r="Z614566" s="5"/>
    </row>
    <row r="614567" spans="26:26">
      <c r="Z614567" s="5"/>
    </row>
    <row r="614568" spans="26:26">
      <c r="Z614568" s="5"/>
    </row>
    <row r="614569" spans="26:26">
      <c r="Z614569" s="5"/>
    </row>
    <row r="614570" spans="26:26">
      <c r="Z614570" s="5"/>
    </row>
    <row r="614571" spans="26:26">
      <c r="Z614571" s="5"/>
    </row>
    <row r="614572" spans="26:26">
      <c r="Z614572" s="5"/>
    </row>
    <row r="614573" spans="26:26">
      <c r="Z614573" s="5"/>
    </row>
    <row r="614574" spans="26:26">
      <c r="Z614574" s="5"/>
    </row>
    <row r="614575" spans="26:26">
      <c r="Z614575" s="5"/>
    </row>
    <row r="614576" spans="26:26">
      <c r="Z614576" s="5"/>
    </row>
    <row r="614577" spans="26:26">
      <c r="Z614577" s="5"/>
    </row>
    <row r="614578" spans="26:26">
      <c r="Z614578" s="5"/>
    </row>
    <row r="614579" spans="26:26">
      <c r="Z614579" s="5"/>
    </row>
    <row r="614580" spans="26:26">
      <c r="Z614580" s="5"/>
    </row>
    <row r="614581" spans="26:26">
      <c r="Z614581" s="5"/>
    </row>
    <row r="614582" spans="26:26">
      <c r="Z614582" s="5"/>
    </row>
    <row r="614583" spans="26:26">
      <c r="Z614583" s="5"/>
    </row>
    <row r="614584" spans="26:26">
      <c r="Z614584" s="5"/>
    </row>
    <row r="614585" spans="26:26">
      <c r="Z614585" s="5"/>
    </row>
    <row r="614586" spans="26:26">
      <c r="Z614586" s="5"/>
    </row>
    <row r="614587" spans="26:26">
      <c r="Z614587" s="5"/>
    </row>
    <row r="614588" spans="26:26">
      <c r="Z614588" s="5"/>
    </row>
    <row r="614589" spans="26:26">
      <c r="Z614589" s="5"/>
    </row>
    <row r="614590" spans="26:26">
      <c r="Z614590" s="5"/>
    </row>
    <row r="614591" spans="26:26">
      <c r="Z614591" s="5"/>
    </row>
    <row r="614592" spans="26:26">
      <c r="Z614592" s="5"/>
    </row>
    <row r="614593" spans="26:26">
      <c r="Z614593" s="5"/>
    </row>
    <row r="614594" spans="26:26">
      <c r="Z614594" s="5"/>
    </row>
    <row r="614595" spans="26:26">
      <c r="Z614595" s="5"/>
    </row>
    <row r="614596" spans="26:26">
      <c r="Z614596" s="5"/>
    </row>
    <row r="614597" spans="26:26">
      <c r="Z614597" s="5"/>
    </row>
    <row r="614598" spans="26:26">
      <c r="Z614598" s="5"/>
    </row>
    <row r="614599" spans="26:26">
      <c r="Z614599" s="5"/>
    </row>
    <row r="614600" spans="26:26">
      <c r="Z614600" s="5"/>
    </row>
    <row r="614601" spans="26:26">
      <c r="Z614601" s="5"/>
    </row>
    <row r="614602" spans="26:26">
      <c r="Z614602" s="5"/>
    </row>
    <row r="614603" spans="26:26">
      <c r="Z614603" s="5"/>
    </row>
    <row r="614604" spans="26:26">
      <c r="Z614604" s="5"/>
    </row>
    <row r="614605" spans="26:26">
      <c r="Z614605" s="5"/>
    </row>
    <row r="614606" spans="26:26">
      <c r="Z614606" s="5"/>
    </row>
    <row r="614607" spans="26:26">
      <c r="Z614607" s="5"/>
    </row>
    <row r="614608" spans="26:26">
      <c r="Z614608" s="5"/>
    </row>
    <row r="614609" spans="26:26">
      <c r="Z614609" s="5"/>
    </row>
    <row r="614610" spans="26:26">
      <c r="Z614610" s="5"/>
    </row>
    <row r="614611" spans="26:26">
      <c r="Z614611" s="5"/>
    </row>
    <row r="614612" spans="26:26">
      <c r="Z614612" s="5"/>
    </row>
    <row r="614613" spans="26:26">
      <c r="Z614613" s="5"/>
    </row>
    <row r="614614" spans="26:26">
      <c r="Z614614" s="5"/>
    </row>
    <row r="614615" spans="26:26">
      <c r="Z614615" s="5"/>
    </row>
    <row r="614616" spans="26:26">
      <c r="Z614616" s="5"/>
    </row>
    <row r="614617" spans="26:26">
      <c r="Z614617" s="5"/>
    </row>
    <row r="614618" spans="26:26">
      <c r="Z614618" s="5"/>
    </row>
    <row r="614619" spans="26:26">
      <c r="Z614619" s="5"/>
    </row>
    <row r="614620" spans="26:26">
      <c r="Z614620" s="5"/>
    </row>
    <row r="614621" spans="26:26">
      <c r="Z614621" s="5"/>
    </row>
    <row r="614622" spans="26:26">
      <c r="Z614622" s="5"/>
    </row>
    <row r="614623" spans="26:26">
      <c r="Z614623" s="5"/>
    </row>
    <row r="614624" spans="26:26">
      <c r="Z614624" s="5"/>
    </row>
    <row r="614625" spans="26:26">
      <c r="Z614625" s="5"/>
    </row>
    <row r="614626" spans="26:26">
      <c r="Z614626" s="5"/>
    </row>
    <row r="614627" spans="26:26">
      <c r="Z614627" s="5"/>
    </row>
    <row r="614628" spans="26:26">
      <c r="Z614628" s="5"/>
    </row>
    <row r="614629" spans="26:26">
      <c r="Z614629" s="5"/>
    </row>
    <row r="614630" spans="26:26">
      <c r="Z614630" s="5"/>
    </row>
    <row r="614631" spans="26:26">
      <c r="Z614631" s="5"/>
    </row>
    <row r="614632" spans="26:26">
      <c r="Z614632" s="5"/>
    </row>
    <row r="614633" spans="26:26">
      <c r="Z614633" s="5"/>
    </row>
    <row r="614634" spans="26:26">
      <c r="Z614634" s="5"/>
    </row>
    <row r="614635" spans="26:26">
      <c r="Z614635" s="5"/>
    </row>
    <row r="614636" spans="26:26">
      <c r="Z614636" s="5"/>
    </row>
    <row r="614637" spans="26:26">
      <c r="Z614637" s="5"/>
    </row>
    <row r="614638" spans="26:26">
      <c r="Z614638" s="5"/>
    </row>
    <row r="614639" spans="26:26">
      <c r="Z614639" s="5"/>
    </row>
    <row r="614640" spans="26:26">
      <c r="Z614640" s="5"/>
    </row>
    <row r="614641" spans="26:26">
      <c r="Z614641" s="5"/>
    </row>
    <row r="614642" spans="26:26">
      <c r="Z614642" s="5"/>
    </row>
    <row r="614643" spans="26:26">
      <c r="Z614643" s="5"/>
    </row>
    <row r="614644" spans="26:26">
      <c r="Z614644" s="5"/>
    </row>
    <row r="614645" spans="26:26">
      <c r="Z614645" s="5"/>
    </row>
    <row r="614646" spans="26:26">
      <c r="Z614646" s="5"/>
    </row>
    <row r="614647" spans="26:26">
      <c r="Z614647" s="5"/>
    </row>
    <row r="614648" spans="26:26">
      <c r="Z614648" s="5"/>
    </row>
    <row r="614649" spans="26:26">
      <c r="Z614649" s="5"/>
    </row>
    <row r="614650" spans="26:26">
      <c r="Z614650" s="5"/>
    </row>
    <row r="614651" spans="26:26">
      <c r="Z614651" s="5"/>
    </row>
    <row r="614652" spans="26:26">
      <c r="Z614652" s="5"/>
    </row>
    <row r="614653" spans="26:26">
      <c r="Z614653" s="5"/>
    </row>
    <row r="614654" spans="26:26">
      <c r="Z614654" s="5"/>
    </row>
    <row r="614655" spans="26:26">
      <c r="Z614655" s="5"/>
    </row>
    <row r="614656" spans="26:26">
      <c r="Z614656" s="5"/>
    </row>
    <row r="614657" spans="26:26">
      <c r="Z614657" s="5"/>
    </row>
    <row r="614658" spans="26:26">
      <c r="Z614658" s="5"/>
    </row>
    <row r="614659" spans="26:26">
      <c r="Z614659" s="5"/>
    </row>
    <row r="614660" spans="26:26">
      <c r="Z614660" s="5"/>
    </row>
    <row r="614661" spans="26:26">
      <c r="Z614661" s="5"/>
    </row>
    <row r="614662" spans="26:26">
      <c r="Z614662" s="5"/>
    </row>
    <row r="614663" spans="26:26">
      <c r="Z614663" s="5"/>
    </row>
    <row r="614664" spans="26:26">
      <c r="Z614664" s="5"/>
    </row>
    <row r="614665" spans="26:26">
      <c r="Z614665" s="5"/>
    </row>
    <row r="614666" spans="26:26">
      <c r="Z614666" s="5"/>
    </row>
    <row r="614667" spans="26:26">
      <c r="Z614667" s="5"/>
    </row>
    <row r="614668" spans="26:26">
      <c r="Z614668" s="5"/>
    </row>
    <row r="614669" spans="26:26">
      <c r="Z614669" s="5"/>
    </row>
    <row r="614670" spans="26:26">
      <c r="Z614670" s="5"/>
    </row>
    <row r="614671" spans="26:26">
      <c r="Z614671" s="5"/>
    </row>
    <row r="614672" spans="26:26">
      <c r="Z614672" s="5"/>
    </row>
    <row r="614673" spans="26:26">
      <c r="Z614673" s="5"/>
    </row>
    <row r="614674" spans="26:26">
      <c r="Z614674" s="5"/>
    </row>
    <row r="614675" spans="26:26">
      <c r="Z614675" s="5"/>
    </row>
    <row r="614676" spans="26:26">
      <c r="Z614676" s="5"/>
    </row>
    <row r="614677" spans="26:26">
      <c r="Z614677" s="5"/>
    </row>
    <row r="614678" spans="26:26">
      <c r="Z614678" s="5"/>
    </row>
    <row r="614679" spans="26:26">
      <c r="Z614679" s="5"/>
    </row>
    <row r="614680" spans="26:26">
      <c r="Z614680" s="5"/>
    </row>
    <row r="614681" spans="26:26">
      <c r="Z614681" s="5"/>
    </row>
    <row r="614682" spans="26:26">
      <c r="Z614682" s="5"/>
    </row>
    <row r="614683" spans="26:26">
      <c r="Z614683" s="5"/>
    </row>
    <row r="614684" spans="26:26">
      <c r="Z614684" s="5"/>
    </row>
    <row r="614685" spans="26:26">
      <c r="Z614685" s="5"/>
    </row>
    <row r="614686" spans="26:26">
      <c r="Z614686" s="5"/>
    </row>
    <row r="614687" spans="26:26">
      <c r="Z614687" s="5"/>
    </row>
    <row r="614688" spans="26:26">
      <c r="Z614688" s="5"/>
    </row>
    <row r="614689" spans="26:26">
      <c r="Z614689" s="5"/>
    </row>
    <row r="614690" spans="26:26">
      <c r="Z614690" s="5"/>
    </row>
    <row r="614691" spans="26:26">
      <c r="Z614691" s="5"/>
    </row>
    <row r="614692" spans="26:26">
      <c r="Z614692" s="5"/>
    </row>
    <row r="614693" spans="26:26">
      <c r="Z614693" s="5"/>
    </row>
    <row r="614694" spans="26:26">
      <c r="Z614694" s="5"/>
    </row>
    <row r="614695" spans="26:26">
      <c r="Z614695" s="5"/>
    </row>
    <row r="614696" spans="26:26">
      <c r="Z614696" s="5"/>
    </row>
    <row r="614697" spans="26:26">
      <c r="Z614697" s="5"/>
    </row>
    <row r="614698" spans="26:26">
      <c r="Z614698" s="5"/>
    </row>
    <row r="614699" spans="26:26">
      <c r="Z614699" s="5"/>
    </row>
    <row r="614700" spans="26:26">
      <c r="Z614700" s="5"/>
    </row>
    <row r="614701" spans="26:26">
      <c r="Z614701" s="5"/>
    </row>
    <row r="614702" spans="26:26">
      <c r="Z614702" s="5"/>
    </row>
    <row r="614703" spans="26:26">
      <c r="Z614703" s="5"/>
    </row>
    <row r="614704" spans="26:26">
      <c r="Z614704" s="5"/>
    </row>
    <row r="614705" spans="26:26">
      <c r="Z614705" s="5"/>
    </row>
    <row r="614706" spans="26:26">
      <c r="Z614706" s="5"/>
    </row>
    <row r="614707" spans="26:26">
      <c r="Z614707" s="5"/>
    </row>
    <row r="614708" spans="26:26">
      <c r="Z614708" s="5"/>
    </row>
    <row r="614709" spans="26:26">
      <c r="Z614709" s="5"/>
    </row>
    <row r="614710" spans="26:26">
      <c r="Z614710" s="5"/>
    </row>
    <row r="614711" spans="26:26">
      <c r="Z614711" s="5"/>
    </row>
    <row r="614712" spans="26:26">
      <c r="Z614712" s="5"/>
    </row>
    <row r="614713" spans="26:26">
      <c r="Z614713" s="5"/>
    </row>
    <row r="614714" spans="26:26">
      <c r="Z614714" s="5"/>
    </row>
    <row r="614715" spans="26:26">
      <c r="Z614715" s="5"/>
    </row>
    <row r="614716" spans="26:26">
      <c r="Z614716" s="5"/>
    </row>
    <row r="614717" spans="26:26">
      <c r="Z614717" s="5"/>
    </row>
    <row r="614718" spans="26:26">
      <c r="Z614718" s="5"/>
    </row>
    <row r="614719" spans="26:26">
      <c r="Z614719" s="5"/>
    </row>
    <row r="614720" spans="26:26">
      <c r="Z614720" s="5"/>
    </row>
    <row r="614721" spans="26:26">
      <c r="Z614721" s="5"/>
    </row>
    <row r="614722" spans="26:26">
      <c r="Z614722" s="5"/>
    </row>
    <row r="614723" spans="26:26">
      <c r="Z614723" s="5"/>
    </row>
    <row r="614724" spans="26:26">
      <c r="Z614724" s="5"/>
    </row>
    <row r="614725" spans="26:26">
      <c r="Z614725" s="5"/>
    </row>
    <row r="614726" spans="26:26">
      <c r="Z614726" s="5"/>
    </row>
    <row r="614727" spans="26:26">
      <c r="Z614727" s="5"/>
    </row>
    <row r="614728" spans="26:26">
      <c r="Z614728" s="5"/>
    </row>
    <row r="614729" spans="26:26">
      <c r="Z614729" s="5"/>
    </row>
    <row r="614730" spans="26:26">
      <c r="Z614730" s="5"/>
    </row>
    <row r="614731" spans="26:26">
      <c r="Z614731" s="5"/>
    </row>
    <row r="614732" spans="26:26">
      <c r="Z614732" s="5"/>
    </row>
    <row r="614733" spans="26:26">
      <c r="Z614733" s="5"/>
    </row>
    <row r="614734" spans="26:26">
      <c r="Z614734" s="5"/>
    </row>
    <row r="614735" spans="26:26">
      <c r="Z614735" s="5"/>
    </row>
    <row r="614736" spans="26:26">
      <c r="Z614736" s="5"/>
    </row>
    <row r="614737" spans="26:26">
      <c r="Z614737" s="5"/>
    </row>
    <row r="614738" spans="26:26">
      <c r="Z614738" s="5"/>
    </row>
    <row r="614739" spans="26:26">
      <c r="Z614739" s="5"/>
    </row>
    <row r="614740" spans="26:26">
      <c r="Z614740" s="5"/>
    </row>
    <row r="614741" spans="26:26">
      <c r="Z614741" s="5"/>
    </row>
    <row r="614742" spans="26:26">
      <c r="Z614742" s="5"/>
    </row>
    <row r="614743" spans="26:26">
      <c r="Z614743" s="5"/>
    </row>
    <row r="614744" spans="26:26">
      <c r="Z614744" s="5"/>
    </row>
    <row r="614745" spans="26:26">
      <c r="Z614745" s="5"/>
    </row>
    <row r="614746" spans="26:26">
      <c r="Z614746" s="5"/>
    </row>
    <row r="614747" spans="26:26">
      <c r="Z614747" s="5"/>
    </row>
    <row r="614748" spans="26:26">
      <c r="Z614748" s="5"/>
    </row>
    <row r="614749" spans="26:26">
      <c r="Z614749" s="5"/>
    </row>
    <row r="614750" spans="26:26">
      <c r="Z614750" s="5"/>
    </row>
    <row r="614751" spans="26:26">
      <c r="Z614751" s="5"/>
    </row>
    <row r="614752" spans="26:26">
      <c r="Z614752" s="5"/>
    </row>
    <row r="614753" spans="26:26">
      <c r="Z614753" s="5"/>
    </row>
    <row r="614754" spans="26:26">
      <c r="Z614754" s="5"/>
    </row>
    <row r="614755" spans="26:26">
      <c r="Z614755" s="5"/>
    </row>
    <row r="614756" spans="26:26">
      <c r="Z614756" s="5"/>
    </row>
    <row r="614757" spans="26:26">
      <c r="Z614757" s="5"/>
    </row>
    <row r="614758" spans="26:26">
      <c r="Z614758" s="5"/>
    </row>
    <row r="614759" spans="26:26">
      <c r="Z614759" s="5"/>
    </row>
    <row r="614760" spans="26:26">
      <c r="Z614760" s="5"/>
    </row>
    <row r="614761" spans="26:26">
      <c r="Z614761" s="5"/>
    </row>
    <row r="614762" spans="26:26">
      <c r="Z614762" s="5"/>
    </row>
    <row r="614763" spans="26:26">
      <c r="Z614763" s="5"/>
    </row>
    <row r="614764" spans="26:26">
      <c r="Z614764" s="5"/>
    </row>
    <row r="614765" spans="26:26">
      <c r="Z614765" s="5"/>
    </row>
    <row r="614766" spans="26:26">
      <c r="Z614766" s="5"/>
    </row>
    <row r="614767" spans="26:26">
      <c r="Z614767" s="5"/>
    </row>
    <row r="614768" spans="26:26">
      <c r="Z614768" s="5"/>
    </row>
    <row r="614769" spans="26:26">
      <c r="Z614769" s="5"/>
    </row>
    <row r="614770" spans="26:26">
      <c r="Z614770" s="5"/>
    </row>
    <row r="614771" spans="26:26">
      <c r="Z614771" s="5"/>
    </row>
    <row r="614772" spans="26:26">
      <c r="Z614772" s="5"/>
    </row>
    <row r="614773" spans="26:26">
      <c r="Z614773" s="5"/>
    </row>
    <row r="614774" spans="26:26">
      <c r="Z614774" s="5"/>
    </row>
    <row r="614775" spans="26:26">
      <c r="Z614775" s="5"/>
    </row>
    <row r="614776" spans="26:26">
      <c r="Z614776" s="5"/>
    </row>
    <row r="614777" spans="26:26">
      <c r="Z614777" s="5"/>
    </row>
    <row r="614778" spans="26:26">
      <c r="Z614778" s="5"/>
    </row>
    <row r="614779" spans="26:26">
      <c r="Z614779" s="5"/>
    </row>
    <row r="614780" spans="26:26">
      <c r="Z614780" s="5"/>
    </row>
    <row r="614781" spans="26:26">
      <c r="Z614781" s="5"/>
    </row>
    <row r="614782" spans="26:26">
      <c r="Z614782" s="5"/>
    </row>
    <row r="614783" spans="26:26">
      <c r="Z614783" s="5"/>
    </row>
    <row r="614784" spans="26:26">
      <c r="Z614784" s="5"/>
    </row>
    <row r="614785" spans="26:26">
      <c r="Z614785" s="5"/>
    </row>
    <row r="614786" spans="26:26">
      <c r="Z614786" s="5"/>
    </row>
    <row r="614787" spans="26:26">
      <c r="Z614787" s="5"/>
    </row>
    <row r="614788" spans="26:26">
      <c r="Z614788" s="5"/>
    </row>
    <row r="614789" spans="26:26">
      <c r="Z614789" s="5"/>
    </row>
    <row r="614790" spans="26:26">
      <c r="Z614790" s="5"/>
    </row>
    <row r="614791" spans="26:26">
      <c r="Z614791" s="5"/>
    </row>
    <row r="614792" spans="26:26">
      <c r="Z614792" s="5"/>
    </row>
    <row r="614793" spans="26:26">
      <c r="Z614793" s="5"/>
    </row>
    <row r="614794" spans="26:26">
      <c r="Z614794" s="5"/>
    </row>
    <row r="614795" spans="26:26">
      <c r="Z614795" s="5"/>
    </row>
    <row r="614796" spans="26:26">
      <c r="Z614796" s="5"/>
    </row>
    <row r="614797" spans="26:26">
      <c r="Z614797" s="5"/>
    </row>
    <row r="614798" spans="26:26">
      <c r="Z614798" s="5"/>
    </row>
    <row r="614799" spans="26:26">
      <c r="Z614799" s="5"/>
    </row>
    <row r="614800" spans="26:26">
      <c r="Z614800" s="5"/>
    </row>
    <row r="614801" spans="26:26">
      <c r="Z614801" s="5"/>
    </row>
    <row r="614802" spans="26:26">
      <c r="Z614802" s="5"/>
    </row>
    <row r="614803" spans="26:26">
      <c r="Z614803" s="5"/>
    </row>
    <row r="614804" spans="26:26">
      <c r="Z614804" s="5"/>
    </row>
    <row r="614805" spans="26:26">
      <c r="Z614805" s="5"/>
    </row>
    <row r="614806" spans="26:26">
      <c r="Z614806" s="5"/>
    </row>
    <row r="614807" spans="26:26">
      <c r="Z614807" s="5"/>
    </row>
    <row r="614808" spans="26:26">
      <c r="Z614808" s="5"/>
    </row>
    <row r="614809" spans="26:26">
      <c r="Z614809" s="5"/>
    </row>
    <row r="614810" spans="26:26">
      <c r="Z614810" s="5"/>
    </row>
    <row r="614811" spans="26:26">
      <c r="Z614811" s="5"/>
    </row>
    <row r="614812" spans="26:26">
      <c r="Z614812" s="5"/>
    </row>
    <row r="614813" spans="26:26">
      <c r="Z614813" s="5"/>
    </row>
    <row r="614814" spans="26:26">
      <c r="Z614814" s="5"/>
    </row>
    <row r="614815" spans="26:26">
      <c r="Z614815" s="5"/>
    </row>
    <row r="614816" spans="26:26">
      <c r="Z614816" s="5"/>
    </row>
    <row r="614817" spans="26:26">
      <c r="Z614817" s="5"/>
    </row>
    <row r="614818" spans="26:26">
      <c r="Z614818" s="5"/>
    </row>
    <row r="614819" spans="26:26">
      <c r="Z614819" s="5"/>
    </row>
    <row r="614820" spans="26:26">
      <c r="Z614820" s="5"/>
    </row>
    <row r="614821" spans="26:26">
      <c r="Z614821" s="5"/>
    </row>
    <row r="614822" spans="26:26">
      <c r="Z614822" s="5"/>
    </row>
    <row r="614823" spans="26:26">
      <c r="Z614823" s="5"/>
    </row>
    <row r="614824" spans="26:26">
      <c r="Z614824" s="5"/>
    </row>
    <row r="614825" spans="26:26">
      <c r="Z614825" s="5"/>
    </row>
    <row r="614826" spans="26:26">
      <c r="Z614826" s="5"/>
    </row>
    <row r="614827" spans="26:26">
      <c r="Z614827" s="5"/>
    </row>
    <row r="614828" spans="26:26">
      <c r="Z614828" s="5"/>
    </row>
    <row r="614829" spans="26:26">
      <c r="Z614829" s="5"/>
    </row>
    <row r="614830" spans="26:26">
      <c r="Z614830" s="5"/>
    </row>
    <row r="614831" spans="26:26">
      <c r="Z614831" s="5"/>
    </row>
    <row r="614832" spans="26:26">
      <c r="Z614832" s="5"/>
    </row>
    <row r="614833" spans="26:26">
      <c r="Z614833" s="5"/>
    </row>
    <row r="614834" spans="26:26">
      <c r="Z614834" s="5"/>
    </row>
    <row r="614835" spans="26:26">
      <c r="Z614835" s="5"/>
    </row>
    <row r="614836" spans="26:26">
      <c r="Z614836" s="5"/>
    </row>
    <row r="614837" spans="26:26">
      <c r="Z614837" s="5"/>
    </row>
    <row r="614838" spans="26:26">
      <c r="Z614838" s="5"/>
    </row>
    <row r="614839" spans="26:26">
      <c r="Z614839" s="5"/>
    </row>
    <row r="614840" spans="26:26">
      <c r="Z614840" s="5"/>
    </row>
    <row r="614841" spans="26:26">
      <c r="Z614841" s="5"/>
    </row>
    <row r="614842" spans="26:26">
      <c r="Z614842" s="5"/>
    </row>
    <row r="614843" spans="26:26">
      <c r="Z614843" s="5"/>
    </row>
    <row r="614844" spans="26:26">
      <c r="Z614844" s="5"/>
    </row>
    <row r="614845" spans="26:26">
      <c r="Z614845" s="5"/>
    </row>
    <row r="614846" spans="26:26">
      <c r="Z614846" s="5"/>
    </row>
    <row r="614847" spans="26:26">
      <c r="Z614847" s="5"/>
    </row>
    <row r="614848" spans="26:26">
      <c r="Z614848" s="5"/>
    </row>
    <row r="614849" spans="26:26">
      <c r="Z614849" s="5"/>
    </row>
    <row r="614850" spans="26:26">
      <c r="Z614850" s="5"/>
    </row>
    <row r="614851" spans="26:26">
      <c r="Z614851" s="5"/>
    </row>
    <row r="614852" spans="26:26">
      <c r="Z614852" s="5"/>
    </row>
    <row r="614853" spans="26:26">
      <c r="Z614853" s="5"/>
    </row>
    <row r="614854" spans="26:26">
      <c r="Z614854" s="5"/>
    </row>
    <row r="614855" spans="26:26">
      <c r="Z614855" s="5"/>
    </row>
    <row r="614856" spans="26:26">
      <c r="Z614856" s="5"/>
    </row>
    <row r="614857" spans="26:26">
      <c r="Z614857" s="5"/>
    </row>
    <row r="614858" spans="26:26">
      <c r="Z614858" s="5"/>
    </row>
    <row r="614859" spans="26:26">
      <c r="Z614859" s="5"/>
    </row>
    <row r="614860" spans="26:26">
      <c r="Z614860" s="5"/>
    </row>
    <row r="614861" spans="26:26">
      <c r="Z614861" s="5"/>
    </row>
    <row r="614862" spans="26:26">
      <c r="Z614862" s="5"/>
    </row>
    <row r="614863" spans="26:26">
      <c r="Z614863" s="5"/>
    </row>
    <row r="614864" spans="26:26">
      <c r="Z614864" s="5"/>
    </row>
    <row r="614865" spans="26:26">
      <c r="Z614865" s="5"/>
    </row>
    <row r="614866" spans="26:26">
      <c r="Z614866" s="5"/>
    </row>
    <row r="614867" spans="26:26">
      <c r="Z614867" s="5"/>
    </row>
    <row r="614868" spans="26:26">
      <c r="Z614868" s="5"/>
    </row>
    <row r="614869" spans="26:26">
      <c r="Z614869" s="5"/>
    </row>
    <row r="614870" spans="26:26">
      <c r="Z614870" s="5"/>
    </row>
    <row r="614871" spans="26:26">
      <c r="Z614871" s="5"/>
    </row>
    <row r="614872" spans="26:26">
      <c r="Z614872" s="5"/>
    </row>
    <row r="614873" spans="26:26">
      <c r="Z614873" s="5"/>
    </row>
    <row r="614874" spans="26:26">
      <c r="Z614874" s="5"/>
    </row>
    <row r="614875" spans="26:26">
      <c r="Z614875" s="5"/>
    </row>
    <row r="614876" spans="26:26">
      <c r="Z614876" s="5"/>
    </row>
    <row r="614877" spans="26:26">
      <c r="Z614877" s="5"/>
    </row>
    <row r="614878" spans="26:26">
      <c r="Z614878" s="5"/>
    </row>
    <row r="614879" spans="26:26">
      <c r="Z614879" s="5"/>
    </row>
    <row r="614880" spans="26:26">
      <c r="Z614880" s="5"/>
    </row>
    <row r="614881" spans="26:26">
      <c r="Z614881" s="5"/>
    </row>
    <row r="614882" spans="26:26">
      <c r="Z614882" s="5"/>
    </row>
    <row r="614883" spans="26:26">
      <c r="Z614883" s="5"/>
    </row>
    <row r="614884" spans="26:26">
      <c r="Z614884" s="5"/>
    </row>
    <row r="614885" spans="26:26">
      <c r="Z614885" s="5"/>
    </row>
    <row r="614886" spans="26:26">
      <c r="Z614886" s="5"/>
    </row>
    <row r="614887" spans="26:26">
      <c r="Z614887" s="5"/>
    </row>
    <row r="614888" spans="26:26">
      <c r="Z614888" s="5"/>
    </row>
    <row r="614889" spans="26:26">
      <c r="Z614889" s="5"/>
    </row>
    <row r="614890" spans="26:26">
      <c r="Z614890" s="5"/>
    </row>
    <row r="614891" spans="26:26">
      <c r="Z614891" s="5"/>
    </row>
    <row r="614892" spans="26:26">
      <c r="Z614892" s="5"/>
    </row>
    <row r="614893" spans="26:26">
      <c r="Z614893" s="5"/>
    </row>
    <row r="614894" spans="26:26">
      <c r="Z614894" s="5"/>
    </row>
    <row r="614895" spans="26:26">
      <c r="Z614895" s="5"/>
    </row>
    <row r="614896" spans="26:26">
      <c r="Z614896" s="5"/>
    </row>
    <row r="614897" spans="26:26">
      <c r="Z614897" s="5"/>
    </row>
    <row r="614898" spans="26:26">
      <c r="Z614898" s="5"/>
    </row>
    <row r="614899" spans="26:26">
      <c r="Z614899" s="5"/>
    </row>
    <row r="614900" spans="26:26">
      <c r="Z614900" s="5"/>
    </row>
    <row r="614901" spans="26:26">
      <c r="Z614901" s="5"/>
    </row>
    <row r="614902" spans="26:26">
      <c r="Z614902" s="5"/>
    </row>
    <row r="614903" spans="26:26">
      <c r="Z614903" s="5"/>
    </row>
    <row r="614904" spans="26:26">
      <c r="Z614904" s="5"/>
    </row>
    <row r="614905" spans="26:26">
      <c r="Z614905" s="5"/>
    </row>
    <row r="614906" spans="26:26">
      <c r="Z614906" s="5"/>
    </row>
    <row r="614907" spans="26:26">
      <c r="Z614907" s="5"/>
    </row>
    <row r="614908" spans="26:26">
      <c r="Z614908" s="5"/>
    </row>
    <row r="614909" spans="26:26">
      <c r="Z614909" s="5"/>
    </row>
    <row r="614910" spans="26:26">
      <c r="Z614910" s="5"/>
    </row>
    <row r="614911" spans="26:26">
      <c r="Z614911" s="5"/>
    </row>
    <row r="614912" spans="26:26">
      <c r="Z614912" s="5"/>
    </row>
    <row r="614913" spans="26:26">
      <c r="Z614913" s="5"/>
    </row>
    <row r="614914" spans="26:26">
      <c r="Z614914" s="5"/>
    </row>
    <row r="614915" spans="26:26">
      <c r="Z614915" s="5"/>
    </row>
    <row r="614916" spans="26:26">
      <c r="Z614916" s="5"/>
    </row>
    <row r="614917" spans="26:26">
      <c r="Z614917" s="5"/>
    </row>
    <row r="614918" spans="26:26">
      <c r="Z614918" s="5"/>
    </row>
    <row r="614919" spans="26:26">
      <c r="Z614919" s="5"/>
    </row>
    <row r="614920" spans="26:26">
      <c r="Z614920" s="5"/>
    </row>
    <row r="614921" spans="26:26">
      <c r="Z614921" s="5"/>
    </row>
    <row r="614922" spans="26:26">
      <c r="Z614922" s="5"/>
    </row>
    <row r="614923" spans="26:26">
      <c r="Z614923" s="5"/>
    </row>
    <row r="614924" spans="26:26">
      <c r="Z614924" s="5"/>
    </row>
    <row r="614925" spans="26:26">
      <c r="Z614925" s="5"/>
    </row>
    <row r="614926" spans="26:26">
      <c r="Z614926" s="5"/>
    </row>
    <row r="614927" spans="26:26">
      <c r="Z614927" s="5"/>
    </row>
    <row r="614928" spans="26:26">
      <c r="Z614928" s="5"/>
    </row>
    <row r="614929" spans="26:26">
      <c r="Z614929" s="5"/>
    </row>
    <row r="614930" spans="26:26">
      <c r="Z614930" s="5"/>
    </row>
    <row r="614931" spans="26:26">
      <c r="Z614931" s="5"/>
    </row>
    <row r="614932" spans="26:26">
      <c r="Z614932" s="5"/>
    </row>
    <row r="614933" spans="26:26">
      <c r="Z614933" s="5"/>
    </row>
    <row r="614934" spans="26:26">
      <c r="Z614934" s="5"/>
    </row>
    <row r="614935" spans="26:26">
      <c r="Z614935" s="5"/>
    </row>
    <row r="614936" spans="26:26">
      <c r="Z614936" s="5"/>
    </row>
    <row r="614937" spans="26:26">
      <c r="Z614937" s="5"/>
    </row>
    <row r="614938" spans="26:26">
      <c r="Z614938" s="5"/>
    </row>
    <row r="614939" spans="26:26">
      <c r="Z614939" s="5"/>
    </row>
    <row r="614940" spans="26:26">
      <c r="Z614940" s="5"/>
    </row>
    <row r="614941" spans="26:26">
      <c r="Z614941" s="5"/>
    </row>
    <row r="614942" spans="26:26">
      <c r="Z614942" s="5"/>
    </row>
    <row r="614943" spans="26:26">
      <c r="Z614943" s="5"/>
    </row>
    <row r="614944" spans="26:26">
      <c r="Z614944" s="5"/>
    </row>
    <row r="614945" spans="26:26">
      <c r="Z614945" s="5"/>
    </row>
    <row r="614946" spans="26:26">
      <c r="Z614946" s="5"/>
    </row>
    <row r="614947" spans="26:26">
      <c r="Z614947" s="5"/>
    </row>
    <row r="614948" spans="26:26">
      <c r="Z614948" s="5"/>
    </row>
    <row r="614949" spans="26:26">
      <c r="Z614949" s="5"/>
    </row>
    <row r="614950" spans="26:26">
      <c r="Z614950" s="5"/>
    </row>
    <row r="614951" spans="26:26">
      <c r="Z614951" s="5"/>
    </row>
    <row r="614952" spans="26:26">
      <c r="Z614952" s="5"/>
    </row>
    <row r="614953" spans="26:26">
      <c r="Z614953" s="5"/>
    </row>
    <row r="614954" spans="26:26">
      <c r="Z614954" s="5"/>
    </row>
    <row r="614955" spans="26:26">
      <c r="Z614955" s="5"/>
    </row>
    <row r="614956" spans="26:26">
      <c r="Z614956" s="5"/>
    </row>
    <row r="614957" spans="26:26">
      <c r="Z614957" s="5"/>
    </row>
    <row r="614958" spans="26:26">
      <c r="Z614958" s="5"/>
    </row>
    <row r="614959" spans="26:26">
      <c r="Z614959" s="5"/>
    </row>
    <row r="614960" spans="26:26">
      <c r="Z614960" s="5"/>
    </row>
    <row r="614961" spans="26:26">
      <c r="Z614961" s="5"/>
    </row>
    <row r="614962" spans="26:26">
      <c r="Z614962" s="5"/>
    </row>
    <row r="614963" spans="26:26">
      <c r="Z614963" s="5"/>
    </row>
    <row r="614964" spans="26:26">
      <c r="Z614964" s="5"/>
    </row>
    <row r="614965" spans="26:26">
      <c r="Z614965" s="5"/>
    </row>
    <row r="614966" spans="26:26">
      <c r="Z614966" s="5"/>
    </row>
    <row r="614967" spans="26:26">
      <c r="Z614967" s="5"/>
    </row>
    <row r="614968" spans="26:26">
      <c r="Z614968" s="5"/>
    </row>
    <row r="614969" spans="26:26">
      <c r="Z614969" s="5"/>
    </row>
    <row r="614970" spans="26:26">
      <c r="Z614970" s="5"/>
    </row>
    <row r="614971" spans="26:26">
      <c r="Z614971" s="5"/>
    </row>
    <row r="614972" spans="26:26">
      <c r="Z614972" s="5"/>
    </row>
    <row r="614973" spans="26:26">
      <c r="Z614973" s="5"/>
    </row>
    <row r="614974" spans="26:26">
      <c r="Z614974" s="5"/>
    </row>
    <row r="614975" spans="26:26">
      <c r="Z614975" s="5"/>
    </row>
    <row r="614976" spans="26:26">
      <c r="Z614976" s="5"/>
    </row>
    <row r="614977" spans="26:26">
      <c r="Z614977" s="5"/>
    </row>
    <row r="614978" spans="26:26">
      <c r="Z614978" s="5"/>
    </row>
    <row r="614979" spans="26:26">
      <c r="Z614979" s="5"/>
    </row>
    <row r="614980" spans="26:26">
      <c r="Z614980" s="5"/>
    </row>
    <row r="614981" spans="26:26">
      <c r="Z614981" s="5"/>
    </row>
    <row r="614982" spans="26:26">
      <c r="Z614982" s="5"/>
    </row>
    <row r="614983" spans="26:26">
      <c r="Z614983" s="5"/>
    </row>
    <row r="614984" spans="26:26">
      <c r="Z614984" s="5"/>
    </row>
    <row r="614985" spans="26:26">
      <c r="Z614985" s="5"/>
    </row>
    <row r="614986" spans="26:26">
      <c r="Z614986" s="5"/>
    </row>
    <row r="614987" spans="26:26">
      <c r="Z614987" s="5"/>
    </row>
    <row r="614988" spans="26:26">
      <c r="Z614988" s="5"/>
    </row>
    <row r="614989" spans="26:26">
      <c r="Z614989" s="5"/>
    </row>
    <row r="614990" spans="26:26">
      <c r="Z614990" s="5"/>
    </row>
    <row r="614991" spans="26:26">
      <c r="Z614991" s="5"/>
    </row>
    <row r="614992" spans="26:26">
      <c r="Z614992" s="5"/>
    </row>
    <row r="614993" spans="26:26">
      <c r="Z614993" s="5"/>
    </row>
    <row r="614994" spans="26:26">
      <c r="Z614994" s="5"/>
    </row>
    <row r="614995" spans="26:26">
      <c r="Z614995" s="5"/>
    </row>
    <row r="614996" spans="26:26">
      <c r="Z614996" s="5"/>
    </row>
    <row r="614997" spans="26:26">
      <c r="Z614997" s="5"/>
    </row>
    <row r="614998" spans="26:26">
      <c r="Z614998" s="5"/>
    </row>
    <row r="614999" spans="26:26">
      <c r="Z614999" s="5"/>
    </row>
    <row r="615000" spans="26:26">
      <c r="Z615000" s="5"/>
    </row>
    <row r="615001" spans="26:26">
      <c r="Z615001" s="5"/>
    </row>
    <row r="615002" spans="26:26">
      <c r="Z615002" s="5"/>
    </row>
    <row r="615003" spans="26:26">
      <c r="Z615003" s="5"/>
    </row>
    <row r="615004" spans="26:26">
      <c r="Z615004" s="5"/>
    </row>
    <row r="615005" spans="26:26">
      <c r="Z615005" s="5"/>
    </row>
    <row r="615006" spans="26:26">
      <c r="Z615006" s="5"/>
    </row>
    <row r="615007" spans="26:26">
      <c r="Z615007" s="5"/>
    </row>
    <row r="615008" spans="26:26">
      <c r="Z615008" s="5"/>
    </row>
    <row r="615009" spans="26:26">
      <c r="Z615009" s="5"/>
    </row>
    <row r="615010" spans="26:26">
      <c r="Z615010" s="5"/>
    </row>
    <row r="615011" spans="26:26">
      <c r="Z615011" s="5"/>
    </row>
    <row r="615012" spans="26:26">
      <c r="Z615012" s="5"/>
    </row>
    <row r="615013" spans="26:26">
      <c r="Z615013" s="5"/>
    </row>
    <row r="615014" spans="26:26">
      <c r="Z615014" s="5"/>
    </row>
    <row r="615015" spans="26:26">
      <c r="Z615015" s="5"/>
    </row>
    <row r="615016" spans="26:26">
      <c r="Z615016" s="5"/>
    </row>
    <row r="615017" spans="26:26">
      <c r="Z615017" s="5"/>
    </row>
    <row r="615018" spans="26:26">
      <c r="Z615018" s="5"/>
    </row>
    <row r="615019" spans="26:26">
      <c r="Z615019" s="5"/>
    </row>
    <row r="615020" spans="26:26">
      <c r="Z615020" s="5"/>
    </row>
    <row r="615021" spans="26:26">
      <c r="Z615021" s="5"/>
    </row>
    <row r="615022" spans="26:26">
      <c r="Z615022" s="5"/>
    </row>
    <row r="615023" spans="26:26">
      <c r="Z615023" s="5"/>
    </row>
    <row r="615024" spans="26:26">
      <c r="Z615024" s="5"/>
    </row>
    <row r="615025" spans="26:26">
      <c r="Z615025" s="5"/>
    </row>
    <row r="615026" spans="26:26">
      <c r="Z615026" s="5"/>
    </row>
    <row r="615027" spans="26:26">
      <c r="Z615027" s="5"/>
    </row>
    <row r="615028" spans="26:26">
      <c r="Z615028" s="5"/>
    </row>
    <row r="615029" spans="26:26">
      <c r="Z615029" s="5"/>
    </row>
    <row r="615030" spans="26:26">
      <c r="Z615030" s="5"/>
    </row>
    <row r="615031" spans="26:26">
      <c r="Z615031" s="5"/>
    </row>
    <row r="615032" spans="26:26">
      <c r="Z615032" s="5"/>
    </row>
    <row r="615033" spans="26:26">
      <c r="Z615033" s="5"/>
    </row>
    <row r="615034" spans="26:26">
      <c r="Z615034" s="5"/>
    </row>
    <row r="615035" spans="26:26">
      <c r="Z615035" s="5"/>
    </row>
    <row r="615036" spans="26:26">
      <c r="Z615036" s="5"/>
    </row>
    <row r="615037" spans="26:26">
      <c r="Z615037" s="5"/>
    </row>
    <row r="615038" spans="26:26">
      <c r="Z615038" s="5"/>
    </row>
    <row r="615039" spans="26:26">
      <c r="Z615039" s="5"/>
    </row>
    <row r="615040" spans="26:26">
      <c r="Z615040" s="5"/>
    </row>
    <row r="615041" spans="26:26">
      <c r="Z615041" s="5"/>
    </row>
    <row r="615042" spans="26:26">
      <c r="Z615042" s="5"/>
    </row>
    <row r="615043" spans="26:26">
      <c r="Z615043" s="5"/>
    </row>
    <row r="615044" spans="26:26">
      <c r="Z615044" s="5"/>
    </row>
    <row r="615045" spans="26:26">
      <c r="Z615045" s="5"/>
    </row>
    <row r="615046" spans="26:26">
      <c r="Z615046" s="5"/>
    </row>
    <row r="615047" spans="26:26">
      <c r="Z615047" s="5"/>
    </row>
    <row r="615048" spans="26:26">
      <c r="Z615048" s="5"/>
    </row>
    <row r="615049" spans="26:26">
      <c r="Z615049" s="5"/>
    </row>
    <row r="615050" spans="26:26">
      <c r="Z615050" s="5"/>
    </row>
    <row r="615051" spans="26:26">
      <c r="Z615051" s="5"/>
    </row>
    <row r="615052" spans="26:26">
      <c r="Z615052" s="5"/>
    </row>
    <row r="615053" spans="26:26">
      <c r="Z615053" s="5"/>
    </row>
    <row r="615054" spans="26:26">
      <c r="Z615054" s="5"/>
    </row>
    <row r="615055" spans="26:26">
      <c r="Z615055" s="5"/>
    </row>
    <row r="615056" spans="26:26">
      <c r="Z615056" s="5"/>
    </row>
    <row r="615057" spans="26:26">
      <c r="Z615057" s="5"/>
    </row>
    <row r="615058" spans="26:26">
      <c r="Z615058" s="5"/>
    </row>
    <row r="615059" spans="26:26">
      <c r="Z615059" s="5"/>
    </row>
    <row r="615060" spans="26:26">
      <c r="Z615060" s="5"/>
    </row>
    <row r="615061" spans="26:26">
      <c r="Z615061" s="5"/>
    </row>
    <row r="615062" spans="26:26">
      <c r="Z615062" s="5"/>
    </row>
    <row r="615063" spans="26:26">
      <c r="Z615063" s="5"/>
    </row>
    <row r="615064" spans="26:26">
      <c r="Z615064" s="5"/>
    </row>
    <row r="615065" spans="26:26">
      <c r="Z615065" s="5"/>
    </row>
    <row r="615066" spans="26:26">
      <c r="Z615066" s="5"/>
    </row>
    <row r="615067" spans="26:26">
      <c r="Z615067" s="5"/>
    </row>
    <row r="615068" spans="26:26">
      <c r="Z615068" s="5"/>
    </row>
    <row r="615069" spans="26:26">
      <c r="Z615069" s="5"/>
    </row>
    <row r="615070" spans="26:26">
      <c r="Z615070" s="5"/>
    </row>
    <row r="615071" spans="26:26">
      <c r="Z615071" s="5"/>
    </row>
    <row r="615072" spans="26:26">
      <c r="Z615072" s="5"/>
    </row>
    <row r="615073" spans="26:26">
      <c r="Z615073" s="5"/>
    </row>
    <row r="615074" spans="26:26">
      <c r="Z615074" s="5"/>
    </row>
    <row r="615075" spans="26:26">
      <c r="Z615075" s="5"/>
    </row>
    <row r="615076" spans="26:26">
      <c r="Z615076" s="5"/>
    </row>
    <row r="615077" spans="26:26">
      <c r="Z615077" s="5"/>
    </row>
    <row r="615078" spans="26:26">
      <c r="Z615078" s="5"/>
    </row>
    <row r="615079" spans="26:26">
      <c r="Z615079" s="5"/>
    </row>
    <row r="615080" spans="26:26">
      <c r="Z615080" s="5"/>
    </row>
    <row r="615081" spans="26:26">
      <c r="Z615081" s="5"/>
    </row>
    <row r="615082" spans="26:26">
      <c r="Z615082" s="5"/>
    </row>
    <row r="615083" spans="26:26">
      <c r="Z615083" s="5"/>
    </row>
    <row r="615084" spans="26:26">
      <c r="Z615084" s="5"/>
    </row>
    <row r="615085" spans="26:26">
      <c r="Z615085" s="5"/>
    </row>
    <row r="615086" spans="26:26">
      <c r="Z615086" s="5"/>
    </row>
    <row r="615087" spans="26:26">
      <c r="Z615087" s="5"/>
    </row>
    <row r="615088" spans="26:26">
      <c r="Z615088" s="5"/>
    </row>
    <row r="615089" spans="26:26">
      <c r="Z615089" s="5"/>
    </row>
    <row r="615090" spans="26:26">
      <c r="Z615090" s="5"/>
    </row>
    <row r="615091" spans="26:26">
      <c r="Z615091" s="5"/>
    </row>
    <row r="615092" spans="26:26">
      <c r="Z615092" s="5"/>
    </row>
    <row r="615093" spans="26:26">
      <c r="Z615093" s="5"/>
    </row>
    <row r="615094" spans="26:26">
      <c r="Z615094" s="5"/>
    </row>
    <row r="615095" spans="26:26">
      <c r="Z615095" s="5"/>
    </row>
    <row r="615096" spans="26:26">
      <c r="Z615096" s="5"/>
    </row>
    <row r="615097" spans="26:26">
      <c r="Z615097" s="5"/>
    </row>
    <row r="615098" spans="26:26">
      <c r="Z615098" s="5"/>
    </row>
    <row r="615099" spans="26:26">
      <c r="Z615099" s="5"/>
    </row>
    <row r="615100" spans="26:26">
      <c r="Z615100" s="5"/>
    </row>
    <row r="615101" spans="26:26">
      <c r="Z615101" s="5"/>
    </row>
    <row r="615102" spans="26:26">
      <c r="Z615102" s="5"/>
    </row>
    <row r="615103" spans="26:26">
      <c r="Z615103" s="5"/>
    </row>
    <row r="615104" spans="26:26">
      <c r="Z615104" s="5"/>
    </row>
    <row r="615105" spans="26:26">
      <c r="Z615105" s="5"/>
    </row>
    <row r="615106" spans="26:26">
      <c r="Z615106" s="5"/>
    </row>
    <row r="615107" spans="26:26">
      <c r="Z615107" s="5"/>
    </row>
    <row r="615108" spans="26:26">
      <c r="Z615108" s="5"/>
    </row>
    <row r="615109" spans="26:26">
      <c r="Z615109" s="5"/>
    </row>
    <row r="615110" spans="26:26">
      <c r="Z615110" s="5"/>
    </row>
    <row r="615111" spans="26:26">
      <c r="Z615111" s="5"/>
    </row>
    <row r="615112" spans="26:26">
      <c r="Z615112" s="5"/>
    </row>
    <row r="615113" spans="26:26">
      <c r="Z615113" s="5"/>
    </row>
    <row r="615114" spans="26:26">
      <c r="Z615114" s="5"/>
    </row>
    <row r="615115" spans="26:26">
      <c r="Z615115" s="5"/>
    </row>
    <row r="615116" spans="26:26">
      <c r="Z615116" s="5"/>
    </row>
    <row r="615117" spans="26:26">
      <c r="Z615117" s="5"/>
    </row>
    <row r="615118" spans="26:26">
      <c r="Z615118" s="5"/>
    </row>
    <row r="615119" spans="26:26">
      <c r="Z615119" s="5"/>
    </row>
    <row r="615120" spans="26:26">
      <c r="Z615120" s="5"/>
    </row>
    <row r="615121" spans="26:26">
      <c r="Z615121" s="5"/>
    </row>
    <row r="615122" spans="26:26">
      <c r="Z615122" s="5"/>
    </row>
    <row r="615123" spans="26:26">
      <c r="Z615123" s="5"/>
    </row>
    <row r="615124" spans="26:26">
      <c r="Z615124" s="5"/>
    </row>
    <row r="615125" spans="26:26">
      <c r="Z615125" s="5"/>
    </row>
    <row r="615126" spans="26:26">
      <c r="Z615126" s="5"/>
    </row>
    <row r="615127" spans="26:26">
      <c r="Z615127" s="5"/>
    </row>
    <row r="615128" spans="26:26">
      <c r="Z615128" s="5"/>
    </row>
    <row r="615129" spans="26:26">
      <c r="Z615129" s="5"/>
    </row>
    <row r="615130" spans="26:26">
      <c r="Z615130" s="5"/>
    </row>
    <row r="615131" spans="26:26">
      <c r="Z615131" s="5"/>
    </row>
    <row r="615132" spans="26:26">
      <c r="Z615132" s="5"/>
    </row>
    <row r="615133" spans="26:26">
      <c r="Z615133" s="5"/>
    </row>
    <row r="615134" spans="26:26">
      <c r="Z615134" s="5"/>
    </row>
    <row r="615135" spans="26:26">
      <c r="Z615135" s="5"/>
    </row>
    <row r="615136" spans="26:26">
      <c r="Z615136" s="5"/>
    </row>
    <row r="615137" spans="26:26">
      <c r="Z615137" s="5"/>
    </row>
    <row r="615138" spans="26:26">
      <c r="Z615138" s="5"/>
    </row>
    <row r="615139" spans="26:26">
      <c r="Z615139" s="5"/>
    </row>
    <row r="615140" spans="26:26">
      <c r="Z615140" s="5"/>
    </row>
    <row r="615141" spans="26:26">
      <c r="Z615141" s="5"/>
    </row>
    <row r="615142" spans="26:26">
      <c r="Z615142" s="5"/>
    </row>
    <row r="615143" spans="26:26">
      <c r="Z615143" s="5"/>
    </row>
    <row r="615144" spans="26:26">
      <c r="Z615144" s="5"/>
    </row>
    <row r="615145" spans="26:26">
      <c r="Z615145" s="5"/>
    </row>
    <row r="615146" spans="26:26">
      <c r="Z615146" s="5"/>
    </row>
    <row r="615147" spans="26:26">
      <c r="Z615147" s="5"/>
    </row>
    <row r="615148" spans="26:26">
      <c r="Z615148" s="5"/>
    </row>
    <row r="615149" spans="26:26">
      <c r="Z615149" s="5"/>
    </row>
    <row r="615150" spans="26:26">
      <c r="Z615150" s="5"/>
    </row>
    <row r="615151" spans="26:26">
      <c r="Z615151" s="5"/>
    </row>
    <row r="615152" spans="26:26">
      <c r="Z615152" s="5"/>
    </row>
    <row r="615153" spans="26:26">
      <c r="Z615153" s="5"/>
    </row>
    <row r="615154" spans="26:26">
      <c r="Z615154" s="5"/>
    </row>
    <row r="615155" spans="26:26">
      <c r="Z615155" s="5"/>
    </row>
    <row r="615156" spans="26:26">
      <c r="Z615156" s="5"/>
    </row>
    <row r="615157" spans="26:26">
      <c r="Z615157" s="5"/>
    </row>
    <row r="615158" spans="26:26">
      <c r="Z615158" s="5"/>
    </row>
    <row r="615159" spans="26:26">
      <c r="Z615159" s="5"/>
    </row>
    <row r="615160" spans="26:26">
      <c r="Z615160" s="5"/>
    </row>
    <row r="615161" spans="26:26">
      <c r="Z615161" s="5"/>
    </row>
    <row r="615162" spans="26:26">
      <c r="Z615162" s="5"/>
    </row>
    <row r="615163" spans="26:26">
      <c r="Z615163" s="5"/>
    </row>
    <row r="615164" spans="26:26">
      <c r="Z615164" s="5"/>
    </row>
    <row r="615165" spans="26:26">
      <c r="Z615165" s="5"/>
    </row>
    <row r="615166" spans="26:26">
      <c r="Z615166" s="5"/>
    </row>
    <row r="615167" spans="26:26">
      <c r="Z615167" s="5"/>
    </row>
    <row r="615168" spans="26:26">
      <c r="Z615168" s="5"/>
    </row>
    <row r="615169" spans="26:26">
      <c r="Z615169" s="5"/>
    </row>
    <row r="615170" spans="26:26">
      <c r="Z615170" s="5"/>
    </row>
    <row r="615171" spans="26:26">
      <c r="Z615171" s="5"/>
    </row>
    <row r="615172" spans="26:26">
      <c r="Z615172" s="5"/>
    </row>
    <row r="615173" spans="26:26">
      <c r="Z615173" s="5"/>
    </row>
    <row r="615174" spans="26:26">
      <c r="Z615174" s="5"/>
    </row>
    <row r="615175" spans="26:26">
      <c r="Z615175" s="5"/>
    </row>
    <row r="615176" spans="26:26">
      <c r="Z615176" s="5"/>
    </row>
    <row r="615177" spans="26:26">
      <c r="Z615177" s="5"/>
    </row>
    <row r="615178" spans="26:26">
      <c r="Z615178" s="5"/>
    </row>
    <row r="615179" spans="26:26">
      <c r="Z615179" s="5"/>
    </row>
    <row r="615180" spans="26:26">
      <c r="Z615180" s="5"/>
    </row>
    <row r="615181" spans="26:26">
      <c r="Z615181" s="5"/>
    </row>
    <row r="615182" spans="26:26">
      <c r="Z615182" s="5"/>
    </row>
    <row r="615183" spans="26:26">
      <c r="Z615183" s="5"/>
    </row>
    <row r="615184" spans="26:26">
      <c r="Z615184" s="5"/>
    </row>
    <row r="615185" spans="26:26">
      <c r="Z615185" s="5"/>
    </row>
    <row r="615186" spans="26:26">
      <c r="Z615186" s="5"/>
    </row>
    <row r="615187" spans="26:26">
      <c r="Z615187" s="5"/>
    </row>
    <row r="615188" spans="26:26">
      <c r="Z615188" s="5"/>
    </row>
    <row r="615189" spans="26:26">
      <c r="Z615189" s="5"/>
    </row>
    <row r="615190" spans="26:26">
      <c r="Z615190" s="5"/>
    </row>
    <row r="615191" spans="26:26">
      <c r="Z615191" s="5"/>
    </row>
    <row r="615192" spans="26:26">
      <c r="Z615192" s="5"/>
    </row>
    <row r="615193" spans="26:26">
      <c r="Z615193" s="5"/>
    </row>
    <row r="615194" spans="26:26">
      <c r="Z615194" s="5"/>
    </row>
    <row r="615195" spans="26:26">
      <c r="Z615195" s="5"/>
    </row>
    <row r="615196" spans="26:26">
      <c r="Z615196" s="5"/>
    </row>
    <row r="615197" spans="26:26">
      <c r="Z615197" s="5"/>
    </row>
    <row r="615198" spans="26:26">
      <c r="Z615198" s="5"/>
    </row>
    <row r="615199" spans="26:26">
      <c r="Z615199" s="5"/>
    </row>
    <row r="615200" spans="26:26">
      <c r="Z615200" s="5"/>
    </row>
    <row r="615201" spans="26:26">
      <c r="Z615201" s="5"/>
    </row>
    <row r="615202" spans="26:26">
      <c r="Z615202" s="5"/>
    </row>
    <row r="615203" spans="26:26">
      <c r="Z615203" s="5"/>
    </row>
    <row r="615204" spans="26:26">
      <c r="Z615204" s="5"/>
    </row>
    <row r="615205" spans="26:26">
      <c r="Z615205" s="5"/>
    </row>
    <row r="615206" spans="26:26">
      <c r="Z615206" s="5"/>
    </row>
    <row r="615207" spans="26:26">
      <c r="Z615207" s="5"/>
    </row>
    <row r="615208" spans="26:26">
      <c r="Z615208" s="5"/>
    </row>
    <row r="615209" spans="26:26">
      <c r="Z615209" s="5"/>
    </row>
    <row r="615210" spans="26:26">
      <c r="Z615210" s="5"/>
    </row>
    <row r="615211" spans="26:26">
      <c r="Z615211" s="5"/>
    </row>
    <row r="615212" spans="26:26">
      <c r="Z615212" s="5"/>
    </row>
    <row r="615213" spans="26:26">
      <c r="Z615213" s="5"/>
    </row>
    <row r="615214" spans="26:26">
      <c r="Z615214" s="5"/>
    </row>
    <row r="615215" spans="26:26">
      <c r="Z615215" s="5"/>
    </row>
    <row r="615216" spans="26:26">
      <c r="Z615216" s="5"/>
    </row>
    <row r="615217" spans="26:26">
      <c r="Z615217" s="5"/>
    </row>
    <row r="615218" spans="26:26">
      <c r="Z615218" s="5"/>
    </row>
    <row r="615219" spans="26:26">
      <c r="Z615219" s="5"/>
    </row>
    <row r="615220" spans="26:26">
      <c r="Z615220" s="5"/>
    </row>
    <row r="615221" spans="26:26">
      <c r="Z615221" s="5"/>
    </row>
    <row r="615222" spans="26:26">
      <c r="Z615222" s="5"/>
    </row>
    <row r="615223" spans="26:26">
      <c r="Z615223" s="5"/>
    </row>
    <row r="615224" spans="26:26">
      <c r="Z615224" s="5"/>
    </row>
    <row r="615225" spans="26:26">
      <c r="Z615225" s="5"/>
    </row>
    <row r="615226" spans="26:26">
      <c r="Z615226" s="5"/>
    </row>
    <row r="615227" spans="26:26">
      <c r="Z615227" s="5"/>
    </row>
    <row r="615228" spans="26:26">
      <c r="Z615228" s="5"/>
    </row>
    <row r="615229" spans="26:26">
      <c r="Z615229" s="5"/>
    </row>
    <row r="615230" spans="26:26">
      <c r="Z615230" s="5"/>
    </row>
    <row r="615231" spans="26:26">
      <c r="Z615231" s="5"/>
    </row>
    <row r="615232" spans="26:26">
      <c r="Z615232" s="5"/>
    </row>
    <row r="615233" spans="26:26">
      <c r="Z615233" s="5"/>
    </row>
    <row r="615234" spans="26:26">
      <c r="Z615234" s="5"/>
    </row>
    <row r="615235" spans="26:26">
      <c r="Z615235" s="5"/>
    </row>
    <row r="615236" spans="26:26">
      <c r="Z615236" s="5"/>
    </row>
    <row r="615237" spans="26:26">
      <c r="Z615237" s="5"/>
    </row>
    <row r="615238" spans="26:26">
      <c r="Z615238" s="5"/>
    </row>
    <row r="615239" spans="26:26">
      <c r="Z615239" s="5"/>
    </row>
    <row r="615240" spans="26:26">
      <c r="Z615240" s="5"/>
    </row>
    <row r="615241" spans="26:26">
      <c r="Z615241" s="5"/>
    </row>
    <row r="615242" spans="26:26">
      <c r="Z615242" s="5"/>
    </row>
    <row r="615243" spans="26:26">
      <c r="Z615243" s="5"/>
    </row>
    <row r="615244" spans="26:26">
      <c r="Z615244" s="5"/>
    </row>
    <row r="615245" spans="26:26">
      <c r="Z615245" s="5"/>
    </row>
    <row r="615246" spans="26:26">
      <c r="Z615246" s="5"/>
    </row>
    <row r="615247" spans="26:26">
      <c r="Z615247" s="5"/>
    </row>
    <row r="615248" spans="26:26">
      <c r="Z615248" s="5"/>
    </row>
    <row r="615249" spans="26:26">
      <c r="Z615249" s="5"/>
    </row>
    <row r="615250" spans="26:26">
      <c r="Z615250" s="5"/>
    </row>
    <row r="615251" spans="26:26">
      <c r="Z615251" s="5"/>
    </row>
    <row r="615252" spans="26:26">
      <c r="Z615252" s="5"/>
    </row>
    <row r="615253" spans="26:26">
      <c r="Z615253" s="5"/>
    </row>
    <row r="615254" spans="26:26">
      <c r="Z615254" s="5"/>
    </row>
    <row r="615255" spans="26:26">
      <c r="Z615255" s="5"/>
    </row>
    <row r="615256" spans="26:26">
      <c r="Z615256" s="5"/>
    </row>
    <row r="615257" spans="26:26">
      <c r="Z615257" s="5"/>
    </row>
    <row r="615258" spans="26:26">
      <c r="Z615258" s="5"/>
    </row>
    <row r="615259" spans="26:26">
      <c r="Z615259" s="5"/>
    </row>
    <row r="615260" spans="26:26">
      <c r="Z615260" s="5"/>
    </row>
    <row r="615261" spans="26:26">
      <c r="Z615261" s="5"/>
    </row>
    <row r="615262" spans="26:26">
      <c r="Z615262" s="5"/>
    </row>
    <row r="615263" spans="26:26">
      <c r="Z615263" s="5"/>
    </row>
    <row r="615264" spans="26:26">
      <c r="Z615264" s="5"/>
    </row>
    <row r="615265" spans="26:26">
      <c r="Z615265" s="5"/>
    </row>
    <row r="615266" spans="26:26">
      <c r="Z615266" s="5"/>
    </row>
    <row r="615267" spans="26:26">
      <c r="Z615267" s="5"/>
    </row>
    <row r="615268" spans="26:26">
      <c r="Z615268" s="5"/>
    </row>
    <row r="615269" spans="26:26">
      <c r="Z615269" s="5"/>
    </row>
    <row r="615270" spans="26:26">
      <c r="Z615270" s="5"/>
    </row>
    <row r="615271" spans="26:26">
      <c r="Z615271" s="5"/>
    </row>
    <row r="615272" spans="26:26">
      <c r="Z615272" s="5"/>
    </row>
    <row r="615273" spans="26:26">
      <c r="Z615273" s="5"/>
    </row>
    <row r="615274" spans="26:26">
      <c r="Z615274" s="5"/>
    </row>
    <row r="615275" spans="26:26">
      <c r="Z615275" s="5"/>
    </row>
    <row r="615276" spans="26:26">
      <c r="Z615276" s="5"/>
    </row>
    <row r="615277" spans="26:26">
      <c r="Z615277" s="5"/>
    </row>
    <row r="615278" spans="26:26">
      <c r="Z615278" s="5"/>
    </row>
    <row r="615279" spans="26:26">
      <c r="Z615279" s="5"/>
    </row>
    <row r="615280" spans="26:26">
      <c r="Z615280" s="5"/>
    </row>
    <row r="615281" spans="26:26">
      <c r="Z615281" s="5"/>
    </row>
    <row r="615282" spans="26:26">
      <c r="Z615282" s="5"/>
    </row>
    <row r="615283" spans="26:26">
      <c r="Z615283" s="5"/>
    </row>
    <row r="615284" spans="26:26">
      <c r="Z615284" s="5"/>
    </row>
    <row r="615285" spans="26:26">
      <c r="Z615285" s="5"/>
    </row>
    <row r="615286" spans="26:26">
      <c r="Z615286" s="5"/>
    </row>
    <row r="615287" spans="26:26">
      <c r="Z615287" s="5"/>
    </row>
    <row r="615288" spans="26:26">
      <c r="Z615288" s="5"/>
    </row>
    <row r="615289" spans="26:26">
      <c r="Z615289" s="5"/>
    </row>
    <row r="615290" spans="26:26">
      <c r="Z615290" s="5"/>
    </row>
    <row r="615291" spans="26:26">
      <c r="Z615291" s="5"/>
    </row>
    <row r="615292" spans="26:26">
      <c r="Z615292" s="5"/>
    </row>
    <row r="615293" spans="26:26">
      <c r="Z615293" s="5"/>
    </row>
    <row r="615294" spans="26:26">
      <c r="Z615294" s="5"/>
    </row>
    <row r="615295" spans="26:26">
      <c r="Z615295" s="5"/>
    </row>
    <row r="615296" spans="26:26">
      <c r="Z615296" s="5"/>
    </row>
    <row r="615297" spans="26:26">
      <c r="Z615297" s="5"/>
    </row>
    <row r="615298" spans="26:26">
      <c r="Z615298" s="5"/>
    </row>
    <row r="615299" spans="26:26">
      <c r="Z615299" s="5"/>
    </row>
    <row r="615300" spans="26:26">
      <c r="Z615300" s="5"/>
    </row>
    <row r="615301" spans="26:26">
      <c r="Z615301" s="5"/>
    </row>
    <row r="615302" spans="26:26">
      <c r="Z615302" s="5"/>
    </row>
    <row r="615303" spans="26:26">
      <c r="Z615303" s="5"/>
    </row>
    <row r="615304" spans="26:26">
      <c r="Z615304" s="5"/>
    </row>
    <row r="615305" spans="26:26">
      <c r="Z615305" s="5"/>
    </row>
    <row r="615306" spans="26:26">
      <c r="Z615306" s="5"/>
    </row>
    <row r="615307" spans="26:26">
      <c r="Z615307" s="5"/>
    </row>
    <row r="615308" spans="26:26">
      <c r="Z615308" s="5"/>
    </row>
    <row r="615309" spans="26:26">
      <c r="Z615309" s="5"/>
    </row>
    <row r="615310" spans="26:26">
      <c r="Z615310" s="5"/>
    </row>
    <row r="615311" spans="26:26">
      <c r="Z615311" s="5"/>
    </row>
    <row r="615312" spans="26:26">
      <c r="Z615312" s="5"/>
    </row>
    <row r="615313" spans="26:26">
      <c r="Z615313" s="5"/>
    </row>
    <row r="615314" spans="26:26">
      <c r="Z615314" s="5"/>
    </row>
    <row r="615315" spans="26:26">
      <c r="Z615315" s="5"/>
    </row>
    <row r="615316" spans="26:26">
      <c r="Z615316" s="5"/>
    </row>
    <row r="615317" spans="26:26">
      <c r="Z615317" s="5"/>
    </row>
    <row r="615318" spans="26:26">
      <c r="Z615318" s="5"/>
    </row>
    <row r="615319" spans="26:26">
      <c r="Z615319" s="5"/>
    </row>
    <row r="615320" spans="26:26">
      <c r="Z615320" s="5"/>
    </row>
    <row r="615321" spans="26:26">
      <c r="Z615321" s="5"/>
    </row>
    <row r="615322" spans="26:26">
      <c r="Z615322" s="5"/>
    </row>
    <row r="615323" spans="26:26">
      <c r="Z615323" s="5"/>
    </row>
    <row r="615324" spans="26:26">
      <c r="Z615324" s="5"/>
    </row>
    <row r="615325" spans="26:26">
      <c r="Z615325" s="5"/>
    </row>
    <row r="615326" spans="26:26">
      <c r="Z615326" s="5"/>
    </row>
    <row r="615327" spans="26:26">
      <c r="Z615327" s="5"/>
    </row>
    <row r="615328" spans="26:26">
      <c r="Z615328" s="5"/>
    </row>
    <row r="615329" spans="26:26">
      <c r="Z615329" s="5"/>
    </row>
    <row r="615330" spans="26:26">
      <c r="Z615330" s="5"/>
    </row>
    <row r="615331" spans="26:26">
      <c r="Z615331" s="5"/>
    </row>
    <row r="615332" spans="26:26">
      <c r="Z615332" s="5"/>
    </row>
    <row r="615333" spans="26:26">
      <c r="Z615333" s="5"/>
    </row>
    <row r="615334" spans="26:26">
      <c r="Z615334" s="5"/>
    </row>
    <row r="615335" spans="26:26">
      <c r="Z615335" s="5"/>
    </row>
    <row r="615336" spans="26:26">
      <c r="Z615336" s="5"/>
    </row>
    <row r="615337" spans="26:26">
      <c r="Z615337" s="5"/>
    </row>
    <row r="615338" spans="26:26">
      <c r="Z615338" s="5"/>
    </row>
    <row r="615339" spans="26:26">
      <c r="Z615339" s="5"/>
    </row>
    <row r="615340" spans="26:26">
      <c r="Z615340" s="5"/>
    </row>
    <row r="615341" spans="26:26">
      <c r="Z615341" s="5"/>
    </row>
    <row r="615342" spans="26:26">
      <c r="Z615342" s="5"/>
    </row>
    <row r="615343" spans="26:26">
      <c r="Z615343" s="5"/>
    </row>
    <row r="615344" spans="26:26">
      <c r="Z615344" s="5"/>
    </row>
    <row r="615345" spans="26:26">
      <c r="Z615345" s="5"/>
    </row>
    <row r="615346" spans="26:26">
      <c r="Z615346" s="5"/>
    </row>
    <row r="615347" spans="26:26">
      <c r="Z615347" s="5"/>
    </row>
    <row r="615348" spans="26:26">
      <c r="Z615348" s="5"/>
    </row>
    <row r="615349" spans="26:26">
      <c r="Z615349" s="5"/>
    </row>
    <row r="615350" spans="26:26">
      <c r="Z615350" s="5"/>
    </row>
    <row r="615351" spans="26:26">
      <c r="Z615351" s="5"/>
    </row>
    <row r="615352" spans="26:26">
      <c r="Z615352" s="5"/>
    </row>
    <row r="615353" spans="26:26">
      <c r="Z615353" s="5"/>
    </row>
    <row r="615354" spans="26:26">
      <c r="Z615354" s="5"/>
    </row>
    <row r="615355" spans="26:26">
      <c r="Z615355" s="5"/>
    </row>
    <row r="615356" spans="26:26">
      <c r="Z615356" s="5"/>
    </row>
    <row r="615357" spans="26:26">
      <c r="Z615357" s="5"/>
    </row>
    <row r="615358" spans="26:26">
      <c r="Z615358" s="5"/>
    </row>
    <row r="615359" spans="26:26">
      <c r="Z615359" s="5"/>
    </row>
    <row r="615360" spans="26:26">
      <c r="Z615360" s="5"/>
    </row>
    <row r="615361" spans="26:26">
      <c r="Z615361" s="5"/>
    </row>
    <row r="615362" spans="26:26">
      <c r="Z615362" s="5"/>
    </row>
    <row r="615363" spans="26:26">
      <c r="Z615363" s="5"/>
    </row>
    <row r="615364" spans="26:26">
      <c r="Z615364" s="5"/>
    </row>
    <row r="615365" spans="26:26">
      <c r="Z615365" s="5"/>
    </row>
    <row r="615366" spans="26:26">
      <c r="Z615366" s="5"/>
    </row>
    <row r="615367" spans="26:26">
      <c r="Z615367" s="5"/>
    </row>
    <row r="615368" spans="26:26">
      <c r="Z615368" s="5"/>
    </row>
    <row r="615369" spans="26:26">
      <c r="Z615369" s="5"/>
    </row>
    <row r="615370" spans="26:26">
      <c r="Z615370" s="5"/>
    </row>
    <row r="615371" spans="26:26">
      <c r="Z615371" s="5"/>
    </row>
    <row r="615372" spans="26:26">
      <c r="Z615372" s="5"/>
    </row>
    <row r="615373" spans="26:26">
      <c r="Z615373" s="5"/>
    </row>
    <row r="615374" spans="26:26">
      <c r="Z615374" s="5"/>
    </row>
    <row r="615375" spans="26:26">
      <c r="Z615375" s="5"/>
    </row>
    <row r="615376" spans="26:26">
      <c r="Z615376" s="5"/>
    </row>
    <row r="615377" spans="26:26">
      <c r="Z615377" s="5"/>
    </row>
    <row r="615378" spans="26:26">
      <c r="Z615378" s="5"/>
    </row>
    <row r="615379" spans="26:26">
      <c r="Z615379" s="5"/>
    </row>
    <row r="615380" spans="26:26">
      <c r="Z615380" s="5"/>
    </row>
    <row r="615381" spans="26:26">
      <c r="Z615381" s="5"/>
    </row>
    <row r="615382" spans="26:26">
      <c r="Z615382" s="5"/>
    </row>
    <row r="615383" spans="26:26">
      <c r="Z615383" s="5"/>
    </row>
    <row r="615384" spans="26:26">
      <c r="Z615384" s="5"/>
    </row>
    <row r="615385" spans="26:26">
      <c r="Z615385" s="5"/>
    </row>
    <row r="615386" spans="26:26">
      <c r="Z615386" s="5"/>
    </row>
    <row r="615387" spans="26:26">
      <c r="Z615387" s="5"/>
    </row>
    <row r="615388" spans="26:26">
      <c r="Z615388" s="5"/>
    </row>
    <row r="615389" spans="26:26">
      <c r="Z615389" s="5"/>
    </row>
    <row r="615390" spans="26:26">
      <c r="Z615390" s="5"/>
    </row>
    <row r="615391" spans="26:26">
      <c r="Z615391" s="5"/>
    </row>
    <row r="615392" spans="26:26">
      <c r="Z615392" s="5"/>
    </row>
    <row r="615393" spans="26:26">
      <c r="Z615393" s="5"/>
    </row>
    <row r="615394" spans="26:26">
      <c r="Z615394" s="5"/>
    </row>
    <row r="615395" spans="26:26">
      <c r="Z615395" s="5"/>
    </row>
    <row r="615396" spans="26:26">
      <c r="Z615396" s="5"/>
    </row>
    <row r="615397" spans="26:26">
      <c r="Z615397" s="5"/>
    </row>
    <row r="615398" spans="26:26">
      <c r="Z615398" s="5"/>
    </row>
    <row r="615399" spans="26:26">
      <c r="Z615399" s="5"/>
    </row>
    <row r="615400" spans="26:26">
      <c r="Z615400" s="5"/>
    </row>
    <row r="615401" spans="26:26">
      <c r="Z615401" s="5"/>
    </row>
    <row r="615402" spans="26:26">
      <c r="Z615402" s="5"/>
    </row>
    <row r="615403" spans="26:26">
      <c r="Z615403" s="5"/>
    </row>
    <row r="615404" spans="26:26">
      <c r="Z615404" s="5"/>
    </row>
    <row r="615405" spans="26:26">
      <c r="Z615405" s="5"/>
    </row>
    <row r="615406" spans="26:26">
      <c r="Z615406" s="5"/>
    </row>
    <row r="615407" spans="26:26">
      <c r="Z615407" s="5"/>
    </row>
    <row r="615408" spans="26:26">
      <c r="Z615408" s="5"/>
    </row>
    <row r="615409" spans="26:26">
      <c r="Z615409" s="5"/>
    </row>
    <row r="615410" spans="26:26">
      <c r="Z615410" s="5"/>
    </row>
    <row r="615411" spans="26:26">
      <c r="Z615411" s="5"/>
    </row>
    <row r="615412" spans="26:26">
      <c r="Z615412" s="5"/>
    </row>
    <row r="615413" spans="26:26">
      <c r="Z615413" s="5"/>
    </row>
    <row r="615414" spans="26:26">
      <c r="Z615414" s="5"/>
    </row>
    <row r="615415" spans="26:26">
      <c r="Z615415" s="5"/>
    </row>
    <row r="615416" spans="26:26">
      <c r="Z615416" s="5"/>
    </row>
    <row r="615417" spans="26:26">
      <c r="Z615417" s="5"/>
    </row>
    <row r="615418" spans="26:26">
      <c r="Z615418" s="5"/>
    </row>
    <row r="615419" spans="26:26">
      <c r="Z615419" s="5"/>
    </row>
    <row r="615420" spans="26:26">
      <c r="Z615420" s="5"/>
    </row>
    <row r="615421" spans="26:26">
      <c r="Z615421" s="5"/>
    </row>
    <row r="615422" spans="26:26">
      <c r="Z615422" s="5"/>
    </row>
    <row r="615423" spans="26:26">
      <c r="Z615423" s="5"/>
    </row>
    <row r="615424" spans="26:26">
      <c r="Z615424" s="5"/>
    </row>
    <row r="615425" spans="26:26">
      <c r="Z615425" s="5"/>
    </row>
    <row r="615426" spans="26:26">
      <c r="Z615426" s="5"/>
    </row>
    <row r="615427" spans="26:26">
      <c r="Z615427" s="5"/>
    </row>
    <row r="615428" spans="26:26">
      <c r="Z615428" s="5"/>
    </row>
    <row r="615429" spans="26:26">
      <c r="Z615429" s="5"/>
    </row>
    <row r="615430" spans="26:26">
      <c r="Z615430" s="5"/>
    </row>
    <row r="615431" spans="26:26">
      <c r="Z615431" s="5"/>
    </row>
    <row r="615432" spans="26:26">
      <c r="Z615432" s="5"/>
    </row>
    <row r="615433" spans="26:26">
      <c r="Z615433" s="5"/>
    </row>
    <row r="615434" spans="26:26">
      <c r="Z615434" s="5"/>
    </row>
    <row r="615435" spans="26:26">
      <c r="Z615435" s="5"/>
    </row>
    <row r="615436" spans="26:26">
      <c r="Z615436" s="5"/>
    </row>
    <row r="615437" spans="26:26">
      <c r="Z615437" s="5"/>
    </row>
    <row r="615438" spans="26:26">
      <c r="Z615438" s="5"/>
    </row>
    <row r="615439" spans="26:26">
      <c r="Z615439" s="5"/>
    </row>
    <row r="615440" spans="26:26">
      <c r="Z615440" s="5"/>
    </row>
    <row r="615441" spans="26:26">
      <c r="Z615441" s="5"/>
    </row>
    <row r="615442" spans="26:26">
      <c r="Z615442" s="5"/>
    </row>
    <row r="615443" spans="26:26">
      <c r="Z615443" s="5"/>
    </row>
    <row r="615444" spans="26:26">
      <c r="Z615444" s="5"/>
    </row>
    <row r="615445" spans="26:26">
      <c r="Z615445" s="5"/>
    </row>
    <row r="615446" spans="26:26">
      <c r="Z615446" s="5"/>
    </row>
    <row r="615447" spans="26:26">
      <c r="Z615447" s="5"/>
    </row>
    <row r="615448" spans="26:26">
      <c r="Z615448" s="5"/>
    </row>
    <row r="615449" spans="26:26">
      <c r="Z615449" s="5"/>
    </row>
    <row r="615450" spans="26:26">
      <c r="Z615450" s="5"/>
    </row>
    <row r="615451" spans="26:26">
      <c r="Z615451" s="5"/>
    </row>
    <row r="615452" spans="26:26">
      <c r="Z615452" s="5"/>
    </row>
    <row r="615453" spans="26:26">
      <c r="Z615453" s="5"/>
    </row>
    <row r="615454" spans="26:26">
      <c r="Z615454" s="5"/>
    </row>
    <row r="615455" spans="26:26">
      <c r="Z615455" s="5"/>
    </row>
    <row r="615456" spans="26:26">
      <c r="Z615456" s="5"/>
    </row>
    <row r="615457" spans="26:26">
      <c r="Z615457" s="5"/>
    </row>
    <row r="615458" spans="26:26">
      <c r="Z615458" s="5"/>
    </row>
    <row r="615459" spans="26:26">
      <c r="Z615459" s="5"/>
    </row>
    <row r="615460" spans="26:26">
      <c r="Z615460" s="5"/>
    </row>
    <row r="615461" spans="26:26">
      <c r="Z615461" s="5"/>
    </row>
    <row r="615462" spans="26:26">
      <c r="Z615462" s="5"/>
    </row>
    <row r="615463" spans="26:26">
      <c r="Z615463" s="5"/>
    </row>
    <row r="615464" spans="26:26">
      <c r="Z615464" s="5"/>
    </row>
    <row r="615465" spans="26:26">
      <c r="Z615465" s="5"/>
    </row>
    <row r="615466" spans="26:26">
      <c r="Z615466" s="5"/>
    </row>
    <row r="615467" spans="26:26">
      <c r="Z615467" s="5"/>
    </row>
    <row r="615468" spans="26:26">
      <c r="Z615468" s="5"/>
    </row>
    <row r="615469" spans="26:26">
      <c r="Z615469" s="5"/>
    </row>
    <row r="615470" spans="26:26">
      <c r="Z615470" s="5"/>
    </row>
    <row r="615471" spans="26:26">
      <c r="Z615471" s="5"/>
    </row>
    <row r="615472" spans="26:26">
      <c r="Z615472" s="5"/>
    </row>
    <row r="615473" spans="26:26">
      <c r="Z615473" s="5"/>
    </row>
    <row r="615474" spans="26:26">
      <c r="Z615474" s="5"/>
    </row>
    <row r="615475" spans="26:26">
      <c r="Z615475" s="5"/>
    </row>
    <row r="615476" spans="26:26">
      <c r="Z615476" s="5"/>
    </row>
    <row r="615477" spans="26:26">
      <c r="Z615477" s="5"/>
    </row>
    <row r="615478" spans="26:26">
      <c r="Z615478" s="5"/>
    </row>
    <row r="615479" spans="26:26">
      <c r="Z615479" s="5"/>
    </row>
    <row r="615480" spans="26:26">
      <c r="Z615480" s="5"/>
    </row>
    <row r="615481" spans="26:26">
      <c r="Z615481" s="5"/>
    </row>
    <row r="615482" spans="26:26">
      <c r="Z615482" s="5"/>
    </row>
    <row r="615483" spans="26:26">
      <c r="Z615483" s="5"/>
    </row>
    <row r="615484" spans="26:26">
      <c r="Z615484" s="5"/>
    </row>
    <row r="615485" spans="26:26">
      <c r="Z615485" s="5"/>
    </row>
    <row r="615486" spans="26:26">
      <c r="Z615486" s="5"/>
    </row>
    <row r="615487" spans="26:26">
      <c r="Z615487" s="5"/>
    </row>
    <row r="615488" spans="26:26">
      <c r="Z615488" s="5"/>
    </row>
    <row r="615489" spans="26:26">
      <c r="Z615489" s="5"/>
    </row>
    <row r="615490" spans="26:26">
      <c r="Z615490" s="5"/>
    </row>
    <row r="615491" spans="26:26">
      <c r="Z615491" s="5"/>
    </row>
    <row r="615492" spans="26:26">
      <c r="Z615492" s="5"/>
    </row>
    <row r="615493" spans="26:26">
      <c r="Z615493" s="5"/>
    </row>
    <row r="615494" spans="26:26">
      <c r="Z615494" s="5"/>
    </row>
    <row r="615495" spans="26:26">
      <c r="Z615495" s="5"/>
    </row>
    <row r="615496" spans="26:26">
      <c r="Z615496" s="5"/>
    </row>
    <row r="615497" spans="26:26">
      <c r="Z615497" s="5"/>
    </row>
    <row r="615498" spans="26:26">
      <c r="Z615498" s="5"/>
    </row>
    <row r="615499" spans="26:26">
      <c r="Z615499" s="5"/>
    </row>
    <row r="615500" spans="26:26">
      <c r="Z615500" s="5"/>
    </row>
    <row r="615501" spans="26:26">
      <c r="Z615501" s="5"/>
    </row>
    <row r="615502" spans="26:26">
      <c r="Z615502" s="5"/>
    </row>
    <row r="615503" spans="26:26">
      <c r="Z615503" s="5"/>
    </row>
    <row r="615504" spans="26:26">
      <c r="Z615504" s="5"/>
    </row>
    <row r="615505" spans="26:26">
      <c r="Z615505" s="5"/>
    </row>
    <row r="615506" spans="26:26">
      <c r="Z615506" s="5"/>
    </row>
    <row r="615507" spans="26:26">
      <c r="Z615507" s="5"/>
    </row>
    <row r="615508" spans="26:26">
      <c r="Z615508" s="5"/>
    </row>
    <row r="615509" spans="26:26">
      <c r="Z615509" s="5"/>
    </row>
    <row r="615510" spans="26:26">
      <c r="Z615510" s="5"/>
    </row>
    <row r="615511" spans="26:26">
      <c r="Z615511" s="5"/>
    </row>
    <row r="615512" spans="26:26">
      <c r="Z615512" s="5"/>
    </row>
    <row r="615513" spans="26:26">
      <c r="Z615513" s="5"/>
    </row>
    <row r="615514" spans="26:26">
      <c r="Z615514" s="5"/>
    </row>
    <row r="615515" spans="26:26">
      <c r="Z615515" s="5"/>
    </row>
    <row r="615516" spans="26:26">
      <c r="Z615516" s="5"/>
    </row>
    <row r="615517" spans="26:26">
      <c r="Z615517" s="5"/>
    </row>
    <row r="615518" spans="26:26">
      <c r="Z615518" s="5"/>
    </row>
    <row r="615519" spans="26:26">
      <c r="Z615519" s="5"/>
    </row>
    <row r="615520" spans="26:26">
      <c r="Z615520" s="5"/>
    </row>
    <row r="615521" spans="26:26">
      <c r="Z615521" s="5"/>
    </row>
    <row r="615522" spans="26:26">
      <c r="Z615522" s="5"/>
    </row>
    <row r="615523" spans="26:26">
      <c r="Z615523" s="5"/>
    </row>
    <row r="615524" spans="26:26">
      <c r="Z615524" s="5"/>
    </row>
    <row r="615525" spans="26:26">
      <c r="Z615525" s="5"/>
    </row>
    <row r="615526" spans="26:26">
      <c r="Z615526" s="5"/>
    </row>
    <row r="615527" spans="26:26">
      <c r="Z615527" s="5"/>
    </row>
    <row r="615528" spans="26:26">
      <c r="Z615528" s="5"/>
    </row>
    <row r="615529" spans="26:26">
      <c r="Z615529" s="5"/>
    </row>
    <row r="615530" spans="26:26">
      <c r="Z615530" s="5"/>
    </row>
    <row r="615531" spans="26:26">
      <c r="Z615531" s="5"/>
    </row>
    <row r="615532" spans="26:26">
      <c r="Z615532" s="5"/>
    </row>
    <row r="615533" spans="26:26">
      <c r="Z615533" s="5"/>
    </row>
    <row r="615534" spans="26:26">
      <c r="Z615534" s="5"/>
    </row>
    <row r="615535" spans="26:26">
      <c r="Z615535" s="5"/>
    </row>
    <row r="615536" spans="26:26">
      <c r="Z615536" s="5"/>
    </row>
    <row r="615537" spans="26:26">
      <c r="Z615537" s="5"/>
    </row>
    <row r="615538" spans="26:26">
      <c r="Z615538" s="5"/>
    </row>
    <row r="615539" spans="26:26">
      <c r="Z615539" s="5"/>
    </row>
    <row r="615540" spans="26:26">
      <c r="Z615540" s="5"/>
    </row>
    <row r="615541" spans="26:26">
      <c r="Z615541" s="5"/>
    </row>
    <row r="615542" spans="26:26">
      <c r="Z615542" s="5"/>
    </row>
    <row r="615543" spans="26:26">
      <c r="Z615543" s="5"/>
    </row>
    <row r="615544" spans="26:26">
      <c r="Z615544" s="5"/>
    </row>
    <row r="615545" spans="26:26">
      <c r="Z615545" s="5"/>
    </row>
    <row r="615546" spans="26:26">
      <c r="Z615546" s="5"/>
    </row>
    <row r="615547" spans="26:26">
      <c r="Z615547" s="5"/>
    </row>
    <row r="615548" spans="26:26">
      <c r="Z615548" s="5"/>
    </row>
    <row r="615549" spans="26:26">
      <c r="Z615549" s="5"/>
    </row>
    <row r="615550" spans="26:26">
      <c r="Z615550" s="5"/>
    </row>
    <row r="615551" spans="26:26">
      <c r="Z615551" s="5"/>
    </row>
    <row r="615552" spans="26:26">
      <c r="Z615552" s="5"/>
    </row>
    <row r="615553" spans="26:26">
      <c r="Z615553" s="5"/>
    </row>
    <row r="615554" spans="26:26">
      <c r="Z615554" s="5"/>
    </row>
    <row r="615555" spans="26:26">
      <c r="Z615555" s="5"/>
    </row>
    <row r="615556" spans="26:26">
      <c r="Z615556" s="5"/>
    </row>
    <row r="615557" spans="26:26">
      <c r="Z615557" s="5"/>
    </row>
    <row r="615558" spans="26:26">
      <c r="Z615558" s="5"/>
    </row>
    <row r="615559" spans="26:26">
      <c r="Z615559" s="5"/>
    </row>
    <row r="615560" spans="26:26">
      <c r="Z615560" s="5"/>
    </row>
    <row r="615561" spans="26:26">
      <c r="Z615561" s="5"/>
    </row>
    <row r="615562" spans="26:26">
      <c r="Z615562" s="5"/>
    </row>
    <row r="615563" spans="26:26">
      <c r="Z615563" s="5"/>
    </row>
    <row r="615564" spans="26:26">
      <c r="Z615564" s="5"/>
    </row>
    <row r="615565" spans="26:26">
      <c r="Z615565" s="5"/>
    </row>
    <row r="615566" spans="26:26">
      <c r="Z615566" s="5"/>
    </row>
    <row r="615567" spans="26:26">
      <c r="Z615567" s="5"/>
    </row>
    <row r="615568" spans="26:26">
      <c r="Z615568" s="5"/>
    </row>
    <row r="615569" spans="26:26">
      <c r="Z615569" s="5"/>
    </row>
    <row r="615570" spans="26:26">
      <c r="Z615570" s="5"/>
    </row>
    <row r="615571" spans="26:26">
      <c r="Z615571" s="5"/>
    </row>
    <row r="615572" spans="26:26">
      <c r="Z615572" s="5"/>
    </row>
    <row r="615573" spans="26:26">
      <c r="Z615573" s="5"/>
    </row>
    <row r="615574" spans="26:26">
      <c r="Z615574" s="5"/>
    </row>
    <row r="615575" spans="26:26">
      <c r="Z615575" s="5"/>
    </row>
    <row r="615576" spans="26:26">
      <c r="Z615576" s="5"/>
    </row>
    <row r="615577" spans="26:26">
      <c r="Z615577" s="5"/>
    </row>
    <row r="615578" spans="26:26">
      <c r="Z615578" s="5"/>
    </row>
    <row r="615579" spans="26:26">
      <c r="Z615579" s="5"/>
    </row>
    <row r="615580" spans="26:26">
      <c r="Z615580" s="5"/>
    </row>
    <row r="615581" spans="26:26">
      <c r="Z615581" s="5"/>
    </row>
    <row r="615582" spans="26:26">
      <c r="Z615582" s="5"/>
    </row>
    <row r="615583" spans="26:26">
      <c r="Z615583" s="5"/>
    </row>
    <row r="615584" spans="26:26">
      <c r="Z615584" s="5"/>
    </row>
    <row r="615585" spans="26:26">
      <c r="Z615585" s="5"/>
    </row>
    <row r="615586" spans="26:26">
      <c r="Z615586" s="5"/>
    </row>
    <row r="615587" spans="26:26">
      <c r="Z615587" s="5"/>
    </row>
    <row r="615588" spans="26:26">
      <c r="Z615588" s="5"/>
    </row>
    <row r="615589" spans="26:26">
      <c r="Z615589" s="5"/>
    </row>
    <row r="615590" spans="26:26">
      <c r="Z615590" s="5"/>
    </row>
    <row r="615591" spans="26:26">
      <c r="Z615591" s="5"/>
    </row>
    <row r="615592" spans="26:26">
      <c r="Z615592" s="5"/>
    </row>
    <row r="615593" spans="26:26">
      <c r="Z615593" s="5"/>
    </row>
    <row r="615594" spans="26:26">
      <c r="Z615594" s="5"/>
    </row>
    <row r="615595" spans="26:26">
      <c r="Z615595" s="5"/>
    </row>
    <row r="615596" spans="26:26">
      <c r="Z615596" s="5"/>
    </row>
    <row r="615597" spans="26:26">
      <c r="Z615597" s="5"/>
    </row>
    <row r="615598" spans="26:26">
      <c r="Z615598" s="5"/>
    </row>
    <row r="615599" spans="26:26">
      <c r="Z615599" s="5"/>
    </row>
    <row r="615600" spans="26:26">
      <c r="Z615600" s="5"/>
    </row>
    <row r="615601" spans="26:26">
      <c r="Z615601" s="5"/>
    </row>
    <row r="615602" spans="26:26">
      <c r="Z615602" s="5"/>
    </row>
    <row r="615603" spans="26:26">
      <c r="Z615603" s="5"/>
    </row>
    <row r="615604" spans="26:26">
      <c r="Z615604" s="5"/>
    </row>
    <row r="615605" spans="26:26">
      <c r="Z615605" s="5"/>
    </row>
    <row r="615606" spans="26:26">
      <c r="Z615606" s="5"/>
    </row>
    <row r="615607" spans="26:26">
      <c r="Z615607" s="5"/>
    </row>
    <row r="615608" spans="26:26">
      <c r="Z615608" s="5"/>
    </row>
    <row r="615609" spans="26:26">
      <c r="Z615609" s="5"/>
    </row>
    <row r="615610" spans="26:26">
      <c r="Z615610" s="5"/>
    </row>
    <row r="615611" spans="26:26">
      <c r="Z615611" s="5"/>
    </row>
    <row r="615612" spans="26:26">
      <c r="Z615612" s="5"/>
    </row>
    <row r="615613" spans="26:26">
      <c r="Z615613" s="5"/>
    </row>
    <row r="615614" spans="26:26">
      <c r="Z615614" s="5"/>
    </row>
    <row r="615615" spans="26:26">
      <c r="Z615615" s="5"/>
    </row>
    <row r="615616" spans="26:26">
      <c r="Z615616" s="5"/>
    </row>
    <row r="615617" spans="26:26">
      <c r="Z615617" s="5"/>
    </row>
    <row r="615618" spans="26:26">
      <c r="Z615618" s="5"/>
    </row>
    <row r="615619" spans="26:26">
      <c r="Z615619" s="5"/>
    </row>
    <row r="615620" spans="26:26">
      <c r="Z615620" s="5"/>
    </row>
    <row r="615621" spans="26:26">
      <c r="Z615621" s="5"/>
    </row>
    <row r="615622" spans="26:26">
      <c r="Z615622" s="5"/>
    </row>
    <row r="615623" spans="26:26">
      <c r="Z615623" s="5"/>
    </row>
    <row r="615624" spans="26:26">
      <c r="Z615624" s="5"/>
    </row>
    <row r="615625" spans="26:26">
      <c r="Z615625" s="5"/>
    </row>
    <row r="615626" spans="26:26">
      <c r="Z615626" s="5"/>
    </row>
    <row r="615627" spans="26:26">
      <c r="Z615627" s="5"/>
    </row>
    <row r="615628" spans="26:26">
      <c r="Z615628" s="5"/>
    </row>
    <row r="615629" spans="26:26">
      <c r="Z615629" s="5"/>
    </row>
    <row r="615630" spans="26:26">
      <c r="Z615630" s="5"/>
    </row>
    <row r="615631" spans="26:26">
      <c r="Z615631" s="5"/>
    </row>
    <row r="615632" spans="26:26">
      <c r="Z615632" s="5"/>
    </row>
    <row r="615633" spans="26:26">
      <c r="Z615633" s="5"/>
    </row>
    <row r="615634" spans="26:26">
      <c r="Z615634" s="5"/>
    </row>
    <row r="615635" spans="26:26">
      <c r="Z615635" s="5"/>
    </row>
    <row r="615636" spans="26:26">
      <c r="Z615636" s="5"/>
    </row>
    <row r="615637" spans="26:26">
      <c r="Z615637" s="5"/>
    </row>
    <row r="615638" spans="26:26">
      <c r="Z615638" s="5"/>
    </row>
    <row r="615639" spans="26:26">
      <c r="Z615639" s="5"/>
    </row>
    <row r="615640" spans="26:26">
      <c r="Z615640" s="5"/>
    </row>
    <row r="615641" spans="26:26">
      <c r="Z615641" s="5"/>
    </row>
    <row r="615642" spans="26:26">
      <c r="Z615642" s="5"/>
    </row>
    <row r="615643" spans="26:26">
      <c r="Z615643" s="5"/>
    </row>
    <row r="615644" spans="26:26">
      <c r="Z615644" s="5"/>
    </row>
    <row r="615645" spans="26:26">
      <c r="Z615645" s="5"/>
    </row>
    <row r="615646" spans="26:26">
      <c r="Z615646" s="5"/>
    </row>
    <row r="615647" spans="26:26">
      <c r="Z615647" s="5"/>
    </row>
    <row r="615648" spans="26:26">
      <c r="Z615648" s="5"/>
    </row>
    <row r="615649" spans="26:26">
      <c r="Z615649" s="5"/>
    </row>
    <row r="615650" spans="26:26">
      <c r="Z615650" s="5"/>
    </row>
    <row r="615651" spans="26:26">
      <c r="Z615651" s="5"/>
    </row>
    <row r="615652" spans="26:26">
      <c r="Z615652" s="5"/>
    </row>
    <row r="615653" spans="26:26">
      <c r="Z615653" s="5"/>
    </row>
    <row r="615654" spans="26:26">
      <c r="Z615654" s="5"/>
    </row>
    <row r="615655" spans="26:26">
      <c r="Z615655" s="5"/>
    </row>
    <row r="615656" spans="26:26">
      <c r="Z615656" s="5"/>
    </row>
    <row r="615657" spans="26:26">
      <c r="Z615657" s="5"/>
    </row>
    <row r="615658" spans="26:26">
      <c r="Z615658" s="5"/>
    </row>
    <row r="615659" spans="26:26">
      <c r="Z615659" s="5"/>
    </row>
    <row r="615660" spans="26:26">
      <c r="Z615660" s="5"/>
    </row>
    <row r="615661" spans="26:26">
      <c r="Z615661" s="5"/>
    </row>
    <row r="615662" spans="26:26">
      <c r="Z615662" s="5"/>
    </row>
    <row r="615663" spans="26:26">
      <c r="Z615663" s="5"/>
    </row>
    <row r="615664" spans="26:26">
      <c r="Z615664" s="5"/>
    </row>
    <row r="615665" spans="26:26">
      <c r="Z615665" s="5"/>
    </row>
    <row r="615666" spans="26:26">
      <c r="Z615666" s="5"/>
    </row>
    <row r="615667" spans="26:26">
      <c r="Z615667" s="5"/>
    </row>
    <row r="615668" spans="26:26">
      <c r="Z615668" s="5"/>
    </row>
    <row r="615669" spans="26:26">
      <c r="Z615669" s="5"/>
    </row>
    <row r="615670" spans="26:26">
      <c r="Z615670" s="5"/>
    </row>
    <row r="615671" spans="26:26">
      <c r="Z615671" s="5"/>
    </row>
    <row r="615672" spans="26:26">
      <c r="Z615672" s="5"/>
    </row>
    <row r="615673" spans="26:26">
      <c r="Z615673" s="5"/>
    </row>
    <row r="615674" spans="26:26">
      <c r="Z615674" s="5"/>
    </row>
    <row r="615675" spans="26:26">
      <c r="Z615675" s="5"/>
    </row>
    <row r="615676" spans="26:26">
      <c r="Z615676" s="5"/>
    </row>
    <row r="615677" spans="26:26">
      <c r="Z615677" s="5"/>
    </row>
    <row r="615678" spans="26:26">
      <c r="Z615678" s="5"/>
    </row>
    <row r="615679" spans="26:26">
      <c r="Z615679" s="5"/>
    </row>
    <row r="615680" spans="26:26">
      <c r="Z615680" s="5"/>
    </row>
    <row r="615681" spans="26:26">
      <c r="Z615681" s="5"/>
    </row>
    <row r="615682" spans="26:26">
      <c r="Z615682" s="5"/>
    </row>
    <row r="615683" spans="26:26">
      <c r="Z615683" s="5"/>
    </row>
    <row r="615684" spans="26:26">
      <c r="Z615684" s="5"/>
    </row>
    <row r="615685" spans="26:26">
      <c r="Z615685" s="5"/>
    </row>
    <row r="615686" spans="26:26">
      <c r="Z615686" s="5"/>
    </row>
    <row r="615687" spans="26:26">
      <c r="Z615687" s="5"/>
    </row>
    <row r="615688" spans="26:26">
      <c r="Z615688" s="5"/>
    </row>
    <row r="615689" spans="26:26">
      <c r="Z615689" s="5"/>
    </row>
    <row r="615690" spans="26:26">
      <c r="Z615690" s="5"/>
    </row>
    <row r="615691" spans="26:26">
      <c r="Z615691" s="5"/>
    </row>
    <row r="615692" spans="26:26">
      <c r="Z615692" s="5"/>
    </row>
    <row r="615693" spans="26:26">
      <c r="Z615693" s="5"/>
    </row>
    <row r="615694" spans="26:26">
      <c r="Z615694" s="5"/>
    </row>
    <row r="615695" spans="26:26">
      <c r="Z615695" s="5"/>
    </row>
    <row r="615696" spans="26:26">
      <c r="Z615696" s="5"/>
    </row>
    <row r="615697" spans="26:26">
      <c r="Z615697" s="5"/>
    </row>
    <row r="615698" spans="26:26">
      <c r="Z615698" s="5"/>
    </row>
    <row r="615699" spans="26:26">
      <c r="Z615699" s="5"/>
    </row>
    <row r="615700" spans="26:26">
      <c r="Z615700" s="5"/>
    </row>
    <row r="615701" spans="26:26">
      <c r="Z615701" s="5"/>
    </row>
    <row r="615702" spans="26:26">
      <c r="Z615702" s="5"/>
    </row>
    <row r="615703" spans="26:26">
      <c r="Z615703" s="5"/>
    </row>
    <row r="615704" spans="26:26">
      <c r="Z615704" s="5"/>
    </row>
    <row r="615705" spans="26:26">
      <c r="Z615705" s="5"/>
    </row>
    <row r="615706" spans="26:26">
      <c r="Z615706" s="5"/>
    </row>
    <row r="615707" spans="26:26">
      <c r="Z615707" s="5"/>
    </row>
    <row r="615708" spans="26:26">
      <c r="Z615708" s="5"/>
    </row>
    <row r="615709" spans="26:26">
      <c r="Z615709" s="5"/>
    </row>
    <row r="615710" spans="26:26">
      <c r="Z615710" s="5"/>
    </row>
    <row r="615711" spans="26:26">
      <c r="Z615711" s="5"/>
    </row>
    <row r="615712" spans="26:26">
      <c r="Z615712" s="5"/>
    </row>
    <row r="615713" spans="26:26">
      <c r="Z615713" s="5"/>
    </row>
    <row r="615714" spans="26:26">
      <c r="Z615714" s="5"/>
    </row>
    <row r="615715" spans="26:26">
      <c r="Z615715" s="5"/>
    </row>
    <row r="615716" spans="26:26">
      <c r="Z615716" s="5"/>
    </row>
    <row r="615717" spans="26:26">
      <c r="Z615717" s="5"/>
    </row>
    <row r="615718" spans="26:26">
      <c r="Z615718" s="5"/>
    </row>
    <row r="615719" spans="26:26">
      <c r="Z615719" s="5"/>
    </row>
    <row r="615720" spans="26:26">
      <c r="Z615720" s="5"/>
    </row>
    <row r="615721" spans="26:26">
      <c r="Z615721" s="5"/>
    </row>
    <row r="615722" spans="26:26">
      <c r="Z615722" s="5"/>
    </row>
    <row r="615723" spans="26:26">
      <c r="Z615723" s="5"/>
    </row>
    <row r="615724" spans="26:26">
      <c r="Z615724" s="5"/>
    </row>
    <row r="615725" spans="26:26">
      <c r="Z615725" s="5"/>
    </row>
    <row r="615726" spans="26:26">
      <c r="Z615726" s="5"/>
    </row>
    <row r="615727" spans="26:26">
      <c r="Z615727" s="5"/>
    </row>
    <row r="615728" spans="26:26">
      <c r="Z615728" s="5"/>
    </row>
    <row r="615729" spans="26:26">
      <c r="Z615729" s="5"/>
    </row>
    <row r="615730" spans="26:26">
      <c r="Z615730" s="5"/>
    </row>
    <row r="615731" spans="26:26">
      <c r="Z615731" s="5"/>
    </row>
    <row r="615732" spans="26:26">
      <c r="Z615732" s="5"/>
    </row>
    <row r="615733" spans="26:26">
      <c r="Z615733" s="5"/>
    </row>
    <row r="615734" spans="26:26">
      <c r="Z615734" s="5"/>
    </row>
    <row r="615735" spans="26:26">
      <c r="Z615735" s="5"/>
    </row>
    <row r="615736" spans="26:26">
      <c r="Z615736" s="5"/>
    </row>
    <row r="615737" spans="26:26">
      <c r="Z615737" s="5"/>
    </row>
    <row r="615738" spans="26:26">
      <c r="Z615738" s="5"/>
    </row>
    <row r="615739" spans="26:26">
      <c r="Z615739" s="5"/>
    </row>
    <row r="615740" spans="26:26">
      <c r="Z615740" s="5"/>
    </row>
    <row r="615741" spans="26:26">
      <c r="Z615741" s="5"/>
    </row>
    <row r="615742" spans="26:26">
      <c r="Z615742" s="5"/>
    </row>
    <row r="615743" spans="26:26">
      <c r="Z615743" s="5"/>
    </row>
    <row r="615744" spans="26:26">
      <c r="Z615744" s="5"/>
    </row>
    <row r="615745" spans="26:26">
      <c r="Z615745" s="5"/>
    </row>
    <row r="615746" spans="26:26">
      <c r="Z615746" s="5"/>
    </row>
    <row r="615747" spans="26:26">
      <c r="Z615747" s="5"/>
    </row>
    <row r="615748" spans="26:26">
      <c r="Z615748" s="5"/>
    </row>
    <row r="615749" spans="26:26">
      <c r="Z615749" s="5"/>
    </row>
    <row r="615750" spans="26:26">
      <c r="Z615750" s="5"/>
    </row>
    <row r="615751" spans="26:26">
      <c r="Z615751" s="5"/>
    </row>
    <row r="615752" spans="26:26">
      <c r="Z615752" s="5"/>
    </row>
    <row r="615753" spans="26:26">
      <c r="Z615753" s="5"/>
    </row>
    <row r="615754" spans="26:26">
      <c r="Z615754" s="5"/>
    </row>
    <row r="615755" spans="26:26">
      <c r="Z615755" s="5"/>
    </row>
    <row r="615756" spans="26:26">
      <c r="Z615756" s="5"/>
    </row>
    <row r="615757" spans="26:26">
      <c r="Z615757" s="5"/>
    </row>
    <row r="615758" spans="26:26">
      <c r="Z615758" s="5"/>
    </row>
    <row r="615759" spans="26:26">
      <c r="Z615759" s="5"/>
    </row>
    <row r="615760" spans="26:26">
      <c r="Z615760" s="5"/>
    </row>
    <row r="615761" spans="26:26">
      <c r="Z615761" s="5"/>
    </row>
    <row r="615762" spans="26:26">
      <c r="Z615762" s="5"/>
    </row>
    <row r="615763" spans="26:26">
      <c r="Z615763" s="5"/>
    </row>
    <row r="615764" spans="26:26">
      <c r="Z615764" s="5"/>
    </row>
    <row r="615765" spans="26:26">
      <c r="Z615765" s="5"/>
    </row>
    <row r="615766" spans="26:26">
      <c r="Z615766" s="5"/>
    </row>
    <row r="615767" spans="26:26">
      <c r="Z615767" s="5"/>
    </row>
    <row r="615768" spans="26:26">
      <c r="Z615768" s="5"/>
    </row>
    <row r="615769" spans="26:26">
      <c r="Z615769" s="5"/>
    </row>
    <row r="615770" spans="26:26">
      <c r="Z615770" s="5"/>
    </row>
    <row r="615771" spans="26:26">
      <c r="Z615771" s="5"/>
    </row>
    <row r="615772" spans="26:26">
      <c r="Z615772" s="5"/>
    </row>
    <row r="615773" spans="26:26">
      <c r="Z615773" s="5"/>
    </row>
    <row r="615774" spans="26:26">
      <c r="Z615774" s="5"/>
    </row>
    <row r="615775" spans="26:26">
      <c r="Z615775" s="5"/>
    </row>
    <row r="615776" spans="26:26">
      <c r="Z615776" s="5"/>
    </row>
    <row r="615777" spans="26:26">
      <c r="Z615777" s="5"/>
    </row>
    <row r="615778" spans="26:26">
      <c r="Z615778" s="5"/>
    </row>
    <row r="615779" spans="26:26">
      <c r="Z615779" s="5"/>
    </row>
    <row r="615780" spans="26:26">
      <c r="Z615780" s="5"/>
    </row>
    <row r="615781" spans="26:26">
      <c r="Z615781" s="5"/>
    </row>
    <row r="615782" spans="26:26">
      <c r="Z615782" s="5"/>
    </row>
    <row r="615783" spans="26:26">
      <c r="Z615783" s="5"/>
    </row>
    <row r="615784" spans="26:26">
      <c r="Z615784" s="5"/>
    </row>
    <row r="615785" spans="26:26">
      <c r="Z615785" s="5"/>
    </row>
    <row r="615786" spans="26:26">
      <c r="Z615786" s="5"/>
    </row>
    <row r="615787" spans="26:26">
      <c r="Z615787" s="5"/>
    </row>
    <row r="615788" spans="26:26">
      <c r="Z615788" s="5"/>
    </row>
    <row r="615789" spans="26:26">
      <c r="Z615789" s="5"/>
    </row>
    <row r="615790" spans="26:26">
      <c r="Z615790" s="5"/>
    </row>
    <row r="615791" spans="26:26">
      <c r="Z615791" s="5"/>
    </row>
    <row r="615792" spans="26:26">
      <c r="Z615792" s="5"/>
    </row>
    <row r="615793" spans="26:26">
      <c r="Z615793" s="5"/>
    </row>
    <row r="615794" spans="26:26">
      <c r="Z615794" s="5"/>
    </row>
    <row r="615795" spans="26:26">
      <c r="Z615795" s="5"/>
    </row>
    <row r="615796" spans="26:26">
      <c r="Z615796" s="5"/>
    </row>
    <row r="615797" spans="26:26">
      <c r="Z615797" s="5"/>
    </row>
    <row r="615798" spans="26:26">
      <c r="Z615798" s="5"/>
    </row>
    <row r="615799" spans="26:26">
      <c r="Z615799" s="5"/>
    </row>
    <row r="615800" spans="26:26">
      <c r="Z615800" s="5"/>
    </row>
    <row r="615801" spans="26:26">
      <c r="Z615801" s="5"/>
    </row>
    <row r="615802" spans="26:26">
      <c r="Z615802" s="5"/>
    </row>
    <row r="615803" spans="26:26">
      <c r="Z615803" s="5"/>
    </row>
    <row r="615804" spans="26:26">
      <c r="Z615804" s="5"/>
    </row>
    <row r="615805" spans="26:26">
      <c r="Z615805" s="5"/>
    </row>
    <row r="615806" spans="26:26">
      <c r="Z615806" s="5"/>
    </row>
    <row r="615807" spans="26:26">
      <c r="Z615807" s="5"/>
    </row>
    <row r="615808" spans="26:26">
      <c r="Z615808" s="5"/>
    </row>
    <row r="615809" spans="26:26">
      <c r="Z615809" s="5"/>
    </row>
    <row r="615810" spans="26:26">
      <c r="Z615810" s="5"/>
    </row>
    <row r="615811" spans="26:26">
      <c r="Z615811" s="5"/>
    </row>
    <row r="615812" spans="26:26">
      <c r="Z615812" s="5"/>
    </row>
    <row r="615813" spans="26:26">
      <c r="Z615813" s="5"/>
    </row>
    <row r="615814" spans="26:26">
      <c r="Z615814" s="5"/>
    </row>
    <row r="615815" spans="26:26">
      <c r="Z615815" s="5"/>
    </row>
    <row r="615816" spans="26:26">
      <c r="Z615816" s="5"/>
    </row>
    <row r="615817" spans="26:26">
      <c r="Z615817" s="5"/>
    </row>
    <row r="615818" spans="26:26">
      <c r="Z615818" s="5"/>
    </row>
    <row r="615819" spans="26:26">
      <c r="Z615819" s="5"/>
    </row>
    <row r="615820" spans="26:26">
      <c r="Z615820" s="5"/>
    </row>
    <row r="615821" spans="26:26">
      <c r="Z615821" s="5"/>
    </row>
    <row r="615822" spans="26:26">
      <c r="Z615822" s="5"/>
    </row>
    <row r="615823" spans="26:26">
      <c r="Z615823" s="5"/>
    </row>
    <row r="615824" spans="26:26">
      <c r="Z615824" s="5"/>
    </row>
    <row r="615825" spans="26:26">
      <c r="Z615825" s="5"/>
    </row>
    <row r="615826" spans="26:26">
      <c r="Z615826" s="5"/>
    </row>
    <row r="615827" spans="26:26">
      <c r="Z615827" s="5"/>
    </row>
    <row r="615828" spans="26:26">
      <c r="Z615828" s="5"/>
    </row>
    <row r="615829" spans="26:26">
      <c r="Z615829" s="5"/>
    </row>
    <row r="615830" spans="26:26">
      <c r="Z615830" s="5"/>
    </row>
    <row r="615831" spans="26:26">
      <c r="Z615831" s="5"/>
    </row>
    <row r="615832" spans="26:26">
      <c r="Z615832" s="5"/>
    </row>
    <row r="615833" spans="26:26">
      <c r="Z615833" s="5"/>
    </row>
    <row r="615834" spans="26:26">
      <c r="Z615834" s="5"/>
    </row>
    <row r="615835" spans="26:26">
      <c r="Z615835" s="5"/>
    </row>
    <row r="615836" spans="26:26">
      <c r="Z615836" s="5"/>
    </row>
    <row r="615837" spans="26:26">
      <c r="Z615837" s="5"/>
    </row>
    <row r="615838" spans="26:26">
      <c r="Z615838" s="5"/>
    </row>
    <row r="615839" spans="26:26">
      <c r="Z615839" s="5"/>
    </row>
    <row r="615840" spans="26:26">
      <c r="Z615840" s="5"/>
    </row>
    <row r="615841" spans="26:26">
      <c r="Z615841" s="5"/>
    </row>
    <row r="615842" spans="26:26">
      <c r="Z615842" s="5"/>
    </row>
    <row r="615843" spans="26:26">
      <c r="Z615843" s="5"/>
    </row>
    <row r="615844" spans="26:26">
      <c r="Z615844" s="5"/>
    </row>
    <row r="615845" spans="26:26">
      <c r="Z615845" s="5"/>
    </row>
    <row r="615846" spans="26:26">
      <c r="Z615846" s="5"/>
    </row>
    <row r="615847" spans="26:26">
      <c r="Z615847" s="5"/>
    </row>
    <row r="615848" spans="26:26">
      <c r="Z615848" s="5"/>
    </row>
    <row r="615849" spans="26:26">
      <c r="Z615849" s="5"/>
    </row>
    <row r="615850" spans="26:26">
      <c r="Z615850" s="5"/>
    </row>
    <row r="615851" spans="26:26">
      <c r="Z615851" s="5"/>
    </row>
    <row r="615852" spans="26:26">
      <c r="Z615852" s="5"/>
    </row>
    <row r="615853" spans="26:26">
      <c r="Z615853" s="5"/>
    </row>
    <row r="615854" spans="26:26">
      <c r="Z615854" s="5"/>
    </row>
    <row r="615855" spans="26:26">
      <c r="Z615855" s="5"/>
    </row>
    <row r="615856" spans="26:26">
      <c r="Z615856" s="5"/>
    </row>
    <row r="615857" spans="26:26">
      <c r="Z615857" s="5"/>
    </row>
    <row r="615858" spans="26:26">
      <c r="Z615858" s="5"/>
    </row>
    <row r="615859" spans="26:26">
      <c r="Z615859" s="5"/>
    </row>
    <row r="615860" spans="26:26">
      <c r="Z615860" s="5"/>
    </row>
    <row r="615861" spans="26:26">
      <c r="Z615861" s="5"/>
    </row>
    <row r="615862" spans="26:26">
      <c r="Z615862" s="5"/>
    </row>
    <row r="615863" spans="26:26">
      <c r="Z615863" s="5"/>
    </row>
    <row r="615864" spans="26:26">
      <c r="Z615864" s="5"/>
    </row>
    <row r="615865" spans="26:26">
      <c r="Z615865" s="5"/>
    </row>
    <row r="615866" spans="26:26">
      <c r="Z615866" s="5"/>
    </row>
    <row r="615867" spans="26:26">
      <c r="Z615867" s="5"/>
    </row>
    <row r="615868" spans="26:26">
      <c r="Z615868" s="5"/>
    </row>
    <row r="615869" spans="26:26">
      <c r="Z615869" s="5"/>
    </row>
    <row r="615870" spans="26:26">
      <c r="Z615870" s="5"/>
    </row>
    <row r="615871" spans="26:26">
      <c r="Z615871" s="5"/>
    </row>
    <row r="615872" spans="26:26">
      <c r="Z615872" s="5"/>
    </row>
    <row r="615873" spans="26:26">
      <c r="Z615873" s="5"/>
    </row>
    <row r="615874" spans="26:26">
      <c r="Z615874" s="5"/>
    </row>
    <row r="615875" spans="26:26">
      <c r="Z615875" s="5"/>
    </row>
    <row r="615876" spans="26:26">
      <c r="Z615876" s="5"/>
    </row>
    <row r="615877" spans="26:26">
      <c r="Z615877" s="5"/>
    </row>
    <row r="615878" spans="26:26">
      <c r="Z615878" s="5"/>
    </row>
    <row r="615879" spans="26:26">
      <c r="Z615879" s="5"/>
    </row>
    <row r="615880" spans="26:26">
      <c r="Z615880" s="5"/>
    </row>
    <row r="615881" spans="26:26">
      <c r="Z615881" s="5"/>
    </row>
    <row r="615882" spans="26:26">
      <c r="Z615882" s="5"/>
    </row>
    <row r="615883" spans="26:26">
      <c r="Z615883" s="5"/>
    </row>
    <row r="615884" spans="26:26">
      <c r="Z615884" s="5"/>
    </row>
    <row r="615885" spans="26:26">
      <c r="Z615885" s="5"/>
    </row>
    <row r="615886" spans="26:26">
      <c r="Z615886" s="5"/>
    </row>
    <row r="615887" spans="26:26">
      <c r="Z615887" s="5"/>
    </row>
    <row r="615888" spans="26:26">
      <c r="Z615888" s="5"/>
    </row>
    <row r="615889" spans="26:26">
      <c r="Z615889" s="5"/>
    </row>
    <row r="615890" spans="26:26">
      <c r="Z615890" s="5"/>
    </row>
    <row r="615891" spans="26:26">
      <c r="Z615891" s="5"/>
    </row>
    <row r="615892" spans="26:26">
      <c r="Z615892" s="5"/>
    </row>
    <row r="615893" spans="26:26">
      <c r="Z615893" s="5"/>
    </row>
    <row r="615894" spans="26:26">
      <c r="Z615894" s="5"/>
    </row>
    <row r="615895" spans="26:26">
      <c r="Z615895" s="5"/>
    </row>
    <row r="615896" spans="26:26">
      <c r="Z615896" s="5"/>
    </row>
    <row r="615897" spans="26:26">
      <c r="Z615897" s="5"/>
    </row>
    <row r="615898" spans="26:26">
      <c r="Z615898" s="5"/>
    </row>
    <row r="615899" spans="26:26">
      <c r="Z615899" s="5"/>
    </row>
    <row r="615900" spans="26:26">
      <c r="Z615900" s="5"/>
    </row>
    <row r="615901" spans="26:26">
      <c r="Z615901" s="5"/>
    </row>
    <row r="615902" spans="26:26">
      <c r="Z615902" s="5"/>
    </row>
    <row r="615903" spans="26:26">
      <c r="Z615903" s="5"/>
    </row>
    <row r="615904" spans="26:26">
      <c r="Z615904" s="5"/>
    </row>
    <row r="615905" spans="26:26">
      <c r="Z615905" s="5"/>
    </row>
    <row r="615906" spans="26:26">
      <c r="Z615906" s="5"/>
    </row>
    <row r="615907" spans="26:26">
      <c r="Z615907" s="5"/>
    </row>
    <row r="615908" spans="26:26">
      <c r="Z615908" s="5"/>
    </row>
    <row r="615909" spans="26:26">
      <c r="Z615909" s="5"/>
    </row>
    <row r="615910" spans="26:26">
      <c r="Z615910" s="5"/>
    </row>
    <row r="615911" spans="26:26">
      <c r="Z615911" s="5"/>
    </row>
    <row r="615912" spans="26:26">
      <c r="Z615912" s="5"/>
    </row>
    <row r="615913" spans="26:26">
      <c r="Z615913" s="5"/>
    </row>
    <row r="615914" spans="26:26">
      <c r="Z615914" s="5"/>
    </row>
    <row r="615915" spans="26:26">
      <c r="Z615915" s="5"/>
    </row>
    <row r="615916" spans="26:26">
      <c r="Z615916" s="5"/>
    </row>
    <row r="615917" spans="26:26">
      <c r="Z615917" s="5"/>
    </row>
    <row r="615918" spans="26:26">
      <c r="Z615918" s="5"/>
    </row>
    <row r="615919" spans="26:26">
      <c r="Z615919" s="5"/>
    </row>
    <row r="615920" spans="26:26">
      <c r="Z615920" s="5"/>
    </row>
    <row r="615921" spans="26:26">
      <c r="Z615921" s="5"/>
    </row>
    <row r="615922" spans="26:26">
      <c r="Z615922" s="5"/>
    </row>
    <row r="615923" spans="26:26">
      <c r="Z615923" s="5"/>
    </row>
    <row r="615924" spans="26:26">
      <c r="Z615924" s="5"/>
    </row>
    <row r="615925" spans="26:26">
      <c r="Z615925" s="5"/>
    </row>
    <row r="615926" spans="26:26">
      <c r="Z615926" s="5"/>
    </row>
    <row r="615927" spans="26:26">
      <c r="Z615927" s="5"/>
    </row>
    <row r="615928" spans="26:26">
      <c r="Z615928" s="5"/>
    </row>
    <row r="615929" spans="26:26">
      <c r="Z615929" s="5"/>
    </row>
    <row r="615930" spans="26:26">
      <c r="Z615930" s="5"/>
    </row>
    <row r="615931" spans="26:26">
      <c r="Z615931" s="5"/>
    </row>
    <row r="615932" spans="26:26">
      <c r="Z615932" s="5"/>
    </row>
    <row r="615933" spans="26:26">
      <c r="Z615933" s="5"/>
    </row>
    <row r="615934" spans="26:26">
      <c r="Z615934" s="5"/>
    </row>
    <row r="615935" spans="26:26">
      <c r="Z615935" s="5"/>
    </row>
    <row r="615936" spans="26:26">
      <c r="Z615936" s="5"/>
    </row>
    <row r="615937" spans="26:26">
      <c r="Z615937" s="5"/>
    </row>
    <row r="615938" spans="26:26">
      <c r="Z615938" s="5"/>
    </row>
    <row r="615939" spans="26:26">
      <c r="Z615939" s="5"/>
    </row>
    <row r="615940" spans="26:26">
      <c r="Z615940" s="5"/>
    </row>
    <row r="615941" spans="26:26">
      <c r="Z615941" s="5"/>
    </row>
    <row r="615942" spans="26:26">
      <c r="Z615942" s="5"/>
    </row>
    <row r="615943" spans="26:26">
      <c r="Z615943" s="5"/>
    </row>
    <row r="615944" spans="26:26">
      <c r="Z615944" s="5"/>
    </row>
    <row r="615945" spans="26:26">
      <c r="Z615945" s="5"/>
    </row>
    <row r="615946" spans="26:26">
      <c r="Z615946" s="5"/>
    </row>
    <row r="615947" spans="26:26">
      <c r="Z615947" s="5"/>
    </row>
    <row r="615948" spans="26:26">
      <c r="Z615948" s="5"/>
    </row>
    <row r="615949" spans="26:26">
      <c r="Z615949" s="5"/>
    </row>
    <row r="615950" spans="26:26">
      <c r="Z615950" s="5"/>
    </row>
    <row r="615951" spans="26:26">
      <c r="Z615951" s="5"/>
    </row>
    <row r="615952" spans="26:26">
      <c r="Z615952" s="5"/>
    </row>
    <row r="615953" spans="26:26">
      <c r="Z615953" s="5"/>
    </row>
    <row r="615954" spans="26:26">
      <c r="Z615954" s="5"/>
    </row>
    <row r="615955" spans="26:26">
      <c r="Z615955" s="5"/>
    </row>
    <row r="615956" spans="26:26">
      <c r="Z615956" s="5"/>
    </row>
    <row r="615957" spans="26:26">
      <c r="Z615957" s="5"/>
    </row>
    <row r="615958" spans="26:26">
      <c r="Z615958" s="5"/>
    </row>
    <row r="615959" spans="26:26">
      <c r="Z615959" s="5"/>
    </row>
    <row r="615960" spans="26:26">
      <c r="Z615960" s="5"/>
    </row>
    <row r="615961" spans="26:26">
      <c r="Z615961" s="5"/>
    </row>
    <row r="615962" spans="26:26">
      <c r="Z615962" s="5"/>
    </row>
    <row r="615963" spans="26:26">
      <c r="Z615963" s="5"/>
    </row>
    <row r="615964" spans="26:26">
      <c r="Z615964" s="5"/>
    </row>
    <row r="615965" spans="26:26">
      <c r="Z615965" s="5"/>
    </row>
    <row r="615966" spans="26:26">
      <c r="Z615966" s="5"/>
    </row>
    <row r="615967" spans="26:26">
      <c r="Z615967" s="5"/>
    </row>
    <row r="615968" spans="26:26">
      <c r="Z615968" s="5"/>
    </row>
    <row r="615969" spans="26:26">
      <c r="Z615969" s="5"/>
    </row>
    <row r="615970" spans="26:26">
      <c r="Z615970" s="5"/>
    </row>
    <row r="615971" spans="26:26">
      <c r="Z615971" s="5"/>
    </row>
    <row r="615972" spans="26:26">
      <c r="Z615972" s="5"/>
    </row>
    <row r="615973" spans="26:26">
      <c r="Z615973" s="5"/>
    </row>
    <row r="615974" spans="26:26">
      <c r="Z615974" s="5"/>
    </row>
    <row r="615975" spans="26:26">
      <c r="Z615975" s="5"/>
    </row>
    <row r="615976" spans="26:26">
      <c r="Z615976" s="5"/>
    </row>
    <row r="615977" spans="26:26">
      <c r="Z615977" s="5"/>
    </row>
    <row r="615978" spans="26:26">
      <c r="Z615978" s="5"/>
    </row>
    <row r="615979" spans="26:26">
      <c r="Z615979" s="5"/>
    </row>
    <row r="615980" spans="26:26">
      <c r="Z615980" s="5"/>
    </row>
    <row r="615981" spans="26:26">
      <c r="Z615981" s="5"/>
    </row>
    <row r="615982" spans="26:26">
      <c r="Z615982" s="5"/>
    </row>
    <row r="615983" spans="26:26">
      <c r="Z615983" s="5"/>
    </row>
    <row r="615984" spans="26:26">
      <c r="Z615984" s="5"/>
    </row>
    <row r="615985" spans="26:26">
      <c r="Z615985" s="5"/>
    </row>
    <row r="615986" spans="26:26">
      <c r="Z615986" s="5"/>
    </row>
    <row r="615987" spans="26:26">
      <c r="Z615987" s="5"/>
    </row>
    <row r="615988" spans="26:26">
      <c r="Z615988" s="5"/>
    </row>
    <row r="615989" spans="26:26">
      <c r="Z615989" s="5"/>
    </row>
    <row r="615990" spans="26:26">
      <c r="Z615990" s="5"/>
    </row>
    <row r="615991" spans="26:26">
      <c r="Z615991" s="5"/>
    </row>
    <row r="615992" spans="26:26">
      <c r="Z615992" s="5"/>
    </row>
    <row r="615993" spans="26:26">
      <c r="Z615993" s="5"/>
    </row>
    <row r="615994" spans="26:26">
      <c r="Z615994" s="5"/>
    </row>
    <row r="615995" spans="26:26">
      <c r="Z615995" s="5"/>
    </row>
    <row r="615996" spans="26:26">
      <c r="Z615996" s="5"/>
    </row>
    <row r="615997" spans="26:26">
      <c r="Z615997" s="5"/>
    </row>
    <row r="615998" spans="26:26">
      <c r="Z615998" s="5"/>
    </row>
    <row r="615999" spans="26:26">
      <c r="Z615999" s="5"/>
    </row>
    <row r="616000" spans="26:26">
      <c r="Z616000" s="5"/>
    </row>
    <row r="616001" spans="26:26">
      <c r="Z616001" s="5"/>
    </row>
    <row r="616002" spans="26:26">
      <c r="Z616002" s="5"/>
    </row>
    <row r="616003" spans="26:26">
      <c r="Z616003" s="5"/>
    </row>
    <row r="616004" spans="26:26">
      <c r="Z616004" s="5"/>
    </row>
    <row r="616005" spans="26:26">
      <c r="Z616005" s="5"/>
    </row>
    <row r="616006" spans="26:26">
      <c r="Z616006" s="5"/>
    </row>
    <row r="616007" spans="26:26">
      <c r="Z616007" s="5"/>
    </row>
    <row r="616008" spans="26:26">
      <c r="Z616008" s="5"/>
    </row>
    <row r="616009" spans="26:26">
      <c r="Z616009" s="5"/>
    </row>
    <row r="616010" spans="26:26">
      <c r="Z616010" s="5"/>
    </row>
    <row r="616011" spans="26:26">
      <c r="Z616011" s="5"/>
    </row>
    <row r="616012" spans="26:26">
      <c r="Z616012" s="5"/>
    </row>
    <row r="616013" spans="26:26">
      <c r="Z616013" s="5"/>
    </row>
    <row r="616014" spans="26:26">
      <c r="Z616014" s="5"/>
    </row>
    <row r="616015" spans="26:26">
      <c r="Z616015" s="5"/>
    </row>
    <row r="616016" spans="26:26">
      <c r="Z616016" s="5"/>
    </row>
    <row r="616017" spans="26:26">
      <c r="Z616017" s="5"/>
    </row>
    <row r="616018" spans="26:26">
      <c r="Z616018" s="5"/>
    </row>
    <row r="616019" spans="26:26">
      <c r="Z616019" s="5"/>
    </row>
    <row r="616020" spans="26:26">
      <c r="Z616020" s="5"/>
    </row>
    <row r="616021" spans="26:26">
      <c r="Z616021" s="5"/>
    </row>
    <row r="616022" spans="26:26">
      <c r="Z616022" s="5"/>
    </row>
    <row r="616023" spans="26:26">
      <c r="Z616023" s="5"/>
    </row>
    <row r="616024" spans="26:26">
      <c r="Z616024" s="5"/>
    </row>
    <row r="616025" spans="26:26">
      <c r="Z616025" s="5"/>
    </row>
    <row r="616026" spans="26:26">
      <c r="Z616026" s="5"/>
    </row>
    <row r="616027" spans="26:26">
      <c r="Z616027" s="5"/>
    </row>
    <row r="616028" spans="26:26">
      <c r="Z616028" s="5"/>
    </row>
    <row r="616029" spans="26:26">
      <c r="Z616029" s="5"/>
    </row>
    <row r="616030" spans="26:26">
      <c r="Z616030" s="5"/>
    </row>
    <row r="616031" spans="26:26">
      <c r="Z616031" s="5"/>
    </row>
    <row r="616032" spans="26:26">
      <c r="Z616032" s="5"/>
    </row>
    <row r="616033" spans="26:26">
      <c r="Z616033" s="5"/>
    </row>
    <row r="616034" spans="26:26">
      <c r="Z616034" s="5"/>
    </row>
    <row r="616035" spans="26:26">
      <c r="Z616035" s="5"/>
    </row>
    <row r="616036" spans="26:26">
      <c r="Z616036" s="5"/>
    </row>
    <row r="616037" spans="26:26">
      <c r="Z616037" s="5"/>
    </row>
    <row r="616038" spans="26:26">
      <c r="Z616038" s="5"/>
    </row>
    <row r="616039" spans="26:26">
      <c r="Z616039" s="5"/>
    </row>
    <row r="616040" spans="26:26">
      <c r="Z616040" s="5"/>
    </row>
    <row r="616041" spans="26:26">
      <c r="Z616041" s="5"/>
    </row>
    <row r="616042" spans="26:26">
      <c r="Z616042" s="5"/>
    </row>
    <row r="616043" spans="26:26">
      <c r="Z616043" s="5"/>
    </row>
    <row r="616044" spans="26:26">
      <c r="Z616044" s="5"/>
    </row>
    <row r="616045" spans="26:26">
      <c r="Z616045" s="5"/>
    </row>
    <row r="616046" spans="26:26">
      <c r="Z616046" s="5"/>
    </row>
    <row r="616047" spans="26:26">
      <c r="Z616047" s="5"/>
    </row>
    <row r="616048" spans="26:26">
      <c r="Z616048" s="5"/>
    </row>
    <row r="616049" spans="26:26">
      <c r="Z616049" s="5"/>
    </row>
    <row r="616050" spans="26:26">
      <c r="Z616050" s="5"/>
    </row>
    <row r="616051" spans="26:26">
      <c r="Z616051" s="5"/>
    </row>
    <row r="616052" spans="26:26">
      <c r="Z616052" s="5"/>
    </row>
    <row r="616053" spans="26:26">
      <c r="Z616053" s="5"/>
    </row>
    <row r="616054" spans="26:26">
      <c r="Z616054" s="5"/>
    </row>
    <row r="616055" spans="26:26">
      <c r="Z616055" s="5"/>
    </row>
    <row r="616056" spans="26:26">
      <c r="Z616056" s="5"/>
    </row>
    <row r="616057" spans="26:26">
      <c r="Z616057" s="5"/>
    </row>
    <row r="616058" spans="26:26">
      <c r="Z616058" s="5"/>
    </row>
    <row r="616059" spans="26:26">
      <c r="Z616059" s="5"/>
    </row>
    <row r="616060" spans="26:26">
      <c r="Z616060" s="5"/>
    </row>
    <row r="616061" spans="26:26">
      <c r="Z616061" s="5"/>
    </row>
    <row r="616062" spans="26:26">
      <c r="Z616062" s="5"/>
    </row>
    <row r="616063" spans="26:26">
      <c r="Z616063" s="5"/>
    </row>
    <row r="616064" spans="26:26">
      <c r="Z616064" s="5"/>
    </row>
    <row r="616065" spans="26:26">
      <c r="Z616065" s="5"/>
    </row>
    <row r="616066" spans="26:26">
      <c r="Z616066" s="5"/>
    </row>
    <row r="616067" spans="26:26">
      <c r="Z616067" s="5"/>
    </row>
    <row r="616068" spans="26:26">
      <c r="Z616068" s="5"/>
    </row>
    <row r="616069" spans="26:26">
      <c r="Z616069" s="5"/>
    </row>
    <row r="616070" spans="26:26">
      <c r="Z616070" s="5"/>
    </row>
    <row r="616071" spans="26:26">
      <c r="Z616071" s="5"/>
    </row>
    <row r="616072" spans="26:26">
      <c r="Z616072" s="5"/>
    </row>
    <row r="616073" spans="26:26">
      <c r="Z616073" s="5"/>
    </row>
    <row r="616074" spans="26:26">
      <c r="Z616074" s="5"/>
    </row>
    <row r="616075" spans="26:26">
      <c r="Z616075" s="5"/>
    </row>
    <row r="616076" spans="26:26">
      <c r="Z616076" s="5"/>
    </row>
    <row r="616077" spans="26:26">
      <c r="Z616077" s="5"/>
    </row>
    <row r="616078" spans="26:26">
      <c r="Z616078" s="5"/>
    </row>
    <row r="616079" spans="26:26">
      <c r="Z616079" s="5"/>
    </row>
    <row r="616080" spans="26:26">
      <c r="Z616080" s="5"/>
    </row>
    <row r="616081" spans="26:26">
      <c r="Z616081" s="5"/>
    </row>
    <row r="616082" spans="26:26">
      <c r="Z616082" s="5"/>
    </row>
    <row r="616083" spans="26:26">
      <c r="Z616083" s="5"/>
    </row>
    <row r="616084" spans="26:26">
      <c r="Z616084" s="5"/>
    </row>
    <row r="616085" spans="26:26">
      <c r="Z616085" s="5"/>
    </row>
    <row r="616086" spans="26:26">
      <c r="Z616086" s="5"/>
    </row>
    <row r="616087" spans="26:26">
      <c r="Z616087" s="5"/>
    </row>
    <row r="616088" spans="26:26">
      <c r="Z616088" s="5"/>
    </row>
    <row r="616089" spans="26:26">
      <c r="Z616089" s="5"/>
    </row>
    <row r="616090" spans="26:26">
      <c r="Z616090" s="5"/>
    </row>
    <row r="616091" spans="26:26">
      <c r="Z616091" s="5"/>
    </row>
    <row r="616092" spans="26:26">
      <c r="Z616092" s="5"/>
    </row>
    <row r="616093" spans="26:26">
      <c r="Z616093" s="5"/>
    </row>
    <row r="616094" spans="26:26">
      <c r="Z616094" s="5"/>
    </row>
    <row r="616095" spans="26:26">
      <c r="Z616095" s="5"/>
    </row>
    <row r="616096" spans="26:26">
      <c r="Z616096" s="5"/>
    </row>
    <row r="616097" spans="26:26">
      <c r="Z616097" s="5"/>
    </row>
    <row r="616098" spans="26:26">
      <c r="Z616098" s="5"/>
    </row>
    <row r="616099" spans="26:26">
      <c r="Z616099" s="5"/>
    </row>
    <row r="616100" spans="26:26">
      <c r="Z616100" s="5"/>
    </row>
    <row r="616101" spans="26:26">
      <c r="Z616101" s="5"/>
    </row>
    <row r="616102" spans="26:26">
      <c r="Z616102" s="5"/>
    </row>
    <row r="616103" spans="26:26">
      <c r="Z616103" s="5"/>
    </row>
    <row r="616104" spans="26:26">
      <c r="Z616104" s="5"/>
    </row>
    <row r="616105" spans="26:26">
      <c r="Z616105" s="5"/>
    </row>
    <row r="616106" spans="26:26">
      <c r="Z616106" s="5"/>
    </row>
    <row r="616107" spans="26:26">
      <c r="Z616107" s="5"/>
    </row>
    <row r="616108" spans="26:26">
      <c r="Z616108" s="5"/>
    </row>
    <row r="616109" spans="26:26">
      <c r="Z616109" s="5"/>
    </row>
    <row r="616110" spans="26:26">
      <c r="Z616110" s="5"/>
    </row>
    <row r="616111" spans="26:26">
      <c r="Z616111" s="5"/>
    </row>
    <row r="616112" spans="26:26">
      <c r="Z616112" s="5"/>
    </row>
    <row r="616113" spans="26:26">
      <c r="Z616113" s="5"/>
    </row>
    <row r="616114" spans="26:26">
      <c r="Z616114" s="5"/>
    </row>
    <row r="616115" spans="26:26">
      <c r="Z616115" s="5"/>
    </row>
    <row r="616116" spans="26:26">
      <c r="Z616116" s="5"/>
    </row>
    <row r="616117" spans="26:26">
      <c r="Z616117" s="5"/>
    </row>
    <row r="616118" spans="26:26">
      <c r="Z616118" s="5"/>
    </row>
    <row r="616119" spans="26:26">
      <c r="Z616119" s="5"/>
    </row>
    <row r="616120" spans="26:26">
      <c r="Z616120" s="5"/>
    </row>
    <row r="616121" spans="26:26">
      <c r="Z616121" s="5"/>
    </row>
    <row r="616122" spans="26:26">
      <c r="Z616122" s="5"/>
    </row>
    <row r="616123" spans="26:26">
      <c r="Z616123" s="5"/>
    </row>
    <row r="616124" spans="26:26">
      <c r="Z616124" s="5"/>
    </row>
    <row r="616125" spans="26:26">
      <c r="Z616125" s="5"/>
    </row>
    <row r="616126" spans="26:26">
      <c r="Z616126" s="5"/>
    </row>
    <row r="616127" spans="26:26">
      <c r="Z616127" s="5"/>
    </row>
    <row r="616128" spans="26:26">
      <c r="Z616128" s="5"/>
    </row>
    <row r="616129" spans="26:26">
      <c r="Z616129" s="5"/>
    </row>
    <row r="616130" spans="26:26">
      <c r="Z616130" s="5"/>
    </row>
    <row r="616131" spans="26:26">
      <c r="Z616131" s="5"/>
    </row>
    <row r="616132" spans="26:26">
      <c r="Z616132" s="5"/>
    </row>
    <row r="616133" spans="26:26">
      <c r="Z616133" s="5"/>
    </row>
    <row r="616134" spans="26:26">
      <c r="Z616134" s="5"/>
    </row>
    <row r="616135" spans="26:26">
      <c r="Z616135" s="5"/>
    </row>
    <row r="616136" spans="26:26">
      <c r="Z616136" s="5"/>
    </row>
    <row r="616137" spans="26:26">
      <c r="Z616137" s="5"/>
    </row>
    <row r="616138" spans="26:26">
      <c r="Z616138" s="5"/>
    </row>
    <row r="616139" spans="26:26">
      <c r="Z616139" s="5"/>
    </row>
    <row r="616140" spans="26:26">
      <c r="Z616140" s="5"/>
    </row>
    <row r="616141" spans="26:26">
      <c r="Z616141" s="5"/>
    </row>
    <row r="616142" spans="26:26">
      <c r="Z616142" s="5"/>
    </row>
    <row r="616143" spans="26:26">
      <c r="Z616143" s="5"/>
    </row>
    <row r="616144" spans="26:26">
      <c r="Z616144" s="5"/>
    </row>
    <row r="616145" spans="26:26">
      <c r="Z616145" s="5"/>
    </row>
    <row r="616146" spans="26:26">
      <c r="Z616146" s="5"/>
    </row>
    <row r="616147" spans="26:26">
      <c r="Z616147" s="5"/>
    </row>
    <row r="616148" spans="26:26">
      <c r="Z616148" s="5"/>
    </row>
    <row r="616149" spans="26:26">
      <c r="Z616149" s="5"/>
    </row>
    <row r="616150" spans="26:26">
      <c r="Z616150" s="5"/>
    </row>
    <row r="616151" spans="26:26">
      <c r="Z616151" s="5"/>
    </row>
    <row r="616152" spans="26:26">
      <c r="Z616152" s="5"/>
    </row>
    <row r="616153" spans="26:26">
      <c r="Z616153" s="5"/>
    </row>
    <row r="616154" spans="26:26">
      <c r="Z616154" s="5"/>
    </row>
    <row r="616155" spans="26:26">
      <c r="Z616155" s="5"/>
    </row>
    <row r="616156" spans="26:26">
      <c r="Z616156" s="5"/>
    </row>
    <row r="616157" spans="26:26">
      <c r="Z616157" s="5"/>
    </row>
    <row r="616158" spans="26:26">
      <c r="Z616158" s="5"/>
    </row>
    <row r="616159" spans="26:26">
      <c r="Z616159" s="5"/>
    </row>
    <row r="616160" spans="26:26">
      <c r="Z616160" s="5"/>
    </row>
    <row r="616161" spans="26:26">
      <c r="Z616161" s="5"/>
    </row>
    <row r="616162" spans="26:26">
      <c r="Z616162" s="5"/>
    </row>
    <row r="616163" spans="26:26">
      <c r="Z616163" s="5"/>
    </row>
    <row r="616164" spans="26:26">
      <c r="Z616164" s="5"/>
    </row>
    <row r="616165" spans="26:26">
      <c r="Z616165" s="5"/>
    </row>
    <row r="616166" spans="26:26">
      <c r="Z616166" s="5"/>
    </row>
    <row r="616167" spans="26:26">
      <c r="Z616167" s="5"/>
    </row>
    <row r="616168" spans="26:26">
      <c r="Z616168" s="5"/>
    </row>
    <row r="616169" spans="26:26">
      <c r="Z616169" s="5"/>
    </row>
    <row r="616170" spans="26:26">
      <c r="Z616170" s="5"/>
    </row>
    <row r="616171" spans="26:26">
      <c r="Z616171" s="5"/>
    </row>
    <row r="616172" spans="26:26">
      <c r="Z616172" s="5"/>
    </row>
    <row r="616173" spans="26:26">
      <c r="Z616173" s="5"/>
    </row>
    <row r="616174" spans="26:26">
      <c r="Z616174" s="5"/>
    </row>
    <row r="616175" spans="26:26">
      <c r="Z616175" s="5"/>
    </row>
    <row r="616176" spans="26:26">
      <c r="Z616176" s="5"/>
    </row>
    <row r="616177" spans="26:26">
      <c r="Z616177" s="5"/>
    </row>
    <row r="616178" spans="26:26">
      <c r="Z616178" s="5"/>
    </row>
    <row r="616179" spans="26:26">
      <c r="Z616179" s="5"/>
    </row>
    <row r="616180" spans="26:26">
      <c r="Z616180" s="5"/>
    </row>
    <row r="616181" spans="26:26">
      <c r="Z616181" s="5"/>
    </row>
    <row r="616182" spans="26:26">
      <c r="Z616182" s="5"/>
    </row>
    <row r="616183" spans="26:26">
      <c r="Z616183" s="5"/>
    </row>
    <row r="616184" spans="26:26">
      <c r="Z616184" s="5"/>
    </row>
    <row r="616185" spans="26:26">
      <c r="Z616185" s="5"/>
    </row>
    <row r="616186" spans="26:26">
      <c r="Z616186" s="5"/>
    </row>
    <row r="616187" spans="26:26">
      <c r="Z616187" s="5"/>
    </row>
    <row r="616188" spans="26:26">
      <c r="Z616188" s="5"/>
    </row>
    <row r="616189" spans="26:26">
      <c r="Z616189" s="5"/>
    </row>
    <row r="616190" spans="26:26">
      <c r="Z616190" s="5"/>
    </row>
    <row r="616191" spans="26:26">
      <c r="Z616191" s="5"/>
    </row>
    <row r="616192" spans="26:26">
      <c r="Z616192" s="5"/>
    </row>
    <row r="616193" spans="26:26">
      <c r="Z616193" s="5"/>
    </row>
    <row r="616194" spans="26:26">
      <c r="Z616194" s="5"/>
    </row>
    <row r="616195" spans="26:26">
      <c r="Z616195" s="5"/>
    </row>
    <row r="616196" spans="26:26">
      <c r="Z616196" s="5"/>
    </row>
    <row r="616197" spans="26:26">
      <c r="Z616197" s="5"/>
    </row>
    <row r="616198" spans="26:26">
      <c r="Z616198" s="5"/>
    </row>
    <row r="616199" spans="26:26">
      <c r="Z616199" s="5"/>
    </row>
    <row r="616200" spans="26:26">
      <c r="Z616200" s="5"/>
    </row>
    <row r="616201" spans="26:26">
      <c r="Z616201" s="5"/>
    </row>
    <row r="616202" spans="26:26">
      <c r="Z616202" s="5"/>
    </row>
    <row r="616203" spans="26:26">
      <c r="Z616203" s="5"/>
    </row>
    <row r="616204" spans="26:26">
      <c r="Z616204" s="5"/>
    </row>
    <row r="616205" spans="26:26">
      <c r="Z616205" s="5"/>
    </row>
    <row r="616206" spans="26:26">
      <c r="Z616206" s="5"/>
    </row>
    <row r="616207" spans="26:26">
      <c r="Z616207" s="5"/>
    </row>
    <row r="616208" spans="26:26">
      <c r="Z616208" s="5"/>
    </row>
    <row r="616209" spans="26:26">
      <c r="Z616209" s="5"/>
    </row>
    <row r="616210" spans="26:26">
      <c r="Z616210" s="5"/>
    </row>
    <row r="616211" spans="26:26">
      <c r="Z616211" s="5"/>
    </row>
    <row r="616212" spans="26:26">
      <c r="Z616212" s="5"/>
    </row>
    <row r="616213" spans="26:26">
      <c r="Z616213" s="5"/>
    </row>
    <row r="616214" spans="26:26">
      <c r="Z616214" s="5"/>
    </row>
    <row r="616215" spans="26:26">
      <c r="Z616215" s="5"/>
    </row>
    <row r="616216" spans="26:26">
      <c r="Z616216" s="5"/>
    </row>
    <row r="616217" spans="26:26">
      <c r="Z616217" s="5"/>
    </row>
    <row r="616218" spans="26:26">
      <c r="Z616218" s="5"/>
    </row>
    <row r="616219" spans="26:26">
      <c r="Z616219" s="5"/>
    </row>
    <row r="616220" spans="26:26">
      <c r="Z616220" s="5"/>
    </row>
    <row r="616221" spans="26:26">
      <c r="Z616221" s="5"/>
    </row>
    <row r="616222" spans="26:26">
      <c r="Z616222" s="5"/>
    </row>
    <row r="616223" spans="26:26">
      <c r="Z616223" s="5"/>
    </row>
    <row r="616224" spans="26:26">
      <c r="Z616224" s="5"/>
    </row>
    <row r="616225" spans="26:26">
      <c r="Z616225" s="5"/>
    </row>
    <row r="616226" spans="26:26">
      <c r="Z616226" s="5"/>
    </row>
    <row r="616227" spans="26:26">
      <c r="Z616227" s="5"/>
    </row>
    <row r="616228" spans="26:26">
      <c r="Z616228" s="5"/>
    </row>
    <row r="616229" spans="26:26">
      <c r="Z616229" s="5"/>
    </row>
    <row r="616230" spans="26:26">
      <c r="Z616230" s="5"/>
    </row>
    <row r="616231" spans="26:26">
      <c r="Z616231" s="5"/>
    </row>
    <row r="616232" spans="26:26">
      <c r="Z616232" s="5"/>
    </row>
    <row r="616233" spans="26:26">
      <c r="Z616233" s="5"/>
    </row>
    <row r="616234" spans="26:26">
      <c r="Z616234" s="5"/>
    </row>
    <row r="616235" spans="26:26">
      <c r="Z616235" s="5"/>
    </row>
    <row r="616236" spans="26:26">
      <c r="Z616236" s="5"/>
    </row>
    <row r="616237" spans="26:26">
      <c r="Z616237" s="5"/>
    </row>
    <row r="616238" spans="26:26">
      <c r="Z616238" s="5"/>
    </row>
    <row r="616239" spans="26:26">
      <c r="Z616239" s="5"/>
    </row>
    <row r="616240" spans="26:26">
      <c r="Z616240" s="5"/>
    </row>
    <row r="616241" spans="26:26">
      <c r="Z616241" s="5"/>
    </row>
    <row r="616242" spans="26:26">
      <c r="Z616242" s="5"/>
    </row>
    <row r="616243" spans="26:26">
      <c r="Z616243" s="5"/>
    </row>
    <row r="616244" spans="26:26">
      <c r="Z616244" s="5"/>
    </row>
    <row r="616245" spans="26:26">
      <c r="Z616245" s="5"/>
    </row>
    <row r="616246" spans="26:26">
      <c r="Z616246" s="5"/>
    </row>
    <row r="616247" spans="26:26">
      <c r="Z616247" s="5"/>
    </row>
    <row r="616248" spans="26:26">
      <c r="Z616248" s="5"/>
    </row>
    <row r="616249" spans="26:26">
      <c r="Z616249" s="5"/>
    </row>
    <row r="616250" spans="26:26">
      <c r="Z616250" s="5"/>
    </row>
    <row r="616251" spans="26:26">
      <c r="Z616251" s="5"/>
    </row>
    <row r="616252" spans="26:26">
      <c r="Z616252" s="5"/>
    </row>
    <row r="616253" spans="26:26">
      <c r="Z616253" s="5"/>
    </row>
    <row r="616254" spans="26:26">
      <c r="Z616254" s="5"/>
    </row>
    <row r="616255" spans="26:26">
      <c r="Z616255" s="5"/>
    </row>
    <row r="616256" spans="26:26">
      <c r="Z616256" s="5"/>
    </row>
    <row r="616257" spans="26:26">
      <c r="Z616257" s="5"/>
    </row>
    <row r="616258" spans="26:26">
      <c r="Z616258" s="5"/>
    </row>
    <row r="616259" spans="26:26">
      <c r="Z616259" s="5"/>
    </row>
    <row r="616260" spans="26:26">
      <c r="Z616260" s="5"/>
    </row>
    <row r="616261" spans="26:26">
      <c r="Z616261" s="5"/>
    </row>
    <row r="616262" spans="26:26">
      <c r="Z616262" s="5"/>
    </row>
    <row r="616263" spans="26:26">
      <c r="Z616263" s="5"/>
    </row>
    <row r="616264" spans="26:26">
      <c r="Z616264" s="5"/>
    </row>
    <row r="616265" spans="26:26">
      <c r="Z616265" s="5"/>
    </row>
    <row r="616266" spans="26:26">
      <c r="Z616266" s="5"/>
    </row>
    <row r="616267" spans="26:26">
      <c r="Z616267" s="5"/>
    </row>
    <row r="616268" spans="26:26">
      <c r="Z616268" s="5"/>
    </row>
    <row r="616269" spans="26:26">
      <c r="Z616269" s="5"/>
    </row>
    <row r="616270" spans="26:26">
      <c r="Z616270" s="5"/>
    </row>
    <row r="616271" spans="26:26">
      <c r="Z616271" s="5"/>
    </row>
    <row r="616272" spans="26:26">
      <c r="Z616272" s="5"/>
    </row>
    <row r="616273" spans="26:26">
      <c r="Z616273" s="5"/>
    </row>
    <row r="616274" spans="26:26">
      <c r="Z616274" s="5"/>
    </row>
    <row r="616275" spans="26:26">
      <c r="Z616275" s="5"/>
    </row>
    <row r="616276" spans="26:26">
      <c r="Z616276" s="5"/>
    </row>
    <row r="616277" spans="26:26">
      <c r="Z616277" s="5"/>
    </row>
    <row r="616278" spans="26:26">
      <c r="Z616278" s="5"/>
    </row>
    <row r="616279" spans="26:26">
      <c r="Z616279" s="5"/>
    </row>
    <row r="616280" spans="26:26">
      <c r="Z616280" s="5"/>
    </row>
    <row r="616281" spans="26:26">
      <c r="Z616281" s="5"/>
    </row>
    <row r="616282" spans="26:26">
      <c r="Z616282" s="5"/>
    </row>
    <row r="616283" spans="26:26">
      <c r="Z616283" s="5"/>
    </row>
    <row r="616284" spans="26:26">
      <c r="Z616284" s="5"/>
    </row>
    <row r="616285" spans="26:26">
      <c r="Z616285" s="5"/>
    </row>
    <row r="616286" spans="26:26">
      <c r="Z616286" s="5"/>
    </row>
    <row r="616287" spans="26:26">
      <c r="Z616287" s="5"/>
    </row>
    <row r="616288" spans="26:26">
      <c r="Z616288" s="5"/>
    </row>
    <row r="616289" spans="26:26">
      <c r="Z616289" s="5"/>
    </row>
    <row r="616290" spans="26:26">
      <c r="Z616290" s="5"/>
    </row>
    <row r="616291" spans="26:26">
      <c r="Z616291" s="5"/>
    </row>
    <row r="616292" spans="26:26">
      <c r="Z616292" s="5"/>
    </row>
    <row r="616293" spans="26:26">
      <c r="Z616293" s="5"/>
    </row>
    <row r="616294" spans="26:26">
      <c r="Z616294" s="5"/>
    </row>
    <row r="616295" spans="26:26">
      <c r="Z616295" s="5"/>
    </row>
    <row r="616296" spans="26:26">
      <c r="Z616296" s="5"/>
    </row>
    <row r="616297" spans="26:26">
      <c r="Z616297" s="5"/>
    </row>
    <row r="616298" spans="26:26">
      <c r="Z616298" s="5"/>
    </row>
    <row r="616299" spans="26:26">
      <c r="Z616299" s="5"/>
    </row>
    <row r="616300" spans="26:26">
      <c r="Z616300" s="5"/>
    </row>
    <row r="616301" spans="26:26">
      <c r="Z616301" s="5"/>
    </row>
    <row r="616302" spans="26:26">
      <c r="Z616302" s="5"/>
    </row>
    <row r="616303" spans="26:26">
      <c r="Z616303" s="5"/>
    </row>
    <row r="616304" spans="26:26">
      <c r="Z616304" s="5"/>
    </row>
    <row r="616305" spans="26:26">
      <c r="Z616305" s="5"/>
    </row>
    <row r="616306" spans="26:26">
      <c r="Z616306" s="5"/>
    </row>
    <row r="616307" spans="26:26">
      <c r="Z616307" s="5"/>
    </row>
    <row r="616308" spans="26:26">
      <c r="Z616308" s="5"/>
    </row>
    <row r="616309" spans="26:26">
      <c r="Z616309" s="5"/>
    </row>
    <row r="616310" spans="26:26">
      <c r="Z616310" s="5"/>
    </row>
    <row r="616311" spans="26:26">
      <c r="Z616311" s="5"/>
    </row>
    <row r="616312" spans="26:26">
      <c r="Z616312" s="5"/>
    </row>
    <row r="616313" spans="26:26">
      <c r="Z616313" s="5"/>
    </row>
    <row r="616314" spans="26:26">
      <c r="Z616314" s="5"/>
    </row>
    <row r="616315" spans="26:26">
      <c r="Z616315" s="5"/>
    </row>
    <row r="616316" spans="26:26">
      <c r="Z616316" s="5"/>
    </row>
    <row r="616317" spans="26:26">
      <c r="Z616317" s="5"/>
    </row>
    <row r="616318" spans="26:26">
      <c r="Z616318" s="5"/>
    </row>
    <row r="616319" spans="26:26">
      <c r="Z616319" s="5"/>
    </row>
    <row r="616320" spans="26:26">
      <c r="Z616320" s="5"/>
    </row>
    <row r="616321" spans="26:26">
      <c r="Z616321" s="5"/>
    </row>
    <row r="616322" spans="26:26">
      <c r="Z616322" s="5"/>
    </row>
    <row r="616323" spans="26:26">
      <c r="Z616323" s="5"/>
    </row>
    <row r="616324" spans="26:26">
      <c r="Z616324" s="5"/>
    </row>
    <row r="616325" spans="26:26">
      <c r="Z616325" s="5"/>
    </row>
    <row r="616326" spans="26:26">
      <c r="Z616326" s="5"/>
    </row>
    <row r="616327" spans="26:26">
      <c r="Z616327" s="5"/>
    </row>
    <row r="616328" spans="26:26">
      <c r="Z616328" s="5"/>
    </row>
    <row r="616329" spans="26:26">
      <c r="Z616329" s="5"/>
    </row>
    <row r="616330" spans="26:26">
      <c r="Z616330" s="5"/>
    </row>
    <row r="616331" spans="26:26">
      <c r="Z616331" s="5"/>
    </row>
    <row r="616332" spans="26:26">
      <c r="Z616332" s="5"/>
    </row>
    <row r="616333" spans="26:26">
      <c r="Z616333" s="5"/>
    </row>
    <row r="616334" spans="26:26">
      <c r="Z616334" s="5"/>
    </row>
    <row r="616335" spans="26:26">
      <c r="Z616335" s="5"/>
    </row>
    <row r="616336" spans="26:26">
      <c r="Z616336" s="5"/>
    </row>
    <row r="616337" spans="26:26">
      <c r="Z616337" s="5"/>
    </row>
    <row r="616338" spans="26:26">
      <c r="Z616338" s="5"/>
    </row>
    <row r="616339" spans="26:26">
      <c r="Z616339" s="5"/>
    </row>
    <row r="616340" spans="26:26">
      <c r="Z616340" s="5"/>
    </row>
    <row r="616341" spans="26:26">
      <c r="Z616341" s="5"/>
    </row>
    <row r="616342" spans="26:26">
      <c r="Z616342" s="5"/>
    </row>
    <row r="616343" spans="26:26">
      <c r="Z616343" s="5"/>
    </row>
    <row r="616344" spans="26:26">
      <c r="Z616344" s="5"/>
    </row>
    <row r="616345" spans="26:26">
      <c r="Z616345" s="5"/>
    </row>
    <row r="616346" spans="26:26">
      <c r="Z616346" s="5"/>
    </row>
    <row r="616347" spans="26:26">
      <c r="Z616347" s="5"/>
    </row>
    <row r="616348" spans="26:26">
      <c r="Z616348" s="5"/>
    </row>
    <row r="616349" spans="26:26">
      <c r="Z616349" s="5"/>
    </row>
    <row r="616350" spans="26:26">
      <c r="Z616350" s="5"/>
    </row>
    <row r="616351" spans="26:26">
      <c r="Z616351" s="5"/>
    </row>
    <row r="616352" spans="26:26">
      <c r="Z616352" s="5"/>
    </row>
    <row r="616353" spans="26:26">
      <c r="Z616353" s="5"/>
    </row>
    <row r="616354" spans="26:26">
      <c r="Z616354" s="5"/>
    </row>
    <row r="616355" spans="26:26">
      <c r="Z616355" s="5"/>
    </row>
    <row r="616356" spans="26:26">
      <c r="Z616356" s="5"/>
    </row>
    <row r="616357" spans="26:26">
      <c r="Z616357" s="5"/>
    </row>
    <row r="616358" spans="26:26">
      <c r="Z616358" s="5"/>
    </row>
    <row r="616359" spans="26:26">
      <c r="Z616359" s="5"/>
    </row>
    <row r="616360" spans="26:26">
      <c r="Z616360" s="5"/>
    </row>
    <row r="616361" spans="26:26">
      <c r="Z616361" s="5"/>
    </row>
    <row r="616362" spans="26:26">
      <c r="Z616362" s="5"/>
    </row>
    <row r="616363" spans="26:26">
      <c r="Z616363" s="5"/>
    </row>
    <row r="616364" spans="26:26">
      <c r="Z616364" s="5"/>
    </row>
    <row r="616365" spans="26:26">
      <c r="Z616365" s="5"/>
    </row>
    <row r="616366" spans="26:26">
      <c r="Z616366" s="5"/>
    </row>
    <row r="616367" spans="26:26">
      <c r="Z616367" s="5"/>
    </row>
    <row r="616368" spans="26:26">
      <c r="Z616368" s="5"/>
    </row>
    <row r="616369" spans="26:26">
      <c r="Z616369" s="5"/>
    </row>
    <row r="616370" spans="26:26">
      <c r="Z616370" s="5"/>
    </row>
    <row r="616371" spans="26:26">
      <c r="Z616371" s="5"/>
    </row>
    <row r="616372" spans="26:26">
      <c r="Z616372" s="5"/>
    </row>
    <row r="616373" spans="26:26">
      <c r="Z616373" s="5"/>
    </row>
    <row r="616374" spans="26:26">
      <c r="Z616374" s="5"/>
    </row>
    <row r="616375" spans="26:26">
      <c r="Z616375" s="5"/>
    </row>
    <row r="616376" spans="26:26">
      <c r="Z616376" s="5"/>
    </row>
    <row r="616377" spans="26:26">
      <c r="Z616377" s="5"/>
    </row>
    <row r="616378" spans="26:26">
      <c r="Z616378" s="5"/>
    </row>
    <row r="616379" spans="26:26">
      <c r="Z616379" s="5"/>
    </row>
    <row r="616380" spans="26:26">
      <c r="Z616380" s="5"/>
    </row>
    <row r="616381" spans="26:26">
      <c r="Z616381" s="5"/>
    </row>
    <row r="616382" spans="26:26">
      <c r="Z616382" s="5"/>
    </row>
    <row r="616383" spans="26:26">
      <c r="Z616383" s="5"/>
    </row>
    <row r="616384" spans="26:26">
      <c r="Z616384" s="5"/>
    </row>
    <row r="616385" spans="26:26">
      <c r="Z616385" s="5"/>
    </row>
    <row r="616386" spans="26:26">
      <c r="Z616386" s="5"/>
    </row>
    <row r="616387" spans="26:26">
      <c r="Z616387" s="5"/>
    </row>
    <row r="616388" spans="26:26">
      <c r="Z616388" s="5"/>
    </row>
    <row r="616389" spans="26:26">
      <c r="Z616389" s="5"/>
    </row>
    <row r="616390" spans="26:26">
      <c r="Z616390" s="5"/>
    </row>
    <row r="616391" spans="26:26">
      <c r="Z616391" s="5"/>
    </row>
    <row r="616392" spans="26:26">
      <c r="Z616392" s="5"/>
    </row>
    <row r="616393" spans="26:26">
      <c r="Z616393" s="5"/>
    </row>
    <row r="616394" spans="26:26">
      <c r="Z616394" s="5"/>
    </row>
    <row r="616395" spans="26:26">
      <c r="Z616395" s="5"/>
    </row>
    <row r="616396" spans="26:26">
      <c r="Z616396" s="5"/>
    </row>
    <row r="616397" spans="26:26">
      <c r="Z616397" s="5"/>
    </row>
    <row r="616398" spans="26:26">
      <c r="Z616398" s="5"/>
    </row>
    <row r="616399" spans="26:26">
      <c r="Z616399" s="5"/>
    </row>
    <row r="616400" spans="26:26">
      <c r="Z616400" s="5"/>
    </row>
    <row r="616401" spans="26:26">
      <c r="Z616401" s="5"/>
    </row>
    <row r="616402" spans="26:26">
      <c r="Z616402" s="5"/>
    </row>
    <row r="616403" spans="26:26">
      <c r="Z616403" s="5"/>
    </row>
    <row r="616404" spans="26:26">
      <c r="Z616404" s="5"/>
    </row>
    <row r="616405" spans="26:26">
      <c r="Z616405" s="5"/>
    </row>
    <row r="616406" spans="26:26">
      <c r="Z616406" s="5"/>
    </row>
    <row r="616407" spans="26:26">
      <c r="Z616407" s="5"/>
    </row>
    <row r="616408" spans="26:26">
      <c r="Z616408" s="5"/>
    </row>
    <row r="616409" spans="26:26">
      <c r="Z616409" s="5"/>
    </row>
    <row r="616410" spans="26:26">
      <c r="Z616410" s="5"/>
    </row>
    <row r="616411" spans="26:26">
      <c r="Z616411" s="5"/>
    </row>
    <row r="616412" spans="26:26">
      <c r="Z616412" s="5"/>
    </row>
    <row r="616413" spans="26:26">
      <c r="Z616413" s="5"/>
    </row>
    <row r="616414" spans="26:26">
      <c r="Z616414" s="5"/>
    </row>
    <row r="616415" spans="26:26">
      <c r="Z616415" s="5"/>
    </row>
    <row r="616416" spans="26:26">
      <c r="Z616416" s="5"/>
    </row>
    <row r="616417" spans="26:26">
      <c r="Z616417" s="5"/>
    </row>
    <row r="616418" spans="26:26">
      <c r="Z616418" s="5"/>
    </row>
    <row r="616419" spans="26:26">
      <c r="Z616419" s="5"/>
    </row>
    <row r="616420" spans="26:26">
      <c r="Z616420" s="5"/>
    </row>
    <row r="616421" spans="26:26">
      <c r="Z616421" s="5"/>
    </row>
    <row r="616422" spans="26:26">
      <c r="Z616422" s="5"/>
    </row>
    <row r="616423" spans="26:26">
      <c r="Z616423" s="5"/>
    </row>
    <row r="616424" spans="26:26">
      <c r="Z616424" s="5"/>
    </row>
    <row r="616425" spans="26:26">
      <c r="Z616425" s="5"/>
    </row>
    <row r="616426" spans="26:26">
      <c r="Z616426" s="5"/>
    </row>
    <row r="616427" spans="26:26">
      <c r="Z616427" s="5"/>
    </row>
    <row r="616428" spans="26:26">
      <c r="Z616428" s="5"/>
    </row>
    <row r="616429" spans="26:26">
      <c r="Z616429" s="5"/>
    </row>
    <row r="616430" spans="26:26">
      <c r="Z616430" s="5"/>
    </row>
    <row r="616431" spans="26:26">
      <c r="Z616431" s="5"/>
    </row>
    <row r="616432" spans="26:26">
      <c r="Z616432" s="5"/>
    </row>
    <row r="616433" spans="26:26">
      <c r="Z616433" s="5"/>
    </row>
    <row r="616434" spans="26:26">
      <c r="Z616434" s="5"/>
    </row>
    <row r="616435" spans="26:26">
      <c r="Z616435" s="5"/>
    </row>
    <row r="616436" spans="26:26">
      <c r="Z616436" s="5"/>
    </row>
    <row r="616437" spans="26:26">
      <c r="Z616437" s="5"/>
    </row>
    <row r="616438" spans="26:26">
      <c r="Z616438" s="5"/>
    </row>
    <row r="616439" spans="26:26">
      <c r="Z616439" s="5"/>
    </row>
    <row r="616440" spans="26:26">
      <c r="Z616440" s="5"/>
    </row>
    <row r="616441" spans="26:26">
      <c r="Z616441" s="5"/>
    </row>
    <row r="616442" spans="26:26">
      <c r="Z616442" s="5"/>
    </row>
    <row r="616443" spans="26:26">
      <c r="Z616443" s="5"/>
    </row>
    <row r="616444" spans="26:26">
      <c r="Z616444" s="5"/>
    </row>
    <row r="616445" spans="26:26">
      <c r="Z616445" s="5"/>
    </row>
    <row r="616446" spans="26:26">
      <c r="Z616446" s="5"/>
    </row>
    <row r="616447" spans="26:26">
      <c r="Z616447" s="5"/>
    </row>
    <row r="616448" spans="26:26">
      <c r="Z616448" s="5"/>
    </row>
    <row r="616449" spans="26:26">
      <c r="Z616449" s="5"/>
    </row>
    <row r="616450" spans="26:26">
      <c r="Z616450" s="5"/>
    </row>
    <row r="616451" spans="26:26">
      <c r="Z616451" s="5"/>
    </row>
    <row r="616452" spans="26:26">
      <c r="Z616452" s="5"/>
    </row>
    <row r="616453" spans="26:26">
      <c r="Z616453" s="5"/>
    </row>
    <row r="616454" spans="26:26">
      <c r="Z616454" s="5"/>
    </row>
    <row r="616455" spans="26:26">
      <c r="Z616455" s="5"/>
    </row>
    <row r="616456" spans="26:26">
      <c r="Z616456" s="5"/>
    </row>
    <row r="616457" spans="26:26">
      <c r="Z616457" s="5"/>
    </row>
    <row r="616458" spans="26:26">
      <c r="Z616458" s="5"/>
    </row>
    <row r="616459" spans="26:26">
      <c r="Z616459" s="5"/>
    </row>
    <row r="616460" spans="26:26">
      <c r="Z616460" s="5"/>
    </row>
    <row r="616461" spans="26:26">
      <c r="Z616461" s="5"/>
    </row>
    <row r="616462" spans="26:26">
      <c r="Z616462" s="5"/>
    </row>
    <row r="616463" spans="26:26">
      <c r="Z616463" s="5"/>
    </row>
    <row r="616464" spans="26:26">
      <c r="Z616464" s="5"/>
    </row>
    <row r="616465" spans="26:26">
      <c r="Z616465" s="5"/>
    </row>
    <row r="616466" spans="26:26">
      <c r="Z616466" s="5"/>
    </row>
    <row r="616467" spans="26:26">
      <c r="Z616467" s="5"/>
    </row>
    <row r="616468" spans="26:26">
      <c r="Z616468" s="5"/>
    </row>
    <row r="616469" spans="26:26">
      <c r="Z616469" s="5"/>
    </row>
    <row r="616470" spans="26:26">
      <c r="Z616470" s="5"/>
    </row>
    <row r="616471" spans="26:26">
      <c r="Z616471" s="5"/>
    </row>
    <row r="616472" spans="26:26">
      <c r="Z616472" s="5"/>
    </row>
    <row r="616473" spans="26:26">
      <c r="Z616473" s="5"/>
    </row>
    <row r="616474" spans="26:26">
      <c r="Z616474" s="5"/>
    </row>
    <row r="616475" spans="26:26">
      <c r="Z616475" s="5"/>
    </row>
    <row r="616476" spans="26:26">
      <c r="Z616476" s="5"/>
    </row>
    <row r="616477" spans="26:26">
      <c r="Z616477" s="5"/>
    </row>
    <row r="616478" spans="26:26">
      <c r="Z616478" s="5"/>
    </row>
    <row r="616479" spans="26:26">
      <c r="Z616479" s="5"/>
    </row>
    <row r="616480" spans="26:26">
      <c r="Z616480" s="5"/>
    </row>
    <row r="616481" spans="26:26">
      <c r="Z616481" s="5"/>
    </row>
    <row r="616482" spans="26:26">
      <c r="Z616482" s="5"/>
    </row>
    <row r="616483" spans="26:26">
      <c r="Z616483" s="5"/>
    </row>
    <row r="616484" spans="26:26">
      <c r="Z616484" s="5"/>
    </row>
    <row r="616485" spans="26:26">
      <c r="Z616485" s="5"/>
    </row>
    <row r="616486" spans="26:26">
      <c r="Z616486" s="5"/>
    </row>
    <row r="616487" spans="26:26">
      <c r="Z616487" s="5"/>
    </row>
    <row r="616488" spans="26:26">
      <c r="Z616488" s="5"/>
    </row>
    <row r="616489" spans="26:26">
      <c r="Z616489" s="5"/>
    </row>
    <row r="616490" spans="26:26">
      <c r="Z616490" s="5"/>
    </row>
    <row r="616491" spans="26:26">
      <c r="Z616491" s="5"/>
    </row>
    <row r="616492" spans="26:26">
      <c r="Z616492" s="5"/>
    </row>
    <row r="616493" spans="26:26">
      <c r="Z616493" s="5"/>
    </row>
    <row r="616494" spans="26:26">
      <c r="Z616494" s="5"/>
    </row>
    <row r="616495" spans="26:26">
      <c r="Z616495" s="5"/>
    </row>
    <row r="616496" spans="26:26">
      <c r="Z616496" s="5"/>
    </row>
    <row r="616497" spans="26:26">
      <c r="Z616497" s="5"/>
    </row>
    <row r="616498" spans="26:26">
      <c r="Z616498" s="5"/>
    </row>
    <row r="616499" spans="26:26">
      <c r="Z616499" s="5"/>
    </row>
    <row r="616500" spans="26:26">
      <c r="Z616500" s="5"/>
    </row>
    <row r="616501" spans="26:26">
      <c r="Z616501" s="5"/>
    </row>
    <row r="616502" spans="26:26">
      <c r="Z616502" s="5"/>
    </row>
    <row r="616503" spans="26:26">
      <c r="Z616503" s="5"/>
    </row>
    <row r="616504" spans="26:26">
      <c r="Z616504" s="5"/>
    </row>
    <row r="616505" spans="26:26">
      <c r="Z616505" s="5"/>
    </row>
    <row r="616506" spans="26:26">
      <c r="Z616506" s="5"/>
    </row>
    <row r="616507" spans="26:26">
      <c r="Z616507" s="5"/>
    </row>
    <row r="616508" spans="26:26">
      <c r="Z616508" s="5"/>
    </row>
    <row r="616509" spans="26:26">
      <c r="Z616509" s="5"/>
    </row>
    <row r="616510" spans="26:26">
      <c r="Z616510" s="5"/>
    </row>
    <row r="616511" spans="26:26">
      <c r="Z616511" s="5"/>
    </row>
    <row r="616512" spans="26:26">
      <c r="Z616512" s="5"/>
    </row>
    <row r="616513" spans="26:26">
      <c r="Z616513" s="5"/>
    </row>
    <row r="616514" spans="26:26">
      <c r="Z616514" s="5"/>
    </row>
    <row r="616515" spans="26:26">
      <c r="Z616515" s="5"/>
    </row>
    <row r="616516" spans="26:26">
      <c r="Z616516" s="5"/>
    </row>
    <row r="616517" spans="26:26">
      <c r="Z616517" s="5"/>
    </row>
    <row r="616518" spans="26:26">
      <c r="Z616518" s="5"/>
    </row>
    <row r="616519" spans="26:26">
      <c r="Z616519" s="5"/>
    </row>
    <row r="616520" spans="26:26">
      <c r="Z616520" s="5"/>
    </row>
    <row r="616521" spans="26:26">
      <c r="Z616521" s="5"/>
    </row>
    <row r="616522" spans="26:26">
      <c r="Z616522" s="5"/>
    </row>
    <row r="616523" spans="26:26">
      <c r="Z616523" s="5"/>
    </row>
    <row r="616524" spans="26:26">
      <c r="Z616524" s="5"/>
    </row>
    <row r="616525" spans="26:26">
      <c r="Z616525" s="5"/>
    </row>
    <row r="616526" spans="26:26">
      <c r="Z616526" s="5"/>
    </row>
    <row r="616527" spans="26:26">
      <c r="Z616527" s="5"/>
    </row>
    <row r="616528" spans="26:26">
      <c r="Z616528" s="5"/>
    </row>
    <row r="616529" spans="26:26">
      <c r="Z616529" s="5"/>
    </row>
    <row r="616530" spans="26:26">
      <c r="Z616530" s="5"/>
    </row>
    <row r="616531" spans="26:26">
      <c r="Z616531" s="5"/>
    </row>
    <row r="616532" spans="26:26">
      <c r="Z616532" s="5"/>
    </row>
    <row r="616533" spans="26:26">
      <c r="Z616533" s="5"/>
    </row>
    <row r="616534" spans="26:26">
      <c r="Z616534" s="5"/>
    </row>
    <row r="616535" spans="26:26">
      <c r="Z616535" s="5"/>
    </row>
    <row r="616536" spans="26:26">
      <c r="Z616536" s="5"/>
    </row>
    <row r="616537" spans="26:26">
      <c r="Z616537" s="5"/>
    </row>
    <row r="616538" spans="26:26">
      <c r="Z616538" s="5"/>
    </row>
    <row r="616539" spans="26:26">
      <c r="Z616539" s="5"/>
    </row>
    <row r="616540" spans="26:26">
      <c r="Z616540" s="5"/>
    </row>
    <row r="616541" spans="26:26">
      <c r="Z616541" s="5"/>
    </row>
    <row r="616542" spans="26:26">
      <c r="Z616542" s="5"/>
    </row>
    <row r="616543" spans="26:26">
      <c r="Z616543" s="5"/>
    </row>
    <row r="616544" spans="26:26">
      <c r="Z616544" s="5"/>
    </row>
    <row r="616545" spans="26:26">
      <c r="Z616545" s="5"/>
    </row>
    <row r="616546" spans="26:26">
      <c r="Z616546" s="5"/>
    </row>
    <row r="616547" spans="26:26">
      <c r="Z616547" s="5"/>
    </row>
    <row r="616548" spans="26:26">
      <c r="Z616548" s="5"/>
    </row>
    <row r="616549" spans="26:26">
      <c r="Z616549" s="5"/>
    </row>
    <row r="616550" spans="26:26">
      <c r="Z616550" s="5"/>
    </row>
    <row r="616551" spans="26:26">
      <c r="Z616551" s="5"/>
    </row>
    <row r="616552" spans="26:26">
      <c r="Z616552" s="5"/>
    </row>
    <row r="616553" spans="26:26">
      <c r="Z616553" s="5"/>
    </row>
    <row r="616554" spans="26:26">
      <c r="Z616554" s="5"/>
    </row>
    <row r="616555" spans="26:26">
      <c r="Z616555" s="5"/>
    </row>
    <row r="616556" spans="26:26">
      <c r="Z616556" s="5"/>
    </row>
    <row r="616557" spans="26:26">
      <c r="Z616557" s="5"/>
    </row>
    <row r="616558" spans="26:26">
      <c r="Z616558" s="5"/>
    </row>
    <row r="616559" spans="26:26">
      <c r="Z616559" s="5"/>
    </row>
    <row r="616560" spans="26:26">
      <c r="Z616560" s="5"/>
    </row>
    <row r="616561" spans="26:26">
      <c r="Z616561" s="5"/>
    </row>
    <row r="616562" spans="26:26">
      <c r="Z616562" s="5"/>
    </row>
    <row r="616563" spans="26:26">
      <c r="Z616563" s="5"/>
    </row>
    <row r="616564" spans="26:26">
      <c r="Z616564" s="5"/>
    </row>
    <row r="616565" spans="26:26">
      <c r="Z616565" s="5"/>
    </row>
    <row r="616566" spans="26:26">
      <c r="Z616566" s="5"/>
    </row>
    <row r="616567" spans="26:26">
      <c r="Z616567" s="5"/>
    </row>
    <row r="616568" spans="26:26">
      <c r="Z616568" s="5"/>
    </row>
    <row r="616569" spans="26:26">
      <c r="Z616569" s="5"/>
    </row>
    <row r="616570" spans="26:26">
      <c r="Z616570" s="5"/>
    </row>
    <row r="616571" spans="26:26">
      <c r="Z616571" s="5"/>
    </row>
    <row r="616572" spans="26:26">
      <c r="Z616572" s="5"/>
    </row>
    <row r="616573" spans="26:26">
      <c r="Z616573" s="5"/>
    </row>
    <row r="616574" spans="26:26">
      <c r="Z616574" s="5"/>
    </row>
    <row r="616575" spans="26:26">
      <c r="Z616575" s="5"/>
    </row>
    <row r="616576" spans="26:26">
      <c r="Z616576" s="5"/>
    </row>
    <row r="616577" spans="26:26">
      <c r="Z616577" s="5"/>
    </row>
    <row r="616578" spans="26:26">
      <c r="Z616578" s="5"/>
    </row>
    <row r="616579" spans="26:26">
      <c r="Z616579" s="5"/>
    </row>
    <row r="616580" spans="26:26">
      <c r="Z616580" s="5"/>
    </row>
    <row r="616581" spans="26:26">
      <c r="Z616581" s="5"/>
    </row>
    <row r="616582" spans="26:26">
      <c r="Z616582" s="5"/>
    </row>
    <row r="616583" spans="26:26">
      <c r="Z616583" s="5"/>
    </row>
    <row r="616584" spans="26:26">
      <c r="Z616584" s="5"/>
    </row>
    <row r="616585" spans="26:26">
      <c r="Z616585" s="5"/>
    </row>
    <row r="616586" spans="26:26">
      <c r="Z616586" s="5"/>
    </row>
    <row r="616587" spans="26:26">
      <c r="Z616587" s="5"/>
    </row>
    <row r="616588" spans="26:26">
      <c r="Z616588" s="5"/>
    </row>
    <row r="616589" spans="26:26">
      <c r="Z616589" s="5"/>
    </row>
    <row r="616590" spans="26:26">
      <c r="Z616590" s="5"/>
    </row>
    <row r="616591" spans="26:26">
      <c r="Z616591" s="5"/>
    </row>
    <row r="616592" spans="26:26">
      <c r="Z616592" s="5"/>
    </row>
    <row r="616593" spans="26:26">
      <c r="Z616593" s="5"/>
    </row>
    <row r="616594" spans="26:26">
      <c r="Z616594" s="5"/>
    </row>
    <row r="616595" spans="26:26">
      <c r="Z616595" s="5"/>
    </row>
    <row r="616596" spans="26:26">
      <c r="Z616596" s="5"/>
    </row>
    <row r="616597" spans="26:26">
      <c r="Z616597" s="5"/>
    </row>
    <row r="616598" spans="26:26">
      <c r="Z616598" s="5"/>
    </row>
    <row r="616599" spans="26:26">
      <c r="Z616599" s="5"/>
    </row>
    <row r="616600" spans="26:26">
      <c r="Z616600" s="5"/>
    </row>
    <row r="616601" spans="26:26">
      <c r="Z616601" s="5"/>
    </row>
    <row r="616602" spans="26:26">
      <c r="Z616602" s="5"/>
    </row>
    <row r="616603" spans="26:26">
      <c r="Z616603" s="5"/>
    </row>
    <row r="616604" spans="26:26">
      <c r="Z616604" s="5"/>
    </row>
    <row r="616605" spans="26:26">
      <c r="Z616605" s="5"/>
    </row>
    <row r="616606" spans="26:26">
      <c r="Z616606" s="5"/>
    </row>
    <row r="616607" spans="26:26">
      <c r="Z616607" s="5"/>
    </row>
    <row r="616608" spans="26:26">
      <c r="Z616608" s="5"/>
    </row>
    <row r="616609" spans="26:26">
      <c r="Z616609" s="5"/>
    </row>
    <row r="616610" spans="26:26">
      <c r="Z616610" s="5"/>
    </row>
    <row r="616611" spans="26:26">
      <c r="Z616611" s="5"/>
    </row>
    <row r="616612" spans="26:26">
      <c r="Z616612" s="5"/>
    </row>
    <row r="616613" spans="26:26">
      <c r="Z616613" s="5"/>
    </row>
    <row r="616614" spans="26:26">
      <c r="Z616614" s="5"/>
    </row>
    <row r="616615" spans="26:26">
      <c r="Z616615" s="5"/>
    </row>
    <row r="616616" spans="26:26">
      <c r="Z616616" s="5"/>
    </row>
    <row r="616617" spans="26:26">
      <c r="Z616617" s="5"/>
    </row>
    <row r="616618" spans="26:26">
      <c r="Z616618" s="5"/>
    </row>
    <row r="616619" spans="26:26">
      <c r="Z616619" s="5"/>
    </row>
    <row r="616620" spans="26:26">
      <c r="Z616620" s="5"/>
    </row>
    <row r="616621" spans="26:26">
      <c r="Z616621" s="5"/>
    </row>
    <row r="616622" spans="26:26">
      <c r="Z616622" s="5"/>
    </row>
    <row r="616623" spans="26:26">
      <c r="Z616623" s="5"/>
    </row>
    <row r="616624" spans="26:26">
      <c r="Z616624" s="5"/>
    </row>
    <row r="616625" spans="26:26">
      <c r="Z616625" s="5"/>
    </row>
    <row r="616626" spans="26:26">
      <c r="Z616626" s="5"/>
    </row>
    <row r="616627" spans="26:26">
      <c r="Z616627" s="5"/>
    </row>
    <row r="616628" spans="26:26">
      <c r="Z616628" s="5"/>
    </row>
    <row r="616629" spans="26:26">
      <c r="Z616629" s="5"/>
    </row>
    <row r="616630" spans="26:26">
      <c r="Z616630" s="5"/>
    </row>
    <row r="616631" spans="26:26">
      <c r="Z616631" s="5"/>
    </row>
    <row r="616632" spans="26:26">
      <c r="Z616632" s="5"/>
    </row>
    <row r="616633" spans="26:26">
      <c r="Z616633" s="5"/>
    </row>
    <row r="616634" spans="26:26">
      <c r="Z616634" s="5"/>
    </row>
    <row r="616635" spans="26:26">
      <c r="Z616635" s="5"/>
    </row>
    <row r="616636" spans="26:26">
      <c r="Z616636" s="5"/>
    </row>
    <row r="616637" spans="26:26">
      <c r="Z616637" s="5"/>
    </row>
    <row r="616638" spans="26:26">
      <c r="Z616638" s="5"/>
    </row>
    <row r="616639" spans="26:26">
      <c r="Z616639" s="5"/>
    </row>
    <row r="616640" spans="26:26">
      <c r="Z616640" s="5"/>
    </row>
    <row r="616641" spans="26:26">
      <c r="Z616641" s="5"/>
    </row>
    <row r="616642" spans="26:26">
      <c r="Z616642" s="5"/>
    </row>
    <row r="616643" spans="26:26">
      <c r="Z616643" s="5"/>
    </row>
    <row r="616644" spans="26:26">
      <c r="Z616644" s="5"/>
    </row>
    <row r="616645" spans="26:26">
      <c r="Z616645" s="5"/>
    </row>
    <row r="616646" spans="26:26">
      <c r="Z616646" s="5"/>
    </row>
    <row r="616647" spans="26:26">
      <c r="Z616647" s="5"/>
    </row>
    <row r="616648" spans="26:26">
      <c r="Z616648" s="5"/>
    </row>
    <row r="616649" spans="26:26">
      <c r="Z616649" s="5"/>
    </row>
    <row r="616650" spans="26:26">
      <c r="Z616650" s="5"/>
    </row>
    <row r="616651" spans="26:26">
      <c r="Z616651" s="5"/>
    </row>
    <row r="616652" spans="26:26">
      <c r="Z616652" s="5"/>
    </row>
    <row r="616653" spans="26:26">
      <c r="Z616653" s="5"/>
    </row>
    <row r="616654" spans="26:26">
      <c r="Z616654" s="5"/>
    </row>
    <row r="616655" spans="26:26">
      <c r="Z616655" s="5"/>
    </row>
    <row r="616656" spans="26:26">
      <c r="Z616656" s="5"/>
    </row>
    <row r="616657" spans="26:26">
      <c r="Z616657" s="5"/>
    </row>
    <row r="616658" spans="26:26">
      <c r="Z616658" s="5"/>
    </row>
    <row r="616659" spans="26:26">
      <c r="Z616659" s="5"/>
    </row>
    <row r="616660" spans="26:26">
      <c r="Z616660" s="5"/>
    </row>
    <row r="616661" spans="26:26">
      <c r="Z616661" s="5"/>
    </row>
    <row r="616662" spans="26:26">
      <c r="Z616662" s="5"/>
    </row>
    <row r="616663" spans="26:26">
      <c r="Z616663" s="5"/>
    </row>
    <row r="616664" spans="26:26">
      <c r="Z616664" s="5"/>
    </row>
    <row r="616665" spans="26:26">
      <c r="Z616665" s="5"/>
    </row>
    <row r="616666" spans="26:26">
      <c r="Z616666" s="5"/>
    </row>
    <row r="616667" spans="26:26">
      <c r="Z616667" s="5"/>
    </row>
    <row r="616668" spans="26:26">
      <c r="Z616668" s="5"/>
    </row>
    <row r="616669" spans="26:26">
      <c r="Z616669" s="5"/>
    </row>
    <row r="616670" spans="26:26">
      <c r="Z616670" s="5"/>
    </row>
    <row r="616671" spans="26:26">
      <c r="Z616671" s="5"/>
    </row>
    <row r="616672" spans="26:26">
      <c r="Z616672" s="5"/>
    </row>
    <row r="616673" spans="26:26">
      <c r="Z616673" s="5"/>
    </row>
    <row r="616674" spans="26:26">
      <c r="Z616674" s="5"/>
    </row>
    <row r="616675" spans="26:26">
      <c r="Z616675" s="5"/>
    </row>
    <row r="616676" spans="26:26">
      <c r="Z616676" s="5"/>
    </row>
    <row r="616677" spans="26:26">
      <c r="Z616677" s="5"/>
    </row>
    <row r="616678" spans="26:26">
      <c r="Z616678" s="5"/>
    </row>
    <row r="616679" spans="26:26">
      <c r="Z616679" s="5"/>
    </row>
    <row r="616680" spans="26:26">
      <c r="Z616680" s="5"/>
    </row>
    <row r="616681" spans="26:26">
      <c r="Z616681" s="5"/>
    </row>
    <row r="616682" spans="26:26">
      <c r="Z616682" s="5"/>
    </row>
    <row r="616683" spans="26:26">
      <c r="Z616683" s="5"/>
    </row>
    <row r="616684" spans="26:26">
      <c r="Z616684" s="5"/>
    </row>
    <row r="616685" spans="26:26">
      <c r="Z616685" s="5"/>
    </row>
    <row r="616686" spans="26:26">
      <c r="Z616686" s="5"/>
    </row>
    <row r="616687" spans="26:26">
      <c r="Z616687" s="5"/>
    </row>
    <row r="616688" spans="26:26">
      <c r="Z616688" s="5"/>
    </row>
    <row r="616689" spans="26:26">
      <c r="Z616689" s="5"/>
    </row>
    <row r="616690" spans="26:26">
      <c r="Z616690" s="5"/>
    </row>
    <row r="616691" spans="26:26">
      <c r="Z616691" s="5"/>
    </row>
    <row r="616692" spans="26:26">
      <c r="Z616692" s="5"/>
    </row>
    <row r="616693" spans="26:26">
      <c r="Z616693" s="5"/>
    </row>
    <row r="616694" spans="26:26">
      <c r="Z616694" s="5"/>
    </row>
    <row r="616695" spans="26:26">
      <c r="Z616695" s="5"/>
    </row>
    <row r="616696" spans="26:26">
      <c r="Z616696" s="5"/>
    </row>
    <row r="616697" spans="26:26">
      <c r="Z616697" s="5"/>
    </row>
    <row r="616698" spans="26:26">
      <c r="Z616698" s="5"/>
    </row>
    <row r="616699" spans="26:26">
      <c r="Z616699" s="5"/>
    </row>
    <row r="616700" spans="26:26">
      <c r="Z616700" s="5"/>
    </row>
    <row r="616701" spans="26:26">
      <c r="Z616701" s="5"/>
    </row>
    <row r="616702" spans="26:26">
      <c r="Z616702" s="5"/>
    </row>
    <row r="616703" spans="26:26">
      <c r="Z616703" s="5"/>
    </row>
    <row r="616704" spans="26:26">
      <c r="Z616704" s="5"/>
    </row>
    <row r="616705" spans="26:26">
      <c r="Z616705" s="5"/>
    </row>
    <row r="616706" spans="26:26">
      <c r="Z616706" s="5"/>
    </row>
    <row r="616707" spans="26:26">
      <c r="Z616707" s="5"/>
    </row>
    <row r="616708" spans="26:26">
      <c r="Z616708" s="5"/>
    </row>
    <row r="616709" spans="26:26">
      <c r="Z616709" s="5"/>
    </row>
    <row r="616710" spans="26:26">
      <c r="Z616710" s="5"/>
    </row>
    <row r="616711" spans="26:26">
      <c r="Z616711" s="5"/>
    </row>
    <row r="616712" spans="26:26">
      <c r="Z616712" s="5"/>
    </row>
    <row r="616713" spans="26:26">
      <c r="Z616713" s="5"/>
    </row>
    <row r="616714" spans="26:26">
      <c r="Z616714" s="5"/>
    </row>
    <row r="616715" spans="26:26">
      <c r="Z616715" s="5"/>
    </row>
    <row r="616716" spans="26:26">
      <c r="Z616716" s="5"/>
    </row>
    <row r="616717" spans="26:26">
      <c r="Z616717" s="5"/>
    </row>
    <row r="616718" spans="26:26">
      <c r="Z616718" s="5"/>
    </row>
    <row r="616719" spans="26:26">
      <c r="Z616719" s="5"/>
    </row>
    <row r="616720" spans="26:26">
      <c r="Z616720" s="5"/>
    </row>
    <row r="616721" spans="26:26">
      <c r="Z616721" s="5"/>
    </row>
    <row r="616722" spans="26:26">
      <c r="Z616722" s="5"/>
    </row>
    <row r="616723" spans="26:26">
      <c r="Z616723" s="5"/>
    </row>
    <row r="616724" spans="26:26">
      <c r="Z616724" s="5"/>
    </row>
    <row r="616725" spans="26:26">
      <c r="Z616725" s="5"/>
    </row>
    <row r="616726" spans="26:26">
      <c r="Z616726" s="5"/>
    </row>
    <row r="616727" spans="26:26">
      <c r="Z616727" s="5"/>
    </row>
    <row r="616728" spans="26:26">
      <c r="Z616728" s="5"/>
    </row>
    <row r="616729" spans="26:26">
      <c r="Z616729" s="5"/>
    </row>
    <row r="616730" spans="26:26">
      <c r="Z616730" s="5"/>
    </row>
    <row r="616731" spans="26:26">
      <c r="Z616731" s="5"/>
    </row>
    <row r="616732" spans="26:26">
      <c r="Z616732" s="5"/>
    </row>
    <row r="616733" spans="26:26">
      <c r="Z616733" s="5"/>
    </row>
    <row r="616734" spans="26:26">
      <c r="Z616734" s="5"/>
    </row>
    <row r="616735" spans="26:26">
      <c r="Z616735" s="5"/>
    </row>
    <row r="616736" spans="26:26">
      <c r="Z616736" s="5"/>
    </row>
    <row r="616737" spans="26:26">
      <c r="Z616737" s="5"/>
    </row>
    <row r="616738" spans="26:26">
      <c r="Z616738" s="5"/>
    </row>
    <row r="616739" spans="26:26">
      <c r="Z616739" s="5"/>
    </row>
    <row r="616740" spans="26:26">
      <c r="Z616740" s="5"/>
    </row>
    <row r="616741" spans="26:26">
      <c r="Z616741" s="5"/>
    </row>
    <row r="616742" spans="26:26">
      <c r="Z616742" s="5"/>
    </row>
    <row r="616743" spans="26:26">
      <c r="Z616743" s="5"/>
    </row>
    <row r="616744" spans="26:26">
      <c r="Z616744" s="5"/>
    </row>
    <row r="616745" spans="26:26">
      <c r="Z616745" s="5"/>
    </row>
    <row r="616746" spans="26:26">
      <c r="Z616746" s="5"/>
    </row>
    <row r="616747" spans="26:26">
      <c r="Z616747" s="5"/>
    </row>
    <row r="616748" spans="26:26">
      <c r="Z616748" s="5"/>
    </row>
    <row r="616749" spans="26:26">
      <c r="Z616749" s="5"/>
    </row>
    <row r="616750" spans="26:26">
      <c r="Z616750" s="5"/>
    </row>
    <row r="616751" spans="26:26">
      <c r="Z616751" s="5"/>
    </row>
    <row r="616752" spans="26:26">
      <c r="Z616752" s="5"/>
    </row>
    <row r="616753" spans="26:26">
      <c r="Z616753" s="5"/>
    </row>
    <row r="616754" spans="26:26">
      <c r="Z616754" s="5"/>
    </row>
    <row r="616755" spans="26:26">
      <c r="Z616755" s="5"/>
    </row>
    <row r="616756" spans="26:26">
      <c r="Z616756" s="5"/>
    </row>
    <row r="616757" spans="26:26">
      <c r="Z616757" s="5"/>
    </row>
    <row r="616758" spans="26:26">
      <c r="Z616758" s="5"/>
    </row>
    <row r="616759" spans="26:26">
      <c r="Z616759" s="5"/>
    </row>
    <row r="616760" spans="26:26">
      <c r="Z616760" s="5"/>
    </row>
    <row r="616761" spans="26:26">
      <c r="Z616761" s="5"/>
    </row>
    <row r="616762" spans="26:26">
      <c r="Z616762" s="5"/>
    </row>
    <row r="616763" spans="26:26">
      <c r="Z616763" s="5"/>
    </row>
    <row r="616764" spans="26:26">
      <c r="Z616764" s="5"/>
    </row>
    <row r="616765" spans="26:26">
      <c r="Z616765" s="5"/>
    </row>
    <row r="616766" spans="26:26">
      <c r="Z616766" s="5"/>
    </row>
    <row r="616767" spans="26:26">
      <c r="Z616767" s="5"/>
    </row>
    <row r="616768" spans="26:26">
      <c r="Z616768" s="5"/>
    </row>
    <row r="616769" spans="26:26">
      <c r="Z616769" s="5"/>
    </row>
    <row r="616770" spans="26:26">
      <c r="Z616770" s="5"/>
    </row>
    <row r="616771" spans="26:26">
      <c r="Z616771" s="5"/>
    </row>
    <row r="616772" spans="26:26">
      <c r="Z616772" s="5"/>
    </row>
    <row r="616773" spans="26:26">
      <c r="Z616773" s="5"/>
    </row>
    <row r="616774" spans="26:26">
      <c r="Z616774" s="5"/>
    </row>
    <row r="616775" spans="26:26">
      <c r="Z616775" s="5"/>
    </row>
    <row r="616776" spans="26:26">
      <c r="Z616776" s="5"/>
    </row>
    <row r="616777" spans="26:26">
      <c r="Z616777" s="5"/>
    </row>
    <row r="616778" spans="26:26">
      <c r="Z616778" s="5"/>
    </row>
    <row r="616779" spans="26:26">
      <c r="Z616779" s="5"/>
    </row>
    <row r="616780" spans="26:26">
      <c r="Z616780" s="5"/>
    </row>
    <row r="616781" spans="26:26">
      <c r="Z616781" s="5"/>
    </row>
    <row r="616782" spans="26:26">
      <c r="Z616782" s="5"/>
    </row>
    <row r="616783" spans="26:26">
      <c r="Z616783" s="5"/>
    </row>
    <row r="616784" spans="26:26">
      <c r="Z616784" s="5"/>
    </row>
    <row r="616785" spans="26:26">
      <c r="Z616785" s="5"/>
    </row>
    <row r="616786" spans="26:26">
      <c r="Z616786" s="5"/>
    </row>
    <row r="616787" spans="26:26">
      <c r="Z616787" s="5"/>
    </row>
    <row r="616788" spans="26:26">
      <c r="Z616788" s="5"/>
    </row>
    <row r="616789" spans="26:26">
      <c r="Z616789" s="5"/>
    </row>
    <row r="616790" spans="26:26">
      <c r="Z616790" s="5"/>
    </row>
    <row r="616791" spans="26:26">
      <c r="Z616791" s="5"/>
    </row>
    <row r="616792" spans="26:26">
      <c r="Z616792" s="5"/>
    </row>
    <row r="616793" spans="26:26">
      <c r="Z616793" s="5"/>
    </row>
    <row r="616794" spans="26:26">
      <c r="Z616794" s="5"/>
    </row>
    <row r="616795" spans="26:26">
      <c r="Z616795" s="5"/>
    </row>
    <row r="616796" spans="26:26">
      <c r="Z616796" s="5"/>
    </row>
    <row r="616797" spans="26:26">
      <c r="Z616797" s="5"/>
    </row>
    <row r="616798" spans="26:26">
      <c r="Z616798" s="5"/>
    </row>
    <row r="616799" spans="26:26">
      <c r="Z616799" s="5"/>
    </row>
    <row r="616800" spans="26:26">
      <c r="Z616800" s="5"/>
    </row>
    <row r="616801" spans="26:26">
      <c r="Z616801" s="5"/>
    </row>
    <row r="616802" spans="26:26">
      <c r="Z616802" s="5"/>
    </row>
    <row r="616803" spans="26:26">
      <c r="Z616803" s="5"/>
    </row>
    <row r="616804" spans="26:26">
      <c r="Z616804" s="5"/>
    </row>
    <row r="616805" spans="26:26">
      <c r="Z616805" s="5"/>
    </row>
    <row r="616806" spans="26:26">
      <c r="Z616806" s="5"/>
    </row>
    <row r="616807" spans="26:26">
      <c r="Z616807" s="5"/>
    </row>
    <row r="616808" spans="26:26">
      <c r="Z616808" s="5"/>
    </row>
    <row r="616809" spans="26:26">
      <c r="Z616809" s="5"/>
    </row>
    <row r="616810" spans="26:26">
      <c r="Z616810" s="5"/>
    </row>
    <row r="616811" spans="26:26">
      <c r="Z616811" s="5"/>
    </row>
    <row r="616812" spans="26:26">
      <c r="Z616812" s="5"/>
    </row>
    <row r="616813" spans="26:26">
      <c r="Z616813" s="5"/>
    </row>
    <row r="616814" spans="26:26">
      <c r="Z616814" s="5"/>
    </row>
    <row r="616815" spans="26:26">
      <c r="Z616815" s="5"/>
    </row>
    <row r="616816" spans="26:26">
      <c r="Z616816" s="5"/>
    </row>
    <row r="616817" spans="26:26">
      <c r="Z616817" s="5"/>
    </row>
    <row r="616818" spans="26:26">
      <c r="Z616818" s="5"/>
    </row>
    <row r="616819" spans="26:26">
      <c r="Z616819" s="5"/>
    </row>
    <row r="616820" spans="26:26">
      <c r="Z616820" s="5"/>
    </row>
    <row r="616821" spans="26:26">
      <c r="Z616821" s="5"/>
    </row>
    <row r="616822" spans="26:26">
      <c r="Z616822" s="5"/>
    </row>
    <row r="616823" spans="26:26">
      <c r="Z616823" s="5"/>
    </row>
    <row r="616824" spans="26:26">
      <c r="Z616824" s="5"/>
    </row>
    <row r="616825" spans="26:26">
      <c r="Z616825" s="5"/>
    </row>
    <row r="616826" spans="26:26">
      <c r="Z616826" s="5"/>
    </row>
    <row r="616827" spans="26:26">
      <c r="Z616827" s="5"/>
    </row>
    <row r="616828" spans="26:26">
      <c r="Z616828" s="5"/>
    </row>
    <row r="616829" spans="26:26">
      <c r="Z616829" s="5"/>
    </row>
    <row r="616830" spans="26:26">
      <c r="Z616830" s="5"/>
    </row>
    <row r="616831" spans="26:26">
      <c r="Z616831" s="5"/>
    </row>
    <row r="616832" spans="26:26">
      <c r="Z616832" s="5"/>
    </row>
    <row r="616833" spans="26:26">
      <c r="Z616833" s="5"/>
    </row>
    <row r="616834" spans="26:26">
      <c r="Z616834" s="5"/>
    </row>
    <row r="616835" spans="26:26">
      <c r="Z616835" s="5"/>
    </row>
    <row r="616836" spans="26:26">
      <c r="Z616836" s="5"/>
    </row>
    <row r="616837" spans="26:26">
      <c r="Z616837" s="5"/>
    </row>
    <row r="616838" spans="26:26">
      <c r="Z616838" s="5"/>
    </row>
    <row r="616839" spans="26:26">
      <c r="Z616839" s="5"/>
    </row>
    <row r="616840" spans="26:26">
      <c r="Z616840" s="5"/>
    </row>
    <row r="616841" spans="26:26">
      <c r="Z616841" s="5"/>
    </row>
    <row r="616842" spans="26:26">
      <c r="Z616842" s="5"/>
    </row>
    <row r="616843" spans="26:26">
      <c r="Z616843" s="5"/>
    </row>
    <row r="616844" spans="26:26">
      <c r="Z616844" s="5"/>
    </row>
    <row r="616845" spans="26:26">
      <c r="Z616845" s="5"/>
    </row>
    <row r="616846" spans="26:26">
      <c r="Z616846" s="5"/>
    </row>
    <row r="616847" spans="26:26">
      <c r="Z616847" s="5"/>
    </row>
    <row r="616848" spans="26:26">
      <c r="Z616848" s="5"/>
    </row>
    <row r="616849" spans="26:26">
      <c r="Z616849" s="5"/>
    </row>
    <row r="616850" spans="26:26">
      <c r="Z616850" s="5"/>
    </row>
    <row r="616851" spans="26:26">
      <c r="Z616851" s="5"/>
    </row>
    <row r="616852" spans="26:26">
      <c r="Z616852" s="5"/>
    </row>
    <row r="616853" spans="26:26">
      <c r="Z616853" s="5"/>
    </row>
    <row r="616854" spans="26:26">
      <c r="Z616854" s="5"/>
    </row>
    <row r="616855" spans="26:26">
      <c r="Z616855" s="5"/>
    </row>
    <row r="616856" spans="26:26">
      <c r="Z616856" s="5"/>
    </row>
    <row r="616857" spans="26:26">
      <c r="Z616857" s="5"/>
    </row>
    <row r="616858" spans="26:26">
      <c r="Z616858" s="5"/>
    </row>
    <row r="616859" spans="26:26">
      <c r="Z616859" s="5"/>
    </row>
    <row r="616860" spans="26:26">
      <c r="Z616860" s="5"/>
    </row>
    <row r="616861" spans="26:26">
      <c r="Z616861" s="5"/>
    </row>
    <row r="616862" spans="26:26">
      <c r="Z616862" s="5"/>
    </row>
    <row r="616863" spans="26:26">
      <c r="Z616863" s="5"/>
    </row>
    <row r="616864" spans="26:26">
      <c r="Z616864" s="5"/>
    </row>
    <row r="616865" spans="26:26">
      <c r="Z616865" s="5"/>
    </row>
    <row r="616866" spans="26:26">
      <c r="Z616866" s="5"/>
    </row>
    <row r="616867" spans="26:26">
      <c r="Z616867" s="5"/>
    </row>
    <row r="616868" spans="26:26">
      <c r="Z616868" s="5"/>
    </row>
    <row r="616869" spans="26:26">
      <c r="Z616869" s="5"/>
    </row>
    <row r="616870" spans="26:26">
      <c r="Z616870" s="5"/>
    </row>
    <row r="616871" spans="26:26">
      <c r="Z616871" s="5"/>
    </row>
    <row r="616872" spans="26:26">
      <c r="Z616872" s="5"/>
    </row>
    <row r="616873" spans="26:26">
      <c r="Z616873" s="5"/>
    </row>
    <row r="616874" spans="26:26">
      <c r="Z616874" s="5"/>
    </row>
    <row r="616875" spans="26:26">
      <c r="Z616875" s="5"/>
    </row>
    <row r="616876" spans="26:26">
      <c r="Z616876" s="5"/>
    </row>
    <row r="616877" spans="26:26">
      <c r="Z616877" s="5"/>
    </row>
    <row r="616878" spans="26:26">
      <c r="Z616878" s="5"/>
    </row>
    <row r="616879" spans="26:26">
      <c r="Z616879" s="5"/>
    </row>
    <row r="616880" spans="26:26">
      <c r="Z616880" s="5"/>
    </row>
    <row r="616881" spans="26:26">
      <c r="Z616881" s="5"/>
    </row>
    <row r="616882" spans="26:26">
      <c r="Z616882" s="5"/>
    </row>
    <row r="616883" spans="26:26">
      <c r="Z616883" s="5"/>
    </row>
    <row r="616884" spans="26:26">
      <c r="Z616884" s="5"/>
    </row>
    <row r="616885" spans="26:26">
      <c r="Z616885" s="5"/>
    </row>
    <row r="616886" spans="26:26">
      <c r="Z616886" s="5"/>
    </row>
    <row r="616887" spans="26:26">
      <c r="Z616887" s="5"/>
    </row>
    <row r="616888" spans="26:26">
      <c r="Z616888" s="5"/>
    </row>
    <row r="616889" spans="26:26">
      <c r="Z616889" s="5"/>
    </row>
    <row r="616890" spans="26:26">
      <c r="Z616890" s="5"/>
    </row>
    <row r="616891" spans="26:26">
      <c r="Z616891" s="5"/>
    </row>
    <row r="616892" spans="26:26">
      <c r="Z616892" s="5"/>
    </row>
    <row r="616893" spans="26:26">
      <c r="Z616893" s="5"/>
    </row>
    <row r="616894" spans="26:26">
      <c r="Z616894" s="5"/>
    </row>
    <row r="616895" spans="26:26">
      <c r="Z616895" s="5"/>
    </row>
    <row r="616896" spans="26:26">
      <c r="Z616896" s="5"/>
    </row>
    <row r="616897" spans="26:26">
      <c r="Z616897" s="5"/>
    </row>
    <row r="616898" spans="26:26">
      <c r="Z616898" s="5"/>
    </row>
    <row r="616899" spans="26:26">
      <c r="Z616899" s="5"/>
    </row>
    <row r="616900" spans="26:26">
      <c r="Z616900" s="5"/>
    </row>
    <row r="616901" spans="26:26">
      <c r="Z616901" s="5"/>
    </row>
    <row r="616902" spans="26:26">
      <c r="Z616902" s="5"/>
    </row>
    <row r="616903" spans="26:26">
      <c r="Z616903" s="5"/>
    </row>
    <row r="616904" spans="26:26">
      <c r="Z616904" s="5"/>
    </row>
    <row r="616905" spans="26:26">
      <c r="Z616905" s="5"/>
    </row>
    <row r="616906" spans="26:26">
      <c r="Z616906" s="5"/>
    </row>
    <row r="616907" spans="26:26">
      <c r="Z616907" s="5"/>
    </row>
    <row r="616908" spans="26:26">
      <c r="Z616908" s="5"/>
    </row>
    <row r="616909" spans="26:26">
      <c r="Z616909" s="5"/>
    </row>
    <row r="616910" spans="26:26">
      <c r="Z616910" s="5"/>
    </row>
    <row r="616911" spans="26:26">
      <c r="Z616911" s="5"/>
    </row>
    <row r="616912" spans="26:26">
      <c r="Z616912" s="5"/>
    </row>
    <row r="616913" spans="26:26">
      <c r="Z616913" s="5"/>
    </row>
    <row r="616914" spans="26:26">
      <c r="Z616914" s="5"/>
    </row>
    <row r="616915" spans="26:26">
      <c r="Z616915" s="5"/>
    </row>
    <row r="616916" spans="26:26">
      <c r="Z616916" s="5"/>
    </row>
    <row r="616917" spans="26:26">
      <c r="Z616917" s="5"/>
    </row>
    <row r="616918" spans="26:26">
      <c r="Z616918" s="5"/>
    </row>
    <row r="616919" spans="26:26">
      <c r="Z616919" s="5"/>
    </row>
    <row r="616920" spans="26:26">
      <c r="Z616920" s="5"/>
    </row>
    <row r="616921" spans="26:26">
      <c r="Z616921" s="5"/>
    </row>
    <row r="616922" spans="26:26">
      <c r="Z616922" s="5"/>
    </row>
    <row r="616923" spans="26:26">
      <c r="Z616923" s="5"/>
    </row>
    <row r="616924" spans="26:26">
      <c r="Z616924" s="5"/>
    </row>
    <row r="616925" spans="26:26">
      <c r="Z616925" s="5"/>
    </row>
    <row r="616926" spans="26:26">
      <c r="Z616926" s="5"/>
    </row>
    <row r="616927" spans="26:26">
      <c r="Z616927" s="5"/>
    </row>
    <row r="616928" spans="26:26">
      <c r="Z616928" s="5"/>
    </row>
    <row r="616929" spans="26:26">
      <c r="Z616929" s="5"/>
    </row>
    <row r="616930" spans="26:26">
      <c r="Z616930" s="5"/>
    </row>
    <row r="616931" spans="26:26">
      <c r="Z616931" s="5"/>
    </row>
    <row r="616932" spans="26:26">
      <c r="Z616932" s="5"/>
    </row>
    <row r="616933" spans="26:26">
      <c r="Z616933" s="5"/>
    </row>
    <row r="616934" spans="26:26">
      <c r="Z616934" s="5"/>
    </row>
    <row r="616935" spans="26:26">
      <c r="Z616935" s="5"/>
    </row>
    <row r="616936" spans="26:26">
      <c r="Z616936" s="5"/>
    </row>
    <row r="616937" spans="26:26">
      <c r="Z616937" s="5"/>
    </row>
    <row r="616938" spans="26:26">
      <c r="Z616938" s="5"/>
    </row>
    <row r="616939" spans="26:26">
      <c r="Z616939" s="5"/>
    </row>
    <row r="616940" spans="26:26">
      <c r="Z616940" s="5"/>
    </row>
    <row r="616941" spans="26:26">
      <c r="Z616941" s="5"/>
    </row>
    <row r="616942" spans="26:26">
      <c r="Z616942" s="5"/>
    </row>
    <row r="616943" spans="26:26">
      <c r="Z616943" s="5"/>
    </row>
    <row r="616944" spans="26:26">
      <c r="Z616944" s="5"/>
    </row>
    <row r="616945" spans="26:26">
      <c r="Z616945" s="5"/>
    </row>
    <row r="616946" spans="26:26">
      <c r="Z616946" s="5"/>
    </row>
    <row r="616947" spans="26:26">
      <c r="Z616947" s="5"/>
    </row>
    <row r="616948" spans="26:26">
      <c r="Z616948" s="5"/>
    </row>
    <row r="616949" spans="26:26">
      <c r="Z616949" s="5"/>
    </row>
    <row r="616950" spans="26:26">
      <c r="Z616950" s="5"/>
    </row>
    <row r="616951" spans="26:26">
      <c r="Z616951" s="5"/>
    </row>
    <row r="616952" spans="26:26">
      <c r="Z616952" s="5"/>
    </row>
    <row r="616953" spans="26:26">
      <c r="Z616953" s="5"/>
    </row>
    <row r="616954" spans="26:26">
      <c r="Z616954" s="5"/>
    </row>
    <row r="616955" spans="26:26">
      <c r="Z616955" s="5"/>
    </row>
    <row r="616956" spans="26:26">
      <c r="Z616956" s="5"/>
    </row>
    <row r="616957" spans="26:26">
      <c r="Z616957" s="5"/>
    </row>
    <row r="616958" spans="26:26">
      <c r="Z616958" s="5"/>
    </row>
    <row r="616959" spans="26:26">
      <c r="Z616959" s="5"/>
    </row>
    <row r="616960" spans="26:26">
      <c r="Z616960" s="5"/>
    </row>
    <row r="616961" spans="26:26">
      <c r="Z616961" s="5"/>
    </row>
    <row r="616962" spans="26:26">
      <c r="Z616962" s="5"/>
    </row>
    <row r="616963" spans="26:26">
      <c r="Z616963" s="5"/>
    </row>
    <row r="616964" spans="26:26">
      <c r="Z616964" s="5"/>
    </row>
    <row r="616965" spans="26:26">
      <c r="Z616965" s="5"/>
    </row>
    <row r="616966" spans="26:26">
      <c r="Z616966" s="5"/>
    </row>
    <row r="616967" spans="26:26">
      <c r="Z616967" s="5"/>
    </row>
    <row r="616968" spans="26:26">
      <c r="Z616968" s="5"/>
    </row>
    <row r="616969" spans="26:26">
      <c r="Z616969" s="5"/>
    </row>
    <row r="616970" spans="26:26">
      <c r="Z616970" s="5"/>
    </row>
    <row r="616971" spans="26:26">
      <c r="Z616971" s="5"/>
    </row>
    <row r="616972" spans="26:26">
      <c r="Z616972" s="5"/>
    </row>
    <row r="616973" spans="26:26">
      <c r="Z616973" s="5"/>
    </row>
    <row r="616974" spans="26:26">
      <c r="Z616974" s="5"/>
    </row>
    <row r="616975" spans="26:26">
      <c r="Z616975" s="5"/>
    </row>
    <row r="616976" spans="26:26">
      <c r="Z616976" s="5"/>
    </row>
    <row r="616977" spans="26:26">
      <c r="Z616977" s="5"/>
    </row>
    <row r="616978" spans="26:26">
      <c r="Z616978" s="5"/>
    </row>
    <row r="616979" spans="26:26">
      <c r="Z616979" s="5"/>
    </row>
    <row r="616980" spans="26:26">
      <c r="Z616980" s="5"/>
    </row>
    <row r="616981" spans="26:26">
      <c r="Z616981" s="5"/>
    </row>
    <row r="616982" spans="26:26">
      <c r="Z616982" s="5"/>
    </row>
    <row r="616983" spans="26:26">
      <c r="Z616983" s="5"/>
    </row>
    <row r="616984" spans="26:26">
      <c r="Z616984" s="5"/>
    </row>
    <row r="616985" spans="26:26">
      <c r="Z616985" s="5"/>
    </row>
    <row r="616986" spans="26:26">
      <c r="Z616986" s="5"/>
    </row>
    <row r="616987" spans="26:26">
      <c r="Z616987" s="5"/>
    </row>
    <row r="616988" spans="26:26">
      <c r="Z616988" s="5"/>
    </row>
    <row r="616989" spans="26:26">
      <c r="Z616989" s="5"/>
    </row>
    <row r="616990" spans="26:26">
      <c r="Z616990" s="5"/>
    </row>
    <row r="616991" spans="26:26">
      <c r="Z616991" s="5"/>
    </row>
    <row r="616992" spans="26:26">
      <c r="Z616992" s="5"/>
    </row>
    <row r="616993" spans="26:26">
      <c r="Z616993" s="5"/>
    </row>
    <row r="616994" spans="26:26">
      <c r="Z616994" s="5"/>
    </row>
    <row r="616995" spans="26:26">
      <c r="Z616995" s="5"/>
    </row>
    <row r="616996" spans="26:26">
      <c r="Z616996" s="5"/>
    </row>
    <row r="616997" spans="26:26">
      <c r="Z616997" s="5"/>
    </row>
    <row r="616998" spans="26:26">
      <c r="Z616998" s="5"/>
    </row>
    <row r="616999" spans="26:26">
      <c r="Z616999" s="5"/>
    </row>
    <row r="617000" spans="26:26">
      <c r="Z617000" s="5"/>
    </row>
    <row r="617001" spans="26:26">
      <c r="Z617001" s="5"/>
    </row>
    <row r="617002" spans="26:26">
      <c r="Z617002" s="5"/>
    </row>
    <row r="617003" spans="26:26">
      <c r="Z617003" s="5"/>
    </row>
    <row r="617004" spans="26:26">
      <c r="Z617004" s="5"/>
    </row>
    <row r="617005" spans="26:26">
      <c r="Z617005" s="5"/>
    </row>
    <row r="617006" spans="26:26">
      <c r="Z617006" s="5"/>
    </row>
    <row r="617007" spans="26:26">
      <c r="Z617007" s="5"/>
    </row>
    <row r="617008" spans="26:26">
      <c r="Z617008" s="5"/>
    </row>
    <row r="617009" spans="26:26">
      <c r="Z617009" s="5"/>
    </row>
    <row r="617010" spans="26:26">
      <c r="Z617010" s="5"/>
    </row>
    <row r="617011" spans="26:26">
      <c r="Z617011" s="5"/>
    </row>
    <row r="617012" spans="26:26">
      <c r="Z617012" s="5"/>
    </row>
    <row r="617013" spans="26:26">
      <c r="Z617013" s="5"/>
    </row>
    <row r="617014" spans="26:26">
      <c r="Z617014" s="5"/>
    </row>
    <row r="617015" spans="26:26">
      <c r="Z617015" s="5"/>
    </row>
    <row r="617016" spans="26:26">
      <c r="Z617016" s="5"/>
    </row>
    <row r="617017" spans="26:26">
      <c r="Z617017" s="5"/>
    </row>
    <row r="617018" spans="26:26">
      <c r="Z617018" s="5"/>
    </row>
    <row r="617019" spans="26:26">
      <c r="Z617019" s="5"/>
    </row>
    <row r="617020" spans="26:26">
      <c r="Z617020" s="5"/>
    </row>
    <row r="617021" spans="26:26">
      <c r="Z617021" s="5"/>
    </row>
    <row r="617022" spans="26:26">
      <c r="Z617022" s="5"/>
    </row>
    <row r="617023" spans="26:26">
      <c r="Z617023" s="5"/>
    </row>
    <row r="617024" spans="26:26">
      <c r="Z617024" s="5"/>
    </row>
    <row r="617025" spans="26:26">
      <c r="Z617025" s="5"/>
    </row>
    <row r="617026" spans="26:26">
      <c r="Z617026" s="5"/>
    </row>
    <row r="617027" spans="26:26">
      <c r="Z617027" s="5"/>
    </row>
    <row r="617028" spans="26:26">
      <c r="Z617028" s="5"/>
    </row>
    <row r="617029" spans="26:26">
      <c r="Z617029" s="5"/>
    </row>
    <row r="617030" spans="26:26">
      <c r="Z617030" s="5"/>
    </row>
    <row r="617031" spans="26:26">
      <c r="Z617031" s="5"/>
    </row>
    <row r="617032" spans="26:26">
      <c r="Z617032" s="5"/>
    </row>
    <row r="617033" spans="26:26">
      <c r="Z617033" s="5"/>
    </row>
    <row r="617034" spans="26:26">
      <c r="Z617034" s="5"/>
    </row>
    <row r="617035" spans="26:26">
      <c r="Z617035" s="5"/>
    </row>
    <row r="617036" spans="26:26">
      <c r="Z617036" s="5"/>
    </row>
    <row r="617037" spans="26:26">
      <c r="Z617037" s="5"/>
    </row>
    <row r="617038" spans="26:26">
      <c r="Z617038" s="5"/>
    </row>
    <row r="617039" spans="26:26">
      <c r="Z617039" s="5"/>
    </row>
    <row r="617040" spans="26:26">
      <c r="Z617040" s="5"/>
    </row>
    <row r="617041" spans="26:26">
      <c r="Z617041" s="5"/>
    </row>
    <row r="617042" spans="26:26">
      <c r="Z617042" s="5"/>
    </row>
    <row r="617043" spans="26:26">
      <c r="Z617043" s="5"/>
    </row>
    <row r="617044" spans="26:26">
      <c r="Z617044" s="5"/>
    </row>
    <row r="617045" spans="26:26">
      <c r="Z617045" s="5"/>
    </row>
    <row r="617046" spans="26:26">
      <c r="Z617046" s="5"/>
    </row>
    <row r="617047" spans="26:26">
      <c r="Z617047" s="5"/>
    </row>
    <row r="617048" spans="26:26">
      <c r="Z617048" s="5"/>
    </row>
    <row r="617049" spans="26:26">
      <c r="Z617049" s="5"/>
    </row>
    <row r="617050" spans="26:26">
      <c r="Z617050" s="5"/>
    </row>
    <row r="617051" spans="26:26">
      <c r="Z617051" s="5"/>
    </row>
    <row r="617052" spans="26:26">
      <c r="Z617052" s="5"/>
    </row>
    <row r="617053" spans="26:26">
      <c r="Z617053" s="5"/>
    </row>
    <row r="617054" spans="26:26">
      <c r="Z617054" s="5"/>
    </row>
    <row r="617055" spans="26:26">
      <c r="Z617055" s="5"/>
    </row>
    <row r="617056" spans="26:26">
      <c r="Z617056" s="5"/>
    </row>
    <row r="617057" spans="26:26">
      <c r="Z617057" s="5"/>
    </row>
    <row r="617058" spans="26:26">
      <c r="Z617058" s="5"/>
    </row>
    <row r="617059" spans="26:26">
      <c r="Z617059" s="5"/>
    </row>
    <row r="617060" spans="26:26">
      <c r="Z617060" s="5"/>
    </row>
    <row r="617061" spans="26:26">
      <c r="Z617061" s="5"/>
    </row>
    <row r="617062" spans="26:26">
      <c r="Z617062" s="5"/>
    </row>
    <row r="617063" spans="26:26">
      <c r="Z617063" s="5"/>
    </row>
    <row r="617064" spans="26:26">
      <c r="Z617064" s="5"/>
    </row>
    <row r="617065" spans="26:26">
      <c r="Z617065" s="5"/>
    </row>
    <row r="617066" spans="26:26">
      <c r="Z617066" s="5"/>
    </row>
    <row r="617067" spans="26:26">
      <c r="Z617067" s="5"/>
    </row>
    <row r="617068" spans="26:26">
      <c r="Z617068" s="5"/>
    </row>
    <row r="617069" spans="26:26">
      <c r="Z617069" s="5"/>
    </row>
    <row r="617070" spans="26:26">
      <c r="Z617070" s="5"/>
    </row>
    <row r="617071" spans="26:26">
      <c r="Z617071" s="5"/>
    </row>
    <row r="617072" spans="26:26">
      <c r="Z617072" s="5"/>
    </row>
    <row r="617073" spans="26:26">
      <c r="Z617073" s="5"/>
    </row>
    <row r="617074" spans="26:26">
      <c r="Z617074" s="5"/>
    </row>
    <row r="617075" spans="26:26">
      <c r="Z617075" s="5"/>
    </row>
    <row r="617076" spans="26:26">
      <c r="Z617076" s="5"/>
    </row>
    <row r="617077" spans="26:26">
      <c r="Z617077" s="5"/>
    </row>
    <row r="617078" spans="26:26">
      <c r="Z617078" s="5"/>
    </row>
    <row r="617079" spans="26:26">
      <c r="Z617079" s="5"/>
    </row>
    <row r="617080" spans="26:26">
      <c r="Z617080" s="5"/>
    </row>
    <row r="617081" spans="26:26">
      <c r="Z617081" s="5"/>
    </row>
    <row r="617082" spans="26:26">
      <c r="Z617082" s="5"/>
    </row>
    <row r="617083" spans="26:26">
      <c r="Z617083" s="5"/>
    </row>
    <row r="617084" spans="26:26">
      <c r="Z617084" s="5"/>
    </row>
    <row r="617085" spans="26:26">
      <c r="Z617085" s="5"/>
    </row>
    <row r="617086" spans="26:26">
      <c r="Z617086" s="5"/>
    </row>
    <row r="617087" spans="26:26">
      <c r="Z617087" s="5"/>
    </row>
    <row r="617088" spans="26:26">
      <c r="Z617088" s="5"/>
    </row>
    <row r="617089" spans="26:26">
      <c r="Z617089" s="5"/>
    </row>
    <row r="617090" spans="26:26">
      <c r="Z617090" s="5"/>
    </row>
    <row r="617091" spans="26:26">
      <c r="Z617091" s="5"/>
    </row>
    <row r="617092" spans="26:26">
      <c r="Z617092" s="5"/>
    </row>
    <row r="617093" spans="26:26">
      <c r="Z617093" s="5"/>
    </row>
    <row r="617094" spans="26:26">
      <c r="Z617094" s="5"/>
    </row>
    <row r="617095" spans="26:26">
      <c r="Z617095" s="5"/>
    </row>
    <row r="617096" spans="26:26">
      <c r="Z617096" s="5"/>
    </row>
    <row r="617097" spans="26:26">
      <c r="Z617097" s="5"/>
    </row>
    <row r="617098" spans="26:26">
      <c r="Z617098" s="5"/>
    </row>
    <row r="617099" spans="26:26">
      <c r="Z617099" s="5"/>
    </row>
    <row r="617100" spans="26:26">
      <c r="Z617100" s="5"/>
    </row>
    <row r="617101" spans="26:26">
      <c r="Z617101" s="5"/>
    </row>
    <row r="617102" spans="26:26">
      <c r="Z617102" s="5"/>
    </row>
    <row r="617103" spans="26:26">
      <c r="Z617103" s="5"/>
    </row>
    <row r="617104" spans="26:26">
      <c r="Z617104" s="5"/>
    </row>
    <row r="617105" spans="26:26">
      <c r="Z617105" s="5"/>
    </row>
    <row r="617106" spans="26:26">
      <c r="Z617106" s="5"/>
    </row>
    <row r="617107" spans="26:26">
      <c r="Z617107" s="5"/>
    </row>
    <row r="617108" spans="26:26">
      <c r="Z617108" s="5"/>
    </row>
    <row r="617109" spans="26:26">
      <c r="Z617109" s="5"/>
    </row>
    <row r="617110" spans="26:26">
      <c r="Z617110" s="5"/>
    </row>
    <row r="617111" spans="26:26">
      <c r="Z617111" s="5"/>
    </row>
    <row r="617112" spans="26:26">
      <c r="Z617112" s="5"/>
    </row>
    <row r="617113" spans="26:26">
      <c r="Z617113" s="5"/>
    </row>
    <row r="617114" spans="26:26">
      <c r="Z617114" s="5"/>
    </row>
    <row r="617115" spans="26:26">
      <c r="Z617115" s="5"/>
    </row>
    <row r="617116" spans="26:26">
      <c r="Z617116" s="5"/>
    </row>
    <row r="617117" spans="26:26">
      <c r="Z617117" s="5"/>
    </row>
    <row r="617118" spans="26:26">
      <c r="Z617118" s="5"/>
    </row>
    <row r="617119" spans="26:26">
      <c r="Z617119" s="5"/>
    </row>
    <row r="617120" spans="26:26">
      <c r="Z617120" s="5"/>
    </row>
    <row r="617121" spans="26:26">
      <c r="Z617121" s="5"/>
    </row>
    <row r="617122" spans="26:26">
      <c r="Z617122" s="5"/>
    </row>
    <row r="617123" spans="26:26">
      <c r="Z617123" s="5"/>
    </row>
    <row r="617124" spans="26:26">
      <c r="Z617124" s="5"/>
    </row>
    <row r="617125" spans="26:26">
      <c r="Z617125" s="5"/>
    </row>
    <row r="617126" spans="26:26">
      <c r="Z617126" s="5"/>
    </row>
    <row r="617127" spans="26:26">
      <c r="Z617127" s="5"/>
    </row>
    <row r="617128" spans="26:26">
      <c r="Z617128" s="5"/>
    </row>
    <row r="617129" spans="26:26">
      <c r="Z617129" s="5"/>
    </row>
    <row r="617130" spans="26:26">
      <c r="Z617130" s="5"/>
    </row>
    <row r="617131" spans="26:26">
      <c r="Z617131" s="5"/>
    </row>
    <row r="617132" spans="26:26">
      <c r="Z617132" s="5"/>
    </row>
    <row r="617133" spans="26:26">
      <c r="Z617133" s="5"/>
    </row>
    <row r="617134" spans="26:26">
      <c r="Z617134" s="5"/>
    </row>
    <row r="617135" spans="26:26">
      <c r="Z617135" s="5"/>
    </row>
    <row r="617136" spans="26:26">
      <c r="Z617136" s="5"/>
    </row>
    <row r="617137" spans="26:26">
      <c r="Z617137" s="5"/>
    </row>
    <row r="617138" spans="26:26">
      <c r="Z617138" s="5"/>
    </row>
    <row r="617139" spans="26:26">
      <c r="Z617139" s="5"/>
    </row>
    <row r="617140" spans="26:26">
      <c r="Z617140" s="5"/>
    </row>
    <row r="617141" spans="26:26">
      <c r="Z617141" s="5"/>
    </row>
    <row r="617142" spans="26:26">
      <c r="Z617142" s="5"/>
    </row>
    <row r="617143" spans="26:26">
      <c r="Z617143" s="5"/>
    </row>
    <row r="617144" spans="26:26">
      <c r="Z617144" s="5"/>
    </row>
    <row r="617145" spans="26:26">
      <c r="Z617145" s="5"/>
    </row>
    <row r="617146" spans="26:26">
      <c r="Z617146" s="5"/>
    </row>
    <row r="617147" spans="26:26">
      <c r="Z617147" s="5"/>
    </row>
    <row r="617148" spans="26:26">
      <c r="Z617148" s="5"/>
    </row>
    <row r="617149" spans="26:26">
      <c r="Z617149" s="5"/>
    </row>
    <row r="617150" spans="26:26">
      <c r="Z617150" s="5"/>
    </row>
    <row r="617151" spans="26:26">
      <c r="Z617151" s="5"/>
    </row>
    <row r="617152" spans="26:26">
      <c r="Z617152" s="5"/>
    </row>
    <row r="617153" spans="26:26">
      <c r="Z617153" s="5"/>
    </row>
    <row r="617154" spans="26:26">
      <c r="Z617154" s="5"/>
    </row>
    <row r="617155" spans="26:26">
      <c r="Z617155" s="5"/>
    </row>
    <row r="617156" spans="26:26">
      <c r="Z617156" s="5"/>
    </row>
    <row r="617157" spans="26:26">
      <c r="Z617157" s="5"/>
    </row>
    <row r="617158" spans="26:26">
      <c r="Z617158" s="5"/>
    </row>
    <row r="617159" spans="26:26">
      <c r="Z617159" s="5"/>
    </row>
    <row r="617160" spans="26:26">
      <c r="Z617160" s="5"/>
    </row>
    <row r="617161" spans="26:26">
      <c r="Z617161" s="5"/>
    </row>
    <row r="617162" spans="26:26">
      <c r="Z617162" s="5"/>
    </row>
    <row r="617163" spans="26:26">
      <c r="Z617163" s="5"/>
    </row>
    <row r="617164" spans="26:26">
      <c r="Z617164" s="5"/>
    </row>
    <row r="617165" spans="26:26">
      <c r="Z617165" s="5"/>
    </row>
    <row r="617166" spans="26:26">
      <c r="Z617166" s="5"/>
    </row>
    <row r="617167" spans="26:26">
      <c r="Z617167" s="5"/>
    </row>
    <row r="617168" spans="26:26">
      <c r="Z617168" s="5"/>
    </row>
    <row r="617169" spans="26:26">
      <c r="Z617169" s="5"/>
    </row>
    <row r="617170" spans="26:26">
      <c r="Z617170" s="5"/>
    </row>
    <row r="617171" spans="26:26">
      <c r="Z617171" s="5"/>
    </row>
    <row r="617172" spans="26:26">
      <c r="Z617172" s="5"/>
    </row>
    <row r="617173" spans="26:26">
      <c r="Z617173" s="5"/>
    </row>
    <row r="617174" spans="26:26">
      <c r="Z617174" s="5"/>
    </row>
    <row r="617175" spans="26:26">
      <c r="Z617175" s="5"/>
    </row>
    <row r="617176" spans="26:26">
      <c r="Z617176" s="5"/>
    </row>
    <row r="617177" spans="26:26">
      <c r="Z617177" s="5"/>
    </row>
    <row r="617178" spans="26:26">
      <c r="Z617178" s="5"/>
    </row>
    <row r="617179" spans="26:26">
      <c r="Z617179" s="5"/>
    </row>
    <row r="617180" spans="26:26">
      <c r="Z617180" s="5"/>
    </row>
    <row r="617181" spans="26:26">
      <c r="Z617181" s="5"/>
    </row>
    <row r="617182" spans="26:26">
      <c r="Z617182" s="5"/>
    </row>
    <row r="617183" spans="26:26">
      <c r="Z617183" s="5"/>
    </row>
    <row r="617184" spans="26:26">
      <c r="Z617184" s="5"/>
    </row>
    <row r="617185" spans="26:26">
      <c r="Z617185" s="5"/>
    </row>
    <row r="617186" spans="26:26">
      <c r="Z617186" s="5"/>
    </row>
    <row r="617187" spans="26:26">
      <c r="Z617187" s="5"/>
    </row>
    <row r="617188" spans="26:26">
      <c r="Z617188" s="5"/>
    </row>
    <row r="617189" spans="26:26">
      <c r="Z617189" s="5"/>
    </row>
    <row r="617190" spans="26:26">
      <c r="Z617190" s="5"/>
    </row>
    <row r="617191" spans="26:26">
      <c r="Z617191" s="5"/>
    </row>
    <row r="617192" spans="26:26">
      <c r="Z617192" s="5"/>
    </row>
    <row r="617193" spans="26:26">
      <c r="Z617193" s="5"/>
    </row>
    <row r="617194" spans="26:26">
      <c r="Z617194" s="5"/>
    </row>
    <row r="617195" spans="26:26">
      <c r="Z617195" s="5"/>
    </row>
    <row r="617196" spans="26:26">
      <c r="Z617196" s="5"/>
    </row>
    <row r="617197" spans="26:26">
      <c r="Z617197" s="5"/>
    </row>
    <row r="617198" spans="26:26">
      <c r="Z617198" s="5"/>
    </row>
    <row r="617199" spans="26:26">
      <c r="Z617199" s="5"/>
    </row>
    <row r="617200" spans="26:26">
      <c r="Z617200" s="5"/>
    </row>
    <row r="617201" spans="26:26">
      <c r="Z617201" s="5"/>
    </row>
    <row r="617202" spans="26:26">
      <c r="Z617202" s="5"/>
    </row>
    <row r="617203" spans="26:26">
      <c r="Z617203" s="5"/>
    </row>
    <row r="617204" spans="26:26">
      <c r="Z617204" s="5"/>
    </row>
    <row r="617205" spans="26:26">
      <c r="Z617205" s="5"/>
    </row>
    <row r="617206" spans="26:26">
      <c r="Z617206" s="5"/>
    </row>
    <row r="617207" spans="26:26">
      <c r="Z617207" s="5"/>
    </row>
    <row r="617208" spans="26:26">
      <c r="Z617208" s="5"/>
    </row>
    <row r="617209" spans="26:26">
      <c r="Z617209" s="5"/>
    </row>
    <row r="617210" spans="26:26">
      <c r="Z617210" s="5"/>
    </row>
    <row r="617211" spans="26:26">
      <c r="Z617211" s="5"/>
    </row>
    <row r="617212" spans="26:26">
      <c r="Z617212" s="5"/>
    </row>
    <row r="617213" spans="26:26">
      <c r="Z617213" s="5"/>
    </row>
    <row r="617214" spans="26:26">
      <c r="Z617214" s="5"/>
    </row>
    <row r="617215" spans="26:26">
      <c r="Z617215" s="5"/>
    </row>
    <row r="617216" spans="26:26">
      <c r="Z617216" s="5"/>
    </row>
    <row r="617217" spans="26:26">
      <c r="Z617217" s="5"/>
    </row>
    <row r="617218" spans="26:26">
      <c r="Z617218" s="5"/>
    </row>
    <row r="617219" spans="26:26">
      <c r="Z617219" s="5"/>
    </row>
    <row r="617220" spans="26:26">
      <c r="Z617220" s="5"/>
    </row>
    <row r="617221" spans="26:26">
      <c r="Z617221" s="5"/>
    </row>
    <row r="617222" spans="26:26">
      <c r="Z617222" s="5"/>
    </row>
    <row r="617223" spans="26:26">
      <c r="Z617223" s="5"/>
    </row>
    <row r="617224" spans="26:26">
      <c r="Z617224" s="5"/>
    </row>
    <row r="617225" spans="26:26">
      <c r="Z617225" s="5"/>
    </row>
    <row r="617226" spans="26:26">
      <c r="Z617226" s="5"/>
    </row>
    <row r="617227" spans="26:26">
      <c r="Z617227" s="5"/>
    </row>
    <row r="617228" spans="26:26">
      <c r="Z617228" s="5"/>
    </row>
    <row r="617229" spans="26:26">
      <c r="Z617229" s="5"/>
    </row>
    <row r="617230" spans="26:26">
      <c r="Z617230" s="5"/>
    </row>
    <row r="617231" spans="26:26">
      <c r="Z617231" s="5"/>
    </row>
    <row r="617232" spans="26:26">
      <c r="Z617232" s="5"/>
    </row>
    <row r="617233" spans="26:26">
      <c r="Z617233" s="5"/>
    </row>
    <row r="617234" spans="26:26">
      <c r="Z617234" s="5"/>
    </row>
    <row r="617235" spans="26:26">
      <c r="Z617235" s="5"/>
    </row>
    <row r="617236" spans="26:26">
      <c r="Z617236" s="5"/>
    </row>
    <row r="617237" spans="26:26">
      <c r="Z617237" s="5"/>
    </row>
    <row r="617238" spans="26:26">
      <c r="Z617238" s="5"/>
    </row>
    <row r="617239" spans="26:26">
      <c r="Z617239" s="5"/>
    </row>
    <row r="617240" spans="26:26">
      <c r="Z617240" s="5"/>
    </row>
    <row r="617241" spans="26:26">
      <c r="Z617241" s="5"/>
    </row>
    <row r="617242" spans="26:26">
      <c r="Z617242" s="5"/>
    </row>
    <row r="617243" spans="26:26">
      <c r="Z617243" s="5"/>
    </row>
    <row r="617244" spans="26:26">
      <c r="Z617244" s="5"/>
    </row>
    <row r="617245" spans="26:26">
      <c r="Z617245" s="5"/>
    </row>
    <row r="617246" spans="26:26">
      <c r="Z617246" s="5"/>
    </row>
    <row r="617247" spans="26:26">
      <c r="Z617247" s="5"/>
    </row>
    <row r="617248" spans="26:26">
      <c r="Z617248" s="5"/>
    </row>
    <row r="617249" spans="26:26">
      <c r="Z617249" s="5"/>
    </row>
    <row r="617250" spans="26:26">
      <c r="Z617250" s="5"/>
    </row>
    <row r="617251" spans="26:26">
      <c r="Z617251" s="5"/>
    </row>
    <row r="617252" spans="26:26">
      <c r="Z617252" s="5"/>
    </row>
    <row r="617253" spans="26:26">
      <c r="Z617253" s="5"/>
    </row>
    <row r="617254" spans="26:26">
      <c r="Z617254" s="5"/>
    </row>
    <row r="617255" spans="26:26">
      <c r="Z617255" s="5"/>
    </row>
    <row r="617256" spans="26:26">
      <c r="Z617256" s="5"/>
    </row>
    <row r="617257" spans="26:26">
      <c r="Z617257" s="5"/>
    </row>
    <row r="617258" spans="26:26">
      <c r="Z617258" s="5"/>
    </row>
    <row r="617259" spans="26:26">
      <c r="Z617259" s="5"/>
    </row>
    <row r="617260" spans="26:26">
      <c r="Z617260" s="5"/>
    </row>
    <row r="617261" spans="26:26">
      <c r="Z617261" s="5"/>
    </row>
    <row r="617262" spans="26:26">
      <c r="Z617262" s="5"/>
    </row>
    <row r="617263" spans="26:26">
      <c r="Z617263" s="5"/>
    </row>
    <row r="617264" spans="26:26">
      <c r="Z617264" s="5"/>
    </row>
    <row r="617265" spans="26:26">
      <c r="Z617265" s="5"/>
    </row>
    <row r="617266" spans="26:26">
      <c r="Z617266" s="5"/>
    </row>
    <row r="617267" spans="26:26">
      <c r="Z617267" s="5"/>
    </row>
    <row r="617268" spans="26:26">
      <c r="Z617268" s="5"/>
    </row>
    <row r="617269" spans="26:26">
      <c r="Z617269" s="5"/>
    </row>
    <row r="617270" spans="26:26">
      <c r="Z617270" s="5"/>
    </row>
    <row r="617271" spans="26:26">
      <c r="Z617271" s="5"/>
    </row>
    <row r="617272" spans="26:26">
      <c r="Z617272" s="5"/>
    </row>
    <row r="617273" spans="26:26">
      <c r="Z617273" s="5"/>
    </row>
    <row r="617274" spans="26:26">
      <c r="Z617274" s="5"/>
    </row>
    <row r="617275" spans="26:26">
      <c r="Z617275" s="5"/>
    </row>
    <row r="617276" spans="26:26">
      <c r="Z617276" s="5"/>
    </row>
    <row r="617277" spans="26:26">
      <c r="Z617277" s="5"/>
    </row>
    <row r="617278" spans="26:26">
      <c r="Z617278" s="5"/>
    </row>
    <row r="617279" spans="26:26">
      <c r="Z617279" s="5"/>
    </row>
    <row r="617280" spans="26:26">
      <c r="Z617280" s="5"/>
    </row>
    <row r="617281" spans="26:26">
      <c r="Z617281" s="5"/>
    </row>
    <row r="617282" spans="26:26">
      <c r="Z617282" s="5"/>
    </row>
    <row r="617283" spans="26:26">
      <c r="Z617283" s="5"/>
    </row>
    <row r="617284" spans="26:26">
      <c r="Z617284" s="5"/>
    </row>
    <row r="617285" spans="26:26">
      <c r="Z617285" s="5"/>
    </row>
    <row r="617286" spans="26:26">
      <c r="Z617286" s="5"/>
    </row>
    <row r="617287" spans="26:26">
      <c r="Z617287" s="5"/>
    </row>
    <row r="617288" spans="26:26">
      <c r="Z617288" s="5"/>
    </row>
    <row r="617289" spans="26:26">
      <c r="Z617289" s="5"/>
    </row>
    <row r="617290" spans="26:26">
      <c r="Z617290" s="5"/>
    </row>
    <row r="617291" spans="26:26">
      <c r="Z617291" s="5"/>
    </row>
    <row r="617292" spans="26:26">
      <c r="Z617292" s="5"/>
    </row>
    <row r="617293" spans="26:26">
      <c r="Z617293" s="5"/>
    </row>
    <row r="617294" spans="26:26">
      <c r="Z617294" s="5"/>
    </row>
    <row r="617295" spans="26:26">
      <c r="Z617295" s="5"/>
    </row>
    <row r="617296" spans="26:26">
      <c r="Z617296" s="5"/>
    </row>
    <row r="617297" spans="26:26">
      <c r="Z617297" s="5"/>
    </row>
    <row r="617298" spans="26:26">
      <c r="Z617298" s="5"/>
    </row>
    <row r="617299" spans="26:26">
      <c r="Z617299" s="5"/>
    </row>
    <row r="617300" spans="26:26">
      <c r="Z617300" s="5"/>
    </row>
    <row r="617301" spans="26:26">
      <c r="Z617301" s="5"/>
    </row>
    <row r="617302" spans="26:26">
      <c r="Z617302" s="5"/>
    </row>
    <row r="617303" spans="26:26">
      <c r="Z617303" s="5"/>
    </row>
    <row r="617304" spans="26:26">
      <c r="Z617304" s="5"/>
    </row>
    <row r="617305" spans="26:26">
      <c r="Z617305" s="5"/>
    </row>
    <row r="617306" spans="26:26">
      <c r="Z617306" s="5"/>
    </row>
    <row r="617307" spans="26:26">
      <c r="Z617307" s="5"/>
    </row>
    <row r="617308" spans="26:26">
      <c r="Z617308" s="5"/>
    </row>
    <row r="617309" spans="26:26">
      <c r="Z617309" s="5"/>
    </row>
    <row r="617310" spans="26:26">
      <c r="Z617310" s="5"/>
    </row>
    <row r="617311" spans="26:26">
      <c r="Z617311" s="5"/>
    </row>
    <row r="617312" spans="26:26">
      <c r="Z617312" s="5"/>
    </row>
    <row r="617313" spans="26:26">
      <c r="Z617313" s="5"/>
    </row>
    <row r="617314" spans="26:26">
      <c r="Z617314" s="5"/>
    </row>
    <row r="617315" spans="26:26">
      <c r="Z617315" s="5"/>
    </row>
    <row r="617316" spans="26:26">
      <c r="Z617316" s="5"/>
    </row>
    <row r="617317" spans="26:26">
      <c r="Z617317" s="5"/>
    </row>
    <row r="617318" spans="26:26">
      <c r="Z617318" s="5"/>
    </row>
    <row r="617319" spans="26:26">
      <c r="Z617319" s="5"/>
    </row>
    <row r="617320" spans="26:26">
      <c r="Z617320" s="5"/>
    </row>
    <row r="617321" spans="26:26">
      <c r="Z617321" s="5"/>
    </row>
    <row r="617322" spans="26:26">
      <c r="Z617322" s="5"/>
    </row>
    <row r="617323" spans="26:26">
      <c r="Z617323" s="5"/>
    </row>
    <row r="617324" spans="26:26">
      <c r="Z617324" s="5"/>
    </row>
    <row r="617325" spans="26:26">
      <c r="Z617325" s="5"/>
    </row>
    <row r="617326" spans="26:26">
      <c r="Z617326" s="5"/>
    </row>
    <row r="617327" spans="26:26">
      <c r="Z617327" s="5"/>
    </row>
    <row r="617328" spans="26:26">
      <c r="Z617328" s="5"/>
    </row>
    <row r="617329" spans="26:26">
      <c r="Z617329" s="5"/>
    </row>
    <row r="617330" spans="26:26">
      <c r="Z617330" s="5"/>
    </row>
    <row r="617331" spans="26:26">
      <c r="Z617331" s="5"/>
    </row>
    <row r="617332" spans="26:26">
      <c r="Z617332" s="5"/>
    </row>
    <row r="617333" spans="26:26">
      <c r="Z617333" s="5"/>
    </row>
    <row r="617334" spans="26:26">
      <c r="Z617334" s="5"/>
    </row>
    <row r="617335" spans="26:26">
      <c r="Z617335" s="5"/>
    </row>
    <row r="617336" spans="26:26">
      <c r="Z617336" s="5"/>
    </row>
    <row r="617337" spans="26:26">
      <c r="Z617337" s="5"/>
    </row>
    <row r="617338" spans="26:26">
      <c r="Z617338" s="5"/>
    </row>
    <row r="617339" spans="26:26">
      <c r="Z617339" s="5"/>
    </row>
    <row r="617340" spans="26:26">
      <c r="Z617340" s="5"/>
    </row>
    <row r="617341" spans="26:26">
      <c r="Z617341" s="5"/>
    </row>
    <row r="617342" spans="26:26">
      <c r="Z617342" s="5"/>
    </row>
    <row r="617343" spans="26:26">
      <c r="Z617343" s="5"/>
    </row>
    <row r="617344" spans="26:26">
      <c r="Z617344" s="5"/>
    </row>
    <row r="617345" spans="26:26">
      <c r="Z617345" s="5"/>
    </row>
    <row r="617346" spans="26:26">
      <c r="Z617346" s="5"/>
    </row>
    <row r="617347" spans="26:26">
      <c r="Z617347" s="5"/>
    </row>
    <row r="617348" spans="26:26">
      <c r="Z617348" s="5"/>
    </row>
    <row r="617349" spans="26:26">
      <c r="Z617349" s="5"/>
    </row>
    <row r="617350" spans="26:26">
      <c r="Z617350" s="5"/>
    </row>
    <row r="617351" spans="26:26">
      <c r="Z617351" s="5"/>
    </row>
    <row r="617352" spans="26:26">
      <c r="Z617352" s="5"/>
    </row>
    <row r="617353" spans="26:26">
      <c r="Z617353" s="5"/>
    </row>
    <row r="617354" spans="26:26">
      <c r="Z617354" s="5"/>
    </row>
    <row r="617355" spans="26:26">
      <c r="Z617355" s="5"/>
    </row>
    <row r="617356" spans="26:26">
      <c r="Z617356" s="5"/>
    </row>
    <row r="617357" spans="26:26">
      <c r="Z617357" s="5"/>
    </row>
    <row r="617358" spans="26:26">
      <c r="Z617358" s="5"/>
    </row>
    <row r="617359" spans="26:26">
      <c r="Z617359" s="5"/>
    </row>
    <row r="617360" spans="26:26">
      <c r="Z617360" s="5"/>
    </row>
    <row r="617361" spans="26:26">
      <c r="Z617361" s="5"/>
    </row>
    <row r="617362" spans="26:26">
      <c r="Z617362" s="5"/>
    </row>
    <row r="617363" spans="26:26">
      <c r="Z617363" s="5"/>
    </row>
    <row r="617364" spans="26:26">
      <c r="Z617364" s="5"/>
    </row>
    <row r="617365" spans="26:26">
      <c r="Z617365" s="5"/>
    </row>
    <row r="617366" spans="26:26">
      <c r="Z617366" s="5"/>
    </row>
    <row r="617367" spans="26:26">
      <c r="Z617367" s="5"/>
    </row>
    <row r="617368" spans="26:26">
      <c r="Z617368" s="5"/>
    </row>
    <row r="617369" spans="26:26">
      <c r="Z617369" s="5"/>
    </row>
    <row r="617370" spans="26:26">
      <c r="Z617370" s="5"/>
    </row>
    <row r="617371" spans="26:26">
      <c r="Z617371" s="5"/>
    </row>
    <row r="617372" spans="26:26">
      <c r="Z617372" s="5"/>
    </row>
    <row r="617373" spans="26:26">
      <c r="Z617373" s="5"/>
    </row>
    <row r="617374" spans="26:26">
      <c r="Z617374" s="5"/>
    </row>
    <row r="617375" spans="26:26">
      <c r="Z617375" s="5"/>
    </row>
    <row r="617376" spans="26:26">
      <c r="Z617376" s="5"/>
    </row>
    <row r="617377" spans="26:26">
      <c r="Z617377" s="5"/>
    </row>
    <row r="617378" spans="26:26">
      <c r="Z617378" s="5"/>
    </row>
    <row r="617379" spans="26:26">
      <c r="Z617379" s="5"/>
    </row>
    <row r="617380" spans="26:26">
      <c r="Z617380" s="5"/>
    </row>
    <row r="617381" spans="26:26">
      <c r="Z617381" s="5"/>
    </row>
    <row r="617382" spans="26:26">
      <c r="Z617382" s="5"/>
    </row>
    <row r="617383" spans="26:26">
      <c r="Z617383" s="5"/>
    </row>
    <row r="617384" spans="26:26">
      <c r="Z617384" s="5"/>
    </row>
    <row r="617385" spans="26:26">
      <c r="Z617385" s="5"/>
    </row>
    <row r="617386" spans="26:26">
      <c r="Z617386" s="5"/>
    </row>
    <row r="617387" spans="26:26">
      <c r="Z617387" s="5"/>
    </row>
    <row r="617388" spans="26:26">
      <c r="Z617388" s="5"/>
    </row>
    <row r="617389" spans="26:26">
      <c r="Z617389" s="5"/>
    </row>
    <row r="617390" spans="26:26">
      <c r="Z617390" s="5"/>
    </row>
    <row r="617391" spans="26:26">
      <c r="Z617391" s="5"/>
    </row>
    <row r="617392" spans="26:26">
      <c r="Z617392" s="5"/>
    </row>
    <row r="617393" spans="26:26">
      <c r="Z617393" s="5"/>
    </row>
    <row r="617394" spans="26:26">
      <c r="Z617394" s="5"/>
    </row>
    <row r="617395" spans="26:26">
      <c r="Z617395" s="5"/>
    </row>
    <row r="617396" spans="26:26">
      <c r="Z617396" s="5"/>
    </row>
    <row r="617397" spans="26:26">
      <c r="Z617397" s="5"/>
    </row>
    <row r="617398" spans="26:26">
      <c r="Z617398" s="5"/>
    </row>
    <row r="617399" spans="26:26">
      <c r="Z617399" s="5"/>
    </row>
    <row r="617400" spans="26:26">
      <c r="Z617400" s="5"/>
    </row>
    <row r="617401" spans="26:26">
      <c r="Z617401" s="5"/>
    </row>
    <row r="617402" spans="26:26">
      <c r="Z617402" s="5"/>
    </row>
    <row r="617403" spans="26:26">
      <c r="Z617403" s="5"/>
    </row>
    <row r="617404" spans="26:26">
      <c r="Z617404" s="5"/>
    </row>
    <row r="617405" spans="26:26">
      <c r="Z617405" s="5"/>
    </row>
    <row r="617406" spans="26:26">
      <c r="Z617406" s="5"/>
    </row>
    <row r="617407" spans="26:26">
      <c r="Z617407" s="5"/>
    </row>
    <row r="617408" spans="26:26">
      <c r="Z617408" s="5"/>
    </row>
    <row r="617409" spans="26:26">
      <c r="Z617409" s="5"/>
    </row>
    <row r="617410" spans="26:26">
      <c r="Z617410" s="5"/>
    </row>
    <row r="617411" spans="26:26">
      <c r="Z617411" s="5"/>
    </row>
    <row r="617412" spans="26:26">
      <c r="Z617412" s="5"/>
    </row>
    <row r="617413" spans="26:26">
      <c r="Z617413" s="5"/>
    </row>
    <row r="617414" spans="26:26">
      <c r="Z617414" s="5"/>
    </row>
    <row r="617415" spans="26:26">
      <c r="Z617415" s="5"/>
    </row>
    <row r="617416" spans="26:26">
      <c r="Z617416" s="5"/>
    </row>
    <row r="617417" spans="26:26">
      <c r="Z617417" s="5"/>
    </row>
    <row r="617418" spans="26:26">
      <c r="Z617418" s="5"/>
    </row>
    <row r="617419" spans="26:26">
      <c r="Z617419" s="5"/>
    </row>
    <row r="617420" spans="26:26">
      <c r="Z617420" s="5"/>
    </row>
    <row r="617421" spans="26:26">
      <c r="Z617421" s="5"/>
    </row>
    <row r="617422" spans="26:26">
      <c r="Z617422" s="5"/>
    </row>
    <row r="617423" spans="26:26">
      <c r="Z617423" s="5"/>
    </row>
    <row r="617424" spans="26:26">
      <c r="Z617424" s="5"/>
    </row>
    <row r="617425" spans="26:26">
      <c r="Z617425" s="5"/>
    </row>
    <row r="617426" spans="26:26">
      <c r="Z617426" s="5"/>
    </row>
    <row r="617427" spans="26:26">
      <c r="Z617427" s="5"/>
    </row>
    <row r="617428" spans="26:26">
      <c r="Z617428" s="5"/>
    </row>
    <row r="617429" spans="26:26">
      <c r="Z617429" s="5"/>
    </row>
    <row r="617430" spans="26:26">
      <c r="Z617430" s="5"/>
    </row>
    <row r="617431" spans="26:26">
      <c r="Z617431" s="5"/>
    </row>
    <row r="617432" spans="26:26">
      <c r="Z617432" s="5"/>
    </row>
    <row r="617433" spans="26:26">
      <c r="Z617433" s="5"/>
    </row>
    <row r="617434" spans="26:26">
      <c r="Z617434" s="5"/>
    </row>
    <row r="617435" spans="26:26">
      <c r="Z617435" s="5"/>
    </row>
    <row r="617436" spans="26:26">
      <c r="Z617436" s="5"/>
    </row>
    <row r="617437" spans="26:26">
      <c r="Z617437" s="5"/>
    </row>
    <row r="617438" spans="26:26">
      <c r="Z617438" s="5"/>
    </row>
    <row r="617439" spans="26:26">
      <c r="Z617439" s="5"/>
    </row>
    <row r="617440" spans="26:26">
      <c r="Z617440" s="5"/>
    </row>
    <row r="617441" spans="26:26">
      <c r="Z617441" s="5"/>
    </row>
    <row r="617442" spans="26:26">
      <c r="Z617442" s="5"/>
    </row>
    <row r="617443" spans="26:26">
      <c r="Z617443" s="5"/>
    </row>
    <row r="617444" spans="26:26">
      <c r="Z617444" s="5"/>
    </row>
    <row r="617445" spans="26:26">
      <c r="Z617445" s="5"/>
    </row>
    <row r="617446" spans="26:26">
      <c r="Z617446" s="5"/>
    </row>
    <row r="617447" spans="26:26">
      <c r="Z617447" s="5"/>
    </row>
    <row r="617448" spans="26:26">
      <c r="Z617448" s="5"/>
    </row>
    <row r="617449" spans="26:26">
      <c r="Z617449" s="5"/>
    </row>
    <row r="617450" spans="26:26">
      <c r="Z617450" s="5"/>
    </row>
    <row r="617451" spans="26:26">
      <c r="Z617451" s="5"/>
    </row>
    <row r="617452" spans="26:26">
      <c r="Z617452" s="5"/>
    </row>
    <row r="617453" spans="26:26">
      <c r="Z617453" s="5"/>
    </row>
    <row r="617454" spans="26:26">
      <c r="Z617454" s="5"/>
    </row>
    <row r="617455" spans="26:26">
      <c r="Z617455" s="5"/>
    </row>
    <row r="617456" spans="26:26">
      <c r="Z617456" s="5"/>
    </row>
    <row r="617457" spans="26:26">
      <c r="Z617457" s="5"/>
    </row>
    <row r="617458" spans="26:26">
      <c r="Z617458" s="5"/>
    </row>
    <row r="617459" spans="26:26">
      <c r="Z617459" s="5"/>
    </row>
    <row r="617460" spans="26:26">
      <c r="Z617460" s="5"/>
    </row>
    <row r="617461" spans="26:26">
      <c r="Z617461" s="5"/>
    </row>
    <row r="617462" spans="26:26">
      <c r="Z617462" s="5"/>
    </row>
    <row r="617463" spans="26:26">
      <c r="Z617463" s="5"/>
    </row>
    <row r="617464" spans="26:26">
      <c r="Z617464" s="5"/>
    </row>
    <row r="617465" spans="26:26">
      <c r="Z617465" s="5"/>
    </row>
    <row r="617466" spans="26:26">
      <c r="Z617466" s="5"/>
    </row>
    <row r="617467" spans="26:26">
      <c r="Z617467" s="5"/>
    </row>
    <row r="617468" spans="26:26">
      <c r="Z617468" s="5"/>
    </row>
    <row r="617469" spans="26:26">
      <c r="Z617469" s="5"/>
    </row>
    <row r="617470" spans="26:26">
      <c r="Z617470" s="5"/>
    </row>
    <row r="617471" spans="26:26">
      <c r="Z617471" s="5"/>
    </row>
    <row r="617472" spans="26:26">
      <c r="Z617472" s="5"/>
    </row>
    <row r="617473" spans="26:26">
      <c r="Z617473" s="5"/>
    </row>
    <row r="617474" spans="26:26">
      <c r="Z617474" s="5"/>
    </row>
    <row r="617475" spans="26:26">
      <c r="Z617475" s="5"/>
    </row>
    <row r="617476" spans="26:26">
      <c r="Z617476" s="5"/>
    </row>
    <row r="617477" spans="26:26">
      <c r="Z617477" s="5"/>
    </row>
    <row r="617478" spans="26:26">
      <c r="Z617478" s="5"/>
    </row>
    <row r="617479" spans="26:26">
      <c r="Z617479" s="5"/>
    </row>
    <row r="617480" spans="26:26">
      <c r="Z617480" s="5"/>
    </row>
    <row r="617481" spans="26:26">
      <c r="Z617481" s="5"/>
    </row>
    <row r="617482" spans="26:26">
      <c r="Z617482" s="5"/>
    </row>
    <row r="617483" spans="26:26">
      <c r="Z617483" s="5"/>
    </row>
    <row r="617484" spans="26:26">
      <c r="Z617484" s="5"/>
    </row>
    <row r="617485" spans="26:26">
      <c r="Z617485" s="5"/>
    </row>
    <row r="617486" spans="26:26">
      <c r="Z617486" s="5"/>
    </row>
    <row r="617487" spans="26:26">
      <c r="Z617487" s="5"/>
    </row>
    <row r="617488" spans="26:26">
      <c r="Z617488" s="5"/>
    </row>
    <row r="617489" spans="26:26">
      <c r="Z617489" s="5"/>
    </row>
    <row r="617490" spans="26:26">
      <c r="Z617490" s="5"/>
    </row>
    <row r="617491" spans="26:26">
      <c r="Z617491" s="5"/>
    </row>
    <row r="617492" spans="26:26">
      <c r="Z617492" s="5"/>
    </row>
    <row r="617493" spans="26:26">
      <c r="Z617493" s="5"/>
    </row>
    <row r="617494" spans="26:26">
      <c r="Z617494" s="5"/>
    </row>
    <row r="617495" spans="26:26">
      <c r="Z617495" s="5"/>
    </row>
    <row r="617496" spans="26:26">
      <c r="Z617496" s="5"/>
    </row>
    <row r="617497" spans="26:26">
      <c r="Z617497" s="5"/>
    </row>
    <row r="617498" spans="26:26">
      <c r="Z617498" s="5"/>
    </row>
    <row r="617499" spans="26:26">
      <c r="Z617499" s="5"/>
    </row>
    <row r="617500" spans="26:26">
      <c r="Z617500" s="5"/>
    </row>
    <row r="617501" spans="26:26">
      <c r="Z617501" s="5"/>
    </row>
    <row r="617502" spans="26:26">
      <c r="Z617502" s="5"/>
    </row>
    <row r="617503" spans="26:26">
      <c r="Z617503" s="5"/>
    </row>
    <row r="617504" spans="26:26">
      <c r="Z617504" s="5"/>
    </row>
    <row r="617505" spans="26:26">
      <c r="Z617505" s="5"/>
    </row>
    <row r="617506" spans="26:26">
      <c r="Z617506" s="5"/>
    </row>
    <row r="617507" spans="26:26">
      <c r="Z617507" s="5"/>
    </row>
    <row r="617508" spans="26:26">
      <c r="Z617508" s="5"/>
    </row>
    <row r="617509" spans="26:26">
      <c r="Z617509" s="5"/>
    </row>
    <row r="617510" spans="26:26">
      <c r="Z617510" s="5"/>
    </row>
    <row r="617511" spans="26:26">
      <c r="Z617511" s="5"/>
    </row>
    <row r="617512" spans="26:26">
      <c r="Z617512" s="5"/>
    </row>
    <row r="617513" spans="26:26">
      <c r="Z617513" s="5"/>
    </row>
    <row r="617514" spans="26:26">
      <c r="Z617514" s="5"/>
    </row>
    <row r="617515" spans="26:26">
      <c r="Z617515" s="5"/>
    </row>
    <row r="617516" spans="26:26">
      <c r="Z617516" s="5"/>
    </row>
    <row r="617517" spans="26:26">
      <c r="Z617517" s="5"/>
    </row>
    <row r="617518" spans="26:26">
      <c r="Z617518" s="5"/>
    </row>
    <row r="617519" spans="26:26">
      <c r="Z617519" s="5"/>
    </row>
    <row r="617520" spans="26:26">
      <c r="Z617520" s="5"/>
    </row>
    <row r="617521" spans="26:26">
      <c r="Z617521" s="5"/>
    </row>
    <row r="617522" spans="26:26">
      <c r="Z617522" s="5"/>
    </row>
    <row r="617523" spans="26:26">
      <c r="Z617523" s="5"/>
    </row>
    <row r="617524" spans="26:26">
      <c r="Z617524" s="5"/>
    </row>
    <row r="617525" spans="26:26">
      <c r="Z617525" s="5"/>
    </row>
    <row r="617526" spans="26:26">
      <c r="Z617526" s="5"/>
    </row>
    <row r="617527" spans="26:26">
      <c r="Z617527" s="5"/>
    </row>
    <row r="617528" spans="26:26">
      <c r="Z617528" s="5"/>
    </row>
    <row r="617529" spans="26:26">
      <c r="Z617529" s="5"/>
    </row>
    <row r="617530" spans="26:26">
      <c r="Z617530" s="5"/>
    </row>
    <row r="617531" spans="26:26">
      <c r="Z617531" s="5"/>
    </row>
    <row r="617532" spans="26:26">
      <c r="Z617532" s="5"/>
    </row>
    <row r="617533" spans="26:26">
      <c r="Z617533" s="5"/>
    </row>
    <row r="617534" spans="26:26">
      <c r="Z617534" s="5"/>
    </row>
    <row r="617535" spans="26:26">
      <c r="Z617535" s="5"/>
    </row>
    <row r="617536" spans="26:26">
      <c r="Z617536" s="5"/>
    </row>
    <row r="617537" spans="26:26">
      <c r="Z617537" s="5"/>
    </row>
    <row r="617538" spans="26:26">
      <c r="Z617538" s="5"/>
    </row>
    <row r="617539" spans="26:26">
      <c r="Z617539" s="5"/>
    </row>
    <row r="617540" spans="26:26">
      <c r="Z617540" s="5"/>
    </row>
    <row r="617541" spans="26:26">
      <c r="Z617541" s="5"/>
    </row>
    <row r="617542" spans="26:26">
      <c r="Z617542" s="5"/>
    </row>
    <row r="617543" spans="26:26">
      <c r="Z617543" s="5"/>
    </row>
    <row r="617544" spans="26:26">
      <c r="Z617544" s="5"/>
    </row>
    <row r="617545" spans="26:26">
      <c r="Z617545" s="5"/>
    </row>
    <row r="617546" spans="26:26">
      <c r="Z617546" s="5"/>
    </row>
    <row r="617547" spans="26:26">
      <c r="Z617547" s="5"/>
    </row>
    <row r="617548" spans="26:26">
      <c r="Z617548" s="5"/>
    </row>
    <row r="617549" spans="26:26">
      <c r="Z617549" s="5"/>
    </row>
    <row r="617550" spans="26:26">
      <c r="Z617550" s="5"/>
    </row>
    <row r="617551" spans="26:26">
      <c r="Z617551" s="5"/>
    </row>
    <row r="617552" spans="26:26">
      <c r="Z617552" s="5"/>
    </row>
    <row r="617553" spans="26:26">
      <c r="Z617553" s="5"/>
    </row>
    <row r="617554" spans="26:26">
      <c r="Z617554" s="5"/>
    </row>
    <row r="617555" spans="26:26">
      <c r="Z617555" s="5"/>
    </row>
    <row r="617556" spans="26:26">
      <c r="Z617556" s="5"/>
    </row>
    <row r="617557" spans="26:26">
      <c r="Z617557" s="5"/>
    </row>
    <row r="617558" spans="26:26">
      <c r="Z617558" s="5"/>
    </row>
    <row r="617559" spans="26:26">
      <c r="Z617559" s="5"/>
    </row>
    <row r="617560" spans="26:26">
      <c r="Z617560" s="5"/>
    </row>
    <row r="617561" spans="26:26">
      <c r="Z617561" s="5"/>
    </row>
    <row r="617562" spans="26:26">
      <c r="Z617562" s="5"/>
    </row>
    <row r="617563" spans="26:26">
      <c r="Z617563" s="5"/>
    </row>
    <row r="617564" spans="26:26">
      <c r="Z617564" s="5"/>
    </row>
    <row r="617565" spans="26:26">
      <c r="Z617565" s="5"/>
    </row>
    <row r="617566" spans="26:26">
      <c r="Z617566" s="5"/>
    </row>
    <row r="617567" spans="26:26">
      <c r="Z617567" s="5"/>
    </row>
    <row r="617568" spans="26:26">
      <c r="Z617568" s="5"/>
    </row>
    <row r="617569" spans="26:26">
      <c r="Z617569" s="5"/>
    </row>
    <row r="617570" spans="26:26">
      <c r="Z617570" s="5"/>
    </row>
    <row r="617571" spans="26:26">
      <c r="Z617571" s="5"/>
    </row>
    <row r="617572" spans="26:26">
      <c r="Z617572" s="5"/>
    </row>
    <row r="617573" spans="26:26">
      <c r="Z617573" s="5"/>
    </row>
    <row r="617574" spans="26:26">
      <c r="Z617574" s="5"/>
    </row>
    <row r="617575" spans="26:26">
      <c r="Z617575" s="5"/>
    </row>
    <row r="617576" spans="26:26">
      <c r="Z617576" s="5"/>
    </row>
    <row r="617577" spans="26:26">
      <c r="Z617577" s="5"/>
    </row>
    <row r="617578" spans="26:26">
      <c r="Z617578" s="5"/>
    </row>
    <row r="617579" spans="26:26">
      <c r="Z617579" s="5"/>
    </row>
    <row r="617580" spans="26:26">
      <c r="Z617580" s="5"/>
    </row>
    <row r="617581" spans="26:26">
      <c r="Z617581" s="5"/>
    </row>
    <row r="617582" spans="26:26">
      <c r="Z617582" s="5"/>
    </row>
    <row r="617583" spans="26:26">
      <c r="Z617583" s="5"/>
    </row>
    <row r="617584" spans="26:26">
      <c r="Z617584" s="5"/>
    </row>
    <row r="617585" spans="26:26">
      <c r="Z617585" s="5"/>
    </row>
    <row r="617586" spans="26:26">
      <c r="Z617586" s="5"/>
    </row>
    <row r="617587" spans="26:26">
      <c r="Z617587" s="5"/>
    </row>
    <row r="617588" spans="26:26">
      <c r="Z617588" s="5"/>
    </row>
    <row r="617589" spans="26:26">
      <c r="Z617589" s="5"/>
    </row>
    <row r="617590" spans="26:26">
      <c r="Z617590" s="5"/>
    </row>
    <row r="617591" spans="26:26">
      <c r="Z617591" s="5"/>
    </row>
    <row r="617592" spans="26:26">
      <c r="Z617592" s="5"/>
    </row>
    <row r="617593" spans="26:26">
      <c r="Z617593" s="5"/>
    </row>
    <row r="617594" spans="26:26">
      <c r="Z617594" s="5"/>
    </row>
    <row r="617595" spans="26:26">
      <c r="Z617595" s="5"/>
    </row>
    <row r="617596" spans="26:26">
      <c r="Z617596" s="5"/>
    </row>
    <row r="617597" spans="26:26">
      <c r="Z617597" s="5"/>
    </row>
    <row r="617598" spans="26:26">
      <c r="Z617598" s="5"/>
    </row>
    <row r="617599" spans="26:26">
      <c r="Z617599" s="5"/>
    </row>
    <row r="617600" spans="26:26">
      <c r="Z617600" s="5"/>
    </row>
    <row r="617601" spans="26:26">
      <c r="Z617601" s="5"/>
    </row>
    <row r="617602" spans="26:26">
      <c r="Z617602" s="5"/>
    </row>
    <row r="617603" spans="26:26">
      <c r="Z617603" s="5"/>
    </row>
    <row r="617604" spans="26:26">
      <c r="Z617604" s="5"/>
    </row>
    <row r="617605" spans="26:26">
      <c r="Z617605" s="5"/>
    </row>
    <row r="617606" spans="26:26">
      <c r="Z617606" s="5"/>
    </row>
    <row r="617607" spans="26:26">
      <c r="Z617607" s="5"/>
    </row>
    <row r="617608" spans="26:26">
      <c r="Z617608" s="5"/>
    </row>
    <row r="617609" spans="26:26">
      <c r="Z617609" s="5"/>
    </row>
    <row r="617610" spans="26:26">
      <c r="Z617610" s="5"/>
    </row>
    <row r="617611" spans="26:26">
      <c r="Z617611" s="5"/>
    </row>
    <row r="617612" spans="26:26">
      <c r="Z617612" s="5"/>
    </row>
    <row r="617613" spans="26:26">
      <c r="Z617613" s="5"/>
    </row>
    <row r="617614" spans="26:26">
      <c r="Z617614" s="5"/>
    </row>
    <row r="617615" spans="26:26">
      <c r="Z617615" s="5"/>
    </row>
    <row r="617616" spans="26:26">
      <c r="Z617616" s="5"/>
    </row>
    <row r="617617" spans="26:26">
      <c r="Z617617" s="5"/>
    </row>
    <row r="617618" spans="26:26">
      <c r="Z617618" s="5"/>
    </row>
    <row r="617619" spans="26:26">
      <c r="Z617619" s="5"/>
    </row>
    <row r="617620" spans="26:26">
      <c r="Z617620" s="5"/>
    </row>
    <row r="617621" spans="26:26">
      <c r="Z617621" s="5"/>
    </row>
    <row r="617622" spans="26:26">
      <c r="Z617622" s="5"/>
    </row>
    <row r="617623" spans="26:26">
      <c r="Z617623" s="5"/>
    </row>
    <row r="617624" spans="26:26">
      <c r="Z617624" s="5"/>
    </row>
    <row r="617625" spans="26:26">
      <c r="Z617625" s="5"/>
    </row>
    <row r="617626" spans="26:26">
      <c r="Z617626" s="5"/>
    </row>
    <row r="617627" spans="26:26">
      <c r="Z617627" s="5"/>
    </row>
    <row r="617628" spans="26:26">
      <c r="Z617628" s="5"/>
    </row>
    <row r="617629" spans="26:26">
      <c r="Z617629" s="5"/>
    </row>
    <row r="617630" spans="26:26">
      <c r="Z617630" s="5"/>
    </row>
    <row r="617631" spans="26:26">
      <c r="Z617631" s="5"/>
    </row>
    <row r="617632" spans="26:26">
      <c r="Z617632" s="5"/>
    </row>
    <row r="617633" spans="26:26">
      <c r="Z617633" s="5"/>
    </row>
    <row r="617634" spans="26:26">
      <c r="Z617634" s="5"/>
    </row>
    <row r="617635" spans="26:26">
      <c r="Z617635" s="5"/>
    </row>
    <row r="617636" spans="26:26">
      <c r="Z617636" s="5"/>
    </row>
    <row r="617637" spans="26:26">
      <c r="Z617637" s="5"/>
    </row>
    <row r="617638" spans="26:26">
      <c r="Z617638" s="5"/>
    </row>
    <row r="617639" spans="26:26">
      <c r="Z617639" s="5"/>
    </row>
    <row r="617640" spans="26:26">
      <c r="Z617640" s="5"/>
    </row>
    <row r="617641" spans="26:26">
      <c r="Z617641" s="5"/>
    </row>
    <row r="617642" spans="26:26">
      <c r="Z617642" s="5"/>
    </row>
    <row r="617643" spans="26:26">
      <c r="Z617643" s="5"/>
    </row>
    <row r="617644" spans="26:26">
      <c r="Z617644" s="5"/>
    </row>
    <row r="617645" spans="26:26">
      <c r="Z617645" s="5"/>
    </row>
    <row r="617646" spans="26:26">
      <c r="Z617646" s="5"/>
    </row>
    <row r="617647" spans="26:26">
      <c r="Z617647" s="5"/>
    </row>
    <row r="617648" spans="26:26">
      <c r="Z617648" s="5"/>
    </row>
    <row r="617649" spans="26:26">
      <c r="Z617649" s="5"/>
    </row>
    <row r="617650" spans="26:26">
      <c r="Z617650" s="5"/>
    </row>
    <row r="617651" spans="26:26">
      <c r="Z617651" s="5"/>
    </row>
    <row r="617652" spans="26:26">
      <c r="Z617652" s="5"/>
    </row>
    <row r="617653" spans="26:26">
      <c r="Z617653" s="5"/>
    </row>
    <row r="617654" spans="26:26">
      <c r="Z617654" s="5"/>
    </row>
    <row r="617655" spans="26:26">
      <c r="Z617655" s="5"/>
    </row>
    <row r="617656" spans="26:26">
      <c r="Z617656" s="5"/>
    </row>
    <row r="617657" spans="26:26">
      <c r="Z617657" s="5"/>
    </row>
    <row r="617658" spans="26:26">
      <c r="Z617658" s="5"/>
    </row>
    <row r="617659" spans="26:26">
      <c r="Z617659" s="5"/>
    </row>
    <row r="617660" spans="26:26">
      <c r="Z617660" s="5"/>
    </row>
    <row r="617661" spans="26:26">
      <c r="Z617661" s="5"/>
    </row>
    <row r="617662" spans="26:26">
      <c r="Z617662" s="5"/>
    </row>
    <row r="617663" spans="26:26">
      <c r="Z617663" s="5"/>
    </row>
    <row r="617664" spans="26:26">
      <c r="Z617664" s="5"/>
    </row>
    <row r="617665" spans="26:26">
      <c r="Z617665" s="5"/>
    </row>
    <row r="617666" spans="26:26">
      <c r="Z617666" s="5"/>
    </row>
    <row r="617667" spans="26:26">
      <c r="Z617667" s="5"/>
    </row>
    <row r="617668" spans="26:26">
      <c r="Z617668" s="5"/>
    </row>
    <row r="617669" spans="26:26">
      <c r="Z617669" s="5"/>
    </row>
    <row r="617670" spans="26:26">
      <c r="Z617670" s="5"/>
    </row>
    <row r="617671" spans="26:26">
      <c r="Z617671" s="5"/>
    </row>
    <row r="617672" spans="26:26">
      <c r="Z617672" s="5"/>
    </row>
    <row r="617673" spans="26:26">
      <c r="Z617673" s="5"/>
    </row>
    <row r="617674" spans="26:26">
      <c r="Z617674" s="5"/>
    </row>
    <row r="617675" spans="26:26">
      <c r="Z617675" s="5"/>
    </row>
    <row r="617676" spans="26:26">
      <c r="Z617676" s="5"/>
    </row>
    <row r="617677" spans="26:26">
      <c r="Z617677" s="5"/>
    </row>
    <row r="617678" spans="26:26">
      <c r="Z617678" s="5"/>
    </row>
    <row r="617679" spans="26:26">
      <c r="Z617679" s="5"/>
    </row>
    <row r="617680" spans="26:26">
      <c r="Z617680" s="5"/>
    </row>
    <row r="617681" spans="26:26">
      <c r="Z617681" s="5"/>
    </row>
    <row r="617682" spans="26:26">
      <c r="Z617682" s="5"/>
    </row>
    <row r="617683" spans="26:26">
      <c r="Z617683" s="5"/>
    </row>
    <row r="617684" spans="26:26">
      <c r="Z617684" s="5"/>
    </row>
    <row r="617685" spans="26:26">
      <c r="Z617685" s="5"/>
    </row>
    <row r="617686" spans="26:26">
      <c r="Z617686" s="5"/>
    </row>
    <row r="617687" spans="26:26">
      <c r="Z617687" s="5"/>
    </row>
    <row r="617688" spans="26:26">
      <c r="Z617688" s="5"/>
    </row>
    <row r="617689" spans="26:26">
      <c r="Z617689" s="5"/>
    </row>
    <row r="617690" spans="26:26">
      <c r="Z617690" s="5"/>
    </row>
    <row r="617691" spans="26:26">
      <c r="Z617691" s="5"/>
    </row>
    <row r="617692" spans="26:26">
      <c r="Z617692" s="5"/>
    </row>
    <row r="617693" spans="26:26">
      <c r="Z617693" s="5"/>
    </row>
    <row r="617694" spans="26:26">
      <c r="Z617694" s="5"/>
    </row>
    <row r="617695" spans="26:26">
      <c r="Z617695" s="5"/>
    </row>
    <row r="617696" spans="26:26">
      <c r="Z617696" s="5"/>
    </row>
    <row r="617697" spans="26:26">
      <c r="Z617697" s="5"/>
    </row>
    <row r="617698" spans="26:26">
      <c r="Z617698" s="5"/>
    </row>
    <row r="617699" spans="26:26">
      <c r="Z617699" s="5"/>
    </row>
    <row r="617700" spans="26:26">
      <c r="Z617700" s="5"/>
    </row>
    <row r="617701" spans="26:26">
      <c r="Z617701" s="5"/>
    </row>
    <row r="617702" spans="26:26">
      <c r="Z617702" s="5"/>
    </row>
    <row r="617703" spans="26:26">
      <c r="Z617703" s="5"/>
    </row>
    <row r="617704" spans="26:26">
      <c r="Z617704" s="5"/>
    </row>
    <row r="617705" spans="26:26">
      <c r="Z617705" s="5"/>
    </row>
    <row r="617706" spans="26:26">
      <c r="Z617706" s="5"/>
    </row>
    <row r="617707" spans="26:26">
      <c r="Z617707" s="5"/>
    </row>
    <row r="617708" spans="26:26">
      <c r="Z617708" s="5"/>
    </row>
    <row r="617709" spans="26:26">
      <c r="Z617709" s="5"/>
    </row>
    <row r="617710" spans="26:26">
      <c r="Z617710" s="5"/>
    </row>
    <row r="617711" spans="26:26">
      <c r="Z617711" s="5"/>
    </row>
    <row r="617712" spans="26:26">
      <c r="Z617712" s="5"/>
    </row>
    <row r="617713" spans="26:26">
      <c r="Z617713" s="5"/>
    </row>
    <row r="617714" spans="26:26">
      <c r="Z617714" s="5"/>
    </row>
    <row r="617715" spans="26:26">
      <c r="Z617715" s="5"/>
    </row>
    <row r="617716" spans="26:26">
      <c r="Z617716" s="5"/>
    </row>
    <row r="617717" spans="26:26">
      <c r="Z617717" s="5"/>
    </row>
    <row r="617718" spans="26:26">
      <c r="Z617718" s="5"/>
    </row>
    <row r="617719" spans="26:26">
      <c r="Z617719" s="5"/>
    </row>
    <row r="617720" spans="26:26">
      <c r="Z617720" s="5"/>
    </row>
    <row r="617721" spans="26:26">
      <c r="Z617721" s="5"/>
    </row>
    <row r="617722" spans="26:26">
      <c r="Z617722" s="5"/>
    </row>
    <row r="617723" spans="26:26">
      <c r="Z617723" s="5"/>
    </row>
    <row r="617724" spans="26:26">
      <c r="Z617724" s="5"/>
    </row>
    <row r="617725" spans="26:26">
      <c r="Z617725" s="5"/>
    </row>
    <row r="617726" spans="26:26">
      <c r="Z617726" s="5"/>
    </row>
    <row r="617727" spans="26:26">
      <c r="Z617727" s="5"/>
    </row>
    <row r="617728" spans="26:26">
      <c r="Z617728" s="5"/>
    </row>
    <row r="617729" spans="26:26">
      <c r="Z617729" s="5"/>
    </row>
    <row r="617730" spans="26:26">
      <c r="Z617730" s="5"/>
    </row>
    <row r="617731" spans="26:26">
      <c r="Z617731" s="5"/>
    </row>
    <row r="617732" spans="26:26">
      <c r="Z617732" s="5"/>
    </row>
    <row r="617733" spans="26:26">
      <c r="Z617733" s="5"/>
    </row>
    <row r="617734" spans="26:26">
      <c r="Z617734" s="5"/>
    </row>
    <row r="617735" spans="26:26">
      <c r="Z617735" s="5"/>
    </row>
    <row r="617736" spans="26:26">
      <c r="Z617736" s="5"/>
    </row>
    <row r="617737" spans="26:26">
      <c r="Z617737" s="5"/>
    </row>
    <row r="617738" spans="26:26">
      <c r="Z617738" s="5"/>
    </row>
    <row r="617739" spans="26:26">
      <c r="Z617739" s="5"/>
    </row>
    <row r="617740" spans="26:26">
      <c r="Z617740" s="5"/>
    </row>
    <row r="617741" spans="26:26">
      <c r="Z617741" s="5"/>
    </row>
    <row r="617742" spans="26:26">
      <c r="Z617742" s="5"/>
    </row>
    <row r="617743" spans="26:26">
      <c r="Z617743" s="5"/>
    </row>
    <row r="617744" spans="26:26">
      <c r="Z617744" s="5"/>
    </row>
    <row r="617745" spans="26:26">
      <c r="Z617745" s="5"/>
    </row>
    <row r="617746" spans="26:26">
      <c r="Z617746" s="5"/>
    </row>
    <row r="617747" spans="26:26">
      <c r="Z617747" s="5"/>
    </row>
    <row r="617748" spans="26:26">
      <c r="Z617748" s="5"/>
    </row>
    <row r="617749" spans="26:26">
      <c r="Z617749" s="5"/>
    </row>
    <row r="617750" spans="26:26">
      <c r="Z617750" s="5"/>
    </row>
    <row r="617751" spans="26:26">
      <c r="Z617751" s="5"/>
    </row>
    <row r="617752" spans="26:26">
      <c r="Z617752" s="5"/>
    </row>
    <row r="617753" spans="26:26">
      <c r="Z617753" s="5"/>
    </row>
    <row r="617754" spans="26:26">
      <c r="Z617754" s="5"/>
    </row>
    <row r="617755" spans="26:26">
      <c r="Z617755" s="5"/>
    </row>
    <row r="617756" spans="26:26">
      <c r="Z617756" s="5"/>
    </row>
    <row r="617757" spans="26:26">
      <c r="Z617757" s="5"/>
    </row>
    <row r="617758" spans="26:26">
      <c r="Z617758" s="5"/>
    </row>
    <row r="617759" spans="26:26">
      <c r="Z617759" s="5"/>
    </row>
    <row r="617760" spans="26:26">
      <c r="Z617760" s="5"/>
    </row>
    <row r="617761" spans="26:26">
      <c r="Z617761" s="5"/>
    </row>
    <row r="617762" spans="26:26">
      <c r="Z617762" s="5"/>
    </row>
    <row r="617763" spans="26:26">
      <c r="Z617763" s="5"/>
    </row>
    <row r="617764" spans="26:26">
      <c r="Z617764" s="5"/>
    </row>
    <row r="617765" spans="26:26">
      <c r="Z617765" s="5"/>
    </row>
    <row r="617766" spans="26:26">
      <c r="Z617766" s="5"/>
    </row>
    <row r="617767" spans="26:26">
      <c r="Z617767" s="5"/>
    </row>
    <row r="617768" spans="26:26">
      <c r="Z617768" s="5"/>
    </row>
    <row r="617769" spans="26:26">
      <c r="Z617769" s="5"/>
    </row>
    <row r="617770" spans="26:26">
      <c r="Z617770" s="5"/>
    </row>
    <row r="617771" spans="26:26">
      <c r="Z617771" s="5"/>
    </row>
    <row r="617772" spans="26:26">
      <c r="Z617772" s="5"/>
    </row>
    <row r="617773" spans="26:26">
      <c r="Z617773" s="5"/>
    </row>
    <row r="617774" spans="26:26">
      <c r="Z617774" s="5"/>
    </row>
    <row r="617775" spans="26:26">
      <c r="Z617775" s="5"/>
    </row>
    <row r="617776" spans="26:26">
      <c r="Z617776" s="5"/>
    </row>
    <row r="617777" spans="26:26">
      <c r="Z617777" s="5"/>
    </row>
    <row r="617778" spans="26:26">
      <c r="Z617778" s="5"/>
    </row>
    <row r="617779" spans="26:26">
      <c r="Z617779" s="5"/>
    </row>
    <row r="617780" spans="26:26">
      <c r="Z617780" s="5"/>
    </row>
    <row r="617781" spans="26:26">
      <c r="Z617781" s="5"/>
    </row>
    <row r="617782" spans="26:26">
      <c r="Z617782" s="5"/>
    </row>
    <row r="617783" spans="26:26">
      <c r="Z617783" s="5"/>
    </row>
    <row r="617784" spans="26:26">
      <c r="Z617784" s="5"/>
    </row>
    <row r="617785" spans="26:26">
      <c r="Z617785" s="5"/>
    </row>
    <row r="617786" spans="26:26">
      <c r="Z617786" s="5"/>
    </row>
    <row r="617787" spans="26:26">
      <c r="Z617787" s="5"/>
    </row>
    <row r="617788" spans="26:26">
      <c r="Z617788" s="5"/>
    </row>
    <row r="617789" spans="26:26">
      <c r="Z617789" s="5"/>
    </row>
    <row r="617790" spans="26:26">
      <c r="Z617790" s="5"/>
    </row>
    <row r="617791" spans="26:26">
      <c r="Z617791" s="5"/>
    </row>
    <row r="617792" spans="26:26">
      <c r="Z617792" s="5"/>
    </row>
    <row r="617793" spans="26:26">
      <c r="Z617793" s="5"/>
    </row>
    <row r="617794" spans="26:26">
      <c r="Z617794" s="5"/>
    </row>
    <row r="617795" spans="26:26">
      <c r="Z617795" s="5"/>
    </row>
    <row r="617796" spans="26:26">
      <c r="Z617796" s="5"/>
    </row>
    <row r="617797" spans="26:26">
      <c r="Z617797" s="5"/>
    </row>
    <row r="617798" spans="26:26">
      <c r="Z617798" s="5"/>
    </row>
    <row r="617799" spans="26:26">
      <c r="Z617799" s="5"/>
    </row>
    <row r="617800" spans="26:26">
      <c r="Z617800" s="5"/>
    </row>
    <row r="617801" spans="26:26">
      <c r="Z617801" s="5"/>
    </row>
    <row r="617802" spans="26:26">
      <c r="Z617802" s="5"/>
    </row>
    <row r="617803" spans="26:26">
      <c r="Z617803" s="5"/>
    </row>
    <row r="617804" spans="26:26">
      <c r="Z617804" s="5"/>
    </row>
    <row r="617805" spans="26:26">
      <c r="Z617805" s="5"/>
    </row>
    <row r="617806" spans="26:26">
      <c r="Z617806" s="5"/>
    </row>
    <row r="617807" spans="26:26">
      <c r="Z617807" s="5"/>
    </row>
    <row r="617808" spans="26:26">
      <c r="Z617808" s="5"/>
    </row>
    <row r="617809" spans="26:26">
      <c r="Z617809" s="5"/>
    </row>
    <row r="617810" spans="26:26">
      <c r="Z617810" s="5"/>
    </row>
    <row r="617811" spans="26:26">
      <c r="Z617811" s="5"/>
    </row>
    <row r="617812" spans="26:26">
      <c r="Z617812" s="5"/>
    </row>
    <row r="617813" spans="26:26">
      <c r="Z617813" s="5"/>
    </row>
    <row r="617814" spans="26:26">
      <c r="Z617814" s="5"/>
    </row>
    <row r="617815" spans="26:26">
      <c r="Z617815" s="5"/>
    </row>
    <row r="617816" spans="26:26">
      <c r="Z617816" s="5"/>
    </row>
    <row r="617817" spans="26:26">
      <c r="Z617817" s="5"/>
    </row>
    <row r="617818" spans="26:26">
      <c r="Z617818" s="5"/>
    </row>
    <row r="617819" spans="26:26">
      <c r="Z617819" s="5"/>
    </row>
    <row r="617820" spans="26:26">
      <c r="Z617820" s="5"/>
    </row>
    <row r="617821" spans="26:26">
      <c r="Z617821" s="5"/>
    </row>
    <row r="617822" spans="26:26">
      <c r="Z617822" s="5"/>
    </row>
    <row r="617823" spans="26:26">
      <c r="Z617823" s="5"/>
    </row>
    <row r="617824" spans="26:26">
      <c r="Z617824" s="5"/>
    </row>
    <row r="617825" spans="26:26">
      <c r="Z617825" s="5"/>
    </row>
    <row r="617826" spans="26:26">
      <c r="Z617826" s="5"/>
    </row>
    <row r="617827" spans="26:26">
      <c r="Z617827" s="5"/>
    </row>
    <row r="617828" spans="26:26">
      <c r="Z617828" s="5"/>
    </row>
    <row r="617829" spans="26:26">
      <c r="Z617829" s="5"/>
    </row>
    <row r="617830" spans="26:26">
      <c r="Z617830" s="5"/>
    </row>
    <row r="617831" spans="26:26">
      <c r="Z617831" s="5"/>
    </row>
    <row r="617832" spans="26:26">
      <c r="Z617832" s="5"/>
    </row>
    <row r="617833" spans="26:26">
      <c r="Z617833" s="5"/>
    </row>
    <row r="617834" spans="26:26">
      <c r="Z617834" s="5"/>
    </row>
    <row r="617835" spans="26:26">
      <c r="Z617835" s="5"/>
    </row>
    <row r="617836" spans="26:26">
      <c r="Z617836" s="5"/>
    </row>
    <row r="617837" spans="26:26">
      <c r="Z617837" s="5"/>
    </row>
    <row r="617838" spans="26:26">
      <c r="Z617838" s="5"/>
    </row>
    <row r="617839" spans="26:26">
      <c r="Z617839" s="5"/>
    </row>
    <row r="617840" spans="26:26">
      <c r="Z617840" s="5"/>
    </row>
    <row r="617841" spans="26:26">
      <c r="Z617841" s="5"/>
    </row>
    <row r="617842" spans="26:26">
      <c r="Z617842" s="5"/>
    </row>
    <row r="617843" spans="26:26">
      <c r="Z617843" s="5"/>
    </row>
    <row r="617844" spans="26:26">
      <c r="Z617844" s="5"/>
    </row>
    <row r="617845" spans="26:26">
      <c r="Z617845" s="5"/>
    </row>
    <row r="617846" spans="26:26">
      <c r="Z617846" s="5"/>
    </row>
    <row r="617847" spans="26:26">
      <c r="Z617847" s="5"/>
    </row>
    <row r="617848" spans="26:26">
      <c r="Z617848" s="5"/>
    </row>
    <row r="617849" spans="26:26">
      <c r="Z617849" s="5"/>
    </row>
    <row r="617850" spans="26:26">
      <c r="Z617850" s="5"/>
    </row>
    <row r="617851" spans="26:26">
      <c r="Z617851" s="5"/>
    </row>
    <row r="617852" spans="26:26">
      <c r="Z617852" s="5"/>
    </row>
    <row r="617853" spans="26:26">
      <c r="Z617853" s="5"/>
    </row>
    <row r="617854" spans="26:26">
      <c r="Z617854" s="5"/>
    </row>
    <row r="617855" spans="26:26">
      <c r="Z617855" s="5"/>
    </row>
    <row r="617856" spans="26:26">
      <c r="Z617856" s="5"/>
    </row>
    <row r="617857" spans="26:26">
      <c r="Z617857" s="5"/>
    </row>
    <row r="617858" spans="26:26">
      <c r="Z617858" s="5"/>
    </row>
    <row r="617859" spans="26:26">
      <c r="Z617859" s="5"/>
    </row>
    <row r="617860" spans="26:26">
      <c r="Z617860" s="5"/>
    </row>
    <row r="617861" spans="26:26">
      <c r="Z617861" s="5"/>
    </row>
    <row r="617862" spans="26:26">
      <c r="Z617862" s="5"/>
    </row>
    <row r="617863" spans="26:26">
      <c r="Z617863" s="5"/>
    </row>
    <row r="617864" spans="26:26">
      <c r="Z617864" s="5"/>
    </row>
    <row r="617865" spans="26:26">
      <c r="Z617865" s="5"/>
    </row>
    <row r="617866" spans="26:26">
      <c r="Z617866" s="5"/>
    </row>
    <row r="617867" spans="26:26">
      <c r="Z617867" s="5"/>
    </row>
    <row r="617868" spans="26:26">
      <c r="Z617868" s="5"/>
    </row>
    <row r="617869" spans="26:26">
      <c r="Z617869" s="5"/>
    </row>
    <row r="617870" spans="26:26">
      <c r="Z617870" s="5"/>
    </row>
    <row r="617871" spans="26:26">
      <c r="Z617871" s="5"/>
    </row>
    <row r="617872" spans="26:26">
      <c r="Z617872" s="5"/>
    </row>
    <row r="617873" spans="26:26">
      <c r="Z617873" s="5"/>
    </row>
    <row r="617874" spans="26:26">
      <c r="Z617874" s="5"/>
    </row>
    <row r="617875" spans="26:26">
      <c r="Z617875" s="5"/>
    </row>
    <row r="617876" spans="26:26">
      <c r="Z617876" s="5"/>
    </row>
    <row r="617877" spans="26:26">
      <c r="Z617877" s="5"/>
    </row>
    <row r="617878" spans="26:26">
      <c r="Z617878" s="5"/>
    </row>
    <row r="617879" spans="26:26">
      <c r="Z617879" s="5"/>
    </row>
    <row r="617880" spans="26:26">
      <c r="Z617880" s="5"/>
    </row>
    <row r="617881" spans="26:26">
      <c r="Z617881" s="5"/>
    </row>
    <row r="617882" spans="26:26">
      <c r="Z617882" s="5"/>
    </row>
    <row r="617883" spans="26:26">
      <c r="Z617883" s="5"/>
    </row>
    <row r="617884" spans="26:26">
      <c r="Z617884" s="5"/>
    </row>
    <row r="617885" spans="26:26">
      <c r="Z617885" s="5"/>
    </row>
    <row r="617886" spans="26:26">
      <c r="Z617886" s="5"/>
    </row>
    <row r="617887" spans="26:26">
      <c r="Z617887" s="5"/>
    </row>
    <row r="617888" spans="26:26">
      <c r="Z617888" s="5"/>
    </row>
    <row r="617889" spans="26:26">
      <c r="Z617889" s="5"/>
    </row>
    <row r="617890" spans="26:26">
      <c r="Z617890" s="5"/>
    </row>
    <row r="617891" spans="26:26">
      <c r="Z617891" s="5"/>
    </row>
    <row r="617892" spans="26:26">
      <c r="Z617892" s="5"/>
    </row>
    <row r="617893" spans="26:26">
      <c r="Z617893" s="5"/>
    </row>
    <row r="617894" spans="26:26">
      <c r="Z617894" s="5"/>
    </row>
    <row r="617895" spans="26:26">
      <c r="Z617895" s="5"/>
    </row>
    <row r="617896" spans="26:26">
      <c r="Z617896" s="5"/>
    </row>
    <row r="617897" spans="26:26">
      <c r="Z617897" s="5"/>
    </row>
    <row r="617898" spans="26:26">
      <c r="Z617898" s="5"/>
    </row>
    <row r="617899" spans="26:26">
      <c r="Z617899" s="5"/>
    </row>
    <row r="617900" spans="26:26">
      <c r="Z617900" s="5"/>
    </row>
    <row r="617901" spans="26:26">
      <c r="Z617901" s="5"/>
    </row>
    <row r="617902" spans="26:26">
      <c r="Z617902" s="5"/>
    </row>
    <row r="617903" spans="26:26">
      <c r="Z617903" s="5"/>
    </row>
    <row r="617904" spans="26:26">
      <c r="Z617904" s="5"/>
    </row>
    <row r="617905" spans="26:26">
      <c r="Z617905" s="5"/>
    </row>
    <row r="617906" spans="26:26">
      <c r="Z617906" s="5"/>
    </row>
    <row r="617907" spans="26:26">
      <c r="Z617907" s="5"/>
    </row>
    <row r="617908" spans="26:26">
      <c r="Z617908" s="5"/>
    </row>
    <row r="617909" spans="26:26">
      <c r="Z617909" s="5"/>
    </row>
    <row r="617910" spans="26:26">
      <c r="Z617910" s="5"/>
    </row>
    <row r="617911" spans="26:26">
      <c r="Z617911" s="5"/>
    </row>
    <row r="617912" spans="26:26">
      <c r="Z617912" s="5"/>
    </row>
    <row r="617913" spans="26:26">
      <c r="Z617913" s="5"/>
    </row>
    <row r="617914" spans="26:26">
      <c r="Z617914" s="5"/>
    </row>
    <row r="617915" spans="26:26">
      <c r="Z617915" s="5"/>
    </row>
    <row r="617916" spans="26:26">
      <c r="Z617916" s="5"/>
    </row>
    <row r="617917" spans="26:26">
      <c r="Z617917" s="5"/>
    </row>
    <row r="617918" spans="26:26">
      <c r="Z617918" s="5"/>
    </row>
    <row r="617919" spans="26:26">
      <c r="Z617919" s="5"/>
    </row>
    <row r="617920" spans="26:26">
      <c r="Z617920" s="5"/>
    </row>
    <row r="617921" spans="26:26">
      <c r="Z617921" s="5"/>
    </row>
    <row r="617922" spans="26:26">
      <c r="Z617922" s="5"/>
    </row>
    <row r="617923" spans="26:26">
      <c r="Z617923" s="5"/>
    </row>
    <row r="617924" spans="26:26">
      <c r="Z617924" s="5"/>
    </row>
    <row r="617925" spans="26:26">
      <c r="Z617925" s="5"/>
    </row>
    <row r="617926" spans="26:26">
      <c r="Z617926" s="5"/>
    </row>
    <row r="617927" spans="26:26">
      <c r="Z617927" s="5"/>
    </row>
    <row r="617928" spans="26:26">
      <c r="Z617928" s="5"/>
    </row>
    <row r="617929" spans="26:26">
      <c r="Z617929" s="5"/>
    </row>
    <row r="617930" spans="26:26">
      <c r="Z617930" s="5"/>
    </row>
    <row r="617931" spans="26:26">
      <c r="Z617931" s="5"/>
    </row>
    <row r="617932" spans="26:26">
      <c r="Z617932" s="5"/>
    </row>
    <row r="617933" spans="26:26">
      <c r="Z617933" s="5"/>
    </row>
    <row r="617934" spans="26:26">
      <c r="Z617934" s="5"/>
    </row>
    <row r="617935" spans="26:26">
      <c r="Z617935" s="5"/>
    </row>
    <row r="617936" spans="26:26">
      <c r="Z617936" s="5"/>
    </row>
    <row r="617937" spans="26:26">
      <c r="Z617937" s="5"/>
    </row>
    <row r="617938" spans="26:26">
      <c r="Z617938" s="5"/>
    </row>
    <row r="617939" spans="26:26">
      <c r="Z617939" s="5"/>
    </row>
    <row r="617940" spans="26:26">
      <c r="Z617940" s="5"/>
    </row>
    <row r="617941" spans="26:26">
      <c r="Z617941" s="5"/>
    </row>
    <row r="617942" spans="26:26">
      <c r="Z617942" s="5"/>
    </row>
    <row r="617943" spans="26:26">
      <c r="Z617943" s="5"/>
    </row>
    <row r="617944" spans="26:26">
      <c r="Z617944" s="5"/>
    </row>
    <row r="617945" spans="26:26">
      <c r="Z617945" s="5"/>
    </row>
    <row r="617946" spans="26:26">
      <c r="Z617946" s="5"/>
    </row>
    <row r="617947" spans="26:26">
      <c r="Z617947" s="5"/>
    </row>
    <row r="617948" spans="26:26">
      <c r="Z617948" s="5"/>
    </row>
    <row r="617949" spans="26:26">
      <c r="Z617949" s="5"/>
    </row>
    <row r="617950" spans="26:26">
      <c r="Z617950" s="5"/>
    </row>
    <row r="617951" spans="26:26">
      <c r="Z617951" s="5"/>
    </row>
    <row r="617952" spans="26:26">
      <c r="Z617952" s="5"/>
    </row>
    <row r="617953" spans="26:26">
      <c r="Z617953" s="5"/>
    </row>
    <row r="617954" spans="26:26">
      <c r="Z617954" s="5"/>
    </row>
    <row r="617955" spans="26:26">
      <c r="Z617955" s="5"/>
    </row>
    <row r="617956" spans="26:26">
      <c r="Z617956" s="5"/>
    </row>
    <row r="617957" spans="26:26">
      <c r="Z617957" s="5"/>
    </row>
    <row r="617958" spans="26:26">
      <c r="Z617958" s="5"/>
    </row>
    <row r="617959" spans="26:26">
      <c r="Z617959" s="5"/>
    </row>
    <row r="617960" spans="26:26">
      <c r="Z617960" s="5"/>
    </row>
    <row r="617961" spans="26:26">
      <c r="Z617961" s="5"/>
    </row>
    <row r="617962" spans="26:26">
      <c r="Z617962" s="5"/>
    </row>
    <row r="617963" spans="26:26">
      <c r="Z617963" s="5"/>
    </row>
    <row r="617964" spans="26:26">
      <c r="Z617964" s="5"/>
    </row>
    <row r="617965" spans="26:26">
      <c r="Z617965" s="5"/>
    </row>
    <row r="617966" spans="26:26">
      <c r="Z617966" s="5"/>
    </row>
    <row r="617967" spans="26:26">
      <c r="Z617967" s="5"/>
    </row>
    <row r="617968" spans="26:26">
      <c r="Z617968" s="5"/>
    </row>
    <row r="617969" spans="26:26">
      <c r="Z617969" s="5"/>
    </row>
    <row r="617970" spans="26:26">
      <c r="Z617970" s="5"/>
    </row>
    <row r="617971" spans="26:26">
      <c r="Z617971" s="5"/>
    </row>
    <row r="617972" spans="26:26">
      <c r="Z617972" s="5"/>
    </row>
    <row r="617973" spans="26:26">
      <c r="Z617973" s="5"/>
    </row>
    <row r="617974" spans="26:26">
      <c r="Z617974" s="5"/>
    </row>
    <row r="617975" spans="26:26">
      <c r="Z617975" s="5"/>
    </row>
    <row r="617976" spans="26:26">
      <c r="Z617976" s="5"/>
    </row>
    <row r="617977" spans="26:26">
      <c r="Z617977" s="5"/>
    </row>
    <row r="617978" spans="26:26">
      <c r="Z617978" s="5"/>
    </row>
    <row r="617979" spans="26:26">
      <c r="Z617979" s="5"/>
    </row>
    <row r="617980" spans="26:26">
      <c r="Z617980" s="5"/>
    </row>
    <row r="617981" spans="26:26">
      <c r="Z617981" s="5"/>
    </row>
    <row r="617982" spans="26:26">
      <c r="Z617982" s="5"/>
    </row>
    <row r="617983" spans="26:26">
      <c r="Z617983" s="5"/>
    </row>
    <row r="617984" spans="26:26">
      <c r="Z617984" s="5"/>
    </row>
    <row r="617985" spans="26:26">
      <c r="Z617985" s="5"/>
    </row>
    <row r="617986" spans="26:26">
      <c r="Z617986" s="5"/>
    </row>
    <row r="617987" spans="26:26">
      <c r="Z617987" s="5"/>
    </row>
    <row r="617988" spans="26:26">
      <c r="Z617988" s="5"/>
    </row>
    <row r="617989" spans="26:26">
      <c r="Z617989" s="5"/>
    </row>
    <row r="617990" spans="26:26">
      <c r="Z617990" s="5"/>
    </row>
    <row r="617991" spans="26:26">
      <c r="Z617991" s="5"/>
    </row>
    <row r="617992" spans="26:26">
      <c r="Z617992" s="5"/>
    </row>
    <row r="617993" spans="26:26">
      <c r="Z617993" s="5"/>
    </row>
    <row r="617994" spans="26:26">
      <c r="Z617994" s="5"/>
    </row>
    <row r="617995" spans="26:26">
      <c r="Z617995" s="5"/>
    </row>
    <row r="617996" spans="26:26">
      <c r="Z617996" s="5"/>
    </row>
    <row r="617997" spans="26:26">
      <c r="Z617997" s="5"/>
    </row>
    <row r="617998" spans="26:26">
      <c r="Z617998" s="5"/>
    </row>
    <row r="617999" spans="26:26">
      <c r="Z617999" s="5"/>
    </row>
    <row r="618000" spans="26:26">
      <c r="Z618000" s="5"/>
    </row>
    <row r="618001" spans="26:26">
      <c r="Z618001" s="5"/>
    </row>
    <row r="618002" spans="26:26">
      <c r="Z618002" s="5"/>
    </row>
    <row r="618003" spans="26:26">
      <c r="Z618003" s="5"/>
    </row>
    <row r="618004" spans="26:26">
      <c r="Z618004" s="5"/>
    </row>
    <row r="618005" spans="26:26">
      <c r="Z618005" s="5"/>
    </row>
    <row r="618006" spans="26:26">
      <c r="Z618006" s="5"/>
    </row>
    <row r="618007" spans="26:26">
      <c r="Z618007" s="5"/>
    </row>
    <row r="618008" spans="26:26">
      <c r="Z618008" s="5"/>
    </row>
    <row r="618009" spans="26:26">
      <c r="Z618009" s="5"/>
    </row>
    <row r="618010" spans="26:26">
      <c r="Z618010" s="5"/>
    </row>
    <row r="618011" spans="26:26">
      <c r="Z618011" s="5"/>
    </row>
    <row r="618012" spans="26:26">
      <c r="Z618012" s="5"/>
    </row>
    <row r="618013" spans="26:26">
      <c r="Z618013" s="5"/>
    </row>
    <row r="618014" spans="26:26">
      <c r="Z618014" s="5"/>
    </row>
    <row r="618015" spans="26:26">
      <c r="Z618015" s="5"/>
    </row>
    <row r="618016" spans="26:26">
      <c r="Z618016" s="5"/>
    </row>
    <row r="618017" spans="26:26">
      <c r="Z618017" s="5"/>
    </row>
    <row r="618018" spans="26:26">
      <c r="Z618018" s="5"/>
    </row>
    <row r="618019" spans="26:26">
      <c r="Z618019" s="5"/>
    </row>
    <row r="618020" spans="26:26">
      <c r="Z618020" s="5"/>
    </row>
    <row r="618021" spans="26:26">
      <c r="Z618021" s="5"/>
    </row>
    <row r="618022" spans="26:26">
      <c r="Z618022" s="5"/>
    </row>
    <row r="618023" spans="26:26">
      <c r="Z618023" s="5"/>
    </row>
    <row r="618024" spans="26:26">
      <c r="Z618024" s="5"/>
    </row>
    <row r="618025" spans="26:26">
      <c r="Z618025" s="5"/>
    </row>
    <row r="618026" spans="26:26">
      <c r="Z618026" s="5"/>
    </row>
    <row r="618027" spans="26:26">
      <c r="Z618027" s="5"/>
    </row>
    <row r="618028" spans="26:26">
      <c r="Z618028" s="5"/>
    </row>
    <row r="618029" spans="26:26">
      <c r="Z618029" s="5"/>
    </row>
    <row r="618030" spans="26:26">
      <c r="Z618030" s="5"/>
    </row>
    <row r="618031" spans="26:26">
      <c r="Z618031" s="5"/>
    </row>
    <row r="618032" spans="26:26">
      <c r="Z618032" s="5"/>
    </row>
    <row r="618033" spans="26:26">
      <c r="Z618033" s="5"/>
    </row>
    <row r="618034" spans="26:26">
      <c r="Z618034" s="5"/>
    </row>
    <row r="618035" spans="26:26">
      <c r="Z618035" s="5"/>
    </row>
    <row r="618036" spans="26:26">
      <c r="Z618036" s="5"/>
    </row>
    <row r="618037" spans="26:26">
      <c r="Z618037" s="5"/>
    </row>
    <row r="618038" spans="26:26">
      <c r="Z618038" s="5"/>
    </row>
    <row r="618039" spans="26:26">
      <c r="Z618039" s="5"/>
    </row>
    <row r="618040" spans="26:26">
      <c r="Z618040" s="5"/>
    </row>
    <row r="618041" spans="26:26">
      <c r="Z618041" s="5"/>
    </row>
    <row r="618042" spans="26:26">
      <c r="Z618042" s="5"/>
    </row>
    <row r="618043" spans="26:26">
      <c r="Z618043" s="5"/>
    </row>
    <row r="618044" spans="26:26">
      <c r="Z618044" s="5"/>
    </row>
    <row r="618045" spans="26:26">
      <c r="Z618045" s="5"/>
    </row>
    <row r="618046" spans="26:26">
      <c r="Z618046" s="5"/>
    </row>
    <row r="618047" spans="26:26">
      <c r="Z618047" s="5"/>
    </row>
    <row r="618048" spans="26:26">
      <c r="Z618048" s="5"/>
    </row>
    <row r="618049" spans="26:26">
      <c r="Z618049" s="5"/>
    </row>
    <row r="618050" spans="26:26">
      <c r="Z618050" s="5"/>
    </row>
    <row r="618051" spans="26:26">
      <c r="Z618051" s="5"/>
    </row>
    <row r="618052" spans="26:26">
      <c r="Z618052" s="5"/>
    </row>
    <row r="618053" spans="26:26">
      <c r="Z618053" s="5"/>
    </row>
    <row r="618054" spans="26:26">
      <c r="Z618054" s="5"/>
    </row>
    <row r="618055" spans="26:26">
      <c r="Z618055" s="5"/>
    </row>
    <row r="618056" spans="26:26">
      <c r="Z618056" s="5"/>
    </row>
    <row r="618057" spans="26:26">
      <c r="Z618057" s="5"/>
    </row>
    <row r="618058" spans="26:26">
      <c r="Z618058" s="5"/>
    </row>
    <row r="618059" spans="26:26">
      <c r="Z618059" s="5"/>
    </row>
    <row r="618060" spans="26:26">
      <c r="Z618060" s="5"/>
    </row>
    <row r="618061" spans="26:26">
      <c r="Z618061" s="5"/>
    </row>
    <row r="618062" spans="26:26">
      <c r="Z618062" s="5"/>
    </row>
    <row r="618063" spans="26:26">
      <c r="Z618063" s="5"/>
    </row>
    <row r="618064" spans="26:26">
      <c r="Z618064" s="5"/>
    </row>
    <row r="618065" spans="26:26">
      <c r="Z618065" s="5"/>
    </row>
    <row r="618066" spans="26:26">
      <c r="Z618066" s="5"/>
    </row>
    <row r="618067" spans="26:26">
      <c r="Z618067" s="5"/>
    </row>
    <row r="618068" spans="26:26">
      <c r="Z618068" s="5"/>
    </row>
    <row r="618069" spans="26:26">
      <c r="Z618069" s="5"/>
    </row>
    <row r="618070" spans="26:26">
      <c r="Z618070" s="5"/>
    </row>
    <row r="618071" spans="26:26">
      <c r="Z618071" s="5"/>
    </row>
    <row r="618072" spans="26:26">
      <c r="Z618072" s="5"/>
    </row>
    <row r="618073" spans="26:26">
      <c r="Z618073" s="5"/>
    </row>
    <row r="618074" spans="26:26">
      <c r="Z618074" s="5"/>
    </row>
    <row r="618075" spans="26:26">
      <c r="Z618075" s="5"/>
    </row>
    <row r="618076" spans="26:26">
      <c r="Z618076" s="5"/>
    </row>
    <row r="618077" spans="26:26">
      <c r="Z618077" s="5"/>
    </row>
    <row r="618078" spans="26:26">
      <c r="Z618078" s="5"/>
    </row>
    <row r="618079" spans="26:26">
      <c r="Z618079" s="5"/>
    </row>
    <row r="618080" spans="26:26">
      <c r="Z618080" s="5"/>
    </row>
    <row r="618081" spans="26:26">
      <c r="Z618081" s="5"/>
    </row>
    <row r="618082" spans="26:26">
      <c r="Z618082" s="5"/>
    </row>
    <row r="618083" spans="26:26">
      <c r="Z618083" s="5"/>
    </row>
    <row r="618084" spans="26:26">
      <c r="Z618084" s="5"/>
    </row>
    <row r="618085" spans="26:26">
      <c r="Z618085" s="5"/>
    </row>
    <row r="618086" spans="26:26">
      <c r="Z618086" s="5"/>
    </row>
    <row r="618087" spans="26:26">
      <c r="Z618087" s="5"/>
    </row>
    <row r="618088" spans="26:26">
      <c r="Z618088" s="5"/>
    </row>
    <row r="618089" spans="26:26">
      <c r="Z618089" s="5"/>
    </row>
    <row r="618090" spans="26:26">
      <c r="Z618090" s="5"/>
    </row>
    <row r="618091" spans="26:26">
      <c r="Z618091" s="5"/>
    </row>
    <row r="618092" spans="26:26">
      <c r="Z618092" s="5"/>
    </row>
    <row r="618093" spans="26:26">
      <c r="Z618093" s="5"/>
    </row>
    <row r="618094" spans="26:26">
      <c r="Z618094" s="5"/>
    </row>
    <row r="618095" spans="26:26">
      <c r="Z618095" s="5"/>
    </row>
    <row r="618096" spans="26:26">
      <c r="Z618096" s="5"/>
    </row>
    <row r="618097" spans="26:26">
      <c r="Z618097" s="5"/>
    </row>
    <row r="618098" spans="26:26">
      <c r="Z618098" s="5"/>
    </row>
    <row r="618099" spans="26:26">
      <c r="Z618099" s="5"/>
    </row>
    <row r="618100" spans="26:26">
      <c r="Z618100" s="5"/>
    </row>
    <row r="618101" spans="26:26">
      <c r="Z618101" s="5"/>
    </row>
    <row r="618102" spans="26:26">
      <c r="Z618102" s="5"/>
    </row>
    <row r="618103" spans="26:26">
      <c r="Z618103" s="5"/>
    </row>
    <row r="618104" spans="26:26">
      <c r="Z618104" s="5"/>
    </row>
    <row r="618105" spans="26:26">
      <c r="Z618105" s="5"/>
    </row>
    <row r="618106" spans="26:26">
      <c r="Z618106" s="5"/>
    </row>
    <row r="618107" spans="26:26">
      <c r="Z618107" s="5"/>
    </row>
    <row r="618108" spans="26:26">
      <c r="Z618108" s="5"/>
    </row>
    <row r="618109" spans="26:26">
      <c r="Z618109" s="5"/>
    </row>
    <row r="618110" spans="26:26">
      <c r="Z618110" s="5"/>
    </row>
    <row r="618111" spans="26:26">
      <c r="Z618111" s="5"/>
    </row>
    <row r="618112" spans="26:26">
      <c r="Z618112" s="5"/>
    </row>
    <row r="618113" spans="26:26">
      <c r="Z618113" s="5"/>
    </row>
    <row r="618114" spans="26:26">
      <c r="Z618114" s="5"/>
    </row>
    <row r="618115" spans="26:26">
      <c r="Z618115" s="5"/>
    </row>
    <row r="618116" spans="26:26">
      <c r="Z618116" s="5"/>
    </row>
    <row r="618117" spans="26:26">
      <c r="Z618117" s="5"/>
    </row>
    <row r="618118" spans="26:26">
      <c r="Z618118" s="5"/>
    </row>
    <row r="618119" spans="26:26">
      <c r="Z618119" s="5"/>
    </row>
    <row r="618120" spans="26:26">
      <c r="Z618120" s="5"/>
    </row>
    <row r="618121" spans="26:26">
      <c r="Z618121" s="5"/>
    </row>
    <row r="618122" spans="26:26">
      <c r="Z618122" s="5"/>
    </row>
    <row r="618123" spans="26:26">
      <c r="Z618123" s="5"/>
    </row>
    <row r="618124" spans="26:26">
      <c r="Z618124" s="5"/>
    </row>
    <row r="618125" spans="26:26">
      <c r="Z618125" s="5"/>
    </row>
    <row r="618126" spans="26:26">
      <c r="Z618126" s="5"/>
    </row>
    <row r="618127" spans="26:26">
      <c r="Z618127" s="5"/>
    </row>
    <row r="618128" spans="26:26">
      <c r="Z618128" s="5"/>
    </row>
    <row r="618129" spans="26:26">
      <c r="Z618129" s="5"/>
    </row>
    <row r="618130" spans="26:26">
      <c r="Z618130" s="5"/>
    </row>
    <row r="618131" spans="26:26">
      <c r="Z618131" s="5"/>
    </row>
    <row r="618132" spans="26:26">
      <c r="Z618132" s="5"/>
    </row>
    <row r="618133" spans="26:26">
      <c r="Z618133" s="5"/>
    </row>
    <row r="618134" spans="26:26">
      <c r="Z618134" s="5"/>
    </row>
    <row r="618135" spans="26:26">
      <c r="Z618135" s="5"/>
    </row>
    <row r="618136" spans="26:26">
      <c r="Z618136" s="5"/>
    </row>
    <row r="618137" spans="26:26">
      <c r="Z618137" s="5"/>
    </row>
    <row r="618138" spans="26:26">
      <c r="Z618138" s="5"/>
    </row>
    <row r="618139" spans="26:26">
      <c r="Z618139" s="5"/>
    </row>
    <row r="618140" spans="26:26">
      <c r="Z618140" s="5"/>
    </row>
    <row r="618141" spans="26:26">
      <c r="Z618141" s="5"/>
    </row>
    <row r="618142" spans="26:26">
      <c r="Z618142" s="5"/>
    </row>
    <row r="618143" spans="26:26">
      <c r="Z618143" s="5"/>
    </row>
    <row r="618144" spans="26:26">
      <c r="Z618144" s="5"/>
    </row>
    <row r="618145" spans="26:26">
      <c r="Z618145" s="5"/>
    </row>
    <row r="618146" spans="26:26">
      <c r="Z618146" s="5"/>
    </row>
    <row r="618147" spans="26:26">
      <c r="Z618147" s="5"/>
    </row>
    <row r="618148" spans="26:26">
      <c r="Z618148" s="5"/>
    </row>
    <row r="618149" spans="26:26">
      <c r="Z618149" s="5"/>
    </row>
    <row r="618150" spans="26:26">
      <c r="Z618150" s="5"/>
    </row>
    <row r="618151" spans="26:26">
      <c r="Z618151" s="5"/>
    </row>
    <row r="618152" spans="26:26">
      <c r="Z618152" s="5"/>
    </row>
    <row r="618153" spans="26:26">
      <c r="Z618153" s="5"/>
    </row>
    <row r="618154" spans="26:26">
      <c r="Z618154" s="5"/>
    </row>
    <row r="618155" spans="26:26">
      <c r="Z618155" s="5"/>
    </row>
    <row r="618156" spans="26:26">
      <c r="Z618156" s="5"/>
    </row>
    <row r="618157" spans="26:26">
      <c r="Z618157" s="5"/>
    </row>
    <row r="618158" spans="26:26">
      <c r="Z618158" s="5"/>
    </row>
    <row r="618159" spans="26:26">
      <c r="Z618159" s="5"/>
    </row>
    <row r="618160" spans="26:26">
      <c r="Z618160" s="5"/>
    </row>
    <row r="618161" spans="26:26">
      <c r="Z618161" s="5"/>
    </row>
    <row r="618162" spans="26:26">
      <c r="Z618162" s="5"/>
    </row>
    <row r="618163" spans="26:26">
      <c r="Z618163" s="5"/>
    </row>
    <row r="618164" spans="26:26">
      <c r="Z618164" s="5"/>
    </row>
    <row r="618165" spans="26:26">
      <c r="Z618165" s="5"/>
    </row>
    <row r="618166" spans="26:26">
      <c r="Z618166" s="5"/>
    </row>
    <row r="618167" spans="26:26">
      <c r="Z618167" s="5"/>
    </row>
    <row r="618168" spans="26:26">
      <c r="Z618168" s="5"/>
    </row>
    <row r="618169" spans="26:26">
      <c r="Z618169" s="5"/>
    </row>
    <row r="618170" spans="26:26">
      <c r="Z618170" s="5"/>
    </row>
    <row r="618171" spans="26:26">
      <c r="Z618171" s="5"/>
    </row>
    <row r="618172" spans="26:26">
      <c r="Z618172" s="5"/>
    </row>
    <row r="618173" spans="26:26">
      <c r="Z618173" s="5"/>
    </row>
    <row r="618174" spans="26:26">
      <c r="Z618174" s="5"/>
    </row>
    <row r="618175" spans="26:26">
      <c r="Z618175" s="5"/>
    </row>
    <row r="618176" spans="26:26">
      <c r="Z618176" s="5"/>
    </row>
    <row r="618177" spans="26:26">
      <c r="Z618177" s="5"/>
    </row>
    <row r="618178" spans="26:26">
      <c r="Z618178" s="5"/>
    </row>
    <row r="618179" spans="26:26">
      <c r="Z618179" s="5"/>
    </row>
    <row r="618180" spans="26:26">
      <c r="Z618180" s="5"/>
    </row>
    <row r="618181" spans="26:26">
      <c r="Z618181" s="5"/>
    </row>
    <row r="618182" spans="26:26">
      <c r="Z618182" s="5"/>
    </row>
    <row r="618183" spans="26:26">
      <c r="Z618183" s="5"/>
    </row>
    <row r="618184" spans="26:26">
      <c r="Z618184" s="5"/>
    </row>
    <row r="618185" spans="26:26">
      <c r="Z618185" s="5"/>
    </row>
    <row r="618186" spans="26:26">
      <c r="Z618186" s="5"/>
    </row>
    <row r="618187" spans="26:26">
      <c r="Z618187" s="5"/>
    </row>
    <row r="618188" spans="26:26">
      <c r="Z618188" s="5"/>
    </row>
    <row r="618189" spans="26:26">
      <c r="Z618189" s="5"/>
    </row>
    <row r="618190" spans="26:26">
      <c r="Z618190" s="5"/>
    </row>
    <row r="618191" spans="26:26">
      <c r="Z618191" s="5"/>
    </row>
    <row r="618192" spans="26:26">
      <c r="Z618192" s="5"/>
    </row>
    <row r="618193" spans="26:26">
      <c r="Z618193" s="5"/>
    </row>
    <row r="618194" spans="26:26">
      <c r="Z618194" s="5"/>
    </row>
    <row r="618195" spans="26:26">
      <c r="Z618195" s="5"/>
    </row>
    <row r="618196" spans="26:26">
      <c r="Z618196" s="5"/>
    </row>
    <row r="618197" spans="26:26">
      <c r="Z618197" s="5"/>
    </row>
    <row r="618198" spans="26:26">
      <c r="Z618198" s="5"/>
    </row>
    <row r="618199" spans="26:26">
      <c r="Z618199" s="5"/>
    </row>
    <row r="618200" spans="26:26">
      <c r="Z618200" s="5"/>
    </row>
    <row r="618201" spans="26:26">
      <c r="Z618201" s="5"/>
    </row>
    <row r="618202" spans="26:26">
      <c r="Z618202" s="5"/>
    </row>
    <row r="618203" spans="26:26">
      <c r="Z618203" s="5"/>
    </row>
    <row r="618204" spans="26:26">
      <c r="Z618204" s="5"/>
    </row>
    <row r="618205" spans="26:26">
      <c r="Z618205" s="5"/>
    </row>
    <row r="618206" spans="26:26">
      <c r="Z618206" s="5"/>
    </row>
    <row r="618207" spans="26:26">
      <c r="Z618207" s="5"/>
    </row>
    <row r="618208" spans="26:26">
      <c r="Z618208" s="5"/>
    </row>
    <row r="618209" spans="26:26">
      <c r="Z618209" s="5"/>
    </row>
    <row r="618210" spans="26:26">
      <c r="Z618210" s="5"/>
    </row>
    <row r="618211" spans="26:26">
      <c r="Z618211" s="5"/>
    </row>
    <row r="618212" spans="26:26">
      <c r="Z618212" s="5"/>
    </row>
    <row r="618213" spans="26:26">
      <c r="Z618213" s="5"/>
    </row>
    <row r="618214" spans="26:26">
      <c r="Z618214" s="5"/>
    </row>
    <row r="618215" spans="26:26">
      <c r="Z618215" s="5"/>
    </row>
    <row r="618216" spans="26:26">
      <c r="Z618216" s="5"/>
    </row>
    <row r="618217" spans="26:26">
      <c r="Z618217" s="5"/>
    </row>
    <row r="618218" spans="26:26">
      <c r="Z618218" s="5"/>
    </row>
    <row r="618219" spans="26:26">
      <c r="Z618219" s="5"/>
    </row>
    <row r="618220" spans="26:26">
      <c r="Z618220" s="5"/>
    </row>
    <row r="618221" spans="26:26">
      <c r="Z618221" s="5"/>
    </row>
    <row r="618222" spans="26:26">
      <c r="Z618222" s="5"/>
    </row>
    <row r="618223" spans="26:26">
      <c r="Z618223" s="5"/>
    </row>
    <row r="618224" spans="26:26">
      <c r="Z618224" s="5"/>
    </row>
    <row r="618225" spans="26:26">
      <c r="Z618225" s="5"/>
    </row>
    <row r="618226" spans="26:26">
      <c r="Z618226" s="5"/>
    </row>
    <row r="618227" spans="26:26">
      <c r="Z618227" s="5"/>
    </row>
    <row r="618228" spans="26:26">
      <c r="Z618228" s="5"/>
    </row>
    <row r="618229" spans="26:26">
      <c r="Z618229" s="5"/>
    </row>
    <row r="618230" spans="26:26">
      <c r="Z618230" s="5"/>
    </row>
    <row r="618231" spans="26:26">
      <c r="Z618231" s="5"/>
    </row>
    <row r="618232" spans="26:26">
      <c r="Z618232" s="5"/>
    </row>
    <row r="618233" spans="26:26">
      <c r="Z618233" s="5"/>
    </row>
    <row r="618234" spans="26:26">
      <c r="Z618234" s="5"/>
    </row>
    <row r="618235" spans="26:26">
      <c r="Z618235" s="5"/>
    </row>
    <row r="618236" spans="26:26">
      <c r="Z618236" s="5"/>
    </row>
    <row r="618237" spans="26:26">
      <c r="Z618237" s="5"/>
    </row>
    <row r="618238" spans="26:26">
      <c r="Z618238" s="5"/>
    </row>
    <row r="618239" spans="26:26">
      <c r="Z618239" s="5"/>
    </row>
    <row r="618240" spans="26:26">
      <c r="Z618240" s="5"/>
    </row>
    <row r="618241" spans="26:26">
      <c r="Z618241" s="5"/>
    </row>
    <row r="618242" spans="26:26">
      <c r="Z618242" s="5"/>
    </row>
    <row r="618243" spans="26:26">
      <c r="Z618243" s="5"/>
    </row>
    <row r="618244" spans="26:26">
      <c r="Z618244" s="5"/>
    </row>
    <row r="618245" spans="26:26">
      <c r="Z618245" s="5"/>
    </row>
    <row r="618246" spans="26:26">
      <c r="Z618246" s="5"/>
    </row>
    <row r="618247" spans="26:26">
      <c r="Z618247" s="5"/>
    </row>
    <row r="618248" spans="26:26">
      <c r="Z618248" s="5"/>
    </row>
    <row r="618249" spans="26:26">
      <c r="Z618249" s="5"/>
    </row>
    <row r="618250" spans="26:26">
      <c r="Z618250" s="5"/>
    </row>
    <row r="618251" spans="26:26">
      <c r="Z618251" s="5"/>
    </row>
    <row r="618252" spans="26:26">
      <c r="Z618252" s="5"/>
    </row>
    <row r="618253" spans="26:26">
      <c r="Z618253" s="5"/>
    </row>
    <row r="618254" spans="26:26">
      <c r="Z618254" s="5"/>
    </row>
    <row r="618255" spans="26:26">
      <c r="Z618255" s="5"/>
    </row>
    <row r="618256" spans="26:26">
      <c r="Z618256" s="5"/>
    </row>
    <row r="618257" spans="26:26">
      <c r="Z618257" s="5"/>
    </row>
    <row r="618258" spans="26:26">
      <c r="Z618258" s="5"/>
    </row>
    <row r="618259" spans="26:26">
      <c r="Z618259" s="5"/>
    </row>
    <row r="618260" spans="26:26">
      <c r="Z618260" s="5"/>
    </row>
    <row r="618261" spans="26:26">
      <c r="Z618261" s="5"/>
    </row>
    <row r="618262" spans="26:26">
      <c r="Z618262" s="5"/>
    </row>
    <row r="618263" spans="26:26">
      <c r="Z618263" s="5"/>
    </row>
    <row r="618264" spans="26:26">
      <c r="Z618264" s="5"/>
    </row>
    <row r="618265" spans="26:26">
      <c r="Z618265" s="5"/>
    </row>
    <row r="618266" spans="26:26">
      <c r="Z618266" s="5"/>
    </row>
    <row r="618267" spans="26:26">
      <c r="Z618267" s="5"/>
    </row>
    <row r="618268" spans="26:26">
      <c r="Z618268" s="5"/>
    </row>
    <row r="618269" spans="26:26">
      <c r="Z618269" s="5"/>
    </row>
    <row r="618270" spans="26:26">
      <c r="Z618270" s="5"/>
    </row>
    <row r="618271" spans="26:26">
      <c r="Z618271" s="5"/>
    </row>
    <row r="618272" spans="26:26">
      <c r="Z618272" s="5"/>
    </row>
    <row r="618273" spans="26:26">
      <c r="Z618273" s="5"/>
    </row>
    <row r="618274" spans="26:26">
      <c r="Z618274" s="5"/>
    </row>
    <row r="618275" spans="26:26">
      <c r="Z618275" s="5"/>
    </row>
    <row r="618276" spans="26:26">
      <c r="Z618276" s="5"/>
    </row>
    <row r="618277" spans="26:26">
      <c r="Z618277" s="5"/>
    </row>
    <row r="618278" spans="26:26">
      <c r="Z618278" s="5"/>
    </row>
    <row r="618279" spans="26:26">
      <c r="Z618279" s="5"/>
    </row>
    <row r="618280" spans="26:26">
      <c r="Z618280" s="5"/>
    </row>
    <row r="618281" spans="26:26">
      <c r="Z618281" s="5"/>
    </row>
    <row r="618282" spans="26:26">
      <c r="Z618282" s="5"/>
    </row>
    <row r="618283" spans="26:26">
      <c r="Z618283" s="5"/>
    </row>
    <row r="618284" spans="26:26">
      <c r="Z618284" s="5"/>
    </row>
    <row r="618285" spans="26:26">
      <c r="Z618285" s="5"/>
    </row>
    <row r="618286" spans="26:26">
      <c r="Z618286" s="5"/>
    </row>
    <row r="618287" spans="26:26">
      <c r="Z618287" s="5"/>
    </row>
    <row r="618288" spans="26:26">
      <c r="Z618288" s="5"/>
    </row>
    <row r="618289" spans="26:26">
      <c r="Z618289" s="5"/>
    </row>
    <row r="618290" spans="26:26">
      <c r="Z618290" s="5"/>
    </row>
    <row r="618291" spans="26:26">
      <c r="Z618291" s="5"/>
    </row>
    <row r="618292" spans="26:26">
      <c r="Z618292" s="5"/>
    </row>
    <row r="618293" spans="26:26">
      <c r="Z618293" s="5"/>
    </row>
    <row r="618294" spans="26:26">
      <c r="Z618294" s="5"/>
    </row>
    <row r="618295" spans="26:26">
      <c r="Z618295" s="5"/>
    </row>
    <row r="618296" spans="26:26">
      <c r="Z618296" s="5"/>
    </row>
    <row r="618297" spans="26:26">
      <c r="Z618297" s="5"/>
    </row>
    <row r="618298" spans="26:26">
      <c r="Z618298" s="5"/>
    </row>
    <row r="618299" spans="26:26">
      <c r="Z618299" s="5"/>
    </row>
    <row r="618300" spans="26:26">
      <c r="Z618300" s="5"/>
    </row>
    <row r="618301" spans="26:26">
      <c r="Z618301" s="5"/>
    </row>
    <row r="618302" spans="26:26">
      <c r="Z618302" s="5"/>
    </row>
    <row r="618303" spans="26:26">
      <c r="Z618303" s="5"/>
    </row>
    <row r="618304" spans="26:26">
      <c r="Z618304" s="5"/>
    </row>
    <row r="618305" spans="26:26">
      <c r="Z618305" s="5"/>
    </row>
    <row r="618306" spans="26:26">
      <c r="Z618306" s="5"/>
    </row>
    <row r="618307" spans="26:26">
      <c r="Z618307" s="5"/>
    </row>
    <row r="618308" spans="26:26">
      <c r="Z618308" s="5"/>
    </row>
    <row r="618309" spans="26:26">
      <c r="Z618309" s="5"/>
    </row>
    <row r="618310" spans="26:26">
      <c r="Z618310" s="5"/>
    </row>
    <row r="618311" spans="26:26">
      <c r="Z618311" s="5"/>
    </row>
    <row r="618312" spans="26:26">
      <c r="Z618312" s="5"/>
    </row>
    <row r="618313" spans="26:26">
      <c r="Z618313" s="5"/>
    </row>
    <row r="618314" spans="26:26">
      <c r="Z618314" s="5"/>
    </row>
    <row r="618315" spans="26:26">
      <c r="Z618315" s="5"/>
    </row>
    <row r="618316" spans="26:26">
      <c r="Z618316" s="5"/>
    </row>
    <row r="618317" spans="26:26">
      <c r="Z618317" s="5"/>
    </row>
    <row r="618318" spans="26:26">
      <c r="Z618318" s="5"/>
    </row>
    <row r="618319" spans="26:26">
      <c r="Z618319" s="5"/>
    </row>
    <row r="618320" spans="26:26">
      <c r="Z618320" s="5"/>
    </row>
    <row r="618321" spans="26:26">
      <c r="Z618321" s="5"/>
    </row>
    <row r="618322" spans="26:26">
      <c r="Z618322" s="5"/>
    </row>
    <row r="618323" spans="26:26">
      <c r="Z618323" s="5"/>
    </row>
    <row r="618324" spans="26:26">
      <c r="Z618324" s="5"/>
    </row>
    <row r="618325" spans="26:26">
      <c r="Z618325" s="5"/>
    </row>
    <row r="618326" spans="26:26">
      <c r="Z618326" s="5"/>
    </row>
    <row r="618327" spans="26:26">
      <c r="Z618327" s="5"/>
    </row>
    <row r="618328" spans="26:26">
      <c r="Z618328" s="5"/>
    </row>
    <row r="618329" spans="26:26">
      <c r="Z618329" s="5"/>
    </row>
    <row r="618330" spans="26:26">
      <c r="Z618330" s="5"/>
    </row>
    <row r="618331" spans="26:26">
      <c r="Z618331" s="5"/>
    </row>
    <row r="618332" spans="26:26">
      <c r="Z618332" s="5"/>
    </row>
    <row r="618333" spans="26:26">
      <c r="Z618333" s="5"/>
    </row>
    <row r="618334" spans="26:26">
      <c r="Z618334" s="5"/>
    </row>
    <row r="618335" spans="26:26">
      <c r="Z618335" s="5"/>
    </row>
    <row r="618336" spans="26:26">
      <c r="Z618336" s="5"/>
    </row>
    <row r="618337" spans="26:26">
      <c r="Z618337" s="5"/>
    </row>
    <row r="618338" spans="26:26">
      <c r="Z618338" s="5"/>
    </row>
    <row r="618339" spans="26:26">
      <c r="Z618339" s="5"/>
    </row>
    <row r="618340" spans="26:26">
      <c r="Z618340" s="5"/>
    </row>
    <row r="618341" spans="26:26">
      <c r="Z618341" s="5"/>
    </row>
    <row r="618342" spans="26:26">
      <c r="Z618342" s="5"/>
    </row>
    <row r="618343" spans="26:26">
      <c r="Z618343" s="5"/>
    </row>
    <row r="618344" spans="26:26">
      <c r="Z618344" s="5"/>
    </row>
    <row r="618345" spans="26:26">
      <c r="Z618345" s="5"/>
    </row>
    <row r="618346" spans="26:26">
      <c r="Z618346" s="5"/>
    </row>
    <row r="618347" spans="26:26">
      <c r="Z618347" s="5"/>
    </row>
    <row r="618348" spans="26:26">
      <c r="Z618348" s="5"/>
    </row>
    <row r="618349" spans="26:26">
      <c r="Z618349" s="5"/>
    </row>
    <row r="618350" spans="26:26">
      <c r="Z618350" s="5"/>
    </row>
    <row r="618351" spans="26:26">
      <c r="Z618351" s="5"/>
    </row>
    <row r="618352" spans="26:26">
      <c r="Z618352" s="5"/>
    </row>
    <row r="618353" spans="26:26">
      <c r="Z618353" s="5"/>
    </row>
    <row r="618354" spans="26:26">
      <c r="Z618354" s="5"/>
    </row>
    <row r="618355" spans="26:26">
      <c r="Z618355" s="5"/>
    </row>
    <row r="618356" spans="26:26">
      <c r="Z618356" s="5"/>
    </row>
    <row r="618357" spans="26:26">
      <c r="Z618357" s="5"/>
    </row>
    <row r="618358" spans="26:26">
      <c r="Z618358" s="5"/>
    </row>
    <row r="618359" spans="26:26">
      <c r="Z618359" s="5"/>
    </row>
    <row r="618360" spans="26:26">
      <c r="Z618360" s="5"/>
    </row>
    <row r="618361" spans="26:26">
      <c r="Z618361" s="5"/>
    </row>
    <row r="618362" spans="26:26">
      <c r="Z618362" s="5"/>
    </row>
    <row r="618363" spans="26:26">
      <c r="Z618363" s="5"/>
    </row>
    <row r="618364" spans="26:26">
      <c r="Z618364" s="5"/>
    </row>
    <row r="618365" spans="26:26">
      <c r="Z618365" s="5"/>
    </row>
    <row r="618366" spans="26:26">
      <c r="Z618366" s="5"/>
    </row>
    <row r="618367" spans="26:26">
      <c r="Z618367" s="5"/>
    </row>
    <row r="618368" spans="26:26">
      <c r="Z618368" s="5"/>
    </row>
    <row r="618369" spans="26:26">
      <c r="Z618369" s="5"/>
    </row>
    <row r="618370" spans="26:26">
      <c r="Z618370" s="5"/>
    </row>
    <row r="618371" spans="26:26">
      <c r="Z618371" s="5"/>
    </row>
    <row r="618372" spans="26:26">
      <c r="Z618372" s="5"/>
    </row>
    <row r="618373" spans="26:26">
      <c r="Z618373" s="5"/>
    </row>
    <row r="618374" spans="26:26">
      <c r="Z618374" s="5"/>
    </row>
    <row r="618375" spans="26:26">
      <c r="Z618375" s="5"/>
    </row>
    <row r="618376" spans="26:26">
      <c r="Z618376" s="5"/>
    </row>
    <row r="618377" spans="26:26">
      <c r="Z618377" s="5"/>
    </row>
    <row r="618378" spans="26:26">
      <c r="Z618378" s="5"/>
    </row>
    <row r="618379" spans="26:26">
      <c r="Z618379" s="5"/>
    </row>
    <row r="618380" spans="26:26">
      <c r="Z618380" s="5"/>
    </row>
    <row r="618381" spans="26:26">
      <c r="Z618381" s="5"/>
    </row>
    <row r="618382" spans="26:26">
      <c r="Z618382" s="5"/>
    </row>
    <row r="618383" spans="26:26">
      <c r="Z618383" s="5"/>
    </row>
    <row r="618384" spans="26:26">
      <c r="Z618384" s="5"/>
    </row>
    <row r="618385" spans="26:26">
      <c r="Z618385" s="5"/>
    </row>
    <row r="618386" spans="26:26">
      <c r="Z618386" s="5"/>
    </row>
    <row r="618387" spans="26:26">
      <c r="Z618387" s="5"/>
    </row>
    <row r="618388" spans="26:26">
      <c r="Z618388" s="5"/>
    </row>
    <row r="618389" spans="26:26">
      <c r="Z618389" s="5"/>
    </row>
    <row r="618390" spans="26:26">
      <c r="Z618390" s="5"/>
    </row>
    <row r="618391" spans="26:26">
      <c r="Z618391" s="5"/>
    </row>
    <row r="618392" spans="26:26">
      <c r="Z618392" s="5"/>
    </row>
    <row r="618393" spans="26:26">
      <c r="Z618393" s="5"/>
    </row>
    <row r="618394" spans="26:26">
      <c r="Z618394" s="5"/>
    </row>
    <row r="618395" spans="26:26">
      <c r="Z618395" s="5"/>
    </row>
    <row r="618396" spans="26:26">
      <c r="Z618396" s="5"/>
    </row>
    <row r="618397" spans="26:26">
      <c r="Z618397" s="5"/>
    </row>
    <row r="618398" spans="26:26">
      <c r="Z618398" s="5"/>
    </row>
    <row r="618399" spans="26:26">
      <c r="Z618399" s="5"/>
    </row>
    <row r="618400" spans="26:26">
      <c r="Z618400" s="5"/>
    </row>
    <row r="618401" spans="26:26">
      <c r="Z618401" s="5"/>
    </row>
    <row r="618402" spans="26:26">
      <c r="Z618402" s="5"/>
    </row>
    <row r="618403" spans="26:26">
      <c r="Z618403" s="5"/>
    </row>
    <row r="618404" spans="26:26">
      <c r="Z618404" s="5"/>
    </row>
    <row r="618405" spans="26:26">
      <c r="Z618405" s="5"/>
    </row>
    <row r="618406" spans="26:26">
      <c r="Z618406" s="5"/>
    </row>
    <row r="618407" spans="26:26">
      <c r="Z618407" s="5"/>
    </row>
    <row r="618408" spans="26:26">
      <c r="Z618408" s="5"/>
    </row>
    <row r="618409" spans="26:26">
      <c r="Z618409" s="5"/>
    </row>
    <row r="618410" spans="26:26">
      <c r="Z618410" s="5"/>
    </row>
    <row r="618411" spans="26:26">
      <c r="Z618411" s="5"/>
    </row>
    <row r="618412" spans="26:26">
      <c r="Z618412" s="5"/>
    </row>
    <row r="618413" spans="26:26">
      <c r="Z618413" s="5"/>
    </row>
    <row r="618414" spans="26:26">
      <c r="Z618414" s="5"/>
    </row>
    <row r="618415" spans="26:26">
      <c r="Z618415" s="5"/>
    </row>
    <row r="618416" spans="26:26">
      <c r="Z618416" s="5"/>
    </row>
    <row r="618417" spans="26:26">
      <c r="Z618417" s="5"/>
    </row>
    <row r="618418" spans="26:26">
      <c r="Z618418" s="5"/>
    </row>
    <row r="618419" spans="26:26">
      <c r="Z618419" s="5"/>
    </row>
    <row r="618420" spans="26:26">
      <c r="Z618420" s="5"/>
    </row>
    <row r="618421" spans="26:26">
      <c r="Z618421" s="5"/>
    </row>
    <row r="618422" spans="26:26">
      <c r="Z618422" s="5"/>
    </row>
    <row r="618423" spans="26:26">
      <c r="Z618423" s="5"/>
    </row>
    <row r="618424" spans="26:26">
      <c r="Z618424" s="5"/>
    </row>
    <row r="618425" spans="26:26">
      <c r="Z618425" s="5"/>
    </row>
    <row r="618426" spans="26:26">
      <c r="Z618426" s="5"/>
    </row>
    <row r="618427" spans="26:26">
      <c r="Z618427" s="5"/>
    </row>
    <row r="618428" spans="26:26">
      <c r="Z618428" s="5"/>
    </row>
    <row r="618429" spans="26:26">
      <c r="Z618429" s="5"/>
    </row>
    <row r="618430" spans="26:26">
      <c r="Z618430" s="5"/>
    </row>
    <row r="618431" spans="26:26">
      <c r="Z618431" s="5"/>
    </row>
    <row r="618432" spans="26:26">
      <c r="Z618432" s="5"/>
    </row>
    <row r="618433" spans="26:26">
      <c r="Z618433" s="5"/>
    </row>
    <row r="618434" spans="26:26">
      <c r="Z618434" s="5"/>
    </row>
    <row r="618435" spans="26:26">
      <c r="Z618435" s="5"/>
    </row>
    <row r="618436" spans="26:26">
      <c r="Z618436" s="5"/>
    </row>
    <row r="618437" spans="26:26">
      <c r="Z618437" s="5"/>
    </row>
    <row r="618438" spans="26:26">
      <c r="Z618438" s="5"/>
    </row>
    <row r="618439" spans="26:26">
      <c r="Z618439" s="5"/>
    </row>
    <row r="618440" spans="26:26">
      <c r="Z618440" s="5"/>
    </row>
    <row r="618441" spans="26:26">
      <c r="Z618441" s="5"/>
    </row>
    <row r="618442" spans="26:26">
      <c r="Z618442" s="5"/>
    </row>
    <row r="618443" spans="26:26">
      <c r="Z618443" s="5"/>
    </row>
    <row r="618444" spans="26:26">
      <c r="Z618444" s="5"/>
    </row>
    <row r="618445" spans="26:26">
      <c r="Z618445" s="5"/>
    </row>
    <row r="618446" spans="26:26">
      <c r="Z618446" s="5"/>
    </row>
    <row r="618447" spans="26:26">
      <c r="Z618447" s="5"/>
    </row>
    <row r="618448" spans="26:26">
      <c r="Z618448" s="5"/>
    </row>
    <row r="618449" spans="26:26">
      <c r="Z618449" s="5"/>
    </row>
    <row r="618450" spans="26:26">
      <c r="Z618450" s="5"/>
    </row>
    <row r="618451" spans="26:26">
      <c r="Z618451" s="5"/>
    </row>
    <row r="618452" spans="26:26">
      <c r="Z618452" s="5"/>
    </row>
    <row r="618453" spans="26:26">
      <c r="Z618453" s="5"/>
    </row>
    <row r="618454" spans="26:26">
      <c r="Z618454" s="5"/>
    </row>
    <row r="618455" spans="26:26">
      <c r="Z618455" s="5"/>
    </row>
    <row r="618456" spans="26:26">
      <c r="Z618456" s="5"/>
    </row>
    <row r="618457" spans="26:26">
      <c r="Z618457" s="5"/>
    </row>
    <row r="618458" spans="26:26">
      <c r="Z618458" s="5"/>
    </row>
    <row r="618459" spans="26:26">
      <c r="Z618459" s="5"/>
    </row>
    <row r="618460" spans="26:26">
      <c r="Z618460" s="5"/>
    </row>
    <row r="618461" spans="26:26">
      <c r="Z618461" s="5"/>
    </row>
    <row r="618462" spans="26:26">
      <c r="Z618462" s="5"/>
    </row>
    <row r="618463" spans="26:26">
      <c r="Z618463" s="5"/>
    </row>
    <row r="618464" spans="26:26">
      <c r="Z618464" s="5"/>
    </row>
    <row r="618465" spans="26:26">
      <c r="Z618465" s="5"/>
    </row>
    <row r="618466" spans="26:26">
      <c r="Z618466" s="5"/>
    </row>
    <row r="618467" spans="26:26">
      <c r="Z618467" s="5"/>
    </row>
    <row r="618468" spans="26:26">
      <c r="Z618468" s="5"/>
    </row>
    <row r="618469" spans="26:26">
      <c r="Z618469" s="5"/>
    </row>
    <row r="618470" spans="26:26">
      <c r="Z618470" s="5"/>
    </row>
    <row r="618471" spans="26:26">
      <c r="Z618471" s="5"/>
    </row>
    <row r="618472" spans="26:26">
      <c r="Z618472" s="5"/>
    </row>
    <row r="618473" spans="26:26">
      <c r="Z618473" s="5"/>
    </row>
    <row r="618474" spans="26:26">
      <c r="Z618474" s="5"/>
    </row>
    <row r="618475" spans="26:26">
      <c r="Z618475" s="5"/>
    </row>
    <row r="618476" spans="26:26">
      <c r="Z618476" s="5"/>
    </row>
    <row r="618477" spans="26:26">
      <c r="Z618477" s="5"/>
    </row>
    <row r="618478" spans="26:26">
      <c r="Z618478" s="5"/>
    </row>
    <row r="618479" spans="26:26">
      <c r="Z618479" s="5"/>
    </row>
    <row r="618480" spans="26:26">
      <c r="Z618480" s="5"/>
    </row>
    <row r="618481" spans="26:26">
      <c r="Z618481" s="5"/>
    </row>
    <row r="618482" spans="26:26">
      <c r="Z618482" s="5"/>
    </row>
    <row r="618483" spans="26:26">
      <c r="Z618483" s="5"/>
    </row>
    <row r="618484" spans="26:26">
      <c r="Z618484" s="5"/>
    </row>
    <row r="618485" spans="26:26">
      <c r="Z618485" s="5"/>
    </row>
    <row r="618486" spans="26:26">
      <c r="Z618486" s="5"/>
    </row>
    <row r="618487" spans="26:26">
      <c r="Z618487" s="5"/>
    </row>
    <row r="618488" spans="26:26">
      <c r="Z618488" s="5"/>
    </row>
    <row r="618489" spans="26:26">
      <c r="Z618489" s="5"/>
    </row>
    <row r="618490" spans="26:26">
      <c r="Z618490" s="5"/>
    </row>
    <row r="618491" spans="26:26">
      <c r="Z618491" s="5"/>
    </row>
    <row r="618492" spans="26:26">
      <c r="Z618492" s="5"/>
    </row>
    <row r="618493" spans="26:26">
      <c r="Z618493" s="5"/>
    </row>
    <row r="618494" spans="26:26">
      <c r="Z618494" s="5"/>
    </row>
    <row r="618495" spans="26:26">
      <c r="Z618495" s="5"/>
    </row>
    <row r="618496" spans="26:26">
      <c r="Z618496" s="5"/>
    </row>
    <row r="618497" spans="26:26">
      <c r="Z618497" s="5"/>
    </row>
    <row r="618498" spans="26:26">
      <c r="Z618498" s="5"/>
    </row>
    <row r="618499" spans="26:26">
      <c r="Z618499" s="5"/>
    </row>
    <row r="618500" spans="26:26">
      <c r="Z618500" s="5"/>
    </row>
    <row r="618501" spans="26:26">
      <c r="Z618501" s="5"/>
    </row>
    <row r="618502" spans="26:26">
      <c r="Z618502" s="5"/>
    </row>
    <row r="618503" spans="26:26">
      <c r="Z618503" s="5"/>
    </row>
    <row r="618504" spans="26:26">
      <c r="Z618504" s="5"/>
    </row>
    <row r="618505" spans="26:26">
      <c r="Z618505" s="5"/>
    </row>
    <row r="618506" spans="26:26">
      <c r="Z618506" s="5"/>
    </row>
    <row r="618507" spans="26:26">
      <c r="Z618507" s="5"/>
    </row>
    <row r="618508" spans="26:26">
      <c r="Z618508" s="5"/>
    </row>
    <row r="618509" spans="26:26">
      <c r="Z618509" s="5"/>
    </row>
    <row r="618510" spans="26:26">
      <c r="Z618510" s="5"/>
    </row>
    <row r="618511" spans="26:26">
      <c r="Z618511" s="5"/>
    </row>
    <row r="618512" spans="26:26">
      <c r="Z618512" s="5"/>
    </row>
    <row r="618513" spans="26:26">
      <c r="Z618513" s="5"/>
    </row>
    <row r="618514" spans="26:26">
      <c r="Z618514" s="5"/>
    </row>
    <row r="618515" spans="26:26">
      <c r="Z618515" s="5"/>
    </row>
    <row r="618516" spans="26:26">
      <c r="Z618516" s="5"/>
    </row>
    <row r="618517" spans="26:26">
      <c r="Z618517" s="5"/>
    </row>
    <row r="618518" spans="26:26">
      <c r="Z618518" s="5"/>
    </row>
    <row r="618519" spans="26:26">
      <c r="Z618519" s="5"/>
    </row>
    <row r="618520" spans="26:26">
      <c r="Z618520" s="5"/>
    </row>
    <row r="618521" spans="26:26">
      <c r="Z618521" s="5"/>
    </row>
    <row r="618522" spans="26:26">
      <c r="Z618522" s="5"/>
    </row>
    <row r="618523" spans="26:26">
      <c r="Z618523" s="5"/>
    </row>
    <row r="618524" spans="26:26">
      <c r="Z618524" s="5"/>
    </row>
    <row r="618525" spans="26:26">
      <c r="Z618525" s="5"/>
    </row>
    <row r="618526" spans="26:26">
      <c r="Z618526" s="5"/>
    </row>
    <row r="618527" spans="26:26">
      <c r="Z618527" s="5"/>
    </row>
    <row r="618528" spans="26:26">
      <c r="Z618528" s="5"/>
    </row>
    <row r="618529" spans="26:26">
      <c r="Z618529" s="5"/>
    </row>
    <row r="618530" spans="26:26">
      <c r="Z618530" s="5"/>
    </row>
    <row r="618531" spans="26:26">
      <c r="Z618531" s="5"/>
    </row>
    <row r="618532" spans="26:26">
      <c r="Z618532" s="5"/>
    </row>
    <row r="618533" spans="26:26">
      <c r="Z618533" s="5"/>
    </row>
    <row r="618534" spans="26:26">
      <c r="Z618534" s="5"/>
    </row>
    <row r="618535" spans="26:26">
      <c r="Z618535" s="5"/>
    </row>
    <row r="618536" spans="26:26">
      <c r="Z618536" s="5"/>
    </row>
    <row r="618537" spans="26:26">
      <c r="Z618537" s="5"/>
    </row>
    <row r="618538" spans="26:26">
      <c r="Z618538" s="5"/>
    </row>
    <row r="618539" spans="26:26">
      <c r="Z618539" s="5"/>
    </row>
    <row r="618540" spans="26:26">
      <c r="Z618540" s="5"/>
    </row>
    <row r="618541" spans="26:26">
      <c r="Z618541" s="5"/>
    </row>
    <row r="618542" spans="26:26">
      <c r="Z618542" s="5"/>
    </row>
    <row r="618543" spans="26:26">
      <c r="Z618543" s="5"/>
    </row>
    <row r="618544" spans="26:26">
      <c r="Z618544" s="5"/>
    </row>
    <row r="618545" spans="26:26">
      <c r="Z618545" s="5"/>
    </row>
    <row r="618546" spans="26:26">
      <c r="Z618546" s="5"/>
    </row>
    <row r="618547" spans="26:26">
      <c r="Z618547" s="5"/>
    </row>
    <row r="618548" spans="26:26">
      <c r="Z618548" s="5"/>
    </row>
    <row r="618549" spans="26:26">
      <c r="Z618549" s="5"/>
    </row>
    <row r="618550" spans="26:26">
      <c r="Z618550" s="5"/>
    </row>
    <row r="618551" spans="26:26">
      <c r="Z618551" s="5"/>
    </row>
    <row r="618552" spans="26:26">
      <c r="Z618552" s="5"/>
    </row>
    <row r="618553" spans="26:26">
      <c r="Z618553" s="5"/>
    </row>
    <row r="618554" spans="26:26">
      <c r="Z618554" s="5"/>
    </row>
    <row r="618555" spans="26:26">
      <c r="Z618555" s="5"/>
    </row>
    <row r="618556" spans="26:26">
      <c r="Z618556" s="5"/>
    </row>
    <row r="618557" spans="26:26">
      <c r="Z618557" s="5"/>
    </row>
    <row r="618558" spans="26:26">
      <c r="Z618558" s="5"/>
    </row>
    <row r="618559" spans="26:26">
      <c r="Z618559" s="5"/>
    </row>
    <row r="618560" spans="26:26">
      <c r="Z618560" s="5"/>
    </row>
    <row r="618561" spans="26:26">
      <c r="Z618561" s="5"/>
    </row>
    <row r="618562" spans="26:26">
      <c r="Z618562" s="5"/>
    </row>
    <row r="618563" spans="26:26">
      <c r="Z618563" s="5"/>
    </row>
    <row r="618564" spans="26:26">
      <c r="Z618564" s="5"/>
    </row>
    <row r="618565" spans="26:26">
      <c r="Z618565" s="5"/>
    </row>
    <row r="618566" spans="26:26">
      <c r="Z618566" s="5"/>
    </row>
    <row r="618567" spans="26:26">
      <c r="Z618567" s="5"/>
    </row>
    <row r="618568" spans="26:26">
      <c r="Z618568" s="5"/>
    </row>
    <row r="618569" spans="26:26">
      <c r="Z618569" s="5"/>
    </row>
    <row r="618570" spans="26:26">
      <c r="Z618570" s="5"/>
    </row>
    <row r="618571" spans="26:26">
      <c r="Z618571" s="5"/>
    </row>
    <row r="618572" spans="26:26">
      <c r="Z618572" s="5"/>
    </row>
    <row r="618573" spans="26:26">
      <c r="Z618573" s="5"/>
    </row>
    <row r="618574" spans="26:26">
      <c r="Z618574" s="5"/>
    </row>
    <row r="618575" spans="26:26">
      <c r="Z618575" s="5"/>
    </row>
    <row r="618576" spans="26:26">
      <c r="Z618576" s="5"/>
    </row>
    <row r="618577" spans="26:26">
      <c r="Z618577" s="5"/>
    </row>
    <row r="618578" spans="26:26">
      <c r="Z618578" s="5"/>
    </row>
    <row r="618579" spans="26:26">
      <c r="Z618579" s="5"/>
    </row>
    <row r="618580" spans="26:26">
      <c r="Z618580" s="5"/>
    </row>
    <row r="618581" spans="26:26">
      <c r="Z618581" s="5"/>
    </row>
    <row r="618582" spans="26:26">
      <c r="Z618582" s="5"/>
    </row>
    <row r="618583" spans="26:26">
      <c r="Z618583" s="5"/>
    </row>
    <row r="618584" spans="26:26">
      <c r="Z618584" s="5"/>
    </row>
    <row r="618585" spans="26:26">
      <c r="Z618585" s="5"/>
    </row>
    <row r="618586" spans="26:26">
      <c r="Z618586" s="5"/>
    </row>
    <row r="618587" spans="26:26">
      <c r="Z618587" s="5"/>
    </row>
    <row r="618588" spans="26:26">
      <c r="Z618588" s="5"/>
    </row>
    <row r="618589" spans="26:26">
      <c r="Z618589" s="5"/>
    </row>
    <row r="618590" spans="26:26">
      <c r="Z618590" s="5"/>
    </row>
    <row r="618591" spans="26:26">
      <c r="Z618591" s="5"/>
    </row>
    <row r="618592" spans="26:26">
      <c r="Z618592" s="5"/>
    </row>
    <row r="618593" spans="26:26">
      <c r="Z618593" s="5"/>
    </row>
    <row r="618594" spans="26:26">
      <c r="Z618594" s="5"/>
    </row>
    <row r="618595" spans="26:26">
      <c r="Z618595" s="5"/>
    </row>
    <row r="618596" spans="26:26">
      <c r="Z618596" s="5"/>
    </row>
    <row r="618597" spans="26:26">
      <c r="Z618597" s="5"/>
    </row>
    <row r="618598" spans="26:26">
      <c r="Z618598" s="5"/>
    </row>
    <row r="618599" spans="26:26">
      <c r="Z618599" s="5"/>
    </row>
    <row r="618600" spans="26:26">
      <c r="Z618600" s="5"/>
    </row>
    <row r="618601" spans="26:26">
      <c r="Z618601" s="5"/>
    </row>
    <row r="618602" spans="26:26">
      <c r="Z618602" s="5"/>
    </row>
    <row r="618603" spans="26:26">
      <c r="Z618603" s="5"/>
    </row>
    <row r="618604" spans="26:26">
      <c r="Z618604" s="5"/>
    </row>
    <row r="618605" spans="26:26">
      <c r="Z618605" s="5"/>
    </row>
    <row r="618606" spans="26:26">
      <c r="Z618606" s="5"/>
    </row>
    <row r="618607" spans="26:26">
      <c r="Z618607" s="5"/>
    </row>
    <row r="618608" spans="26:26">
      <c r="Z618608" s="5"/>
    </row>
    <row r="618609" spans="26:26">
      <c r="Z618609" s="5"/>
    </row>
    <row r="618610" spans="26:26">
      <c r="Z618610" s="5"/>
    </row>
    <row r="618611" spans="26:26">
      <c r="Z618611" s="5"/>
    </row>
    <row r="618612" spans="26:26">
      <c r="Z618612" s="5"/>
    </row>
    <row r="618613" spans="26:26">
      <c r="Z618613" s="5"/>
    </row>
    <row r="618614" spans="26:26">
      <c r="Z618614" s="5"/>
    </row>
    <row r="618615" spans="26:26">
      <c r="Z618615" s="5"/>
    </row>
    <row r="618616" spans="26:26">
      <c r="Z618616" s="5"/>
    </row>
    <row r="618617" spans="26:26">
      <c r="Z618617" s="5"/>
    </row>
    <row r="618618" spans="26:26">
      <c r="Z618618" s="5"/>
    </row>
    <row r="618619" spans="26:26">
      <c r="Z618619" s="5"/>
    </row>
    <row r="618620" spans="26:26">
      <c r="Z618620" s="5"/>
    </row>
    <row r="618621" spans="26:26">
      <c r="Z618621" s="5"/>
    </row>
    <row r="618622" spans="26:26">
      <c r="Z618622" s="5"/>
    </row>
    <row r="618623" spans="26:26">
      <c r="Z618623" s="5"/>
    </row>
    <row r="618624" spans="26:26">
      <c r="Z618624" s="5"/>
    </row>
    <row r="618625" spans="26:26">
      <c r="Z618625" s="5"/>
    </row>
    <row r="618626" spans="26:26">
      <c r="Z618626" s="5"/>
    </row>
    <row r="618627" spans="26:26">
      <c r="Z618627" s="5"/>
    </row>
    <row r="618628" spans="26:26">
      <c r="Z618628" s="5"/>
    </row>
    <row r="618629" spans="26:26">
      <c r="Z618629" s="5"/>
    </row>
    <row r="618630" spans="26:26">
      <c r="Z618630" s="5"/>
    </row>
    <row r="618631" spans="26:26">
      <c r="Z618631" s="5"/>
    </row>
    <row r="618632" spans="26:26">
      <c r="Z618632" s="5"/>
    </row>
    <row r="618633" spans="26:26">
      <c r="Z618633" s="5"/>
    </row>
    <row r="618634" spans="26:26">
      <c r="Z618634" s="5"/>
    </row>
    <row r="618635" spans="26:26">
      <c r="Z618635" s="5"/>
    </row>
    <row r="618636" spans="26:26">
      <c r="Z618636" s="5"/>
    </row>
    <row r="618637" spans="26:26">
      <c r="Z618637" s="5"/>
    </row>
    <row r="618638" spans="26:26">
      <c r="Z618638" s="5"/>
    </row>
    <row r="618639" spans="26:26">
      <c r="Z618639" s="5"/>
    </row>
    <row r="618640" spans="26:26">
      <c r="Z618640" s="5"/>
    </row>
    <row r="618641" spans="26:26">
      <c r="Z618641" s="5"/>
    </row>
    <row r="618642" spans="26:26">
      <c r="Z618642" s="5"/>
    </row>
    <row r="618643" spans="26:26">
      <c r="Z618643" s="5"/>
    </row>
    <row r="618644" spans="26:26">
      <c r="Z618644" s="5"/>
    </row>
    <row r="618645" spans="26:26">
      <c r="Z618645" s="5"/>
    </row>
    <row r="618646" spans="26:26">
      <c r="Z618646" s="5"/>
    </row>
    <row r="618647" spans="26:26">
      <c r="Z618647" s="5"/>
    </row>
    <row r="618648" spans="26:26">
      <c r="Z618648" s="5"/>
    </row>
    <row r="618649" spans="26:26">
      <c r="Z618649" s="5"/>
    </row>
    <row r="618650" spans="26:26">
      <c r="Z618650" s="5"/>
    </row>
    <row r="618651" spans="26:26">
      <c r="Z618651" s="5"/>
    </row>
    <row r="618652" spans="26:26">
      <c r="Z618652" s="5"/>
    </row>
    <row r="618653" spans="26:26">
      <c r="Z618653" s="5"/>
    </row>
    <row r="618654" spans="26:26">
      <c r="Z618654" s="5"/>
    </row>
    <row r="618655" spans="26:26">
      <c r="Z618655" s="5"/>
    </row>
    <row r="618656" spans="26:26">
      <c r="Z618656" s="5"/>
    </row>
    <row r="618657" spans="26:26">
      <c r="Z618657" s="5"/>
    </row>
    <row r="618658" spans="26:26">
      <c r="Z618658" s="5"/>
    </row>
    <row r="618659" spans="26:26">
      <c r="Z618659" s="5"/>
    </row>
    <row r="618660" spans="26:26">
      <c r="Z618660" s="5"/>
    </row>
    <row r="618661" spans="26:26">
      <c r="Z618661" s="5"/>
    </row>
    <row r="618662" spans="26:26">
      <c r="Z618662" s="5"/>
    </row>
    <row r="618663" spans="26:26">
      <c r="Z618663" s="5"/>
    </row>
    <row r="618664" spans="26:26">
      <c r="Z618664" s="5"/>
    </row>
    <row r="618665" spans="26:26">
      <c r="Z618665" s="5"/>
    </row>
    <row r="618666" spans="26:26">
      <c r="Z618666" s="5"/>
    </row>
    <row r="618667" spans="26:26">
      <c r="Z618667" s="5"/>
    </row>
    <row r="618668" spans="26:26">
      <c r="Z618668" s="5"/>
    </row>
    <row r="618669" spans="26:26">
      <c r="Z618669" s="5"/>
    </row>
    <row r="618670" spans="26:26">
      <c r="Z618670" s="5"/>
    </row>
    <row r="618671" spans="26:26">
      <c r="Z618671" s="5"/>
    </row>
    <row r="618672" spans="26:26">
      <c r="Z618672" s="5"/>
    </row>
    <row r="618673" spans="26:26">
      <c r="Z618673" s="5"/>
    </row>
    <row r="618674" spans="26:26">
      <c r="Z618674" s="5"/>
    </row>
    <row r="618675" spans="26:26">
      <c r="Z618675" s="5"/>
    </row>
    <row r="618676" spans="26:26">
      <c r="Z618676" s="5"/>
    </row>
    <row r="618677" spans="26:26">
      <c r="Z618677" s="5"/>
    </row>
    <row r="618678" spans="26:26">
      <c r="Z618678" s="5"/>
    </row>
    <row r="618679" spans="26:26">
      <c r="Z618679" s="5"/>
    </row>
    <row r="618680" spans="26:26">
      <c r="Z618680" s="5"/>
    </row>
    <row r="618681" spans="26:26">
      <c r="Z618681" s="5"/>
    </row>
    <row r="618682" spans="26:26">
      <c r="Z618682" s="5"/>
    </row>
    <row r="618683" spans="26:26">
      <c r="Z618683" s="5"/>
    </row>
    <row r="618684" spans="26:26">
      <c r="Z618684" s="5"/>
    </row>
    <row r="618685" spans="26:26">
      <c r="Z618685" s="5"/>
    </row>
    <row r="618686" spans="26:26">
      <c r="Z618686" s="5"/>
    </row>
    <row r="618687" spans="26:26">
      <c r="Z618687" s="5"/>
    </row>
    <row r="618688" spans="26:26">
      <c r="Z618688" s="5"/>
    </row>
    <row r="618689" spans="26:26">
      <c r="Z618689" s="5"/>
    </row>
    <row r="618690" spans="26:26">
      <c r="Z618690" s="5"/>
    </row>
    <row r="618691" spans="26:26">
      <c r="Z618691" s="5"/>
    </row>
    <row r="618692" spans="26:26">
      <c r="Z618692" s="5"/>
    </row>
    <row r="618693" spans="26:26">
      <c r="Z618693" s="5"/>
    </row>
    <row r="618694" spans="26:26">
      <c r="Z618694" s="5"/>
    </row>
    <row r="618695" spans="26:26">
      <c r="Z618695" s="5"/>
    </row>
    <row r="618696" spans="26:26">
      <c r="Z618696" s="5"/>
    </row>
    <row r="618697" spans="26:26">
      <c r="Z618697" s="5"/>
    </row>
    <row r="618698" spans="26:26">
      <c r="Z618698" s="5"/>
    </row>
    <row r="618699" spans="26:26">
      <c r="Z618699" s="5"/>
    </row>
    <row r="618700" spans="26:26">
      <c r="Z618700" s="5"/>
    </row>
    <row r="618701" spans="26:26">
      <c r="Z618701" s="5"/>
    </row>
    <row r="618702" spans="26:26">
      <c r="Z618702" s="5"/>
    </row>
    <row r="618703" spans="26:26">
      <c r="Z618703" s="5"/>
    </row>
    <row r="618704" spans="26:26">
      <c r="Z618704" s="5"/>
    </row>
    <row r="618705" spans="26:26">
      <c r="Z618705" s="5"/>
    </row>
    <row r="618706" spans="26:26">
      <c r="Z618706" s="5"/>
    </row>
    <row r="618707" spans="26:26">
      <c r="Z618707" s="5"/>
    </row>
    <row r="618708" spans="26:26">
      <c r="Z618708" s="5"/>
    </row>
    <row r="618709" spans="26:26">
      <c r="Z618709" s="5"/>
    </row>
    <row r="618710" spans="26:26">
      <c r="Z618710" s="5"/>
    </row>
    <row r="618711" spans="26:26">
      <c r="Z618711" s="5"/>
    </row>
    <row r="618712" spans="26:26">
      <c r="Z618712" s="5"/>
    </row>
    <row r="618713" spans="26:26">
      <c r="Z618713" s="5"/>
    </row>
    <row r="618714" spans="26:26">
      <c r="Z618714" s="5"/>
    </row>
    <row r="618715" spans="26:26">
      <c r="Z618715" s="5"/>
    </row>
    <row r="618716" spans="26:26">
      <c r="Z618716" s="5"/>
    </row>
    <row r="618717" spans="26:26">
      <c r="Z618717" s="5"/>
    </row>
    <row r="618718" spans="26:26">
      <c r="Z618718" s="5"/>
    </row>
    <row r="618719" spans="26:26">
      <c r="Z618719" s="5"/>
    </row>
    <row r="618720" spans="26:26">
      <c r="Z618720" s="5"/>
    </row>
    <row r="618721" spans="26:26">
      <c r="Z618721" s="5"/>
    </row>
    <row r="618722" spans="26:26">
      <c r="Z618722" s="5"/>
    </row>
    <row r="618723" spans="26:26">
      <c r="Z618723" s="5"/>
    </row>
    <row r="618724" spans="26:26">
      <c r="Z618724" s="5"/>
    </row>
    <row r="618725" spans="26:26">
      <c r="Z618725" s="5"/>
    </row>
    <row r="618726" spans="26:26">
      <c r="Z618726" s="5"/>
    </row>
    <row r="618727" spans="26:26">
      <c r="Z618727" s="5"/>
    </row>
    <row r="618728" spans="26:26">
      <c r="Z618728" s="5"/>
    </row>
    <row r="618729" spans="26:26">
      <c r="Z618729" s="5"/>
    </row>
    <row r="618730" spans="26:26">
      <c r="Z618730" s="5"/>
    </row>
    <row r="618731" spans="26:26">
      <c r="Z618731" s="5"/>
    </row>
    <row r="618732" spans="26:26">
      <c r="Z618732" s="5"/>
    </row>
    <row r="618733" spans="26:26">
      <c r="Z618733" s="5"/>
    </row>
    <row r="618734" spans="26:26">
      <c r="Z618734" s="5"/>
    </row>
    <row r="618735" spans="26:26">
      <c r="Z618735" s="5"/>
    </row>
    <row r="618736" spans="26:26">
      <c r="Z618736" s="5"/>
    </row>
    <row r="618737" spans="26:26">
      <c r="Z618737" s="5"/>
    </row>
    <row r="618738" spans="26:26">
      <c r="Z618738" s="5"/>
    </row>
    <row r="618739" spans="26:26">
      <c r="Z618739" s="5"/>
    </row>
    <row r="618740" spans="26:26">
      <c r="Z618740" s="5"/>
    </row>
    <row r="618741" spans="26:26">
      <c r="Z618741" s="5"/>
    </row>
    <row r="618742" spans="26:26">
      <c r="Z618742" s="5"/>
    </row>
    <row r="618743" spans="26:26">
      <c r="Z618743" s="5"/>
    </row>
    <row r="618744" spans="26:26">
      <c r="Z618744" s="5"/>
    </row>
    <row r="618745" spans="26:26">
      <c r="Z618745" s="5"/>
    </row>
    <row r="618746" spans="26:26">
      <c r="Z618746" s="5"/>
    </row>
    <row r="618747" spans="26:26">
      <c r="Z618747" s="5"/>
    </row>
    <row r="618748" spans="26:26">
      <c r="Z618748" s="5"/>
    </row>
    <row r="618749" spans="26:26">
      <c r="Z618749" s="5"/>
    </row>
    <row r="618750" spans="26:26">
      <c r="Z618750" s="5"/>
    </row>
    <row r="618751" spans="26:26">
      <c r="Z618751" s="5"/>
    </row>
    <row r="618752" spans="26:26">
      <c r="Z618752" s="5"/>
    </row>
    <row r="618753" spans="26:26">
      <c r="Z618753" s="5"/>
    </row>
    <row r="618754" spans="26:26">
      <c r="Z618754" s="5"/>
    </row>
    <row r="618755" spans="26:26">
      <c r="Z618755" s="5"/>
    </row>
    <row r="618756" spans="26:26">
      <c r="Z618756" s="5"/>
    </row>
    <row r="618757" spans="26:26">
      <c r="Z618757" s="5"/>
    </row>
    <row r="618758" spans="26:26">
      <c r="Z618758" s="5"/>
    </row>
    <row r="618759" spans="26:26">
      <c r="Z618759" s="5"/>
    </row>
    <row r="618760" spans="26:26">
      <c r="Z618760" s="5"/>
    </row>
    <row r="618761" spans="26:26">
      <c r="Z618761" s="5"/>
    </row>
    <row r="618762" spans="26:26">
      <c r="Z618762" s="5"/>
    </row>
    <row r="618763" spans="26:26">
      <c r="Z618763" s="5"/>
    </row>
    <row r="618764" spans="26:26">
      <c r="Z618764" s="5"/>
    </row>
    <row r="618765" spans="26:26">
      <c r="Z618765" s="5"/>
    </row>
    <row r="618766" spans="26:26">
      <c r="Z618766" s="5"/>
    </row>
    <row r="618767" spans="26:26">
      <c r="Z618767" s="5"/>
    </row>
    <row r="618768" spans="26:26">
      <c r="Z618768" s="5"/>
    </row>
    <row r="618769" spans="26:26">
      <c r="Z618769" s="5"/>
    </row>
    <row r="618770" spans="26:26">
      <c r="Z618770" s="5"/>
    </row>
    <row r="618771" spans="26:26">
      <c r="Z618771" s="5"/>
    </row>
    <row r="618772" spans="26:26">
      <c r="Z618772" s="5"/>
    </row>
    <row r="618773" spans="26:26">
      <c r="Z618773" s="5"/>
    </row>
    <row r="618774" spans="26:26">
      <c r="Z618774" s="5"/>
    </row>
    <row r="618775" spans="26:26">
      <c r="Z618775" s="5"/>
    </row>
    <row r="618776" spans="26:26">
      <c r="Z618776" s="5"/>
    </row>
    <row r="618777" spans="26:26">
      <c r="Z618777" s="5"/>
    </row>
    <row r="618778" spans="26:26">
      <c r="Z618778" s="5"/>
    </row>
    <row r="618779" spans="26:26">
      <c r="Z618779" s="5"/>
    </row>
    <row r="618780" spans="26:26">
      <c r="Z618780" s="5"/>
    </row>
    <row r="618781" spans="26:26">
      <c r="Z618781" s="5"/>
    </row>
    <row r="618782" spans="26:26">
      <c r="Z618782" s="5"/>
    </row>
    <row r="618783" spans="26:26">
      <c r="Z618783" s="5"/>
    </row>
    <row r="618784" spans="26:26">
      <c r="Z618784" s="5"/>
    </row>
    <row r="618785" spans="26:26">
      <c r="Z618785" s="5"/>
    </row>
    <row r="618786" spans="26:26">
      <c r="Z618786" s="5"/>
    </row>
    <row r="618787" spans="26:26">
      <c r="Z618787" s="5"/>
    </row>
    <row r="618788" spans="26:26">
      <c r="Z618788" s="5"/>
    </row>
    <row r="618789" spans="26:26">
      <c r="Z618789" s="5"/>
    </row>
    <row r="618790" spans="26:26">
      <c r="Z618790" s="5"/>
    </row>
    <row r="618791" spans="26:26">
      <c r="Z618791" s="5"/>
    </row>
    <row r="618792" spans="26:26">
      <c r="Z618792" s="5"/>
    </row>
    <row r="618793" spans="26:26">
      <c r="Z618793" s="5"/>
    </row>
    <row r="618794" spans="26:26">
      <c r="Z618794" s="5"/>
    </row>
    <row r="618795" spans="26:26">
      <c r="Z618795" s="5"/>
    </row>
    <row r="618796" spans="26:26">
      <c r="Z618796" s="5"/>
    </row>
    <row r="618797" spans="26:26">
      <c r="Z618797" s="5"/>
    </row>
    <row r="618798" spans="26:26">
      <c r="Z618798" s="5"/>
    </row>
    <row r="618799" spans="26:26">
      <c r="Z618799" s="5"/>
    </row>
    <row r="618800" spans="26:26">
      <c r="Z618800" s="5"/>
    </row>
    <row r="618801" spans="26:26">
      <c r="Z618801" s="5"/>
    </row>
    <row r="618802" spans="26:26">
      <c r="Z618802" s="5"/>
    </row>
    <row r="618803" spans="26:26">
      <c r="Z618803" s="5"/>
    </row>
    <row r="618804" spans="26:26">
      <c r="Z618804" s="5"/>
    </row>
    <row r="618805" spans="26:26">
      <c r="Z618805" s="5"/>
    </row>
    <row r="618806" spans="26:26">
      <c r="Z618806" s="5"/>
    </row>
    <row r="618807" spans="26:26">
      <c r="Z618807" s="5"/>
    </row>
    <row r="618808" spans="26:26">
      <c r="Z618808" s="5"/>
    </row>
    <row r="618809" spans="26:26">
      <c r="Z618809" s="5"/>
    </row>
    <row r="618810" spans="26:26">
      <c r="Z618810" s="5"/>
    </row>
    <row r="618811" spans="26:26">
      <c r="Z618811" s="5"/>
    </row>
    <row r="618812" spans="26:26">
      <c r="Z618812" s="5"/>
    </row>
    <row r="618813" spans="26:26">
      <c r="Z618813" s="5"/>
    </row>
    <row r="618814" spans="26:26">
      <c r="Z618814" s="5"/>
    </row>
    <row r="618815" spans="26:26">
      <c r="Z618815" s="5"/>
    </row>
    <row r="618816" spans="26:26">
      <c r="Z618816" s="5"/>
    </row>
    <row r="618817" spans="26:26">
      <c r="Z618817" s="5"/>
    </row>
    <row r="618818" spans="26:26">
      <c r="Z618818" s="5"/>
    </row>
    <row r="618819" spans="26:26">
      <c r="Z618819" s="5"/>
    </row>
    <row r="618820" spans="26:26">
      <c r="Z618820" s="5"/>
    </row>
    <row r="618821" spans="26:26">
      <c r="Z618821" s="5"/>
    </row>
    <row r="618822" spans="26:26">
      <c r="Z618822" s="5"/>
    </row>
    <row r="618823" spans="26:26">
      <c r="Z618823" s="5"/>
    </row>
    <row r="618824" spans="26:26">
      <c r="Z618824" s="5"/>
    </row>
    <row r="618825" spans="26:26">
      <c r="Z618825" s="5"/>
    </row>
    <row r="618826" spans="26:26">
      <c r="Z618826" s="5"/>
    </row>
    <row r="618827" spans="26:26">
      <c r="Z618827" s="5"/>
    </row>
    <row r="618828" spans="26:26">
      <c r="Z618828" s="5"/>
    </row>
    <row r="618829" spans="26:26">
      <c r="Z618829" s="5"/>
    </row>
    <row r="618830" spans="26:26">
      <c r="Z618830" s="5"/>
    </row>
    <row r="618831" spans="26:26">
      <c r="Z618831" s="5"/>
    </row>
    <row r="618832" spans="26:26">
      <c r="Z618832" s="5"/>
    </row>
    <row r="618833" spans="26:26">
      <c r="Z618833" s="5"/>
    </row>
    <row r="618834" spans="26:26">
      <c r="Z618834" s="5"/>
    </row>
    <row r="618835" spans="26:26">
      <c r="Z618835" s="5"/>
    </row>
    <row r="618836" spans="26:26">
      <c r="Z618836" s="5"/>
    </row>
    <row r="618837" spans="26:26">
      <c r="Z618837" s="5"/>
    </row>
    <row r="618838" spans="26:26">
      <c r="Z618838" s="5"/>
    </row>
    <row r="618839" spans="26:26">
      <c r="Z618839" s="5"/>
    </row>
    <row r="618840" spans="26:26">
      <c r="Z618840" s="5"/>
    </row>
    <row r="618841" spans="26:26">
      <c r="Z618841" s="5"/>
    </row>
    <row r="618842" spans="26:26">
      <c r="Z618842" s="5"/>
    </row>
    <row r="618843" spans="26:26">
      <c r="Z618843" s="5"/>
    </row>
    <row r="618844" spans="26:26">
      <c r="Z618844" s="5"/>
    </row>
    <row r="618845" spans="26:26">
      <c r="Z618845" s="5"/>
    </row>
    <row r="618846" spans="26:26">
      <c r="Z618846" s="5"/>
    </row>
    <row r="618847" spans="26:26">
      <c r="Z618847" s="5"/>
    </row>
    <row r="618848" spans="26:26">
      <c r="Z618848" s="5"/>
    </row>
    <row r="618849" spans="26:26">
      <c r="Z618849" s="5"/>
    </row>
    <row r="618850" spans="26:26">
      <c r="Z618850" s="5"/>
    </row>
    <row r="618851" spans="26:26">
      <c r="Z618851" s="5"/>
    </row>
    <row r="618852" spans="26:26">
      <c r="Z618852" s="5"/>
    </row>
    <row r="618853" spans="26:26">
      <c r="Z618853" s="5"/>
    </row>
    <row r="618854" spans="26:26">
      <c r="Z618854" s="5"/>
    </row>
    <row r="618855" spans="26:26">
      <c r="Z618855" s="5"/>
    </row>
    <row r="618856" spans="26:26">
      <c r="Z618856" s="5"/>
    </row>
    <row r="618857" spans="26:26">
      <c r="Z618857" s="5"/>
    </row>
    <row r="618858" spans="26:26">
      <c r="Z618858" s="5"/>
    </row>
    <row r="618859" spans="26:26">
      <c r="Z618859" s="5"/>
    </row>
    <row r="618860" spans="26:26">
      <c r="Z618860" s="5"/>
    </row>
    <row r="618861" spans="26:26">
      <c r="Z618861" s="5"/>
    </row>
    <row r="618862" spans="26:26">
      <c r="Z618862" s="5"/>
    </row>
    <row r="618863" spans="26:26">
      <c r="Z618863" s="5"/>
    </row>
    <row r="618864" spans="26:26">
      <c r="Z618864" s="5"/>
    </row>
    <row r="618865" spans="26:26">
      <c r="Z618865" s="5"/>
    </row>
    <row r="618866" spans="26:26">
      <c r="Z618866" s="5"/>
    </row>
    <row r="618867" spans="26:26">
      <c r="Z618867" s="5"/>
    </row>
    <row r="618868" spans="26:26">
      <c r="Z618868" s="5"/>
    </row>
    <row r="618869" spans="26:26">
      <c r="Z618869" s="5"/>
    </row>
    <row r="618870" spans="26:26">
      <c r="Z618870" s="5"/>
    </row>
    <row r="618871" spans="26:26">
      <c r="Z618871" s="5"/>
    </row>
    <row r="618872" spans="26:26">
      <c r="Z618872" s="5"/>
    </row>
    <row r="618873" spans="26:26">
      <c r="Z618873" s="5"/>
    </row>
    <row r="618874" spans="26:26">
      <c r="Z618874" s="5"/>
    </row>
    <row r="618875" spans="26:26">
      <c r="Z618875" s="5"/>
    </row>
    <row r="618876" spans="26:26">
      <c r="Z618876" s="5"/>
    </row>
    <row r="618877" spans="26:26">
      <c r="Z618877" s="5"/>
    </row>
    <row r="618878" spans="26:26">
      <c r="Z618878" s="5"/>
    </row>
    <row r="618879" spans="26:26">
      <c r="Z618879" s="5"/>
    </row>
    <row r="618880" spans="26:26">
      <c r="Z618880" s="5"/>
    </row>
    <row r="618881" spans="26:26">
      <c r="Z618881" s="5"/>
    </row>
    <row r="618882" spans="26:26">
      <c r="Z618882" s="5"/>
    </row>
    <row r="618883" spans="26:26">
      <c r="Z618883" s="5"/>
    </row>
    <row r="618884" spans="26:26">
      <c r="Z618884" s="5"/>
    </row>
    <row r="618885" spans="26:26">
      <c r="Z618885" s="5"/>
    </row>
    <row r="618886" spans="26:26">
      <c r="Z618886" s="5"/>
    </row>
    <row r="618887" spans="26:26">
      <c r="Z618887" s="5"/>
    </row>
    <row r="618888" spans="26:26">
      <c r="Z618888" s="5"/>
    </row>
    <row r="618889" spans="26:26">
      <c r="Z618889" s="5"/>
    </row>
    <row r="618890" spans="26:26">
      <c r="Z618890" s="5"/>
    </row>
    <row r="618891" spans="26:26">
      <c r="Z618891" s="5"/>
    </row>
    <row r="618892" spans="26:26">
      <c r="Z618892" s="5"/>
    </row>
    <row r="618893" spans="26:26">
      <c r="Z618893" s="5"/>
    </row>
    <row r="618894" spans="26:26">
      <c r="Z618894" s="5"/>
    </row>
    <row r="618895" spans="26:26">
      <c r="Z618895" s="5"/>
    </row>
    <row r="618896" spans="26:26">
      <c r="Z618896" s="5"/>
    </row>
    <row r="618897" spans="26:26">
      <c r="Z618897" s="5"/>
    </row>
    <row r="618898" spans="26:26">
      <c r="Z618898" s="5"/>
    </row>
    <row r="618899" spans="26:26">
      <c r="Z618899" s="5"/>
    </row>
    <row r="618900" spans="26:26">
      <c r="Z618900" s="5"/>
    </row>
    <row r="618901" spans="26:26">
      <c r="Z618901" s="5"/>
    </row>
    <row r="618902" spans="26:26">
      <c r="Z618902" s="5"/>
    </row>
    <row r="618903" spans="26:26">
      <c r="Z618903" s="5"/>
    </row>
    <row r="618904" spans="26:26">
      <c r="Z618904" s="5"/>
    </row>
    <row r="618905" spans="26:26">
      <c r="Z618905" s="5"/>
    </row>
    <row r="618906" spans="26:26">
      <c r="Z618906" s="5"/>
    </row>
    <row r="618907" spans="26:26">
      <c r="Z618907" s="5"/>
    </row>
    <row r="618908" spans="26:26">
      <c r="Z618908" s="5"/>
    </row>
    <row r="618909" spans="26:26">
      <c r="Z618909" s="5"/>
    </row>
    <row r="618910" spans="26:26">
      <c r="Z618910" s="5"/>
    </row>
    <row r="618911" spans="26:26">
      <c r="Z618911" s="5"/>
    </row>
    <row r="618912" spans="26:26">
      <c r="Z618912" s="5"/>
    </row>
    <row r="618913" spans="26:26">
      <c r="Z618913" s="5"/>
    </row>
    <row r="618914" spans="26:26">
      <c r="Z618914" s="5"/>
    </row>
    <row r="618915" spans="26:26">
      <c r="Z618915" s="5"/>
    </row>
    <row r="618916" spans="26:26">
      <c r="Z618916" s="5"/>
    </row>
    <row r="618917" spans="26:26">
      <c r="Z618917" s="5"/>
    </row>
    <row r="618918" spans="26:26">
      <c r="Z618918" s="5"/>
    </row>
    <row r="618919" spans="26:26">
      <c r="Z618919" s="5"/>
    </row>
    <row r="618920" spans="26:26">
      <c r="Z618920" s="5"/>
    </row>
    <row r="618921" spans="26:26">
      <c r="Z618921" s="5"/>
    </row>
    <row r="618922" spans="26:26">
      <c r="Z618922" s="5"/>
    </row>
    <row r="618923" spans="26:26">
      <c r="Z618923" s="5"/>
    </row>
    <row r="618924" spans="26:26">
      <c r="Z618924" s="5"/>
    </row>
    <row r="618925" spans="26:26">
      <c r="Z618925" s="5"/>
    </row>
    <row r="618926" spans="26:26">
      <c r="Z618926" s="5"/>
    </row>
    <row r="618927" spans="26:26">
      <c r="Z618927" s="5"/>
    </row>
    <row r="618928" spans="26:26">
      <c r="Z618928" s="5"/>
    </row>
    <row r="618929" spans="26:26">
      <c r="Z618929" s="5"/>
    </row>
    <row r="618930" spans="26:26">
      <c r="Z618930" s="5"/>
    </row>
    <row r="618931" spans="26:26">
      <c r="Z618931" s="5"/>
    </row>
    <row r="618932" spans="26:26">
      <c r="Z618932" s="5"/>
    </row>
    <row r="618933" spans="26:26">
      <c r="Z618933" s="5"/>
    </row>
    <row r="618934" spans="26:26">
      <c r="Z618934" s="5"/>
    </row>
    <row r="618935" spans="26:26">
      <c r="Z618935" s="5"/>
    </row>
    <row r="618936" spans="26:26">
      <c r="Z618936" s="5"/>
    </row>
    <row r="618937" spans="26:26">
      <c r="Z618937" s="5"/>
    </row>
    <row r="618938" spans="26:26">
      <c r="Z618938" s="5"/>
    </row>
    <row r="618939" spans="26:26">
      <c r="Z618939" s="5"/>
    </row>
    <row r="618940" spans="26:26">
      <c r="Z618940" s="5"/>
    </row>
    <row r="618941" spans="26:26">
      <c r="Z618941" s="5"/>
    </row>
    <row r="618942" spans="26:26">
      <c r="Z618942" s="5"/>
    </row>
    <row r="618943" spans="26:26">
      <c r="Z618943" s="5"/>
    </row>
    <row r="618944" spans="26:26">
      <c r="Z618944" s="5"/>
    </row>
    <row r="618945" spans="26:26">
      <c r="Z618945" s="5"/>
    </row>
    <row r="618946" spans="26:26">
      <c r="Z618946" s="5"/>
    </row>
    <row r="618947" spans="26:26">
      <c r="Z618947" s="5"/>
    </row>
    <row r="618948" spans="26:26">
      <c r="Z618948" s="5"/>
    </row>
    <row r="618949" spans="26:26">
      <c r="Z618949" s="5"/>
    </row>
    <row r="618950" spans="26:26">
      <c r="Z618950" s="5"/>
    </row>
    <row r="618951" spans="26:26">
      <c r="Z618951" s="5"/>
    </row>
    <row r="618952" spans="26:26">
      <c r="Z618952" s="5"/>
    </row>
    <row r="618953" spans="26:26">
      <c r="Z618953" s="5"/>
    </row>
    <row r="618954" spans="26:26">
      <c r="Z618954" s="5"/>
    </row>
    <row r="618955" spans="26:26">
      <c r="Z618955" s="5"/>
    </row>
    <row r="618956" spans="26:26">
      <c r="Z618956" s="5"/>
    </row>
    <row r="618957" spans="26:26">
      <c r="Z618957" s="5"/>
    </row>
    <row r="618958" spans="26:26">
      <c r="Z618958" s="5"/>
    </row>
    <row r="618959" spans="26:26">
      <c r="Z618959" s="5"/>
    </row>
    <row r="618960" spans="26:26">
      <c r="Z618960" s="5"/>
    </row>
    <row r="618961" spans="26:26">
      <c r="Z618961" s="5"/>
    </row>
    <row r="618962" spans="26:26">
      <c r="Z618962" s="5"/>
    </row>
    <row r="618963" spans="26:26">
      <c r="Z618963" s="5"/>
    </row>
    <row r="618964" spans="26:26">
      <c r="Z618964" s="5"/>
    </row>
    <row r="618965" spans="26:26">
      <c r="Z618965" s="5"/>
    </row>
    <row r="618966" spans="26:26">
      <c r="Z618966" s="5"/>
    </row>
    <row r="618967" spans="26:26">
      <c r="Z618967" s="5"/>
    </row>
    <row r="618968" spans="26:26">
      <c r="Z618968" s="5"/>
    </row>
    <row r="618969" spans="26:26">
      <c r="Z618969" s="5"/>
    </row>
    <row r="618970" spans="26:26">
      <c r="Z618970" s="5"/>
    </row>
    <row r="618971" spans="26:26">
      <c r="Z618971" s="5"/>
    </row>
    <row r="618972" spans="26:26">
      <c r="Z618972" s="5"/>
    </row>
    <row r="618973" spans="26:26">
      <c r="Z618973" s="5"/>
    </row>
    <row r="618974" spans="26:26">
      <c r="Z618974" s="5"/>
    </row>
    <row r="618975" spans="26:26">
      <c r="Z618975" s="5"/>
    </row>
    <row r="618976" spans="26:26">
      <c r="Z618976" s="5"/>
    </row>
    <row r="618977" spans="26:26">
      <c r="Z618977" s="5"/>
    </row>
    <row r="618978" spans="26:26">
      <c r="Z618978" s="5"/>
    </row>
    <row r="618979" spans="26:26">
      <c r="Z618979" s="5"/>
    </row>
    <row r="618980" spans="26:26">
      <c r="Z618980" s="5"/>
    </row>
    <row r="618981" spans="26:26">
      <c r="Z618981" s="5"/>
    </row>
    <row r="618982" spans="26:26">
      <c r="Z618982" s="5"/>
    </row>
    <row r="618983" spans="26:26">
      <c r="Z618983" s="5"/>
    </row>
    <row r="618984" spans="26:26">
      <c r="Z618984" s="5"/>
    </row>
    <row r="618985" spans="26:26">
      <c r="Z618985" s="5"/>
    </row>
    <row r="618986" spans="26:26">
      <c r="Z618986" s="5"/>
    </row>
    <row r="618987" spans="26:26">
      <c r="Z618987" s="5"/>
    </row>
    <row r="618988" spans="26:26">
      <c r="Z618988" s="5"/>
    </row>
    <row r="618989" spans="26:26">
      <c r="Z618989" s="5"/>
    </row>
    <row r="618990" spans="26:26">
      <c r="Z618990" s="5"/>
    </row>
    <row r="618991" spans="26:26">
      <c r="Z618991" s="5"/>
    </row>
    <row r="618992" spans="26:26">
      <c r="Z618992" s="5"/>
    </row>
    <row r="618993" spans="26:26">
      <c r="Z618993" s="5"/>
    </row>
    <row r="618994" spans="26:26">
      <c r="Z618994" s="5"/>
    </row>
    <row r="618995" spans="26:26">
      <c r="Z618995" s="5"/>
    </row>
    <row r="618996" spans="26:26">
      <c r="Z618996" s="5"/>
    </row>
    <row r="618997" spans="26:26">
      <c r="Z618997" s="5"/>
    </row>
    <row r="618998" spans="26:26">
      <c r="Z618998" s="5"/>
    </row>
    <row r="618999" spans="26:26">
      <c r="Z618999" s="5"/>
    </row>
    <row r="619000" spans="26:26">
      <c r="Z619000" s="5"/>
    </row>
    <row r="619001" spans="26:26">
      <c r="Z619001" s="5"/>
    </row>
    <row r="619002" spans="26:26">
      <c r="Z619002" s="5"/>
    </row>
    <row r="619003" spans="26:26">
      <c r="Z619003" s="5"/>
    </row>
    <row r="619004" spans="26:26">
      <c r="Z619004" s="5"/>
    </row>
    <row r="619005" spans="26:26">
      <c r="Z619005" s="5"/>
    </row>
    <row r="619006" spans="26:26">
      <c r="Z619006" s="5"/>
    </row>
    <row r="619007" spans="26:26">
      <c r="Z619007" s="5"/>
    </row>
    <row r="619008" spans="26:26">
      <c r="Z619008" s="5"/>
    </row>
    <row r="619009" spans="26:26">
      <c r="Z619009" s="5"/>
    </row>
    <row r="619010" spans="26:26">
      <c r="Z619010" s="5"/>
    </row>
    <row r="619011" spans="26:26">
      <c r="Z619011" s="5"/>
    </row>
    <row r="619012" spans="26:26">
      <c r="Z619012" s="5"/>
    </row>
    <row r="619013" spans="26:26">
      <c r="Z619013" s="5"/>
    </row>
    <row r="619014" spans="26:26">
      <c r="Z619014" s="5"/>
    </row>
    <row r="619015" spans="26:26">
      <c r="Z619015" s="5"/>
    </row>
    <row r="619016" spans="26:26">
      <c r="Z619016" s="5"/>
    </row>
    <row r="619017" spans="26:26">
      <c r="Z619017" s="5"/>
    </row>
    <row r="619018" spans="26:26">
      <c r="Z619018" s="5"/>
    </row>
    <row r="619019" spans="26:26">
      <c r="Z619019" s="5"/>
    </row>
    <row r="619020" spans="26:26">
      <c r="Z619020" s="5"/>
    </row>
    <row r="619021" spans="26:26">
      <c r="Z619021" s="5"/>
    </row>
    <row r="619022" spans="26:26">
      <c r="Z619022" s="5"/>
    </row>
    <row r="619023" spans="26:26">
      <c r="Z619023" s="5"/>
    </row>
    <row r="619024" spans="26:26">
      <c r="Z619024" s="5"/>
    </row>
    <row r="619025" spans="26:26">
      <c r="Z619025" s="5"/>
    </row>
    <row r="619026" spans="26:26">
      <c r="Z619026" s="5"/>
    </row>
    <row r="619027" spans="26:26">
      <c r="Z619027" s="5"/>
    </row>
    <row r="619028" spans="26:26">
      <c r="Z619028" s="5"/>
    </row>
    <row r="619029" spans="26:26">
      <c r="Z619029" s="5"/>
    </row>
    <row r="619030" spans="26:26">
      <c r="Z619030" s="5"/>
    </row>
    <row r="619031" spans="26:26">
      <c r="Z619031" s="5"/>
    </row>
    <row r="619032" spans="26:26">
      <c r="Z619032" s="5"/>
    </row>
    <row r="619033" spans="26:26">
      <c r="Z619033" s="5"/>
    </row>
    <row r="619034" spans="26:26">
      <c r="Z619034" s="5"/>
    </row>
    <row r="619035" spans="26:26">
      <c r="Z619035" s="5"/>
    </row>
    <row r="619036" spans="26:26">
      <c r="Z619036" s="5"/>
    </row>
    <row r="619037" spans="26:26">
      <c r="Z619037" s="5"/>
    </row>
    <row r="619038" spans="26:26">
      <c r="Z619038" s="5"/>
    </row>
    <row r="619039" spans="26:26">
      <c r="Z619039" s="5"/>
    </row>
    <row r="619040" spans="26:26">
      <c r="Z619040" s="5"/>
    </row>
    <row r="619041" spans="26:26">
      <c r="Z619041" s="5"/>
    </row>
    <row r="619042" spans="26:26">
      <c r="Z619042" s="5"/>
    </row>
    <row r="619043" spans="26:26">
      <c r="Z619043" s="5"/>
    </row>
    <row r="619044" spans="26:26">
      <c r="Z619044" s="5"/>
    </row>
    <row r="619045" spans="26:26">
      <c r="Z619045" s="5"/>
    </row>
    <row r="619046" spans="26:26">
      <c r="Z619046" s="5"/>
    </row>
    <row r="619047" spans="26:26">
      <c r="Z619047" s="5"/>
    </row>
    <row r="619048" spans="26:26">
      <c r="Z619048" s="5"/>
    </row>
    <row r="619049" spans="26:26">
      <c r="Z619049" s="5"/>
    </row>
    <row r="619050" spans="26:26">
      <c r="Z619050" s="5"/>
    </row>
    <row r="619051" spans="26:26">
      <c r="Z619051" s="5"/>
    </row>
    <row r="619052" spans="26:26">
      <c r="Z619052" s="5"/>
    </row>
    <row r="619053" spans="26:26">
      <c r="Z619053" s="5"/>
    </row>
    <row r="619054" spans="26:26">
      <c r="Z619054" s="5"/>
    </row>
    <row r="619055" spans="26:26">
      <c r="Z619055" s="5"/>
    </row>
    <row r="619056" spans="26:26">
      <c r="Z619056" s="5"/>
    </row>
    <row r="619057" spans="26:26">
      <c r="Z619057" s="5"/>
    </row>
    <row r="619058" spans="26:26">
      <c r="Z619058" s="5"/>
    </row>
    <row r="619059" spans="26:26">
      <c r="Z619059" s="5"/>
    </row>
    <row r="619060" spans="26:26">
      <c r="Z619060" s="5"/>
    </row>
    <row r="619061" spans="26:26">
      <c r="Z619061" s="5"/>
    </row>
    <row r="619062" spans="26:26">
      <c r="Z619062" s="5"/>
    </row>
    <row r="619063" spans="26:26">
      <c r="Z619063" s="5"/>
    </row>
    <row r="619064" spans="26:26">
      <c r="Z619064" s="5"/>
    </row>
    <row r="619065" spans="26:26">
      <c r="Z619065" s="5"/>
    </row>
    <row r="619066" spans="26:26">
      <c r="Z619066" s="5"/>
    </row>
    <row r="619067" spans="26:26">
      <c r="Z619067" s="5"/>
    </row>
    <row r="619068" spans="26:26">
      <c r="Z619068" s="5"/>
    </row>
    <row r="619069" spans="26:26">
      <c r="Z619069" s="5"/>
    </row>
    <row r="619070" spans="26:26">
      <c r="Z619070" s="5"/>
    </row>
    <row r="619071" spans="26:26">
      <c r="Z619071" s="5"/>
    </row>
    <row r="619072" spans="26:26">
      <c r="Z619072" s="5"/>
    </row>
    <row r="619073" spans="26:26">
      <c r="Z619073" s="5"/>
    </row>
    <row r="619074" spans="26:26">
      <c r="Z619074" s="5"/>
    </row>
    <row r="619075" spans="26:26">
      <c r="Z619075" s="5"/>
    </row>
    <row r="619076" spans="26:26">
      <c r="Z619076" s="5"/>
    </row>
    <row r="619077" spans="26:26">
      <c r="Z619077" s="5"/>
    </row>
    <row r="619078" spans="26:26">
      <c r="Z619078" s="5"/>
    </row>
    <row r="619079" spans="26:26">
      <c r="Z619079" s="5"/>
    </row>
    <row r="619080" spans="26:26">
      <c r="Z619080" s="5"/>
    </row>
    <row r="619081" spans="26:26">
      <c r="Z619081" s="5"/>
    </row>
    <row r="619082" spans="26:26">
      <c r="Z619082" s="5"/>
    </row>
    <row r="619083" spans="26:26">
      <c r="Z619083" s="5"/>
    </row>
    <row r="619084" spans="26:26">
      <c r="Z619084" s="5"/>
    </row>
    <row r="619085" spans="26:26">
      <c r="Z619085" s="5"/>
    </row>
    <row r="619086" spans="26:26">
      <c r="Z619086" s="5"/>
    </row>
    <row r="619087" spans="26:26">
      <c r="Z619087" s="5"/>
    </row>
    <row r="619088" spans="26:26">
      <c r="Z619088" s="5"/>
    </row>
    <row r="619089" spans="26:26">
      <c r="Z619089" s="5"/>
    </row>
    <row r="619090" spans="26:26">
      <c r="Z619090" s="5"/>
    </row>
    <row r="619091" spans="26:26">
      <c r="Z619091" s="5"/>
    </row>
    <row r="619092" spans="26:26">
      <c r="Z619092" s="5"/>
    </row>
    <row r="619093" spans="26:26">
      <c r="Z619093" s="5"/>
    </row>
    <row r="619094" spans="26:26">
      <c r="Z619094" s="5"/>
    </row>
    <row r="619095" spans="26:26">
      <c r="Z619095" s="5"/>
    </row>
    <row r="619096" spans="26:26">
      <c r="Z619096" s="5"/>
    </row>
    <row r="619097" spans="26:26">
      <c r="Z619097" s="5"/>
    </row>
    <row r="619098" spans="26:26">
      <c r="Z619098" s="5"/>
    </row>
    <row r="619099" spans="26:26">
      <c r="Z619099" s="5"/>
    </row>
    <row r="619100" spans="26:26">
      <c r="Z619100" s="5"/>
    </row>
    <row r="619101" spans="26:26">
      <c r="Z619101" s="5"/>
    </row>
    <row r="619102" spans="26:26">
      <c r="Z619102" s="5"/>
    </row>
    <row r="619103" spans="26:26">
      <c r="Z619103" s="5"/>
    </row>
    <row r="619104" spans="26:26">
      <c r="Z619104" s="5"/>
    </row>
    <row r="619105" spans="26:26">
      <c r="Z619105" s="5"/>
    </row>
    <row r="619106" spans="26:26">
      <c r="Z619106" s="5"/>
    </row>
    <row r="619107" spans="26:26">
      <c r="Z619107" s="5"/>
    </row>
    <row r="619108" spans="26:26">
      <c r="Z619108" s="5"/>
    </row>
    <row r="619109" spans="26:26">
      <c r="Z619109" s="5"/>
    </row>
    <row r="619110" spans="26:26">
      <c r="Z619110" s="5"/>
    </row>
    <row r="619111" spans="26:26">
      <c r="Z619111" s="5"/>
    </row>
    <row r="619112" spans="26:26">
      <c r="Z619112" s="5"/>
    </row>
    <row r="619113" spans="26:26">
      <c r="Z619113" s="5"/>
    </row>
    <row r="619114" spans="26:26">
      <c r="Z619114" s="5"/>
    </row>
    <row r="619115" spans="26:26">
      <c r="Z619115" s="5"/>
    </row>
    <row r="619116" spans="26:26">
      <c r="Z619116" s="5"/>
    </row>
    <row r="619117" spans="26:26">
      <c r="Z619117" s="5"/>
    </row>
    <row r="619118" spans="26:26">
      <c r="Z619118" s="5"/>
    </row>
    <row r="619119" spans="26:26">
      <c r="Z619119" s="5"/>
    </row>
    <row r="619120" spans="26:26">
      <c r="Z619120" s="5"/>
    </row>
    <row r="619121" spans="26:26">
      <c r="Z619121" s="5"/>
    </row>
    <row r="619122" spans="26:26">
      <c r="Z619122" s="5"/>
    </row>
    <row r="619123" spans="26:26">
      <c r="Z619123" s="5"/>
    </row>
    <row r="619124" spans="26:26">
      <c r="Z619124" s="5"/>
    </row>
    <row r="619125" spans="26:26">
      <c r="Z619125" s="5"/>
    </row>
    <row r="619126" spans="26:26">
      <c r="Z619126" s="5"/>
    </row>
    <row r="619127" spans="26:26">
      <c r="Z619127" s="5"/>
    </row>
    <row r="619128" spans="26:26">
      <c r="Z619128" s="5"/>
    </row>
    <row r="619129" spans="26:26">
      <c r="Z619129" s="5"/>
    </row>
    <row r="619130" spans="26:26">
      <c r="Z619130" s="5"/>
    </row>
    <row r="619131" spans="26:26">
      <c r="Z619131" s="5"/>
    </row>
    <row r="619132" spans="26:26">
      <c r="Z619132" s="5"/>
    </row>
    <row r="619133" spans="26:26">
      <c r="Z619133" s="5"/>
    </row>
    <row r="619134" spans="26:26">
      <c r="Z619134" s="5"/>
    </row>
    <row r="619135" spans="26:26">
      <c r="Z619135" s="5"/>
    </row>
    <row r="619136" spans="26:26">
      <c r="Z619136" s="5"/>
    </row>
    <row r="619137" spans="26:26">
      <c r="Z619137" s="5"/>
    </row>
    <row r="619138" spans="26:26">
      <c r="Z619138" s="5"/>
    </row>
    <row r="619139" spans="26:26">
      <c r="Z619139" s="5"/>
    </row>
    <row r="619140" spans="26:26">
      <c r="Z619140" s="5"/>
    </row>
    <row r="619141" spans="26:26">
      <c r="Z619141" s="5"/>
    </row>
    <row r="619142" spans="26:26">
      <c r="Z619142" s="5"/>
    </row>
    <row r="619143" spans="26:26">
      <c r="Z619143" s="5"/>
    </row>
    <row r="619144" spans="26:26">
      <c r="Z619144" s="5"/>
    </row>
    <row r="619145" spans="26:26">
      <c r="Z619145" s="5"/>
    </row>
    <row r="619146" spans="26:26">
      <c r="Z619146" s="5"/>
    </row>
    <row r="619147" spans="26:26">
      <c r="Z619147" s="5"/>
    </row>
    <row r="619148" spans="26:26">
      <c r="Z619148" s="5"/>
    </row>
    <row r="619149" spans="26:26">
      <c r="Z619149" s="5"/>
    </row>
    <row r="619150" spans="26:26">
      <c r="Z619150" s="5"/>
    </row>
    <row r="619151" spans="26:26">
      <c r="Z619151" s="5"/>
    </row>
    <row r="619152" spans="26:26">
      <c r="Z619152" s="5"/>
    </row>
    <row r="619153" spans="26:26">
      <c r="Z619153" s="5"/>
    </row>
    <row r="619154" spans="26:26">
      <c r="Z619154" s="5"/>
    </row>
    <row r="619155" spans="26:26">
      <c r="Z619155" s="5"/>
    </row>
    <row r="619156" spans="26:26">
      <c r="Z619156" s="5"/>
    </row>
    <row r="619157" spans="26:26">
      <c r="Z619157" s="5"/>
    </row>
    <row r="619158" spans="26:26">
      <c r="Z619158" s="5"/>
    </row>
    <row r="619159" spans="26:26">
      <c r="Z619159" s="5"/>
    </row>
    <row r="619160" spans="26:26">
      <c r="Z619160" s="5"/>
    </row>
    <row r="619161" spans="26:26">
      <c r="Z619161" s="5"/>
    </row>
    <row r="619162" spans="26:26">
      <c r="Z619162" s="5"/>
    </row>
    <row r="619163" spans="26:26">
      <c r="Z619163" s="5"/>
    </row>
    <row r="619164" spans="26:26">
      <c r="Z619164" s="5"/>
    </row>
    <row r="619165" spans="26:26">
      <c r="Z619165" s="5"/>
    </row>
    <row r="619166" spans="26:26">
      <c r="Z619166" s="5"/>
    </row>
    <row r="619167" spans="26:26">
      <c r="Z619167" s="5"/>
    </row>
    <row r="619168" spans="26:26">
      <c r="Z619168" s="5"/>
    </row>
    <row r="619169" spans="26:26">
      <c r="Z619169" s="5"/>
    </row>
    <row r="619170" spans="26:26">
      <c r="Z619170" s="5"/>
    </row>
    <row r="619171" spans="26:26">
      <c r="Z619171" s="5"/>
    </row>
    <row r="619172" spans="26:26">
      <c r="Z619172" s="5"/>
    </row>
    <row r="619173" spans="26:26">
      <c r="Z619173" s="5"/>
    </row>
    <row r="619174" spans="26:26">
      <c r="Z619174" s="5"/>
    </row>
    <row r="619175" spans="26:26">
      <c r="Z619175" s="5"/>
    </row>
    <row r="619176" spans="26:26">
      <c r="Z619176" s="5"/>
    </row>
    <row r="619177" spans="26:26">
      <c r="Z619177" s="5"/>
    </row>
    <row r="619178" spans="26:26">
      <c r="Z619178" s="5"/>
    </row>
    <row r="619179" spans="26:26">
      <c r="Z619179" s="5"/>
    </row>
    <row r="619180" spans="26:26">
      <c r="Z619180" s="5"/>
    </row>
    <row r="619181" spans="26:26">
      <c r="Z619181" s="5"/>
    </row>
    <row r="619182" spans="26:26">
      <c r="Z619182" s="5"/>
    </row>
    <row r="619183" spans="26:26">
      <c r="Z619183" s="5"/>
    </row>
    <row r="619184" spans="26:26">
      <c r="Z619184" s="5"/>
    </row>
    <row r="619185" spans="26:26">
      <c r="Z619185" s="5"/>
    </row>
    <row r="619186" spans="26:26">
      <c r="Z619186" s="5"/>
    </row>
    <row r="619187" spans="26:26">
      <c r="Z619187" s="5"/>
    </row>
    <row r="619188" spans="26:26">
      <c r="Z619188" s="5"/>
    </row>
    <row r="619189" spans="26:26">
      <c r="Z619189" s="5"/>
    </row>
    <row r="619190" spans="26:26">
      <c r="Z619190" s="5"/>
    </row>
    <row r="619191" spans="26:26">
      <c r="Z619191" s="5"/>
    </row>
    <row r="619192" spans="26:26">
      <c r="Z619192" s="5"/>
    </row>
    <row r="619193" spans="26:26">
      <c r="Z619193" s="5"/>
    </row>
    <row r="619194" spans="26:26">
      <c r="Z619194" s="5"/>
    </row>
    <row r="619195" spans="26:26">
      <c r="Z619195" s="5"/>
    </row>
    <row r="619196" spans="26:26">
      <c r="Z619196" s="5"/>
    </row>
    <row r="619197" spans="26:26">
      <c r="Z619197" s="5"/>
    </row>
    <row r="619198" spans="26:26">
      <c r="Z619198" s="5"/>
    </row>
    <row r="619199" spans="26:26">
      <c r="Z619199" s="5"/>
    </row>
    <row r="619200" spans="26:26">
      <c r="Z619200" s="5"/>
    </row>
    <row r="619201" spans="26:26">
      <c r="Z619201" s="5"/>
    </row>
    <row r="619202" spans="26:26">
      <c r="Z619202" s="5"/>
    </row>
    <row r="619203" spans="26:26">
      <c r="Z619203" s="5"/>
    </row>
    <row r="619204" spans="26:26">
      <c r="Z619204" s="5"/>
    </row>
    <row r="619205" spans="26:26">
      <c r="Z619205" s="5"/>
    </row>
    <row r="619206" spans="26:26">
      <c r="Z619206" s="5"/>
    </row>
    <row r="619207" spans="26:26">
      <c r="Z619207" s="5"/>
    </row>
    <row r="619208" spans="26:26">
      <c r="Z619208" s="5"/>
    </row>
    <row r="619209" spans="26:26">
      <c r="Z619209" s="5"/>
    </row>
    <row r="619210" spans="26:26">
      <c r="Z619210" s="5"/>
    </row>
    <row r="619211" spans="26:26">
      <c r="Z619211" s="5"/>
    </row>
    <row r="619212" spans="26:26">
      <c r="Z619212" s="5"/>
    </row>
    <row r="619213" spans="26:26">
      <c r="Z619213" s="5"/>
    </row>
    <row r="619214" spans="26:26">
      <c r="Z619214" s="5"/>
    </row>
    <row r="619215" spans="26:26">
      <c r="Z619215" s="5"/>
    </row>
    <row r="619216" spans="26:26">
      <c r="Z619216" s="5"/>
    </row>
    <row r="619217" spans="26:26">
      <c r="Z619217" s="5"/>
    </row>
    <row r="619218" spans="26:26">
      <c r="Z619218" s="5"/>
    </row>
    <row r="619219" spans="26:26">
      <c r="Z619219" s="5"/>
    </row>
    <row r="619220" spans="26:26">
      <c r="Z619220" s="5"/>
    </row>
    <row r="619221" spans="26:26">
      <c r="Z619221" s="5"/>
    </row>
    <row r="619222" spans="26:26">
      <c r="Z619222" s="5"/>
    </row>
    <row r="619223" spans="26:26">
      <c r="Z619223" s="5"/>
    </row>
    <row r="619224" spans="26:26">
      <c r="Z619224" s="5"/>
    </row>
    <row r="619225" spans="26:26">
      <c r="Z619225" s="5"/>
    </row>
    <row r="619226" spans="26:26">
      <c r="Z619226" s="5"/>
    </row>
    <row r="619227" spans="26:26">
      <c r="Z619227" s="5"/>
    </row>
    <row r="619228" spans="26:26">
      <c r="Z619228" s="5"/>
    </row>
    <row r="619229" spans="26:26">
      <c r="Z619229" s="5"/>
    </row>
    <row r="619230" spans="26:26">
      <c r="Z619230" s="5"/>
    </row>
    <row r="619231" spans="26:26">
      <c r="Z619231" s="5"/>
    </row>
    <row r="619232" spans="26:26">
      <c r="Z619232" s="5"/>
    </row>
    <row r="619233" spans="26:26">
      <c r="Z619233" s="5"/>
    </row>
    <row r="619234" spans="26:26">
      <c r="Z619234" s="5"/>
    </row>
    <row r="619235" spans="26:26">
      <c r="Z619235" s="5"/>
    </row>
    <row r="619236" spans="26:26">
      <c r="Z619236" s="5"/>
    </row>
    <row r="619237" spans="26:26">
      <c r="Z619237" s="5"/>
    </row>
    <row r="619238" spans="26:26">
      <c r="Z619238" s="5"/>
    </row>
    <row r="619239" spans="26:26">
      <c r="Z619239" s="5"/>
    </row>
    <row r="619240" spans="26:26">
      <c r="Z619240" s="5"/>
    </row>
    <row r="619241" spans="26:26">
      <c r="Z619241" s="5"/>
    </row>
    <row r="619242" spans="26:26">
      <c r="Z619242" s="5"/>
    </row>
    <row r="619243" spans="26:26">
      <c r="Z619243" s="5"/>
    </row>
    <row r="619244" spans="26:26">
      <c r="Z619244" s="5"/>
    </row>
    <row r="619245" spans="26:26">
      <c r="Z619245" s="5"/>
    </row>
    <row r="619246" spans="26:26">
      <c r="Z619246" s="5"/>
    </row>
    <row r="619247" spans="26:26">
      <c r="Z619247" s="5"/>
    </row>
    <row r="619248" spans="26:26">
      <c r="Z619248" s="5"/>
    </row>
    <row r="619249" spans="26:26">
      <c r="Z619249" s="5"/>
    </row>
    <row r="619250" spans="26:26">
      <c r="Z619250" s="5"/>
    </row>
    <row r="619251" spans="26:26">
      <c r="Z619251" s="5"/>
    </row>
    <row r="619252" spans="26:26">
      <c r="Z619252" s="5"/>
    </row>
    <row r="619253" spans="26:26">
      <c r="Z619253" s="5"/>
    </row>
    <row r="619254" spans="26:26">
      <c r="Z619254" s="5"/>
    </row>
    <row r="619255" spans="26:26">
      <c r="Z619255" s="5"/>
    </row>
    <row r="619256" spans="26:26">
      <c r="Z619256" s="5"/>
    </row>
    <row r="619257" spans="26:26">
      <c r="Z619257" s="5"/>
    </row>
    <row r="619258" spans="26:26">
      <c r="Z619258" s="5"/>
    </row>
    <row r="619259" spans="26:26">
      <c r="Z619259" s="5"/>
    </row>
    <row r="619260" spans="26:26">
      <c r="Z619260" s="5"/>
    </row>
    <row r="619261" spans="26:26">
      <c r="Z619261" s="5"/>
    </row>
    <row r="619262" spans="26:26">
      <c r="Z619262" s="5"/>
    </row>
    <row r="619263" spans="26:26">
      <c r="Z619263" s="5"/>
    </row>
    <row r="619264" spans="26:26">
      <c r="Z619264" s="5"/>
    </row>
    <row r="619265" spans="26:26">
      <c r="Z619265" s="5"/>
    </row>
    <row r="619266" spans="26:26">
      <c r="Z619266" s="5"/>
    </row>
    <row r="619267" spans="26:26">
      <c r="Z619267" s="5"/>
    </row>
    <row r="619268" spans="26:26">
      <c r="Z619268" s="5"/>
    </row>
    <row r="619269" spans="26:26">
      <c r="Z619269" s="5"/>
    </row>
    <row r="619270" spans="26:26">
      <c r="Z619270" s="5"/>
    </row>
    <row r="619271" spans="26:26">
      <c r="Z619271" s="5"/>
    </row>
    <row r="619272" spans="26:26">
      <c r="Z619272" s="5"/>
    </row>
    <row r="619273" spans="26:26">
      <c r="Z619273" s="5"/>
    </row>
    <row r="619274" spans="26:26">
      <c r="Z619274" s="5"/>
    </row>
    <row r="619275" spans="26:26">
      <c r="Z619275" s="5"/>
    </row>
    <row r="619276" spans="26:26">
      <c r="Z619276" s="5"/>
    </row>
    <row r="619277" spans="26:26">
      <c r="Z619277" s="5"/>
    </row>
    <row r="619278" spans="26:26">
      <c r="Z619278" s="5"/>
    </row>
    <row r="619279" spans="26:26">
      <c r="Z619279" s="5"/>
    </row>
    <row r="619280" spans="26:26">
      <c r="Z619280" s="5"/>
    </row>
    <row r="619281" spans="26:26">
      <c r="Z619281" s="5"/>
    </row>
    <row r="619282" spans="26:26">
      <c r="Z619282" s="5"/>
    </row>
    <row r="619283" spans="26:26">
      <c r="Z619283" s="5"/>
    </row>
    <row r="619284" spans="26:26">
      <c r="Z619284" s="5"/>
    </row>
    <row r="619285" spans="26:26">
      <c r="Z619285" s="5"/>
    </row>
    <row r="619286" spans="26:26">
      <c r="Z619286" s="5"/>
    </row>
    <row r="619287" spans="26:26">
      <c r="Z619287" s="5"/>
    </row>
    <row r="619288" spans="26:26">
      <c r="Z619288" s="5"/>
    </row>
    <row r="619289" spans="26:26">
      <c r="Z619289" s="5"/>
    </row>
    <row r="619290" spans="26:26">
      <c r="Z619290" s="5"/>
    </row>
    <row r="619291" spans="26:26">
      <c r="Z619291" s="5"/>
    </row>
    <row r="619292" spans="26:26">
      <c r="Z619292" s="5"/>
    </row>
    <row r="619293" spans="26:26">
      <c r="Z619293" s="5"/>
    </row>
    <row r="619294" spans="26:26">
      <c r="Z619294" s="5"/>
    </row>
    <row r="619295" spans="26:26">
      <c r="Z619295" s="5"/>
    </row>
    <row r="619296" spans="26:26">
      <c r="Z619296" s="5"/>
    </row>
    <row r="619297" spans="26:26">
      <c r="Z619297" s="5"/>
    </row>
    <row r="619298" spans="26:26">
      <c r="Z619298" s="5"/>
    </row>
    <row r="619299" spans="26:26">
      <c r="Z619299" s="5"/>
    </row>
    <row r="619300" spans="26:26">
      <c r="Z619300" s="5"/>
    </row>
    <row r="619301" spans="26:26">
      <c r="Z619301" s="5"/>
    </row>
    <row r="619302" spans="26:26">
      <c r="Z619302" s="5"/>
    </row>
    <row r="619303" spans="26:26">
      <c r="Z619303" s="5"/>
    </row>
    <row r="619304" spans="26:26">
      <c r="Z619304" s="5"/>
    </row>
    <row r="619305" spans="26:26">
      <c r="Z619305" s="5"/>
    </row>
    <row r="619306" spans="26:26">
      <c r="Z619306" s="5"/>
    </row>
    <row r="619307" spans="26:26">
      <c r="Z619307" s="5"/>
    </row>
    <row r="619308" spans="26:26">
      <c r="Z619308" s="5"/>
    </row>
    <row r="619309" spans="26:26">
      <c r="Z619309" s="5"/>
    </row>
    <row r="619310" spans="26:26">
      <c r="Z619310" s="5"/>
    </row>
    <row r="619311" spans="26:26">
      <c r="Z619311" s="5"/>
    </row>
    <row r="619312" spans="26:26">
      <c r="Z619312" s="5"/>
    </row>
    <row r="619313" spans="26:26">
      <c r="Z619313" s="5"/>
    </row>
    <row r="619314" spans="26:26">
      <c r="Z619314" s="5"/>
    </row>
    <row r="619315" spans="26:26">
      <c r="Z619315" s="5"/>
    </row>
    <row r="619316" spans="26:26">
      <c r="Z619316" s="5"/>
    </row>
    <row r="619317" spans="26:26">
      <c r="Z619317" s="5"/>
    </row>
    <row r="619318" spans="26:26">
      <c r="Z619318" s="5"/>
    </row>
    <row r="619319" spans="26:26">
      <c r="Z619319" s="5"/>
    </row>
    <row r="619320" spans="26:26">
      <c r="Z619320" s="5"/>
    </row>
    <row r="619321" spans="26:26">
      <c r="Z619321" s="5"/>
    </row>
    <row r="619322" spans="26:26">
      <c r="Z619322" s="5"/>
    </row>
    <row r="619323" spans="26:26">
      <c r="Z619323" s="5"/>
    </row>
    <row r="619324" spans="26:26">
      <c r="Z619324" s="5"/>
    </row>
    <row r="619325" spans="26:26">
      <c r="Z619325" s="5"/>
    </row>
    <row r="619326" spans="26:26">
      <c r="Z619326" s="5"/>
    </row>
    <row r="619327" spans="26:26">
      <c r="Z619327" s="5"/>
    </row>
    <row r="619328" spans="26:26">
      <c r="Z619328" s="5"/>
    </row>
    <row r="619329" spans="26:26">
      <c r="Z619329" s="5"/>
    </row>
    <row r="619330" spans="26:26">
      <c r="Z619330" s="5"/>
    </row>
    <row r="619331" spans="26:26">
      <c r="Z619331" s="5"/>
    </row>
    <row r="619332" spans="26:26">
      <c r="Z619332" s="5"/>
    </row>
    <row r="619333" spans="26:26">
      <c r="Z619333" s="5"/>
    </row>
    <row r="619334" spans="26:26">
      <c r="Z619334" s="5"/>
    </row>
    <row r="619335" spans="26:26">
      <c r="Z619335" s="5"/>
    </row>
    <row r="619336" spans="26:26">
      <c r="Z619336" s="5"/>
    </row>
    <row r="619337" spans="26:26">
      <c r="Z619337" s="5"/>
    </row>
    <row r="619338" spans="26:26">
      <c r="Z619338" s="5"/>
    </row>
    <row r="619339" spans="26:26">
      <c r="Z619339" s="5"/>
    </row>
    <row r="619340" spans="26:26">
      <c r="Z619340" s="5"/>
    </row>
    <row r="619341" spans="26:26">
      <c r="Z619341" s="5"/>
    </row>
    <row r="619342" spans="26:26">
      <c r="Z619342" s="5"/>
    </row>
    <row r="619343" spans="26:26">
      <c r="Z619343" s="5"/>
    </row>
    <row r="619344" spans="26:26">
      <c r="Z619344" s="5"/>
    </row>
    <row r="619345" spans="26:26">
      <c r="Z619345" s="5"/>
    </row>
    <row r="619346" spans="26:26">
      <c r="Z619346" s="5"/>
    </row>
    <row r="619347" spans="26:26">
      <c r="Z619347" s="5"/>
    </row>
    <row r="619348" spans="26:26">
      <c r="Z619348" s="5"/>
    </row>
    <row r="619349" spans="26:26">
      <c r="Z619349" s="5"/>
    </row>
    <row r="619350" spans="26:26">
      <c r="Z619350" s="5"/>
    </row>
    <row r="619351" spans="26:26">
      <c r="Z619351" s="5"/>
    </row>
    <row r="619352" spans="26:26">
      <c r="Z619352" s="5"/>
    </row>
    <row r="619353" spans="26:26">
      <c r="Z619353" s="5"/>
    </row>
    <row r="619354" spans="26:26">
      <c r="Z619354" s="5"/>
    </row>
    <row r="619355" spans="26:26">
      <c r="Z619355" s="5"/>
    </row>
    <row r="619356" spans="26:26">
      <c r="Z619356" s="5"/>
    </row>
    <row r="619357" spans="26:26">
      <c r="Z619357" s="5"/>
    </row>
    <row r="619358" spans="26:26">
      <c r="Z619358" s="5"/>
    </row>
    <row r="619359" spans="26:26">
      <c r="Z619359" s="5"/>
    </row>
    <row r="619360" spans="26:26">
      <c r="Z619360" s="5"/>
    </row>
    <row r="619361" spans="26:26">
      <c r="Z619361" s="5"/>
    </row>
    <row r="619362" spans="26:26">
      <c r="Z619362" s="5"/>
    </row>
    <row r="619363" spans="26:26">
      <c r="Z619363" s="5"/>
    </row>
    <row r="619364" spans="26:26">
      <c r="Z619364" s="5"/>
    </row>
    <row r="619365" spans="26:26">
      <c r="Z619365" s="5"/>
    </row>
    <row r="619366" spans="26:26">
      <c r="Z619366" s="5"/>
    </row>
    <row r="619367" spans="26:26">
      <c r="Z619367" s="5"/>
    </row>
    <row r="619368" spans="26:26">
      <c r="Z619368" s="5"/>
    </row>
    <row r="619369" spans="26:26">
      <c r="Z619369" s="5"/>
    </row>
    <row r="619370" spans="26:26">
      <c r="Z619370" s="5"/>
    </row>
    <row r="619371" spans="26:26">
      <c r="Z619371" s="5"/>
    </row>
    <row r="619372" spans="26:26">
      <c r="Z619372" s="5"/>
    </row>
    <row r="619373" spans="26:26">
      <c r="Z619373" s="5"/>
    </row>
    <row r="619374" spans="26:26">
      <c r="Z619374" s="5"/>
    </row>
    <row r="619375" spans="26:26">
      <c r="Z619375" s="5"/>
    </row>
    <row r="619376" spans="26:26">
      <c r="Z619376" s="5"/>
    </row>
    <row r="619377" spans="26:26">
      <c r="Z619377" s="5"/>
    </row>
    <row r="619378" spans="26:26">
      <c r="Z619378" s="5"/>
    </row>
    <row r="619379" spans="26:26">
      <c r="Z619379" s="5"/>
    </row>
    <row r="619380" spans="26:26">
      <c r="Z619380" s="5"/>
    </row>
    <row r="619381" spans="26:26">
      <c r="Z619381" s="5"/>
    </row>
    <row r="619382" spans="26:26">
      <c r="Z619382" s="5"/>
    </row>
    <row r="619383" spans="26:26">
      <c r="Z619383" s="5"/>
    </row>
    <row r="619384" spans="26:26">
      <c r="Z619384" s="5"/>
    </row>
    <row r="619385" spans="26:26">
      <c r="Z619385" s="5"/>
    </row>
    <row r="619386" spans="26:26">
      <c r="Z619386" s="5"/>
    </row>
    <row r="619387" spans="26:26">
      <c r="Z619387" s="5"/>
    </row>
    <row r="619388" spans="26:26">
      <c r="Z619388" s="5"/>
    </row>
    <row r="619389" spans="26:26">
      <c r="Z619389" s="5"/>
    </row>
    <row r="619390" spans="26:26">
      <c r="Z619390" s="5"/>
    </row>
    <row r="619391" spans="26:26">
      <c r="Z619391" s="5"/>
    </row>
    <row r="619392" spans="26:26">
      <c r="Z619392" s="5"/>
    </row>
    <row r="619393" spans="26:26">
      <c r="Z619393" s="5"/>
    </row>
    <row r="619394" spans="26:26">
      <c r="Z619394" s="5"/>
    </row>
    <row r="619395" spans="26:26">
      <c r="Z619395" s="5"/>
    </row>
    <row r="619396" spans="26:26">
      <c r="Z619396" s="5"/>
    </row>
    <row r="619397" spans="26:26">
      <c r="Z619397" s="5"/>
    </row>
    <row r="619398" spans="26:26">
      <c r="Z619398" s="5"/>
    </row>
    <row r="619399" spans="26:26">
      <c r="Z619399" s="5"/>
    </row>
    <row r="619400" spans="26:26">
      <c r="Z619400" s="5"/>
    </row>
    <row r="619401" spans="26:26">
      <c r="Z619401" s="5"/>
    </row>
    <row r="619402" spans="26:26">
      <c r="Z619402" s="5"/>
    </row>
    <row r="619403" spans="26:26">
      <c r="Z619403" s="5"/>
    </row>
    <row r="619404" spans="26:26">
      <c r="Z619404" s="5"/>
    </row>
    <row r="619405" spans="26:26">
      <c r="Z619405" s="5"/>
    </row>
    <row r="619406" spans="26:26">
      <c r="Z619406" s="5"/>
    </row>
    <row r="619407" spans="26:26">
      <c r="Z619407" s="5"/>
    </row>
    <row r="619408" spans="26:26">
      <c r="Z619408" s="5"/>
    </row>
    <row r="619409" spans="26:26">
      <c r="Z619409" s="5"/>
    </row>
    <row r="619410" spans="26:26">
      <c r="Z619410" s="5"/>
    </row>
    <row r="619411" spans="26:26">
      <c r="Z619411" s="5"/>
    </row>
    <row r="619412" spans="26:26">
      <c r="Z619412" s="5"/>
    </row>
    <row r="619413" spans="26:26">
      <c r="Z619413" s="5"/>
    </row>
    <row r="619414" spans="26:26">
      <c r="Z619414" s="5"/>
    </row>
    <row r="619415" spans="26:26">
      <c r="Z619415" s="5"/>
    </row>
    <row r="619416" spans="26:26">
      <c r="Z619416" s="5"/>
    </row>
    <row r="619417" spans="26:26">
      <c r="Z619417" s="5"/>
    </row>
    <row r="619418" spans="26:26">
      <c r="Z619418" s="5"/>
    </row>
    <row r="619419" spans="26:26">
      <c r="Z619419" s="5"/>
    </row>
    <row r="619420" spans="26:26">
      <c r="Z619420" s="5"/>
    </row>
    <row r="619421" spans="26:26">
      <c r="Z619421" s="5"/>
    </row>
    <row r="619422" spans="26:26">
      <c r="Z619422" s="5"/>
    </row>
    <row r="619423" spans="26:26">
      <c r="Z619423" s="5"/>
    </row>
    <row r="619424" spans="26:26">
      <c r="Z619424" s="5"/>
    </row>
    <row r="619425" spans="26:26">
      <c r="Z619425" s="5"/>
    </row>
    <row r="619426" spans="26:26">
      <c r="Z619426" s="5"/>
    </row>
    <row r="619427" spans="26:26">
      <c r="Z619427" s="5"/>
    </row>
    <row r="619428" spans="26:26">
      <c r="Z619428" s="5"/>
    </row>
    <row r="619429" spans="26:26">
      <c r="Z619429" s="5"/>
    </row>
    <row r="619430" spans="26:26">
      <c r="Z619430" s="5"/>
    </row>
    <row r="619431" spans="26:26">
      <c r="Z619431" s="5"/>
    </row>
    <row r="619432" spans="26:26">
      <c r="Z619432" s="5"/>
    </row>
    <row r="619433" spans="26:26">
      <c r="Z619433" s="5"/>
    </row>
    <row r="619434" spans="26:26">
      <c r="Z619434" s="5"/>
    </row>
    <row r="619435" spans="26:26">
      <c r="Z619435" s="5"/>
    </row>
    <row r="619436" spans="26:26">
      <c r="Z619436" s="5"/>
    </row>
    <row r="619437" spans="26:26">
      <c r="Z619437" s="5"/>
    </row>
    <row r="619438" spans="26:26">
      <c r="Z619438" s="5"/>
    </row>
    <row r="619439" spans="26:26">
      <c r="Z619439" s="5"/>
    </row>
    <row r="619440" spans="26:26">
      <c r="Z619440" s="5"/>
    </row>
    <row r="619441" spans="26:26">
      <c r="Z619441" s="5"/>
    </row>
    <row r="619442" spans="26:26">
      <c r="Z619442" s="5"/>
    </row>
    <row r="619443" spans="26:26">
      <c r="Z619443" s="5"/>
    </row>
    <row r="619444" spans="26:26">
      <c r="Z619444" s="5"/>
    </row>
    <row r="619445" spans="26:26">
      <c r="Z619445" s="5"/>
    </row>
    <row r="619446" spans="26:26">
      <c r="Z619446" s="5"/>
    </row>
    <row r="619447" spans="26:26">
      <c r="Z619447" s="5"/>
    </row>
    <row r="619448" spans="26:26">
      <c r="Z619448" s="5"/>
    </row>
    <row r="619449" spans="26:26">
      <c r="Z619449" s="5"/>
    </row>
    <row r="619450" spans="26:26">
      <c r="Z619450" s="5"/>
    </row>
    <row r="619451" spans="26:26">
      <c r="Z619451" s="5"/>
    </row>
    <row r="619452" spans="26:26">
      <c r="Z619452" s="5"/>
    </row>
    <row r="619453" spans="26:26">
      <c r="Z619453" s="5"/>
    </row>
    <row r="619454" spans="26:26">
      <c r="Z619454" s="5"/>
    </row>
    <row r="619455" spans="26:26">
      <c r="Z619455" s="5"/>
    </row>
    <row r="619456" spans="26:26">
      <c r="Z619456" s="5"/>
    </row>
    <row r="619457" spans="26:26">
      <c r="Z619457" s="5"/>
    </row>
    <row r="619458" spans="26:26">
      <c r="Z619458" s="5"/>
    </row>
    <row r="619459" spans="26:26">
      <c r="Z619459" s="5"/>
    </row>
    <row r="619460" spans="26:26">
      <c r="Z619460" s="5"/>
    </row>
    <row r="619461" spans="26:26">
      <c r="Z619461" s="5"/>
    </row>
    <row r="619462" spans="26:26">
      <c r="Z619462" s="5"/>
    </row>
    <row r="619463" spans="26:26">
      <c r="Z619463" s="5"/>
    </row>
    <row r="619464" spans="26:26">
      <c r="Z619464" s="5"/>
    </row>
    <row r="619465" spans="26:26">
      <c r="Z619465" s="5"/>
    </row>
    <row r="619466" spans="26:26">
      <c r="Z619466" s="5"/>
    </row>
    <row r="619467" spans="26:26">
      <c r="Z619467" s="5"/>
    </row>
    <row r="619468" spans="26:26">
      <c r="Z619468" s="5"/>
    </row>
    <row r="619469" spans="26:26">
      <c r="Z619469" s="5"/>
    </row>
    <row r="619470" spans="26:26">
      <c r="Z619470" s="5"/>
    </row>
    <row r="619471" spans="26:26">
      <c r="Z619471" s="5"/>
    </row>
    <row r="619472" spans="26:26">
      <c r="Z619472" s="5"/>
    </row>
    <row r="619473" spans="26:26">
      <c r="Z619473" s="5"/>
    </row>
    <row r="619474" spans="26:26">
      <c r="Z619474" s="5"/>
    </row>
    <row r="619475" spans="26:26">
      <c r="Z619475" s="5"/>
    </row>
    <row r="619476" spans="26:26">
      <c r="Z619476" s="5"/>
    </row>
    <row r="619477" spans="26:26">
      <c r="Z619477" s="5"/>
    </row>
    <row r="619478" spans="26:26">
      <c r="Z619478" s="5"/>
    </row>
    <row r="619479" spans="26:26">
      <c r="Z619479" s="5"/>
    </row>
    <row r="619480" spans="26:26">
      <c r="Z619480" s="5"/>
    </row>
    <row r="619481" spans="26:26">
      <c r="Z619481" s="5"/>
    </row>
    <row r="619482" spans="26:26">
      <c r="Z619482" s="5"/>
    </row>
    <row r="619483" spans="26:26">
      <c r="Z619483" s="5"/>
    </row>
    <row r="619484" spans="26:26">
      <c r="Z619484" s="5"/>
    </row>
    <row r="619485" spans="26:26">
      <c r="Z619485" s="5"/>
    </row>
    <row r="619486" spans="26:26">
      <c r="Z619486" s="5"/>
    </row>
    <row r="619487" spans="26:26">
      <c r="Z619487" s="5"/>
    </row>
    <row r="619488" spans="26:26">
      <c r="Z619488" s="5"/>
    </row>
    <row r="619489" spans="26:26">
      <c r="Z619489" s="5"/>
    </row>
    <row r="619490" spans="26:26">
      <c r="Z619490" s="5"/>
    </row>
    <row r="619491" spans="26:26">
      <c r="Z619491" s="5"/>
    </row>
    <row r="619492" spans="26:26">
      <c r="Z619492" s="5"/>
    </row>
    <row r="619493" spans="26:26">
      <c r="Z619493" s="5"/>
    </row>
    <row r="619494" spans="26:26">
      <c r="Z619494" s="5"/>
    </row>
    <row r="619495" spans="26:26">
      <c r="Z619495" s="5"/>
    </row>
    <row r="619496" spans="26:26">
      <c r="Z619496" s="5"/>
    </row>
    <row r="619497" spans="26:26">
      <c r="Z619497" s="5"/>
    </row>
    <row r="619498" spans="26:26">
      <c r="Z619498" s="5"/>
    </row>
    <row r="619499" spans="26:26">
      <c r="Z619499" s="5"/>
    </row>
    <row r="619500" spans="26:26">
      <c r="Z619500" s="5"/>
    </row>
    <row r="619501" spans="26:26">
      <c r="Z619501" s="5"/>
    </row>
    <row r="619502" spans="26:26">
      <c r="Z619502" s="5"/>
    </row>
    <row r="619503" spans="26:26">
      <c r="Z619503" s="5"/>
    </row>
    <row r="619504" spans="26:26">
      <c r="Z619504" s="5"/>
    </row>
    <row r="619505" spans="26:26">
      <c r="Z619505" s="5"/>
    </row>
    <row r="619506" spans="26:26">
      <c r="Z619506" s="5"/>
    </row>
    <row r="619507" spans="26:26">
      <c r="Z619507" s="5"/>
    </row>
    <row r="619508" spans="26:26">
      <c r="Z619508" s="5"/>
    </row>
    <row r="619509" spans="26:26">
      <c r="Z619509" s="5"/>
    </row>
    <row r="619510" spans="26:26">
      <c r="Z619510" s="5"/>
    </row>
    <row r="619511" spans="26:26">
      <c r="Z619511" s="5"/>
    </row>
    <row r="619512" spans="26:26">
      <c r="Z619512" s="5"/>
    </row>
    <row r="619513" spans="26:26">
      <c r="Z619513" s="5"/>
    </row>
    <row r="619514" spans="26:26">
      <c r="Z619514" s="5"/>
    </row>
    <row r="619515" spans="26:26">
      <c r="Z619515" s="5"/>
    </row>
    <row r="619516" spans="26:26">
      <c r="Z619516" s="5"/>
    </row>
    <row r="619517" spans="26:26">
      <c r="Z619517" s="5"/>
    </row>
    <row r="619518" spans="26:26">
      <c r="Z619518" s="5"/>
    </row>
    <row r="619519" spans="26:26">
      <c r="Z619519" s="5"/>
    </row>
    <row r="619520" spans="26:26">
      <c r="Z619520" s="5"/>
    </row>
    <row r="619521" spans="26:26">
      <c r="Z619521" s="5"/>
    </row>
    <row r="619522" spans="26:26">
      <c r="Z619522" s="5"/>
    </row>
    <row r="619523" spans="26:26">
      <c r="Z619523" s="5"/>
    </row>
    <row r="619524" spans="26:26">
      <c r="Z619524" s="5"/>
    </row>
    <row r="619525" spans="26:26">
      <c r="Z619525" s="5"/>
    </row>
    <row r="619526" spans="26:26">
      <c r="Z619526" s="5"/>
    </row>
    <row r="619527" spans="26:26">
      <c r="Z619527" s="5"/>
    </row>
    <row r="619528" spans="26:26">
      <c r="Z619528" s="5"/>
    </row>
    <row r="619529" spans="26:26">
      <c r="Z619529" s="5"/>
    </row>
    <row r="619530" spans="26:26">
      <c r="Z619530" s="5"/>
    </row>
    <row r="619531" spans="26:26">
      <c r="Z619531" s="5"/>
    </row>
    <row r="619532" spans="26:26">
      <c r="Z619532" s="5"/>
    </row>
    <row r="619533" spans="26:26">
      <c r="Z619533" s="5"/>
    </row>
    <row r="619534" spans="26:26">
      <c r="Z619534" s="5"/>
    </row>
    <row r="619535" spans="26:26">
      <c r="Z619535" s="5"/>
    </row>
    <row r="619536" spans="26:26">
      <c r="Z619536" s="5"/>
    </row>
    <row r="619537" spans="26:26">
      <c r="Z619537" s="5"/>
    </row>
    <row r="619538" spans="26:26">
      <c r="Z619538" s="5"/>
    </row>
    <row r="619539" spans="26:26">
      <c r="Z619539" s="5"/>
    </row>
    <row r="619540" spans="26:26">
      <c r="Z619540" s="5"/>
    </row>
    <row r="619541" spans="26:26">
      <c r="Z619541" s="5"/>
    </row>
    <row r="619542" spans="26:26">
      <c r="Z619542" s="5"/>
    </row>
    <row r="619543" spans="26:26">
      <c r="Z619543" s="5"/>
    </row>
    <row r="619544" spans="26:26">
      <c r="Z619544" s="5"/>
    </row>
    <row r="619545" spans="26:26">
      <c r="Z619545" s="5"/>
    </row>
    <row r="619546" spans="26:26">
      <c r="Z619546" s="5"/>
    </row>
    <row r="619547" spans="26:26">
      <c r="Z619547" s="5"/>
    </row>
    <row r="619548" spans="26:26">
      <c r="Z619548" s="5"/>
    </row>
    <row r="619549" spans="26:26">
      <c r="Z619549" s="5"/>
    </row>
    <row r="619550" spans="26:26">
      <c r="Z619550" s="5"/>
    </row>
    <row r="619551" spans="26:26">
      <c r="Z619551" s="5"/>
    </row>
    <row r="619552" spans="26:26">
      <c r="Z619552" s="5"/>
    </row>
    <row r="619553" spans="26:26">
      <c r="Z619553" s="5"/>
    </row>
    <row r="619554" spans="26:26">
      <c r="Z619554" s="5"/>
    </row>
    <row r="619555" spans="26:26">
      <c r="Z619555" s="5"/>
    </row>
    <row r="619556" spans="26:26">
      <c r="Z619556" s="5"/>
    </row>
    <row r="619557" spans="26:26">
      <c r="Z619557" s="5"/>
    </row>
    <row r="619558" spans="26:26">
      <c r="Z619558" s="5"/>
    </row>
    <row r="619559" spans="26:26">
      <c r="Z619559" s="5"/>
    </row>
    <row r="619560" spans="26:26">
      <c r="Z619560" s="5"/>
    </row>
    <row r="619561" spans="26:26">
      <c r="Z619561" s="5"/>
    </row>
    <row r="619562" spans="26:26">
      <c r="Z619562" s="5"/>
    </row>
    <row r="619563" spans="26:26">
      <c r="Z619563" s="5"/>
    </row>
    <row r="619564" spans="26:26">
      <c r="Z619564" s="5"/>
    </row>
    <row r="619565" spans="26:26">
      <c r="Z619565" s="5"/>
    </row>
    <row r="619566" spans="26:26">
      <c r="Z619566" s="5"/>
    </row>
    <row r="619567" spans="26:26">
      <c r="Z619567" s="5"/>
    </row>
    <row r="619568" spans="26:26">
      <c r="Z619568" s="5"/>
    </row>
    <row r="619569" spans="26:26">
      <c r="Z619569" s="5"/>
    </row>
    <row r="619570" spans="26:26">
      <c r="Z619570" s="5"/>
    </row>
    <row r="619571" spans="26:26">
      <c r="Z619571" s="5"/>
    </row>
    <row r="619572" spans="26:26">
      <c r="Z619572" s="5"/>
    </row>
    <row r="619573" spans="26:26">
      <c r="Z619573" s="5"/>
    </row>
    <row r="619574" spans="26:26">
      <c r="Z619574" s="5"/>
    </row>
    <row r="619575" spans="26:26">
      <c r="Z619575" s="5"/>
    </row>
    <row r="619576" spans="26:26">
      <c r="Z619576" s="5"/>
    </row>
    <row r="619577" spans="26:26">
      <c r="Z619577" s="5"/>
    </row>
    <row r="619578" spans="26:26">
      <c r="Z619578" s="5"/>
    </row>
    <row r="619579" spans="26:26">
      <c r="Z619579" s="5"/>
    </row>
    <row r="619580" spans="26:26">
      <c r="Z619580" s="5"/>
    </row>
    <row r="619581" spans="26:26">
      <c r="Z619581" s="5"/>
    </row>
    <row r="619582" spans="26:26">
      <c r="Z619582" s="5"/>
    </row>
    <row r="619583" spans="26:26">
      <c r="Z619583" s="5"/>
    </row>
    <row r="619584" spans="26:26">
      <c r="Z619584" s="5"/>
    </row>
    <row r="619585" spans="26:26">
      <c r="Z619585" s="5"/>
    </row>
    <row r="619586" spans="26:26">
      <c r="Z619586" s="5"/>
    </row>
    <row r="619587" spans="26:26">
      <c r="Z619587" s="5"/>
    </row>
    <row r="619588" spans="26:26">
      <c r="Z619588" s="5"/>
    </row>
    <row r="619589" spans="26:26">
      <c r="Z619589" s="5"/>
    </row>
    <row r="619590" spans="26:26">
      <c r="Z619590" s="5"/>
    </row>
    <row r="619591" spans="26:26">
      <c r="Z619591" s="5"/>
    </row>
    <row r="619592" spans="26:26">
      <c r="Z619592" s="5"/>
    </row>
    <row r="619593" spans="26:26">
      <c r="Z619593" s="5"/>
    </row>
    <row r="619594" spans="26:26">
      <c r="Z619594" s="5"/>
    </row>
    <row r="619595" spans="26:26">
      <c r="Z619595" s="5"/>
    </row>
    <row r="619596" spans="26:26">
      <c r="Z619596" s="5"/>
    </row>
    <row r="619597" spans="26:26">
      <c r="Z619597" s="5"/>
    </row>
    <row r="619598" spans="26:26">
      <c r="Z619598" s="5"/>
    </row>
    <row r="619599" spans="26:26">
      <c r="Z619599" s="5"/>
    </row>
    <row r="619600" spans="26:26">
      <c r="Z619600" s="5"/>
    </row>
    <row r="619601" spans="26:26">
      <c r="Z619601" s="5"/>
    </row>
    <row r="619602" spans="26:26">
      <c r="Z619602" s="5"/>
    </row>
    <row r="619603" spans="26:26">
      <c r="Z619603" s="5"/>
    </row>
    <row r="619604" spans="26:26">
      <c r="Z619604" s="5"/>
    </row>
    <row r="619605" spans="26:26">
      <c r="Z619605" s="5"/>
    </row>
    <row r="619606" spans="26:26">
      <c r="Z619606" s="5"/>
    </row>
    <row r="619607" spans="26:26">
      <c r="Z619607" s="5"/>
    </row>
    <row r="619608" spans="26:26">
      <c r="Z619608" s="5"/>
    </row>
    <row r="619609" spans="26:26">
      <c r="Z619609" s="5"/>
    </row>
    <row r="619610" spans="26:26">
      <c r="Z619610" s="5"/>
    </row>
    <row r="619611" spans="26:26">
      <c r="Z619611" s="5"/>
    </row>
    <row r="619612" spans="26:26">
      <c r="Z619612" s="5"/>
    </row>
    <row r="619613" spans="26:26">
      <c r="Z619613" s="5"/>
    </row>
    <row r="619614" spans="26:26">
      <c r="Z619614" s="5"/>
    </row>
    <row r="619615" spans="26:26">
      <c r="Z619615" s="5"/>
    </row>
    <row r="619616" spans="26:26">
      <c r="Z619616" s="5"/>
    </row>
    <row r="619617" spans="26:26">
      <c r="Z619617" s="5"/>
    </row>
    <row r="619618" spans="26:26">
      <c r="Z619618" s="5"/>
    </row>
    <row r="619619" spans="26:26">
      <c r="Z619619" s="5"/>
    </row>
    <row r="619620" spans="26:26">
      <c r="Z619620" s="5"/>
    </row>
    <row r="619621" spans="26:26">
      <c r="Z619621" s="5"/>
    </row>
    <row r="619622" spans="26:26">
      <c r="Z619622" s="5"/>
    </row>
    <row r="619623" spans="26:26">
      <c r="Z619623" s="5"/>
    </row>
    <row r="619624" spans="26:26">
      <c r="Z619624" s="5"/>
    </row>
    <row r="619625" spans="26:26">
      <c r="Z619625" s="5"/>
    </row>
    <row r="619626" spans="26:26">
      <c r="Z619626" s="5"/>
    </row>
    <row r="619627" spans="26:26">
      <c r="Z619627" s="5"/>
    </row>
    <row r="619628" spans="26:26">
      <c r="Z619628" s="5"/>
    </row>
    <row r="619629" spans="26:26">
      <c r="Z619629" s="5"/>
    </row>
    <row r="619630" spans="26:26">
      <c r="Z619630" s="5"/>
    </row>
    <row r="619631" spans="26:26">
      <c r="Z619631" s="5"/>
    </row>
    <row r="619632" spans="26:26">
      <c r="Z619632" s="5"/>
    </row>
    <row r="619633" spans="26:26">
      <c r="Z619633" s="5"/>
    </row>
    <row r="619634" spans="26:26">
      <c r="Z619634" s="5"/>
    </row>
    <row r="619635" spans="26:26">
      <c r="Z619635" s="5"/>
    </row>
    <row r="619636" spans="26:26">
      <c r="Z619636" s="5"/>
    </row>
    <row r="619637" spans="26:26">
      <c r="Z619637" s="5"/>
    </row>
    <row r="619638" spans="26:26">
      <c r="Z619638" s="5"/>
    </row>
    <row r="619639" spans="26:26">
      <c r="Z619639" s="5"/>
    </row>
    <row r="619640" spans="26:26">
      <c r="Z619640" s="5"/>
    </row>
    <row r="619641" spans="26:26">
      <c r="Z619641" s="5"/>
    </row>
    <row r="619642" spans="26:26">
      <c r="Z619642" s="5"/>
    </row>
    <row r="619643" spans="26:26">
      <c r="Z619643" s="5"/>
    </row>
    <row r="619644" spans="26:26">
      <c r="Z619644" s="5"/>
    </row>
    <row r="619645" spans="26:26">
      <c r="Z619645" s="5"/>
    </row>
    <row r="619646" spans="26:26">
      <c r="Z619646" s="5"/>
    </row>
    <row r="619647" spans="26:26">
      <c r="Z619647" s="5"/>
    </row>
    <row r="619648" spans="26:26">
      <c r="Z619648" s="5"/>
    </row>
    <row r="619649" spans="26:26">
      <c r="Z619649" s="5"/>
    </row>
    <row r="619650" spans="26:26">
      <c r="Z619650" s="5"/>
    </row>
    <row r="619651" spans="26:26">
      <c r="Z619651" s="5"/>
    </row>
    <row r="619652" spans="26:26">
      <c r="Z619652" s="5"/>
    </row>
    <row r="619653" spans="26:26">
      <c r="Z619653" s="5"/>
    </row>
    <row r="619654" spans="26:26">
      <c r="Z619654" s="5"/>
    </row>
    <row r="619655" spans="26:26">
      <c r="Z619655" s="5"/>
    </row>
    <row r="619656" spans="26:26">
      <c r="Z619656" s="5"/>
    </row>
    <row r="619657" spans="26:26">
      <c r="Z619657" s="5"/>
    </row>
    <row r="619658" spans="26:26">
      <c r="Z619658" s="5"/>
    </row>
    <row r="619659" spans="26:26">
      <c r="Z619659" s="5"/>
    </row>
    <row r="619660" spans="26:26">
      <c r="Z619660" s="5"/>
    </row>
    <row r="619661" spans="26:26">
      <c r="Z619661" s="5"/>
    </row>
    <row r="619662" spans="26:26">
      <c r="Z619662" s="5"/>
    </row>
    <row r="619663" spans="26:26">
      <c r="Z619663" s="5"/>
    </row>
    <row r="619664" spans="26:26">
      <c r="Z619664" s="5"/>
    </row>
    <row r="619665" spans="26:26">
      <c r="Z619665" s="5"/>
    </row>
    <row r="619666" spans="26:26">
      <c r="Z619666" s="5"/>
    </row>
    <row r="619667" spans="26:26">
      <c r="Z619667" s="5"/>
    </row>
    <row r="619668" spans="26:26">
      <c r="Z619668" s="5"/>
    </row>
    <row r="619669" spans="26:26">
      <c r="Z619669" s="5"/>
    </row>
    <row r="619670" spans="26:26">
      <c r="Z619670" s="5"/>
    </row>
    <row r="619671" spans="26:26">
      <c r="Z619671" s="5"/>
    </row>
    <row r="619672" spans="26:26">
      <c r="Z619672" s="5"/>
    </row>
    <row r="619673" spans="26:26">
      <c r="Z619673" s="5"/>
    </row>
    <row r="619674" spans="26:26">
      <c r="Z619674" s="5"/>
    </row>
    <row r="619675" spans="26:26">
      <c r="Z619675" s="5"/>
    </row>
    <row r="619676" spans="26:26">
      <c r="Z619676" s="5"/>
    </row>
    <row r="619677" spans="26:26">
      <c r="Z619677" s="5"/>
    </row>
    <row r="619678" spans="26:26">
      <c r="Z619678" s="5"/>
    </row>
    <row r="619679" spans="26:26">
      <c r="Z619679" s="5"/>
    </row>
    <row r="619680" spans="26:26">
      <c r="Z619680" s="5"/>
    </row>
    <row r="619681" spans="26:26">
      <c r="Z619681" s="5"/>
    </row>
    <row r="619682" spans="26:26">
      <c r="Z619682" s="5"/>
    </row>
    <row r="619683" spans="26:26">
      <c r="Z619683" s="5"/>
    </row>
    <row r="619684" spans="26:26">
      <c r="Z619684" s="5"/>
    </row>
    <row r="619685" spans="26:26">
      <c r="Z619685" s="5"/>
    </row>
    <row r="619686" spans="26:26">
      <c r="Z619686" s="5"/>
    </row>
    <row r="619687" spans="26:26">
      <c r="Z619687" s="5"/>
    </row>
    <row r="619688" spans="26:26">
      <c r="Z619688" s="5"/>
    </row>
    <row r="619689" spans="26:26">
      <c r="Z619689" s="5"/>
    </row>
    <row r="619690" spans="26:26">
      <c r="Z619690" s="5"/>
    </row>
    <row r="619691" spans="26:26">
      <c r="Z619691" s="5"/>
    </row>
    <row r="619692" spans="26:26">
      <c r="Z619692" s="5"/>
    </row>
    <row r="619693" spans="26:26">
      <c r="Z619693" s="5"/>
    </row>
    <row r="619694" spans="26:26">
      <c r="Z619694" s="5"/>
    </row>
    <row r="619695" spans="26:26">
      <c r="Z619695" s="5"/>
    </row>
    <row r="619696" spans="26:26">
      <c r="Z619696" s="5"/>
    </row>
    <row r="619697" spans="26:26">
      <c r="Z619697" s="5"/>
    </row>
    <row r="619698" spans="26:26">
      <c r="Z619698" s="5"/>
    </row>
    <row r="619699" spans="26:26">
      <c r="Z619699" s="5"/>
    </row>
    <row r="619700" spans="26:26">
      <c r="Z619700" s="5"/>
    </row>
    <row r="619701" spans="26:26">
      <c r="Z619701" s="5"/>
    </row>
    <row r="619702" spans="26:26">
      <c r="Z619702" s="5"/>
    </row>
    <row r="619703" spans="26:26">
      <c r="Z619703" s="5"/>
    </row>
    <row r="619704" spans="26:26">
      <c r="Z619704" s="5"/>
    </row>
    <row r="619705" spans="26:26">
      <c r="Z619705" s="5"/>
    </row>
    <row r="619706" spans="26:26">
      <c r="Z619706" s="5"/>
    </row>
    <row r="619707" spans="26:26">
      <c r="Z619707" s="5"/>
    </row>
    <row r="619708" spans="26:26">
      <c r="Z619708" s="5"/>
    </row>
    <row r="619709" spans="26:26">
      <c r="Z619709" s="5"/>
    </row>
    <row r="619710" spans="26:26">
      <c r="Z619710" s="5"/>
    </row>
    <row r="619711" spans="26:26">
      <c r="Z619711" s="5"/>
    </row>
    <row r="619712" spans="26:26">
      <c r="Z619712" s="5"/>
    </row>
    <row r="619713" spans="26:26">
      <c r="Z619713" s="5"/>
    </row>
    <row r="619714" spans="26:26">
      <c r="Z619714" s="5"/>
    </row>
    <row r="619715" spans="26:26">
      <c r="Z619715" s="5"/>
    </row>
    <row r="619716" spans="26:26">
      <c r="Z619716" s="5"/>
    </row>
    <row r="619717" spans="26:26">
      <c r="Z619717" s="5"/>
    </row>
    <row r="619718" spans="26:26">
      <c r="Z619718" s="5"/>
    </row>
    <row r="619719" spans="26:26">
      <c r="Z619719" s="5"/>
    </row>
    <row r="619720" spans="26:26">
      <c r="Z619720" s="5"/>
    </row>
    <row r="619721" spans="26:26">
      <c r="Z619721" s="5"/>
    </row>
    <row r="619722" spans="26:26">
      <c r="Z619722" s="5"/>
    </row>
    <row r="619723" spans="26:26">
      <c r="Z619723" s="5"/>
    </row>
    <row r="619724" spans="26:26">
      <c r="Z619724" s="5"/>
    </row>
    <row r="619725" spans="26:26">
      <c r="Z619725" s="5"/>
    </row>
    <row r="619726" spans="26:26">
      <c r="Z619726" s="5"/>
    </row>
    <row r="619727" spans="26:26">
      <c r="Z619727" s="5"/>
    </row>
    <row r="619728" spans="26:26">
      <c r="Z619728" s="5"/>
    </row>
    <row r="619729" spans="26:26">
      <c r="Z619729" s="5"/>
    </row>
    <row r="619730" spans="26:26">
      <c r="Z619730" s="5"/>
    </row>
    <row r="619731" spans="26:26">
      <c r="Z619731" s="5"/>
    </row>
    <row r="619732" spans="26:26">
      <c r="Z619732" s="5"/>
    </row>
    <row r="619733" spans="26:26">
      <c r="Z619733" s="5"/>
    </row>
    <row r="619734" spans="26:26">
      <c r="Z619734" s="5"/>
    </row>
    <row r="619735" spans="26:26">
      <c r="Z619735" s="5"/>
    </row>
    <row r="619736" spans="26:26">
      <c r="Z619736" s="5"/>
    </row>
    <row r="619737" spans="26:26">
      <c r="Z619737" s="5"/>
    </row>
    <row r="619738" spans="26:26">
      <c r="Z619738" s="5"/>
    </row>
    <row r="619739" spans="26:26">
      <c r="Z619739" s="5"/>
    </row>
    <row r="619740" spans="26:26">
      <c r="Z619740" s="5"/>
    </row>
    <row r="619741" spans="26:26">
      <c r="Z619741" s="5"/>
    </row>
    <row r="619742" spans="26:26">
      <c r="Z619742" s="5"/>
    </row>
    <row r="619743" spans="26:26">
      <c r="Z619743" s="5"/>
    </row>
    <row r="619744" spans="26:26">
      <c r="Z619744" s="5"/>
    </row>
    <row r="619745" spans="26:26">
      <c r="Z619745" s="5"/>
    </row>
    <row r="619746" spans="26:26">
      <c r="Z619746" s="5"/>
    </row>
    <row r="619747" spans="26:26">
      <c r="Z619747" s="5"/>
    </row>
    <row r="619748" spans="26:26">
      <c r="Z619748" s="5"/>
    </row>
    <row r="619749" spans="26:26">
      <c r="Z619749" s="5"/>
    </row>
    <row r="619750" spans="26:26">
      <c r="Z619750" s="5"/>
    </row>
    <row r="619751" spans="26:26">
      <c r="Z619751" s="5"/>
    </row>
    <row r="619752" spans="26:26">
      <c r="Z619752" s="5"/>
    </row>
    <row r="619753" spans="26:26">
      <c r="Z619753" s="5"/>
    </row>
    <row r="619754" spans="26:26">
      <c r="Z619754" s="5"/>
    </row>
    <row r="619755" spans="26:26">
      <c r="Z619755" s="5"/>
    </row>
    <row r="619756" spans="26:26">
      <c r="Z619756" s="5"/>
    </row>
    <row r="619757" spans="26:26">
      <c r="Z619757" s="5"/>
    </row>
    <row r="619758" spans="26:26">
      <c r="Z619758" s="5"/>
    </row>
    <row r="619759" spans="26:26">
      <c r="Z619759" s="5"/>
    </row>
    <row r="619760" spans="26:26">
      <c r="Z619760" s="5"/>
    </row>
    <row r="619761" spans="26:26">
      <c r="Z619761" s="5"/>
    </row>
    <row r="619762" spans="26:26">
      <c r="Z619762" s="5"/>
    </row>
    <row r="619763" spans="26:26">
      <c r="Z619763" s="5"/>
    </row>
    <row r="619764" spans="26:26">
      <c r="Z619764" s="5"/>
    </row>
    <row r="619765" spans="26:26">
      <c r="Z619765" s="5"/>
    </row>
    <row r="619766" spans="26:26">
      <c r="Z619766" s="5"/>
    </row>
    <row r="619767" spans="26:26">
      <c r="Z619767" s="5"/>
    </row>
    <row r="619768" spans="26:26">
      <c r="Z619768" s="5"/>
    </row>
    <row r="619769" spans="26:26">
      <c r="Z619769" s="5"/>
    </row>
    <row r="619770" spans="26:26">
      <c r="Z619770" s="5"/>
    </row>
    <row r="619771" spans="26:26">
      <c r="Z619771" s="5"/>
    </row>
    <row r="619772" spans="26:26">
      <c r="Z619772" s="5"/>
    </row>
    <row r="619773" spans="26:26">
      <c r="Z619773" s="5"/>
    </row>
    <row r="619774" spans="26:26">
      <c r="Z619774" s="5"/>
    </row>
    <row r="619775" spans="26:26">
      <c r="Z619775" s="5"/>
    </row>
    <row r="619776" spans="26:26">
      <c r="Z619776" s="5"/>
    </row>
    <row r="619777" spans="26:26">
      <c r="Z619777" s="5"/>
    </row>
    <row r="619778" spans="26:26">
      <c r="Z619778" s="5"/>
    </row>
    <row r="619779" spans="26:26">
      <c r="Z619779" s="5"/>
    </row>
    <row r="619780" spans="26:26">
      <c r="Z619780" s="5"/>
    </row>
    <row r="619781" spans="26:26">
      <c r="Z619781" s="5"/>
    </row>
    <row r="619782" spans="26:26">
      <c r="Z619782" s="5"/>
    </row>
    <row r="619783" spans="26:26">
      <c r="Z619783" s="5"/>
    </row>
    <row r="619784" spans="26:26">
      <c r="Z619784" s="5"/>
    </row>
    <row r="619785" spans="26:26">
      <c r="Z619785" s="5"/>
    </row>
    <row r="619786" spans="26:26">
      <c r="Z619786" s="5"/>
    </row>
    <row r="619787" spans="26:26">
      <c r="Z619787" s="5"/>
    </row>
    <row r="619788" spans="26:26">
      <c r="Z619788" s="5"/>
    </row>
    <row r="619789" spans="26:26">
      <c r="Z619789" s="5"/>
    </row>
    <row r="619790" spans="26:26">
      <c r="Z619790" s="5"/>
    </row>
    <row r="619791" spans="26:26">
      <c r="Z619791" s="5"/>
    </row>
    <row r="619792" spans="26:26">
      <c r="Z619792" s="5"/>
    </row>
    <row r="619793" spans="26:26">
      <c r="Z619793" s="5"/>
    </row>
    <row r="619794" spans="26:26">
      <c r="Z619794" s="5"/>
    </row>
    <row r="619795" spans="26:26">
      <c r="Z619795" s="5"/>
    </row>
    <row r="619796" spans="26:26">
      <c r="Z619796" s="5"/>
    </row>
    <row r="619797" spans="26:26">
      <c r="Z619797" s="5"/>
    </row>
    <row r="619798" spans="26:26">
      <c r="Z619798" s="5"/>
    </row>
    <row r="619799" spans="26:26">
      <c r="Z619799" s="5"/>
    </row>
    <row r="619800" spans="26:26">
      <c r="Z619800" s="5"/>
    </row>
    <row r="619801" spans="26:26">
      <c r="Z619801" s="5"/>
    </row>
    <row r="619802" spans="26:26">
      <c r="Z619802" s="5"/>
    </row>
    <row r="619803" spans="26:26">
      <c r="Z619803" s="5"/>
    </row>
    <row r="619804" spans="26:26">
      <c r="Z619804" s="5"/>
    </row>
    <row r="619805" spans="26:26">
      <c r="Z619805" s="5"/>
    </row>
    <row r="619806" spans="26:26">
      <c r="Z619806" s="5"/>
    </row>
    <row r="619807" spans="26:26">
      <c r="Z619807" s="5"/>
    </row>
    <row r="619808" spans="26:26">
      <c r="Z619808" s="5"/>
    </row>
    <row r="619809" spans="26:26">
      <c r="Z619809" s="5"/>
    </row>
    <row r="619810" spans="26:26">
      <c r="Z619810" s="5"/>
    </row>
    <row r="619811" spans="26:26">
      <c r="Z619811" s="5"/>
    </row>
    <row r="619812" spans="26:26">
      <c r="Z619812" s="5"/>
    </row>
    <row r="619813" spans="26:26">
      <c r="Z619813" s="5"/>
    </row>
    <row r="619814" spans="26:26">
      <c r="Z619814" s="5"/>
    </row>
    <row r="619815" spans="26:26">
      <c r="Z619815" s="5"/>
    </row>
    <row r="619816" spans="26:26">
      <c r="Z619816" s="5"/>
    </row>
    <row r="619817" spans="26:26">
      <c r="Z619817" s="5"/>
    </row>
    <row r="619818" spans="26:26">
      <c r="Z619818" s="5"/>
    </row>
    <row r="619819" spans="26:26">
      <c r="Z619819" s="5"/>
    </row>
    <row r="619820" spans="26:26">
      <c r="Z619820" s="5"/>
    </row>
    <row r="619821" spans="26:26">
      <c r="Z619821" s="5"/>
    </row>
    <row r="619822" spans="26:26">
      <c r="Z619822" s="5"/>
    </row>
    <row r="619823" spans="26:26">
      <c r="Z619823" s="5"/>
    </row>
    <row r="619824" spans="26:26">
      <c r="Z619824" s="5"/>
    </row>
    <row r="619825" spans="26:26">
      <c r="Z619825" s="5"/>
    </row>
    <row r="619826" spans="26:26">
      <c r="Z619826" s="5"/>
    </row>
    <row r="619827" spans="26:26">
      <c r="Z619827" s="5"/>
    </row>
    <row r="619828" spans="26:26">
      <c r="Z619828" s="5"/>
    </row>
    <row r="619829" spans="26:26">
      <c r="Z619829" s="5"/>
    </row>
    <row r="619830" spans="26:26">
      <c r="Z619830" s="5"/>
    </row>
    <row r="619831" spans="26:26">
      <c r="Z619831" s="5"/>
    </row>
    <row r="619832" spans="26:26">
      <c r="Z619832" s="5"/>
    </row>
    <row r="619833" spans="26:26">
      <c r="Z619833" s="5"/>
    </row>
    <row r="619834" spans="26:26">
      <c r="Z619834" s="5"/>
    </row>
    <row r="619835" spans="26:26">
      <c r="Z619835" s="5"/>
    </row>
    <row r="619836" spans="26:26">
      <c r="Z619836" s="5"/>
    </row>
    <row r="619837" spans="26:26">
      <c r="Z619837" s="5"/>
    </row>
    <row r="619838" spans="26:26">
      <c r="Z619838" s="5"/>
    </row>
    <row r="619839" spans="26:26">
      <c r="Z619839" s="5"/>
    </row>
    <row r="619840" spans="26:26">
      <c r="Z619840" s="5"/>
    </row>
    <row r="619841" spans="26:26">
      <c r="Z619841" s="5"/>
    </row>
    <row r="619842" spans="26:26">
      <c r="Z619842" s="5"/>
    </row>
    <row r="619843" spans="26:26">
      <c r="Z619843" s="5"/>
    </row>
    <row r="619844" spans="26:26">
      <c r="Z619844" s="5"/>
    </row>
    <row r="619845" spans="26:26">
      <c r="Z619845" s="5"/>
    </row>
    <row r="619846" spans="26:26">
      <c r="Z619846" s="5"/>
    </row>
    <row r="619847" spans="26:26">
      <c r="Z619847" s="5"/>
    </row>
    <row r="619848" spans="26:26">
      <c r="Z619848" s="5"/>
    </row>
    <row r="619849" spans="26:26">
      <c r="Z619849" s="5"/>
    </row>
    <row r="619850" spans="26:26">
      <c r="Z619850" s="5"/>
    </row>
    <row r="619851" spans="26:26">
      <c r="Z619851" s="5"/>
    </row>
    <row r="619852" spans="26:26">
      <c r="Z619852" s="5"/>
    </row>
    <row r="619853" spans="26:26">
      <c r="Z619853" s="5"/>
    </row>
    <row r="619854" spans="26:26">
      <c r="Z619854" s="5"/>
    </row>
    <row r="619855" spans="26:26">
      <c r="Z619855" s="5"/>
    </row>
    <row r="619856" spans="26:26">
      <c r="Z619856" s="5"/>
    </row>
    <row r="619857" spans="26:26">
      <c r="Z619857" s="5"/>
    </row>
    <row r="619858" spans="26:26">
      <c r="Z619858" s="5"/>
    </row>
    <row r="619859" spans="26:26">
      <c r="Z619859" s="5"/>
    </row>
    <row r="619860" spans="26:26">
      <c r="Z619860" s="5"/>
    </row>
    <row r="619861" spans="26:26">
      <c r="Z619861" s="5"/>
    </row>
    <row r="619862" spans="26:26">
      <c r="Z619862" s="5"/>
    </row>
    <row r="619863" spans="26:26">
      <c r="Z619863" s="5"/>
    </row>
    <row r="619864" spans="26:26">
      <c r="Z619864" s="5"/>
    </row>
    <row r="619865" spans="26:26">
      <c r="Z619865" s="5"/>
    </row>
    <row r="619866" spans="26:26">
      <c r="Z619866" s="5"/>
    </row>
    <row r="619867" spans="26:26">
      <c r="Z619867" s="5"/>
    </row>
    <row r="619868" spans="26:26">
      <c r="Z619868" s="5"/>
    </row>
    <row r="619869" spans="26:26">
      <c r="Z619869" s="5"/>
    </row>
    <row r="619870" spans="26:26">
      <c r="Z619870" s="5"/>
    </row>
    <row r="619871" spans="26:26">
      <c r="Z619871" s="5"/>
    </row>
    <row r="619872" spans="26:26">
      <c r="Z619872" s="5"/>
    </row>
    <row r="619873" spans="26:26">
      <c r="Z619873" s="5"/>
    </row>
    <row r="619874" spans="26:26">
      <c r="Z619874" s="5"/>
    </row>
    <row r="619875" spans="26:26">
      <c r="Z619875" s="5"/>
    </row>
    <row r="619876" spans="26:26">
      <c r="Z619876" s="5"/>
    </row>
    <row r="619877" spans="26:26">
      <c r="Z619877" s="5"/>
    </row>
    <row r="619878" spans="26:26">
      <c r="Z619878" s="5"/>
    </row>
    <row r="619879" spans="26:26">
      <c r="Z619879" s="5"/>
    </row>
    <row r="619880" spans="26:26">
      <c r="Z619880" s="5"/>
    </row>
    <row r="619881" spans="26:26">
      <c r="Z619881" s="5"/>
    </row>
    <row r="619882" spans="26:26">
      <c r="Z619882" s="5"/>
    </row>
    <row r="619883" spans="26:26">
      <c r="Z619883" s="5"/>
    </row>
    <row r="619884" spans="26:26">
      <c r="Z619884" s="5"/>
    </row>
    <row r="619885" spans="26:26">
      <c r="Z619885" s="5"/>
    </row>
    <row r="619886" spans="26:26">
      <c r="Z619886" s="5"/>
    </row>
    <row r="619887" spans="26:26">
      <c r="Z619887" s="5"/>
    </row>
    <row r="619888" spans="26:26">
      <c r="Z619888" s="5"/>
    </row>
    <row r="619889" spans="26:26">
      <c r="Z619889" s="5"/>
    </row>
    <row r="619890" spans="26:26">
      <c r="Z619890" s="5"/>
    </row>
    <row r="619891" spans="26:26">
      <c r="Z619891" s="5"/>
    </row>
    <row r="619892" spans="26:26">
      <c r="Z619892" s="5"/>
    </row>
    <row r="619893" spans="26:26">
      <c r="Z619893" s="5"/>
    </row>
    <row r="619894" spans="26:26">
      <c r="Z619894" s="5"/>
    </row>
    <row r="619895" spans="26:26">
      <c r="Z619895" s="5"/>
    </row>
    <row r="619896" spans="26:26">
      <c r="Z619896" s="5"/>
    </row>
    <row r="619897" spans="26:26">
      <c r="Z619897" s="5"/>
    </row>
    <row r="619898" spans="26:26">
      <c r="Z619898" s="5"/>
    </row>
    <row r="619899" spans="26:26">
      <c r="Z619899" s="5"/>
    </row>
    <row r="619900" spans="26:26">
      <c r="Z619900" s="5"/>
    </row>
    <row r="619901" spans="26:26">
      <c r="Z619901" s="5"/>
    </row>
    <row r="619902" spans="26:26">
      <c r="Z619902" s="5"/>
    </row>
    <row r="619903" spans="26:26">
      <c r="Z619903" s="5"/>
    </row>
    <row r="619904" spans="26:26">
      <c r="Z619904" s="5"/>
    </row>
    <row r="619905" spans="26:26">
      <c r="Z619905" s="5"/>
    </row>
    <row r="619906" spans="26:26">
      <c r="Z619906" s="5"/>
    </row>
    <row r="619907" spans="26:26">
      <c r="Z619907" s="5"/>
    </row>
    <row r="619908" spans="26:26">
      <c r="Z619908" s="5"/>
    </row>
    <row r="619909" spans="26:26">
      <c r="Z619909" s="5"/>
    </row>
    <row r="619910" spans="26:26">
      <c r="Z619910" s="5"/>
    </row>
    <row r="619911" spans="26:26">
      <c r="Z619911" s="5"/>
    </row>
    <row r="619912" spans="26:26">
      <c r="Z619912" s="5"/>
    </row>
    <row r="619913" spans="26:26">
      <c r="Z619913" s="5"/>
    </row>
    <row r="619914" spans="26:26">
      <c r="Z619914" s="5"/>
    </row>
    <row r="619915" spans="26:26">
      <c r="Z619915" s="5"/>
    </row>
    <row r="619916" spans="26:26">
      <c r="Z619916" s="5"/>
    </row>
    <row r="619917" spans="26:26">
      <c r="Z619917" s="5"/>
    </row>
    <row r="619918" spans="26:26">
      <c r="Z619918" s="5"/>
    </row>
    <row r="619919" spans="26:26">
      <c r="Z619919" s="5"/>
    </row>
    <row r="619920" spans="26:26">
      <c r="Z619920" s="5"/>
    </row>
    <row r="619921" spans="26:26">
      <c r="Z619921" s="5"/>
    </row>
    <row r="619922" spans="26:26">
      <c r="Z619922" s="5"/>
    </row>
    <row r="619923" spans="26:26">
      <c r="Z619923" s="5"/>
    </row>
    <row r="619924" spans="26:26">
      <c r="Z619924" s="5"/>
    </row>
    <row r="619925" spans="26:26">
      <c r="Z619925" s="5"/>
    </row>
    <row r="619926" spans="26:26">
      <c r="Z619926" s="5"/>
    </row>
    <row r="619927" spans="26:26">
      <c r="Z619927" s="5"/>
    </row>
    <row r="619928" spans="26:26">
      <c r="Z619928" s="5"/>
    </row>
    <row r="619929" spans="26:26">
      <c r="Z619929" s="5"/>
    </row>
    <row r="619930" spans="26:26">
      <c r="Z619930" s="5"/>
    </row>
    <row r="619931" spans="26:26">
      <c r="Z619931" s="5"/>
    </row>
    <row r="619932" spans="26:26">
      <c r="Z619932" s="5"/>
    </row>
    <row r="619933" spans="26:26">
      <c r="Z619933" s="5"/>
    </row>
    <row r="619934" spans="26:26">
      <c r="Z619934" s="5"/>
    </row>
    <row r="619935" spans="26:26">
      <c r="Z619935" s="5"/>
    </row>
    <row r="619936" spans="26:26">
      <c r="Z619936" s="5"/>
    </row>
    <row r="619937" spans="26:26">
      <c r="Z619937" s="5"/>
    </row>
    <row r="619938" spans="26:26">
      <c r="Z619938" s="5"/>
    </row>
    <row r="619939" spans="26:26">
      <c r="Z619939" s="5"/>
    </row>
    <row r="619940" spans="26:26">
      <c r="Z619940" s="5"/>
    </row>
    <row r="619941" spans="26:26">
      <c r="Z619941" s="5"/>
    </row>
    <row r="619942" spans="26:26">
      <c r="Z619942" s="5"/>
    </row>
    <row r="619943" spans="26:26">
      <c r="Z619943" s="5"/>
    </row>
    <row r="619944" spans="26:26">
      <c r="Z619944" s="5"/>
    </row>
    <row r="619945" spans="26:26">
      <c r="Z619945" s="5"/>
    </row>
    <row r="619946" spans="26:26">
      <c r="Z619946" s="5"/>
    </row>
    <row r="619947" spans="26:26">
      <c r="Z619947" s="5"/>
    </row>
    <row r="619948" spans="26:26">
      <c r="Z619948" s="5"/>
    </row>
    <row r="619949" spans="26:26">
      <c r="Z619949" s="5"/>
    </row>
    <row r="619950" spans="26:26">
      <c r="Z619950" s="5"/>
    </row>
    <row r="619951" spans="26:26">
      <c r="Z619951" s="5"/>
    </row>
    <row r="619952" spans="26:26">
      <c r="Z619952" s="5"/>
    </row>
    <row r="619953" spans="26:26">
      <c r="Z619953" s="5"/>
    </row>
    <row r="619954" spans="26:26">
      <c r="Z619954" s="5"/>
    </row>
    <row r="619955" spans="26:26">
      <c r="Z619955" s="5"/>
    </row>
    <row r="619956" spans="26:26">
      <c r="Z619956" s="5"/>
    </row>
    <row r="619957" spans="26:26">
      <c r="Z619957" s="5"/>
    </row>
    <row r="619958" spans="26:26">
      <c r="Z619958" s="5"/>
    </row>
    <row r="619959" spans="26:26">
      <c r="Z619959" s="5"/>
    </row>
    <row r="619960" spans="26:26">
      <c r="Z619960" s="5"/>
    </row>
    <row r="619961" spans="26:26">
      <c r="Z619961" s="5"/>
    </row>
    <row r="619962" spans="26:26">
      <c r="Z619962" s="5"/>
    </row>
    <row r="619963" spans="26:26">
      <c r="Z619963" s="5"/>
    </row>
    <row r="619964" spans="26:26">
      <c r="Z619964" s="5"/>
    </row>
    <row r="619965" spans="26:26">
      <c r="Z619965" s="5"/>
    </row>
    <row r="619966" spans="26:26">
      <c r="Z619966" s="5"/>
    </row>
    <row r="619967" spans="26:26">
      <c r="Z619967" s="5"/>
    </row>
    <row r="619968" spans="26:26">
      <c r="Z619968" s="5"/>
    </row>
    <row r="619969" spans="26:26">
      <c r="Z619969" s="5"/>
    </row>
    <row r="619970" spans="26:26">
      <c r="Z619970" s="5"/>
    </row>
    <row r="619971" spans="26:26">
      <c r="Z619971" s="5"/>
    </row>
    <row r="619972" spans="26:26">
      <c r="Z619972" s="5"/>
    </row>
    <row r="619973" spans="26:26">
      <c r="Z619973" s="5"/>
    </row>
    <row r="619974" spans="26:26">
      <c r="Z619974" s="5"/>
    </row>
    <row r="619975" spans="26:26">
      <c r="Z619975" s="5"/>
    </row>
    <row r="619976" spans="26:26">
      <c r="Z619976" s="5"/>
    </row>
    <row r="619977" spans="26:26">
      <c r="Z619977" s="5"/>
    </row>
    <row r="619978" spans="26:26">
      <c r="Z619978" s="5"/>
    </row>
    <row r="619979" spans="26:26">
      <c r="Z619979" s="5"/>
    </row>
    <row r="619980" spans="26:26">
      <c r="Z619980" s="5"/>
    </row>
    <row r="619981" spans="26:26">
      <c r="Z619981" s="5"/>
    </row>
    <row r="619982" spans="26:26">
      <c r="Z619982" s="5"/>
    </row>
    <row r="619983" spans="26:26">
      <c r="Z619983" s="5"/>
    </row>
    <row r="619984" spans="26:26">
      <c r="Z619984" s="5"/>
    </row>
    <row r="619985" spans="26:26">
      <c r="Z619985" s="5"/>
    </row>
    <row r="619986" spans="26:26">
      <c r="Z619986" s="5"/>
    </row>
    <row r="619987" spans="26:26">
      <c r="Z619987" s="5"/>
    </row>
    <row r="619988" spans="26:26">
      <c r="Z619988" s="5"/>
    </row>
    <row r="619989" spans="26:26">
      <c r="Z619989" s="5"/>
    </row>
    <row r="619990" spans="26:26">
      <c r="Z619990" s="5"/>
    </row>
    <row r="619991" spans="26:26">
      <c r="Z619991" s="5"/>
    </row>
    <row r="619992" spans="26:26">
      <c r="Z619992" s="5"/>
    </row>
    <row r="619993" spans="26:26">
      <c r="Z619993" s="5"/>
    </row>
    <row r="619994" spans="26:26">
      <c r="Z619994" s="5"/>
    </row>
    <row r="619995" spans="26:26">
      <c r="Z619995" s="5"/>
    </row>
    <row r="619996" spans="26:26">
      <c r="Z619996" s="5"/>
    </row>
    <row r="619997" spans="26:26">
      <c r="Z619997" s="5"/>
    </row>
    <row r="619998" spans="26:26">
      <c r="Z619998" s="5"/>
    </row>
    <row r="619999" spans="26:26">
      <c r="Z619999" s="5"/>
    </row>
    <row r="620000" spans="26:26">
      <c r="Z620000" s="5"/>
    </row>
    <row r="620001" spans="26:26">
      <c r="Z620001" s="5"/>
    </row>
    <row r="620002" spans="26:26">
      <c r="Z620002" s="5"/>
    </row>
    <row r="620003" spans="26:26">
      <c r="Z620003" s="5"/>
    </row>
    <row r="620004" spans="26:26">
      <c r="Z620004" s="5"/>
    </row>
    <row r="620005" spans="26:26">
      <c r="Z620005" s="5"/>
    </row>
    <row r="620006" spans="26:26">
      <c r="Z620006" s="5"/>
    </row>
    <row r="620007" spans="26:26">
      <c r="Z620007" s="5"/>
    </row>
    <row r="620008" spans="26:26">
      <c r="Z620008" s="5"/>
    </row>
    <row r="620009" spans="26:26">
      <c r="Z620009" s="5"/>
    </row>
    <row r="620010" spans="26:26">
      <c r="Z620010" s="5"/>
    </row>
    <row r="620011" spans="26:26">
      <c r="Z620011" s="5"/>
    </row>
    <row r="620012" spans="26:26">
      <c r="Z620012" s="5"/>
    </row>
    <row r="620013" spans="26:26">
      <c r="Z620013" s="5"/>
    </row>
    <row r="620014" spans="26:26">
      <c r="Z620014" s="5"/>
    </row>
    <row r="620015" spans="26:26">
      <c r="Z620015" s="5"/>
    </row>
    <row r="620016" spans="26:26">
      <c r="Z620016" s="5"/>
    </row>
    <row r="620017" spans="26:26">
      <c r="Z620017" s="5"/>
    </row>
    <row r="620018" spans="26:26">
      <c r="Z620018" s="5"/>
    </row>
    <row r="620019" spans="26:26">
      <c r="Z620019" s="5"/>
    </row>
    <row r="620020" spans="26:26">
      <c r="Z620020" s="5"/>
    </row>
    <row r="620021" spans="26:26">
      <c r="Z620021" s="5"/>
    </row>
    <row r="620022" spans="26:26">
      <c r="Z620022" s="5"/>
    </row>
    <row r="620023" spans="26:26">
      <c r="Z620023" s="5"/>
    </row>
    <row r="620024" spans="26:26">
      <c r="Z620024" s="5"/>
    </row>
    <row r="620025" spans="26:26">
      <c r="Z620025" s="5"/>
    </row>
    <row r="620026" spans="26:26">
      <c r="Z620026" s="5"/>
    </row>
    <row r="620027" spans="26:26">
      <c r="Z620027" s="5"/>
    </row>
    <row r="620028" spans="26:26">
      <c r="Z620028" s="5"/>
    </row>
    <row r="620029" spans="26:26">
      <c r="Z620029" s="5"/>
    </row>
    <row r="620030" spans="26:26">
      <c r="Z620030" s="5"/>
    </row>
    <row r="620031" spans="26:26">
      <c r="Z620031" s="5"/>
    </row>
    <row r="620032" spans="26:26">
      <c r="Z620032" s="5"/>
    </row>
    <row r="620033" spans="26:26">
      <c r="Z620033" s="5"/>
    </row>
    <row r="620034" spans="26:26">
      <c r="Z620034" s="5"/>
    </row>
    <row r="620035" spans="26:26">
      <c r="Z620035" s="5"/>
    </row>
    <row r="620036" spans="26:26">
      <c r="Z620036" s="5"/>
    </row>
    <row r="620037" spans="26:26">
      <c r="Z620037" s="5"/>
    </row>
    <row r="620038" spans="26:26">
      <c r="Z620038" s="5"/>
    </row>
    <row r="620039" spans="26:26">
      <c r="Z620039" s="5"/>
    </row>
    <row r="620040" spans="26:26">
      <c r="Z620040" s="5"/>
    </row>
    <row r="620041" spans="26:26">
      <c r="Z620041" s="5"/>
    </row>
    <row r="620042" spans="26:26">
      <c r="Z620042" s="5"/>
    </row>
    <row r="620043" spans="26:26">
      <c r="Z620043" s="5"/>
    </row>
    <row r="620044" spans="26:26">
      <c r="Z620044" s="5"/>
    </row>
    <row r="620045" spans="26:26">
      <c r="Z620045" s="5"/>
    </row>
    <row r="620046" spans="26:26">
      <c r="Z620046" s="5"/>
    </row>
    <row r="620047" spans="26:26">
      <c r="Z620047" s="5"/>
    </row>
    <row r="620048" spans="26:26">
      <c r="Z620048" s="5"/>
    </row>
    <row r="620049" spans="26:26">
      <c r="Z620049" s="5"/>
    </row>
    <row r="620050" spans="26:26">
      <c r="Z620050" s="5"/>
    </row>
    <row r="620051" spans="26:26">
      <c r="Z620051" s="5"/>
    </row>
    <row r="620052" spans="26:26">
      <c r="Z620052" s="5"/>
    </row>
    <row r="620053" spans="26:26">
      <c r="Z620053" s="5"/>
    </row>
    <row r="620054" spans="26:26">
      <c r="Z620054" s="5"/>
    </row>
    <row r="620055" spans="26:26">
      <c r="Z620055" s="5"/>
    </row>
    <row r="620056" spans="26:26">
      <c r="Z620056" s="5"/>
    </row>
    <row r="620057" spans="26:26">
      <c r="Z620057" s="5"/>
    </row>
    <row r="620058" spans="26:26">
      <c r="Z620058" s="5"/>
    </row>
    <row r="620059" spans="26:26">
      <c r="Z620059" s="5"/>
    </row>
    <row r="620060" spans="26:26">
      <c r="Z620060" s="5"/>
    </row>
    <row r="620061" spans="26:26">
      <c r="Z620061" s="5"/>
    </row>
    <row r="620062" spans="26:26">
      <c r="Z620062" s="5"/>
    </row>
    <row r="620063" spans="26:26">
      <c r="Z620063" s="5"/>
    </row>
    <row r="620064" spans="26:26">
      <c r="Z620064" s="5"/>
    </row>
    <row r="620065" spans="26:26">
      <c r="Z620065" s="5"/>
    </row>
    <row r="620066" spans="26:26">
      <c r="Z620066" s="5"/>
    </row>
    <row r="620067" spans="26:26">
      <c r="Z620067" s="5"/>
    </row>
    <row r="620068" spans="26:26">
      <c r="Z620068" s="5"/>
    </row>
    <row r="620069" spans="26:26">
      <c r="Z620069" s="5"/>
    </row>
    <row r="620070" spans="26:26">
      <c r="Z620070" s="5"/>
    </row>
    <row r="620071" spans="26:26">
      <c r="Z620071" s="5"/>
    </row>
    <row r="620072" spans="26:26">
      <c r="Z620072" s="5"/>
    </row>
    <row r="620073" spans="26:26">
      <c r="Z620073" s="5"/>
    </row>
    <row r="620074" spans="26:26">
      <c r="Z620074" s="5"/>
    </row>
    <row r="620075" spans="26:26">
      <c r="Z620075" s="5"/>
    </row>
    <row r="620076" spans="26:26">
      <c r="Z620076" s="5"/>
    </row>
    <row r="620077" spans="26:26">
      <c r="Z620077" s="5"/>
    </row>
    <row r="620078" spans="26:26">
      <c r="Z620078" s="5"/>
    </row>
    <row r="620079" spans="26:26">
      <c r="Z620079" s="5"/>
    </row>
    <row r="620080" spans="26:26">
      <c r="Z620080" s="5"/>
    </row>
    <row r="620081" spans="26:26">
      <c r="Z620081" s="5"/>
    </row>
    <row r="620082" spans="26:26">
      <c r="Z620082" s="5"/>
    </row>
    <row r="620083" spans="26:26">
      <c r="Z620083" s="5"/>
    </row>
    <row r="620084" spans="26:26">
      <c r="Z620084" s="5"/>
    </row>
    <row r="620085" spans="26:26">
      <c r="Z620085" s="5"/>
    </row>
    <row r="620086" spans="26:26">
      <c r="Z620086" s="5"/>
    </row>
    <row r="620087" spans="26:26">
      <c r="Z620087" s="5"/>
    </row>
    <row r="620088" spans="26:26">
      <c r="Z620088" s="5"/>
    </row>
    <row r="620089" spans="26:26">
      <c r="Z620089" s="5"/>
    </row>
    <row r="620090" spans="26:26">
      <c r="Z620090" s="5"/>
    </row>
    <row r="620091" spans="26:26">
      <c r="Z620091" s="5"/>
    </row>
    <row r="620092" spans="26:26">
      <c r="Z620092" s="5"/>
    </row>
    <row r="620093" spans="26:26">
      <c r="Z620093" s="5"/>
    </row>
    <row r="620094" spans="26:26">
      <c r="Z620094" s="5"/>
    </row>
    <row r="620095" spans="26:26">
      <c r="Z620095" s="5"/>
    </row>
    <row r="620096" spans="26:26">
      <c r="Z620096" s="5"/>
    </row>
    <row r="620097" spans="26:26">
      <c r="Z620097" s="5"/>
    </row>
    <row r="620098" spans="26:26">
      <c r="Z620098" s="5"/>
    </row>
    <row r="620099" spans="26:26">
      <c r="Z620099" s="5"/>
    </row>
    <row r="620100" spans="26:26">
      <c r="Z620100" s="5"/>
    </row>
    <row r="620101" spans="26:26">
      <c r="Z620101" s="5"/>
    </row>
    <row r="620102" spans="26:26">
      <c r="Z620102" s="5"/>
    </row>
    <row r="620103" spans="26:26">
      <c r="Z620103" s="5"/>
    </row>
    <row r="620104" spans="26:26">
      <c r="Z620104" s="5"/>
    </row>
    <row r="620105" spans="26:26">
      <c r="Z620105" s="5"/>
    </row>
    <row r="620106" spans="26:26">
      <c r="Z620106" s="5"/>
    </row>
    <row r="620107" spans="26:26">
      <c r="Z620107" s="5"/>
    </row>
    <row r="620108" spans="26:26">
      <c r="Z620108" s="5"/>
    </row>
    <row r="620109" spans="26:26">
      <c r="Z620109" s="5"/>
    </row>
    <row r="620110" spans="26:26">
      <c r="Z620110" s="5"/>
    </row>
    <row r="620111" spans="26:26">
      <c r="Z620111" s="5"/>
    </row>
    <row r="620112" spans="26:26">
      <c r="Z620112" s="5"/>
    </row>
    <row r="620113" spans="26:26">
      <c r="Z620113" s="5"/>
    </row>
    <row r="620114" spans="26:26">
      <c r="Z620114" s="5"/>
    </row>
    <row r="620115" spans="26:26">
      <c r="Z620115" s="5"/>
    </row>
    <row r="620116" spans="26:26">
      <c r="Z620116" s="5"/>
    </row>
    <row r="620117" spans="26:26">
      <c r="Z620117" s="5"/>
    </row>
    <row r="620118" spans="26:26">
      <c r="Z620118" s="5"/>
    </row>
    <row r="620119" spans="26:26">
      <c r="Z620119" s="5"/>
    </row>
    <row r="620120" spans="26:26">
      <c r="Z620120" s="5"/>
    </row>
    <row r="620121" spans="26:26">
      <c r="Z620121" s="5"/>
    </row>
    <row r="620122" spans="26:26">
      <c r="Z620122" s="5"/>
    </row>
    <row r="620123" spans="26:26">
      <c r="Z620123" s="5"/>
    </row>
    <row r="620124" spans="26:26">
      <c r="Z620124" s="5"/>
    </row>
    <row r="620125" spans="26:26">
      <c r="Z620125" s="5"/>
    </row>
    <row r="620126" spans="26:26">
      <c r="Z620126" s="5"/>
    </row>
    <row r="620127" spans="26:26">
      <c r="Z620127" s="5"/>
    </row>
    <row r="620128" spans="26:26">
      <c r="Z620128" s="5"/>
    </row>
    <row r="620129" spans="26:26">
      <c r="Z620129" s="5"/>
    </row>
    <row r="620130" spans="26:26">
      <c r="Z620130" s="5"/>
    </row>
    <row r="620131" spans="26:26">
      <c r="Z620131" s="5"/>
    </row>
    <row r="620132" spans="26:26">
      <c r="Z620132" s="5"/>
    </row>
    <row r="620133" spans="26:26">
      <c r="Z620133" s="5"/>
    </row>
    <row r="620134" spans="26:26">
      <c r="Z620134" s="5"/>
    </row>
    <row r="620135" spans="26:26">
      <c r="Z620135" s="5"/>
    </row>
    <row r="620136" spans="26:26">
      <c r="Z620136" s="5"/>
    </row>
    <row r="620137" spans="26:26">
      <c r="Z620137" s="5"/>
    </row>
    <row r="620138" spans="26:26">
      <c r="Z620138" s="5"/>
    </row>
    <row r="620139" spans="26:26">
      <c r="Z620139" s="5"/>
    </row>
    <row r="620140" spans="26:26">
      <c r="Z620140" s="5"/>
    </row>
    <row r="620141" spans="26:26">
      <c r="Z620141" s="5"/>
    </row>
    <row r="620142" spans="26:26">
      <c r="Z620142" s="5"/>
    </row>
    <row r="620143" spans="26:26">
      <c r="Z620143" s="5"/>
    </row>
    <row r="620144" spans="26:26">
      <c r="Z620144" s="5"/>
    </row>
    <row r="620145" spans="26:26">
      <c r="Z620145" s="5"/>
    </row>
    <row r="620146" spans="26:26">
      <c r="Z620146" s="5"/>
    </row>
    <row r="620147" spans="26:26">
      <c r="Z620147" s="5"/>
    </row>
    <row r="620148" spans="26:26">
      <c r="Z620148" s="5"/>
    </row>
    <row r="620149" spans="26:26">
      <c r="Z620149" s="5"/>
    </row>
    <row r="620150" spans="26:26">
      <c r="Z620150" s="5"/>
    </row>
    <row r="620151" spans="26:26">
      <c r="Z620151" s="5"/>
    </row>
    <row r="620152" spans="26:26">
      <c r="Z620152" s="5"/>
    </row>
    <row r="620153" spans="26:26">
      <c r="Z620153" s="5"/>
    </row>
    <row r="620154" spans="26:26">
      <c r="Z620154" s="5"/>
    </row>
    <row r="620155" spans="26:26">
      <c r="Z620155" s="5"/>
    </row>
    <row r="620156" spans="26:26">
      <c r="Z620156" s="5"/>
    </row>
    <row r="620157" spans="26:26">
      <c r="Z620157" s="5"/>
    </row>
    <row r="620158" spans="26:26">
      <c r="Z620158" s="5"/>
    </row>
    <row r="620159" spans="26:26">
      <c r="Z620159" s="5"/>
    </row>
    <row r="620160" spans="26:26">
      <c r="Z620160" s="5"/>
    </row>
    <row r="620161" spans="26:26">
      <c r="Z620161" s="5"/>
    </row>
    <row r="620162" spans="26:26">
      <c r="Z620162" s="5"/>
    </row>
    <row r="620163" spans="26:26">
      <c r="Z620163" s="5"/>
    </row>
    <row r="620164" spans="26:26">
      <c r="Z620164" s="5"/>
    </row>
    <row r="620165" spans="26:26">
      <c r="Z620165" s="5"/>
    </row>
    <row r="620166" spans="26:26">
      <c r="Z620166" s="5"/>
    </row>
    <row r="620167" spans="26:26">
      <c r="Z620167" s="5"/>
    </row>
    <row r="620168" spans="26:26">
      <c r="Z620168" s="5"/>
    </row>
    <row r="620169" spans="26:26">
      <c r="Z620169" s="5"/>
    </row>
    <row r="620170" spans="26:26">
      <c r="Z620170" s="5"/>
    </row>
    <row r="620171" spans="26:26">
      <c r="Z620171" s="5"/>
    </row>
    <row r="620172" spans="26:26">
      <c r="Z620172" s="5"/>
    </row>
    <row r="620173" spans="26:26">
      <c r="Z620173" s="5"/>
    </row>
    <row r="620174" spans="26:26">
      <c r="Z620174" s="5"/>
    </row>
    <row r="620175" spans="26:26">
      <c r="Z620175" s="5"/>
    </row>
    <row r="620176" spans="26:26">
      <c r="Z620176" s="5"/>
    </row>
    <row r="620177" spans="26:26">
      <c r="Z620177" s="5"/>
    </row>
    <row r="620178" spans="26:26">
      <c r="Z620178" s="5"/>
    </row>
    <row r="620179" spans="26:26">
      <c r="Z620179" s="5"/>
    </row>
    <row r="620180" spans="26:26">
      <c r="Z620180" s="5"/>
    </row>
    <row r="620181" spans="26:26">
      <c r="Z620181" s="5"/>
    </row>
    <row r="620182" spans="26:26">
      <c r="Z620182" s="5"/>
    </row>
    <row r="620183" spans="26:26">
      <c r="Z620183" s="5"/>
    </row>
    <row r="620184" spans="26:26">
      <c r="Z620184" s="5"/>
    </row>
    <row r="620185" spans="26:26">
      <c r="Z620185" s="5"/>
    </row>
    <row r="620186" spans="26:26">
      <c r="Z620186" s="5"/>
    </row>
    <row r="620187" spans="26:26">
      <c r="Z620187" s="5"/>
    </row>
    <row r="620188" spans="26:26">
      <c r="Z620188" s="5"/>
    </row>
    <row r="620189" spans="26:26">
      <c r="Z620189" s="5"/>
    </row>
    <row r="620190" spans="26:26">
      <c r="Z620190" s="5"/>
    </row>
    <row r="620191" spans="26:26">
      <c r="Z620191" s="5"/>
    </row>
    <row r="620192" spans="26:26">
      <c r="Z620192" s="5"/>
    </row>
    <row r="620193" spans="26:26">
      <c r="Z620193" s="5"/>
    </row>
    <row r="620194" spans="26:26">
      <c r="Z620194" s="5"/>
    </row>
    <row r="620195" spans="26:26">
      <c r="Z620195" s="5"/>
    </row>
    <row r="620196" spans="26:26">
      <c r="Z620196" s="5"/>
    </row>
    <row r="620197" spans="26:26">
      <c r="Z620197" s="5"/>
    </row>
    <row r="620198" spans="26:26">
      <c r="Z620198" s="5"/>
    </row>
    <row r="620199" spans="26:26">
      <c r="Z620199" s="5"/>
    </row>
    <row r="620200" spans="26:26">
      <c r="Z620200" s="5"/>
    </row>
    <row r="620201" spans="26:26">
      <c r="Z620201" s="5"/>
    </row>
    <row r="620202" spans="26:26">
      <c r="Z620202" s="5"/>
    </row>
    <row r="620203" spans="26:26">
      <c r="Z620203" s="5"/>
    </row>
    <row r="620204" spans="26:26">
      <c r="Z620204" s="5"/>
    </row>
    <row r="620205" spans="26:26">
      <c r="Z620205" s="5"/>
    </row>
    <row r="620206" spans="26:26">
      <c r="Z620206" s="5"/>
    </row>
    <row r="620207" spans="26:26">
      <c r="Z620207" s="5"/>
    </row>
    <row r="620208" spans="26:26">
      <c r="Z620208" s="5"/>
    </row>
    <row r="620209" spans="26:26">
      <c r="Z620209" s="5"/>
    </row>
    <row r="620210" spans="26:26">
      <c r="Z620210" s="5"/>
    </row>
    <row r="620211" spans="26:26">
      <c r="Z620211" s="5"/>
    </row>
    <row r="620212" spans="26:26">
      <c r="Z620212" s="5"/>
    </row>
    <row r="620213" spans="26:26">
      <c r="Z620213" s="5"/>
    </row>
    <row r="620214" spans="26:26">
      <c r="Z620214" s="5"/>
    </row>
    <row r="620215" spans="26:26">
      <c r="Z620215" s="5"/>
    </row>
    <row r="620216" spans="26:26">
      <c r="Z620216" s="5"/>
    </row>
    <row r="620217" spans="26:26">
      <c r="Z620217" s="5"/>
    </row>
    <row r="620218" spans="26:26">
      <c r="Z620218" s="5"/>
    </row>
    <row r="620219" spans="26:26">
      <c r="Z620219" s="5"/>
    </row>
    <row r="620220" spans="26:26">
      <c r="Z620220" s="5"/>
    </row>
    <row r="620221" spans="26:26">
      <c r="Z620221" s="5"/>
    </row>
    <row r="620222" spans="26:26">
      <c r="Z620222" s="5"/>
    </row>
    <row r="620223" spans="26:26">
      <c r="Z620223" s="5"/>
    </row>
    <row r="620224" spans="26:26">
      <c r="Z620224" s="5"/>
    </row>
    <row r="620225" spans="26:26">
      <c r="Z620225" s="5"/>
    </row>
    <row r="620226" spans="26:26">
      <c r="Z620226" s="5"/>
    </row>
    <row r="620227" spans="26:26">
      <c r="Z620227" s="5"/>
    </row>
    <row r="620228" spans="26:26">
      <c r="Z620228" s="5"/>
    </row>
    <row r="620229" spans="26:26">
      <c r="Z620229" s="5"/>
    </row>
    <row r="620230" spans="26:26">
      <c r="Z620230" s="5"/>
    </row>
    <row r="620231" spans="26:26">
      <c r="Z620231" s="5"/>
    </row>
    <row r="620232" spans="26:26">
      <c r="Z620232" s="5"/>
    </row>
    <row r="620233" spans="26:26">
      <c r="Z620233" s="5"/>
    </row>
    <row r="620234" spans="26:26">
      <c r="Z620234" s="5"/>
    </row>
    <row r="620235" spans="26:26">
      <c r="Z620235" s="5"/>
    </row>
    <row r="620236" spans="26:26">
      <c r="Z620236" s="5"/>
    </row>
    <row r="620237" spans="26:26">
      <c r="Z620237" s="5"/>
    </row>
    <row r="620238" spans="26:26">
      <c r="Z620238" s="5"/>
    </row>
    <row r="620239" spans="26:26">
      <c r="Z620239" s="5"/>
    </row>
    <row r="620240" spans="26:26">
      <c r="Z620240" s="5"/>
    </row>
    <row r="620241" spans="26:26">
      <c r="Z620241" s="5"/>
    </row>
    <row r="620242" spans="26:26">
      <c r="Z620242" s="5"/>
    </row>
    <row r="620243" spans="26:26">
      <c r="Z620243" s="5"/>
    </row>
    <row r="620244" spans="26:26">
      <c r="Z620244" s="5"/>
    </row>
    <row r="620245" spans="26:26">
      <c r="Z620245" s="5"/>
    </row>
    <row r="620246" spans="26:26">
      <c r="Z620246" s="5"/>
    </row>
    <row r="620247" spans="26:26">
      <c r="Z620247" s="5"/>
    </row>
    <row r="620248" spans="26:26">
      <c r="Z620248" s="5"/>
    </row>
    <row r="620249" spans="26:26">
      <c r="Z620249" s="5"/>
    </row>
    <row r="620250" spans="26:26">
      <c r="Z620250" s="5"/>
    </row>
    <row r="620251" spans="26:26">
      <c r="Z620251" s="5"/>
    </row>
    <row r="620252" spans="26:26">
      <c r="Z620252" s="5"/>
    </row>
    <row r="620253" spans="26:26">
      <c r="Z620253" s="5"/>
    </row>
    <row r="620254" spans="26:26">
      <c r="Z620254" s="5"/>
    </row>
    <row r="620255" spans="26:26">
      <c r="Z620255" s="5"/>
    </row>
    <row r="620256" spans="26:26">
      <c r="Z620256" s="5"/>
    </row>
    <row r="620257" spans="26:26">
      <c r="Z620257" s="5"/>
    </row>
    <row r="620258" spans="26:26">
      <c r="Z620258" s="5"/>
    </row>
    <row r="620259" spans="26:26">
      <c r="Z620259" s="5"/>
    </row>
    <row r="620260" spans="26:26">
      <c r="Z620260" s="5"/>
    </row>
    <row r="620261" spans="26:26">
      <c r="Z620261" s="5"/>
    </row>
    <row r="620262" spans="26:26">
      <c r="Z620262" s="5"/>
    </row>
    <row r="620263" spans="26:26">
      <c r="Z620263" s="5"/>
    </row>
    <row r="620264" spans="26:26">
      <c r="Z620264" s="5"/>
    </row>
    <row r="620265" spans="26:26">
      <c r="Z620265" s="5"/>
    </row>
    <row r="620266" spans="26:26">
      <c r="Z620266" s="5"/>
    </row>
    <row r="620267" spans="26:26">
      <c r="Z620267" s="5"/>
    </row>
    <row r="620268" spans="26:26">
      <c r="Z620268" s="5"/>
    </row>
    <row r="620269" spans="26:26">
      <c r="Z620269" s="5"/>
    </row>
    <row r="620270" spans="26:26">
      <c r="Z620270" s="5"/>
    </row>
    <row r="620271" spans="26:26">
      <c r="Z620271" s="5"/>
    </row>
    <row r="620272" spans="26:26">
      <c r="Z620272" s="5"/>
    </row>
    <row r="620273" spans="26:26">
      <c r="Z620273" s="5"/>
    </row>
    <row r="620274" spans="26:26">
      <c r="Z620274" s="5"/>
    </row>
    <row r="620275" spans="26:26">
      <c r="Z620275" s="5"/>
    </row>
    <row r="620276" spans="26:26">
      <c r="Z620276" s="5"/>
    </row>
    <row r="620277" spans="26:26">
      <c r="Z620277" s="5"/>
    </row>
    <row r="620278" spans="26:26">
      <c r="Z620278" s="5"/>
    </row>
    <row r="620279" spans="26:26">
      <c r="Z620279" s="5"/>
    </row>
    <row r="620280" spans="26:26">
      <c r="Z620280" s="5"/>
    </row>
    <row r="620281" spans="26:26">
      <c r="Z620281" s="5"/>
    </row>
    <row r="620282" spans="26:26">
      <c r="Z620282" s="5"/>
    </row>
    <row r="620283" spans="26:26">
      <c r="Z620283" s="5"/>
    </row>
    <row r="620284" spans="26:26">
      <c r="Z620284" s="5"/>
    </row>
    <row r="620285" spans="26:26">
      <c r="Z620285" s="5"/>
    </row>
    <row r="620286" spans="26:26">
      <c r="Z620286" s="5"/>
    </row>
    <row r="620287" spans="26:26">
      <c r="Z620287" s="5"/>
    </row>
    <row r="620288" spans="26:26">
      <c r="Z620288" s="5"/>
    </row>
    <row r="620289" spans="26:26">
      <c r="Z620289" s="5"/>
    </row>
    <row r="620290" spans="26:26">
      <c r="Z620290" s="5"/>
    </row>
    <row r="620291" spans="26:26">
      <c r="Z620291" s="5"/>
    </row>
    <row r="620292" spans="26:26">
      <c r="Z620292" s="5"/>
    </row>
    <row r="620293" spans="26:26">
      <c r="Z620293" s="5"/>
    </row>
    <row r="620294" spans="26:26">
      <c r="Z620294" s="5"/>
    </row>
    <row r="620295" spans="26:26">
      <c r="Z620295" s="5"/>
    </row>
    <row r="620296" spans="26:26">
      <c r="Z620296" s="5"/>
    </row>
    <row r="620297" spans="26:26">
      <c r="Z620297" s="5"/>
    </row>
    <row r="620298" spans="26:26">
      <c r="Z620298" s="5"/>
    </row>
    <row r="620299" spans="26:26">
      <c r="Z620299" s="5"/>
    </row>
    <row r="620300" spans="26:26">
      <c r="Z620300" s="5"/>
    </row>
    <row r="620301" spans="26:26">
      <c r="Z620301" s="5"/>
    </row>
    <row r="620302" spans="26:26">
      <c r="Z620302" s="5"/>
    </row>
    <row r="620303" spans="26:26">
      <c r="Z620303" s="5"/>
    </row>
    <row r="620304" spans="26:26">
      <c r="Z620304" s="5"/>
    </row>
    <row r="620305" spans="26:26">
      <c r="Z620305" s="5"/>
    </row>
    <row r="620306" spans="26:26">
      <c r="Z620306" s="5"/>
    </row>
    <row r="620307" spans="26:26">
      <c r="Z620307" s="5"/>
    </row>
    <row r="620308" spans="26:26">
      <c r="Z620308" s="5"/>
    </row>
    <row r="620309" spans="26:26">
      <c r="Z620309" s="5"/>
    </row>
    <row r="620310" spans="26:26">
      <c r="Z620310" s="5"/>
    </row>
    <row r="620311" spans="26:26">
      <c r="Z620311" s="5"/>
    </row>
    <row r="620312" spans="26:26">
      <c r="Z620312" s="5"/>
    </row>
    <row r="620313" spans="26:26">
      <c r="Z620313" s="5"/>
    </row>
    <row r="620314" spans="26:26">
      <c r="Z620314" s="5"/>
    </row>
    <row r="620315" spans="26:26">
      <c r="Z620315" s="5"/>
    </row>
    <row r="620316" spans="26:26">
      <c r="Z620316" s="5"/>
    </row>
    <row r="620317" spans="26:26">
      <c r="Z620317" s="5"/>
    </row>
    <row r="620318" spans="26:26">
      <c r="Z620318" s="5"/>
    </row>
    <row r="620319" spans="26:26">
      <c r="Z620319" s="5"/>
    </row>
    <row r="620320" spans="26:26">
      <c r="Z620320" s="5"/>
    </row>
    <row r="620321" spans="26:26">
      <c r="Z620321" s="5"/>
    </row>
    <row r="620322" spans="26:26">
      <c r="Z620322" s="5"/>
    </row>
    <row r="620323" spans="26:26">
      <c r="Z620323" s="5"/>
    </row>
    <row r="620324" spans="26:26">
      <c r="Z620324" s="5"/>
    </row>
    <row r="620325" spans="26:26">
      <c r="Z620325" s="5"/>
    </row>
    <row r="620326" spans="26:26">
      <c r="Z620326" s="5"/>
    </row>
    <row r="620327" spans="26:26">
      <c r="Z620327" s="5"/>
    </row>
    <row r="620328" spans="26:26">
      <c r="Z620328" s="5"/>
    </row>
    <row r="620329" spans="26:26">
      <c r="Z620329" s="5"/>
    </row>
    <row r="620330" spans="26:26">
      <c r="Z620330" s="5"/>
    </row>
    <row r="620331" spans="26:26">
      <c r="Z620331" s="5"/>
    </row>
    <row r="620332" spans="26:26">
      <c r="Z620332" s="5"/>
    </row>
    <row r="620333" spans="26:26">
      <c r="Z620333" s="5"/>
    </row>
    <row r="620334" spans="26:26">
      <c r="Z620334" s="5"/>
    </row>
    <row r="620335" spans="26:26">
      <c r="Z620335" s="5"/>
    </row>
    <row r="620336" spans="26:26">
      <c r="Z620336" s="5"/>
    </row>
    <row r="620337" spans="26:26">
      <c r="Z620337" s="5"/>
    </row>
    <row r="620338" spans="26:26">
      <c r="Z620338" s="5"/>
    </row>
    <row r="620339" spans="26:26">
      <c r="Z620339" s="5"/>
    </row>
    <row r="620340" spans="26:26">
      <c r="Z620340" s="5"/>
    </row>
    <row r="620341" spans="26:26">
      <c r="Z620341" s="5"/>
    </row>
    <row r="620342" spans="26:26">
      <c r="Z620342" s="5"/>
    </row>
    <row r="620343" spans="26:26">
      <c r="Z620343" s="5"/>
    </row>
    <row r="620344" spans="26:26">
      <c r="Z620344" s="5"/>
    </row>
    <row r="620345" spans="26:26">
      <c r="Z620345" s="5"/>
    </row>
    <row r="620346" spans="26:26">
      <c r="Z620346" s="5"/>
    </row>
    <row r="620347" spans="26:26">
      <c r="Z620347" s="5"/>
    </row>
    <row r="620348" spans="26:26">
      <c r="Z620348" s="5"/>
    </row>
    <row r="620349" spans="26:26">
      <c r="Z620349" s="5"/>
    </row>
    <row r="620350" spans="26:26">
      <c r="Z620350" s="5"/>
    </row>
    <row r="620351" spans="26:26">
      <c r="Z620351" s="5"/>
    </row>
    <row r="620352" spans="26:26">
      <c r="Z620352" s="5"/>
    </row>
    <row r="620353" spans="26:26">
      <c r="Z620353" s="5"/>
    </row>
    <row r="620354" spans="26:26">
      <c r="Z620354" s="5"/>
    </row>
    <row r="620355" spans="26:26">
      <c r="Z620355" s="5"/>
    </row>
    <row r="620356" spans="26:26">
      <c r="Z620356" s="5"/>
    </row>
    <row r="620357" spans="26:26">
      <c r="Z620357" s="5"/>
    </row>
    <row r="620358" spans="26:26">
      <c r="Z620358" s="5"/>
    </row>
    <row r="620359" spans="26:26">
      <c r="Z620359" s="5"/>
    </row>
    <row r="620360" spans="26:26">
      <c r="Z620360" s="5"/>
    </row>
    <row r="620361" spans="26:26">
      <c r="Z620361" s="5"/>
    </row>
    <row r="620362" spans="26:26">
      <c r="Z620362" s="5"/>
    </row>
    <row r="620363" spans="26:26">
      <c r="Z620363" s="5"/>
    </row>
    <row r="620364" spans="26:26">
      <c r="Z620364" s="5"/>
    </row>
    <row r="620365" spans="26:26">
      <c r="Z620365" s="5"/>
    </row>
    <row r="620366" spans="26:26">
      <c r="Z620366" s="5"/>
    </row>
    <row r="620367" spans="26:26">
      <c r="Z620367" s="5"/>
    </row>
    <row r="620368" spans="26:26">
      <c r="Z620368" s="5"/>
    </row>
    <row r="620369" spans="26:26">
      <c r="Z620369" s="5"/>
    </row>
    <row r="620370" spans="26:26">
      <c r="Z620370" s="5"/>
    </row>
    <row r="620371" spans="26:26">
      <c r="Z620371" s="5"/>
    </row>
    <row r="620372" spans="26:26">
      <c r="Z620372" s="5"/>
    </row>
    <row r="620373" spans="26:26">
      <c r="Z620373" s="5"/>
    </row>
    <row r="620374" spans="26:26">
      <c r="Z620374" s="5"/>
    </row>
    <row r="620375" spans="26:26">
      <c r="Z620375" s="5"/>
    </row>
    <row r="620376" spans="26:26">
      <c r="Z620376" s="5"/>
    </row>
    <row r="620377" spans="26:26">
      <c r="Z620377" s="5"/>
    </row>
    <row r="620378" spans="26:26">
      <c r="Z620378" s="5"/>
    </row>
    <row r="620379" spans="26:26">
      <c r="Z620379" s="5"/>
    </row>
    <row r="620380" spans="26:26">
      <c r="Z620380" s="5"/>
    </row>
    <row r="620381" spans="26:26">
      <c r="Z620381" s="5"/>
    </row>
    <row r="620382" spans="26:26">
      <c r="Z620382" s="5"/>
    </row>
    <row r="620383" spans="26:26">
      <c r="Z620383" s="5"/>
    </row>
    <row r="620384" spans="26:26">
      <c r="Z620384" s="5"/>
    </row>
    <row r="620385" spans="26:26">
      <c r="Z620385" s="5"/>
    </row>
    <row r="620386" spans="26:26">
      <c r="Z620386" s="5"/>
    </row>
    <row r="620387" spans="26:26">
      <c r="Z620387" s="5"/>
    </row>
    <row r="620388" spans="26:26">
      <c r="Z620388" s="5"/>
    </row>
    <row r="620389" spans="26:26">
      <c r="Z620389" s="5"/>
    </row>
    <row r="620390" spans="26:26">
      <c r="Z620390" s="5"/>
    </row>
    <row r="620391" spans="26:26">
      <c r="Z620391" s="5"/>
    </row>
    <row r="620392" spans="26:26">
      <c r="Z620392" s="5"/>
    </row>
    <row r="620393" spans="26:26">
      <c r="Z620393" s="5"/>
    </row>
    <row r="620394" spans="26:26">
      <c r="Z620394" s="5"/>
    </row>
    <row r="620395" spans="26:26">
      <c r="Z620395" s="5"/>
    </row>
    <row r="620396" spans="26:26">
      <c r="Z620396" s="5"/>
    </row>
    <row r="620397" spans="26:26">
      <c r="Z620397" s="5"/>
    </row>
    <row r="620398" spans="26:26">
      <c r="Z620398" s="5"/>
    </row>
    <row r="620399" spans="26:26">
      <c r="Z620399" s="5"/>
    </row>
    <row r="620400" spans="26:26">
      <c r="Z620400" s="5"/>
    </row>
    <row r="620401" spans="26:26">
      <c r="Z620401" s="5"/>
    </row>
    <row r="620402" spans="26:26">
      <c r="Z620402" s="5"/>
    </row>
    <row r="620403" spans="26:26">
      <c r="Z620403" s="5"/>
    </row>
    <row r="620404" spans="26:26">
      <c r="Z620404" s="5"/>
    </row>
    <row r="620405" spans="26:26">
      <c r="Z620405" s="5"/>
    </row>
    <row r="620406" spans="26:26">
      <c r="Z620406" s="5"/>
    </row>
    <row r="620407" spans="26:26">
      <c r="Z620407" s="5"/>
    </row>
    <row r="620408" spans="26:26">
      <c r="Z620408" s="5"/>
    </row>
    <row r="620409" spans="26:26">
      <c r="Z620409" s="5"/>
    </row>
    <row r="620410" spans="26:26">
      <c r="Z620410" s="5"/>
    </row>
    <row r="620411" spans="26:26">
      <c r="Z620411" s="5"/>
    </row>
    <row r="620412" spans="26:26">
      <c r="Z620412" s="5"/>
    </row>
    <row r="620413" spans="26:26">
      <c r="Z620413" s="5"/>
    </row>
    <row r="620414" spans="26:26">
      <c r="Z620414" s="5"/>
    </row>
    <row r="620415" spans="26:26">
      <c r="Z620415" s="5"/>
    </row>
    <row r="620416" spans="26:26">
      <c r="Z620416" s="5"/>
    </row>
    <row r="620417" spans="26:26">
      <c r="Z620417" s="5"/>
    </row>
    <row r="620418" spans="26:26">
      <c r="Z620418" s="5"/>
    </row>
    <row r="620419" spans="26:26">
      <c r="Z620419" s="5"/>
    </row>
    <row r="620420" spans="26:26">
      <c r="Z620420" s="5"/>
    </row>
    <row r="620421" spans="26:26">
      <c r="Z620421" s="5"/>
    </row>
    <row r="620422" spans="26:26">
      <c r="Z620422" s="5"/>
    </row>
    <row r="620423" spans="26:26">
      <c r="Z620423" s="5"/>
    </row>
    <row r="620424" spans="26:26">
      <c r="Z620424" s="5"/>
    </row>
    <row r="620425" spans="26:26">
      <c r="Z620425" s="5"/>
    </row>
    <row r="620426" spans="26:26">
      <c r="Z620426" s="5"/>
    </row>
    <row r="620427" spans="26:26">
      <c r="Z620427" s="5"/>
    </row>
    <row r="620428" spans="26:26">
      <c r="Z620428" s="5"/>
    </row>
    <row r="620429" spans="26:26">
      <c r="Z620429" s="5"/>
    </row>
    <row r="620430" spans="26:26">
      <c r="Z620430" s="5"/>
    </row>
    <row r="620431" spans="26:26">
      <c r="Z620431" s="5"/>
    </row>
    <row r="620432" spans="26:26">
      <c r="Z620432" s="5"/>
    </row>
    <row r="620433" spans="26:26">
      <c r="Z620433" s="5"/>
    </row>
    <row r="620434" spans="26:26">
      <c r="Z620434" s="5"/>
    </row>
    <row r="620435" spans="26:26">
      <c r="Z620435" s="5"/>
    </row>
    <row r="620436" spans="26:26">
      <c r="Z620436" s="5"/>
    </row>
    <row r="620437" spans="26:26">
      <c r="Z620437" s="5"/>
    </row>
    <row r="620438" spans="26:26">
      <c r="Z620438" s="5"/>
    </row>
    <row r="620439" spans="26:26">
      <c r="Z620439" s="5"/>
    </row>
    <row r="620440" spans="26:26">
      <c r="Z620440" s="5"/>
    </row>
    <row r="620441" spans="26:26">
      <c r="Z620441" s="5"/>
    </row>
    <row r="620442" spans="26:26">
      <c r="Z620442" s="5"/>
    </row>
    <row r="620443" spans="26:26">
      <c r="Z620443" s="5"/>
    </row>
    <row r="620444" spans="26:26">
      <c r="Z620444" s="5"/>
    </row>
    <row r="620445" spans="26:26">
      <c r="Z620445" s="5"/>
    </row>
    <row r="620446" spans="26:26">
      <c r="Z620446" s="5"/>
    </row>
    <row r="620447" spans="26:26">
      <c r="Z620447" s="5"/>
    </row>
    <row r="620448" spans="26:26">
      <c r="Z620448" s="5"/>
    </row>
    <row r="620449" spans="26:26">
      <c r="Z620449" s="5"/>
    </row>
    <row r="620450" spans="26:26">
      <c r="Z620450" s="5"/>
    </row>
    <row r="620451" spans="26:26">
      <c r="Z620451" s="5"/>
    </row>
    <row r="620452" spans="26:26">
      <c r="Z620452" s="5"/>
    </row>
    <row r="620453" spans="26:26">
      <c r="Z620453" s="5"/>
    </row>
    <row r="620454" spans="26:26">
      <c r="Z620454" s="5"/>
    </row>
    <row r="620455" spans="26:26">
      <c r="Z620455" s="5"/>
    </row>
    <row r="620456" spans="26:26">
      <c r="Z620456" s="5"/>
    </row>
    <row r="620457" spans="26:26">
      <c r="Z620457" s="5"/>
    </row>
    <row r="620458" spans="26:26">
      <c r="Z620458" s="5"/>
    </row>
    <row r="620459" spans="26:26">
      <c r="Z620459" s="5"/>
    </row>
    <row r="620460" spans="26:26">
      <c r="Z620460" s="5"/>
    </row>
    <row r="620461" spans="26:26">
      <c r="Z620461" s="5"/>
    </row>
    <row r="620462" spans="26:26">
      <c r="Z620462" s="5"/>
    </row>
    <row r="620463" spans="26:26">
      <c r="Z620463" s="5"/>
    </row>
    <row r="620464" spans="26:26">
      <c r="Z620464" s="5"/>
    </row>
    <row r="620465" spans="26:26">
      <c r="Z620465" s="5"/>
    </row>
    <row r="620466" spans="26:26">
      <c r="Z620466" s="5"/>
    </row>
    <row r="620467" spans="26:26">
      <c r="Z620467" s="5"/>
    </row>
    <row r="620468" spans="26:26">
      <c r="Z620468" s="5"/>
    </row>
    <row r="620469" spans="26:26">
      <c r="Z620469" s="5"/>
    </row>
    <row r="620470" spans="26:26">
      <c r="Z620470" s="5"/>
    </row>
    <row r="620471" spans="26:26">
      <c r="Z620471" s="5"/>
    </row>
    <row r="620472" spans="26:26">
      <c r="Z620472" s="5"/>
    </row>
    <row r="620473" spans="26:26">
      <c r="Z620473" s="5"/>
    </row>
    <row r="620474" spans="26:26">
      <c r="Z620474" s="5"/>
    </row>
    <row r="620475" spans="26:26">
      <c r="Z620475" s="5"/>
    </row>
    <row r="620476" spans="26:26">
      <c r="Z620476" s="5"/>
    </row>
    <row r="620477" spans="26:26">
      <c r="Z620477" s="5"/>
    </row>
    <row r="620478" spans="26:26">
      <c r="Z620478" s="5"/>
    </row>
    <row r="620479" spans="26:26">
      <c r="Z620479" s="5"/>
    </row>
    <row r="620480" spans="26:26">
      <c r="Z620480" s="5"/>
    </row>
    <row r="620481" spans="26:26">
      <c r="Z620481" s="5"/>
    </row>
    <row r="620482" spans="26:26">
      <c r="Z620482" s="5"/>
    </row>
    <row r="620483" spans="26:26">
      <c r="Z620483" s="5"/>
    </row>
    <row r="620484" spans="26:26">
      <c r="Z620484" s="5"/>
    </row>
    <row r="620485" spans="26:26">
      <c r="Z620485" s="5"/>
    </row>
    <row r="620486" spans="26:26">
      <c r="Z620486" s="5"/>
    </row>
    <row r="620487" spans="26:26">
      <c r="Z620487" s="5"/>
    </row>
    <row r="620488" spans="26:26">
      <c r="Z620488" s="5"/>
    </row>
    <row r="620489" spans="26:26">
      <c r="Z620489" s="5"/>
    </row>
    <row r="620490" spans="26:26">
      <c r="Z620490" s="5"/>
    </row>
    <row r="620491" spans="26:26">
      <c r="Z620491" s="5"/>
    </row>
    <row r="620492" spans="26:26">
      <c r="Z620492" s="5"/>
    </row>
    <row r="620493" spans="26:26">
      <c r="Z620493" s="5"/>
    </row>
    <row r="620494" spans="26:26">
      <c r="Z620494" s="5"/>
    </row>
    <row r="620495" spans="26:26">
      <c r="Z620495" s="5"/>
    </row>
    <row r="620496" spans="26:26">
      <c r="Z620496" s="5"/>
    </row>
    <row r="620497" spans="26:26">
      <c r="Z620497" s="5"/>
    </row>
    <row r="620498" spans="26:26">
      <c r="Z620498" s="5"/>
    </row>
    <row r="620499" spans="26:26">
      <c r="Z620499" s="5"/>
    </row>
    <row r="620500" spans="26:26">
      <c r="Z620500" s="5"/>
    </row>
    <row r="620501" spans="26:26">
      <c r="Z620501" s="5"/>
    </row>
    <row r="620502" spans="26:26">
      <c r="Z620502" s="5"/>
    </row>
    <row r="620503" spans="26:26">
      <c r="Z620503" s="5"/>
    </row>
    <row r="620504" spans="26:26">
      <c r="Z620504" s="5"/>
    </row>
    <row r="620505" spans="26:26">
      <c r="Z620505" s="5"/>
    </row>
    <row r="620506" spans="26:26">
      <c r="Z620506" s="5"/>
    </row>
    <row r="620507" spans="26:26">
      <c r="Z620507" s="5"/>
    </row>
    <row r="620508" spans="26:26">
      <c r="Z620508" s="5"/>
    </row>
    <row r="620509" spans="26:26">
      <c r="Z620509" s="5"/>
    </row>
    <row r="620510" spans="26:26">
      <c r="Z620510" s="5"/>
    </row>
    <row r="620511" spans="26:26">
      <c r="Z620511" s="5"/>
    </row>
    <row r="620512" spans="26:26">
      <c r="Z620512" s="5"/>
    </row>
    <row r="620513" spans="26:26">
      <c r="Z620513" s="5"/>
    </row>
    <row r="620514" spans="26:26">
      <c r="Z620514" s="5"/>
    </row>
    <row r="620515" spans="26:26">
      <c r="Z620515" s="5"/>
    </row>
    <row r="620516" spans="26:26">
      <c r="Z620516" s="5"/>
    </row>
    <row r="620517" spans="26:26">
      <c r="Z620517" s="5"/>
    </row>
    <row r="620518" spans="26:26">
      <c r="Z620518" s="5"/>
    </row>
    <row r="620519" spans="26:26">
      <c r="Z620519" s="5"/>
    </row>
    <row r="620520" spans="26:26">
      <c r="Z620520" s="5"/>
    </row>
    <row r="620521" spans="26:26">
      <c r="Z620521" s="5"/>
    </row>
    <row r="620522" spans="26:26">
      <c r="Z620522" s="5"/>
    </row>
    <row r="620523" spans="26:26">
      <c r="Z620523" s="5"/>
    </row>
    <row r="620524" spans="26:26">
      <c r="Z620524" s="5"/>
    </row>
    <row r="620525" spans="26:26">
      <c r="Z620525" s="5"/>
    </row>
    <row r="620526" spans="26:26">
      <c r="Z620526" s="5"/>
    </row>
    <row r="620527" spans="26:26">
      <c r="Z620527" s="5"/>
    </row>
    <row r="620528" spans="26:26">
      <c r="Z620528" s="5"/>
    </row>
    <row r="620529" spans="26:26">
      <c r="Z620529" s="5"/>
    </row>
    <row r="620530" spans="26:26">
      <c r="Z620530" s="5"/>
    </row>
    <row r="620531" spans="26:26">
      <c r="Z620531" s="5"/>
    </row>
    <row r="620532" spans="26:26">
      <c r="Z620532" s="5"/>
    </row>
    <row r="620533" spans="26:26">
      <c r="Z620533" s="5"/>
    </row>
    <row r="620534" spans="26:26">
      <c r="Z620534" s="5"/>
    </row>
    <row r="620535" spans="26:26">
      <c r="Z620535" s="5"/>
    </row>
    <row r="620536" spans="26:26">
      <c r="Z620536" s="5"/>
    </row>
    <row r="620537" spans="26:26">
      <c r="Z620537" s="5"/>
    </row>
    <row r="620538" spans="26:26">
      <c r="Z620538" s="5"/>
    </row>
    <row r="620539" spans="26:26">
      <c r="Z620539" s="5"/>
    </row>
    <row r="620540" spans="26:26">
      <c r="Z620540" s="5"/>
    </row>
    <row r="620541" spans="26:26">
      <c r="Z620541" s="5"/>
    </row>
    <row r="620542" spans="26:26">
      <c r="Z620542" s="5"/>
    </row>
    <row r="620543" spans="26:26">
      <c r="Z620543" s="5"/>
    </row>
    <row r="620544" spans="26:26">
      <c r="Z620544" s="5"/>
    </row>
    <row r="620545" spans="26:26">
      <c r="Z620545" s="5"/>
    </row>
    <row r="620546" spans="26:26">
      <c r="Z620546" s="5"/>
    </row>
    <row r="620547" spans="26:26">
      <c r="Z620547" s="5"/>
    </row>
    <row r="620548" spans="26:26">
      <c r="Z620548" s="5"/>
    </row>
    <row r="620549" spans="26:26">
      <c r="Z620549" s="5"/>
    </row>
    <row r="620550" spans="26:26">
      <c r="Z620550" s="5"/>
    </row>
    <row r="620551" spans="26:26">
      <c r="Z620551" s="5"/>
    </row>
    <row r="620552" spans="26:26">
      <c r="Z620552" s="5"/>
    </row>
    <row r="620553" spans="26:26">
      <c r="Z620553" s="5"/>
    </row>
    <row r="620554" spans="26:26">
      <c r="Z620554" s="5"/>
    </row>
    <row r="620555" spans="26:26">
      <c r="Z620555" s="5"/>
    </row>
    <row r="620556" spans="26:26">
      <c r="Z620556" s="5"/>
    </row>
    <row r="620557" spans="26:26">
      <c r="Z620557" s="5"/>
    </row>
    <row r="620558" spans="26:26">
      <c r="Z620558" s="5"/>
    </row>
    <row r="620559" spans="26:26">
      <c r="Z620559" s="5"/>
    </row>
    <row r="620560" spans="26:26">
      <c r="Z620560" s="5"/>
    </row>
    <row r="620561" spans="26:26">
      <c r="Z620561" s="5"/>
    </row>
    <row r="620562" spans="26:26">
      <c r="Z620562" s="5"/>
    </row>
    <row r="620563" spans="26:26">
      <c r="Z620563" s="5"/>
    </row>
    <row r="620564" spans="26:26">
      <c r="Z620564" s="5"/>
    </row>
    <row r="620565" spans="26:26">
      <c r="Z620565" s="5"/>
    </row>
    <row r="620566" spans="26:26">
      <c r="Z620566" s="5"/>
    </row>
    <row r="620567" spans="26:26">
      <c r="Z620567" s="5"/>
    </row>
    <row r="620568" spans="26:26">
      <c r="Z620568" s="5"/>
    </row>
    <row r="620569" spans="26:26">
      <c r="Z620569" s="5"/>
    </row>
    <row r="620570" spans="26:26">
      <c r="Z620570" s="5"/>
    </row>
    <row r="620571" spans="26:26">
      <c r="Z620571" s="5"/>
    </row>
    <row r="620572" spans="26:26">
      <c r="Z620572" s="5"/>
    </row>
    <row r="620573" spans="26:26">
      <c r="Z620573" s="5"/>
    </row>
    <row r="620574" spans="26:26">
      <c r="Z620574" s="5"/>
    </row>
    <row r="620575" spans="26:26">
      <c r="Z620575" s="5"/>
    </row>
    <row r="620576" spans="26:26">
      <c r="Z620576" s="5"/>
    </row>
    <row r="620577" spans="26:26">
      <c r="Z620577" s="5"/>
    </row>
    <row r="620578" spans="26:26">
      <c r="Z620578" s="5"/>
    </row>
    <row r="620579" spans="26:26">
      <c r="Z620579" s="5"/>
    </row>
    <row r="620580" spans="26:26">
      <c r="Z620580" s="5"/>
    </row>
    <row r="620581" spans="26:26">
      <c r="Z620581" s="5"/>
    </row>
    <row r="620582" spans="26:26">
      <c r="Z620582" s="5"/>
    </row>
    <row r="620583" spans="26:26">
      <c r="Z620583" s="5"/>
    </row>
    <row r="620584" spans="26:26">
      <c r="Z620584" s="5"/>
    </row>
    <row r="620585" spans="26:26">
      <c r="Z620585" s="5"/>
    </row>
    <row r="620586" spans="26:26">
      <c r="Z620586" s="5"/>
    </row>
    <row r="620587" spans="26:26">
      <c r="Z620587" s="5"/>
    </row>
    <row r="620588" spans="26:26">
      <c r="Z620588" s="5"/>
    </row>
    <row r="620589" spans="26:26">
      <c r="Z620589" s="5"/>
    </row>
    <row r="620590" spans="26:26">
      <c r="Z620590" s="5"/>
    </row>
    <row r="620591" spans="26:26">
      <c r="Z620591" s="5"/>
    </row>
    <row r="620592" spans="26:26">
      <c r="Z620592" s="5"/>
    </row>
    <row r="620593" spans="26:26">
      <c r="Z620593" s="5"/>
    </row>
    <row r="620594" spans="26:26">
      <c r="Z620594" s="5"/>
    </row>
    <row r="620595" spans="26:26">
      <c r="Z620595" s="5"/>
    </row>
    <row r="620596" spans="26:26">
      <c r="Z620596" s="5"/>
    </row>
    <row r="620597" spans="26:26">
      <c r="Z620597" s="5"/>
    </row>
    <row r="620598" spans="26:26">
      <c r="Z620598" s="5"/>
    </row>
    <row r="620599" spans="26:26">
      <c r="Z620599" s="5"/>
    </row>
    <row r="620600" spans="26:26">
      <c r="Z620600" s="5"/>
    </row>
    <row r="620601" spans="26:26">
      <c r="Z620601" s="5"/>
    </row>
    <row r="620602" spans="26:26">
      <c r="Z620602" s="5"/>
    </row>
    <row r="620603" spans="26:26">
      <c r="Z620603" s="5"/>
    </row>
    <row r="620604" spans="26:26">
      <c r="Z620604" s="5"/>
    </row>
    <row r="620605" spans="26:26">
      <c r="Z620605" s="5"/>
    </row>
    <row r="620606" spans="26:26">
      <c r="Z620606" s="5"/>
    </row>
    <row r="620607" spans="26:26">
      <c r="Z620607" s="5"/>
    </row>
    <row r="620608" spans="26:26">
      <c r="Z620608" s="5"/>
    </row>
    <row r="620609" spans="26:26">
      <c r="Z620609" s="5"/>
    </row>
    <row r="620610" spans="26:26">
      <c r="Z620610" s="5"/>
    </row>
    <row r="620611" spans="26:26">
      <c r="Z620611" s="5"/>
    </row>
    <row r="620612" spans="26:26">
      <c r="Z620612" s="5"/>
    </row>
    <row r="620613" spans="26:26">
      <c r="Z620613" s="5"/>
    </row>
    <row r="620614" spans="26:26">
      <c r="Z620614" s="5"/>
    </row>
    <row r="620615" spans="26:26">
      <c r="Z620615" s="5"/>
    </row>
    <row r="620616" spans="26:26">
      <c r="Z620616" s="5"/>
    </row>
    <row r="620617" spans="26:26">
      <c r="Z620617" s="5"/>
    </row>
    <row r="620618" spans="26:26">
      <c r="Z620618" s="5"/>
    </row>
    <row r="620619" spans="26:26">
      <c r="Z620619" s="5"/>
    </row>
    <row r="620620" spans="26:26">
      <c r="Z620620" s="5"/>
    </row>
    <row r="620621" spans="26:26">
      <c r="Z620621" s="5"/>
    </row>
    <row r="620622" spans="26:26">
      <c r="Z620622" s="5"/>
    </row>
    <row r="620623" spans="26:26">
      <c r="Z620623" s="5"/>
    </row>
    <row r="620624" spans="26:26">
      <c r="Z620624" s="5"/>
    </row>
    <row r="620625" spans="26:26">
      <c r="Z620625" s="5"/>
    </row>
    <row r="620626" spans="26:26">
      <c r="Z620626" s="5"/>
    </row>
    <row r="620627" spans="26:26">
      <c r="Z620627" s="5"/>
    </row>
    <row r="620628" spans="26:26">
      <c r="Z620628" s="5"/>
    </row>
    <row r="620629" spans="26:26">
      <c r="Z620629" s="5"/>
    </row>
    <row r="620630" spans="26:26">
      <c r="Z620630" s="5"/>
    </row>
    <row r="620631" spans="26:26">
      <c r="Z620631" s="5"/>
    </row>
    <row r="620632" spans="26:26">
      <c r="Z620632" s="5"/>
    </row>
    <row r="620633" spans="26:26">
      <c r="Z620633" s="5"/>
    </row>
    <row r="620634" spans="26:26">
      <c r="Z620634" s="5"/>
    </row>
    <row r="620635" spans="26:26">
      <c r="Z620635" s="5"/>
    </row>
    <row r="620636" spans="26:26">
      <c r="Z620636" s="5"/>
    </row>
    <row r="620637" spans="26:26">
      <c r="Z620637" s="5"/>
    </row>
    <row r="620638" spans="26:26">
      <c r="Z620638" s="5"/>
    </row>
    <row r="620639" spans="26:26">
      <c r="Z620639" s="5"/>
    </row>
    <row r="620640" spans="26:26">
      <c r="Z620640" s="5"/>
    </row>
    <row r="620641" spans="26:26">
      <c r="Z620641" s="5"/>
    </row>
    <row r="620642" spans="26:26">
      <c r="Z620642" s="5"/>
    </row>
    <row r="620643" spans="26:26">
      <c r="Z620643" s="5"/>
    </row>
    <row r="620644" spans="26:26">
      <c r="Z620644" s="5"/>
    </row>
    <row r="620645" spans="26:26">
      <c r="Z620645" s="5"/>
    </row>
    <row r="620646" spans="26:26">
      <c r="Z620646" s="5"/>
    </row>
    <row r="620647" spans="26:26">
      <c r="Z620647" s="5"/>
    </row>
    <row r="620648" spans="26:26">
      <c r="Z620648" s="5"/>
    </row>
    <row r="620649" spans="26:26">
      <c r="Z620649" s="5"/>
    </row>
    <row r="620650" spans="26:26">
      <c r="Z620650" s="5"/>
    </row>
    <row r="620651" spans="26:26">
      <c r="Z620651" s="5"/>
    </row>
    <row r="620652" spans="26:26">
      <c r="Z620652" s="5"/>
    </row>
    <row r="620653" spans="26:26">
      <c r="Z620653" s="5"/>
    </row>
    <row r="620654" spans="26:26">
      <c r="Z620654" s="5"/>
    </row>
    <row r="620655" spans="26:26">
      <c r="Z620655" s="5"/>
    </row>
    <row r="620656" spans="26:26">
      <c r="Z620656" s="5"/>
    </row>
    <row r="620657" spans="26:26">
      <c r="Z620657" s="5"/>
    </row>
    <row r="620658" spans="26:26">
      <c r="Z620658" s="5"/>
    </row>
    <row r="620659" spans="26:26">
      <c r="Z620659" s="5"/>
    </row>
    <row r="620660" spans="26:26">
      <c r="Z620660" s="5"/>
    </row>
    <row r="620661" spans="26:26">
      <c r="Z620661" s="5"/>
    </row>
    <row r="620662" spans="26:26">
      <c r="Z620662" s="5"/>
    </row>
    <row r="620663" spans="26:26">
      <c r="Z620663" s="5"/>
    </row>
    <row r="620664" spans="26:26">
      <c r="Z620664" s="5"/>
    </row>
    <row r="620665" spans="26:26">
      <c r="Z620665" s="5"/>
    </row>
    <row r="620666" spans="26:26">
      <c r="Z620666" s="5"/>
    </row>
    <row r="620667" spans="26:26">
      <c r="Z620667" s="5"/>
    </row>
    <row r="620668" spans="26:26">
      <c r="Z620668" s="5"/>
    </row>
    <row r="620669" spans="26:26">
      <c r="Z620669" s="5"/>
    </row>
    <row r="620670" spans="26:26">
      <c r="Z620670" s="5"/>
    </row>
    <row r="620671" spans="26:26">
      <c r="Z620671" s="5"/>
    </row>
    <row r="620672" spans="26:26">
      <c r="Z620672" s="5"/>
    </row>
    <row r="620673" spans="26:26">
      <c r="Z620673" s="5"/>
    </row>
    <row r="620674" spans="26:26">
      <c r="Z620674" s="5"/>
    </row>
    <row r="620675" spans="26:26">
      <c r="Z620675" s="5"/>
    </row>
    <row r="620676" spans="26:26">
      <c r="Z620676" s="5"/>
    </row>
    <row r="620677" spans="26:26">
      <c r="Z620677" s="5"/>
    </row>
    <row r="620678" spans="26:26">
      <c r="Z620678" s="5"/>
    </row>
    <row r="620679" spans="26:26">
      <c r="Z620679" s="5"/>
    </row>
    <row r="620680" spans="26:26">
      <c r="Z620680" s="5"/>
    </row>
    <row r="620681" spans="26:26">
      <c r="Z620681" s="5"/>
    </row>
    <row r="620682" spans="26:26">
      <c r="Z620682" s="5"/>
    </row>
    <row r="620683" spans="26:26">
      <c r="Z620683" s="5"/>
    </row>
    <row r="620684" spans="26:26">
      <c r="Z620684" s="5"/>
    </row>
    <row r="620685" spans="26:26">
      <c r="Z620685" s="5"/>
    </row>
    <row r="620686" spans="26:26">
      <c r="Z620686" s="5"/>
    </row>
    <row r="620687" spans="26:26">
      <c r="Z620687" s="5"/>
    </row>
    <row r="620688" spans="26:26">
      <c r="Z620688" s="5"/>
    </row>
    <row r="620689" spans="26:26">
      <c r="Z620689" s="5"/>
    </row>
    <row r="620690" spans="26:26">
      <c r="Z620690" s="5"/>
    </row>
    <row r="620691" spans="26:26">
      <c r="Z620691" s="5"/>
    </row>
    <row r="620692" spans="26:26">
      <c r="Z620692" s="5"/>
    </row>
    <row r="620693" spans="26:26">
      <c r="Z620693" s="5"/>
    </row>
    <row r="620694" spans="26:26">
      <c r="Z620694" s="5"/>
    </row>
    <row r="620695" spans="26:26">
      <c r="Z620695" s="5"/>
    </row>
    <row r="620696" spans="26:26">
      <c r="Z620696" s="5"/>
    </row>
    <row r="620697" spans="26:26">
      <c r="Z620697" s="5"/>
    </row>
    <row r="620698" spans="26:26">
      <c r="Z620698" s="5"/>
    </row>
    <row r="620699" spans="26:26">
      <c r="Z620699" s="5"/>
    </row>
    <row r="620700" spans="26:26">
      <c r="Z620700" s="5"/>
    </row>
    <row r="620701" spans="26:26">
      <c r="Z620701" s="5"/>
    </row>
    <row r="620702" spans="26:26">
      <c r="Z620702" s="5"/>
    </row>
    <row r="620703" spans="26:26">
      <c r="Z620703" s="5"/>
    </row>
    <row r="620704" spans="26:26">
      <c r="Z620704" s="5"/>
    </row>
    <row r="620705" spans="26:26">
      <c r="Z620705" s="5"/>
    </row>
    <row r="620706" spans="26:26">
      <c r="Z620706" s="5"/>
    </row>
    <row r="620707" spans="26:26">
      <c r="Z620707" s="5"/>
    </row>
    <row r="620708" spans="26:26">
      <c r="Z620708" s="5"/>
    </row>
    <row r="620709" spans="26:26">
      <c r="Z620709" s="5"/>
    </row>
    <row r="620710" spans="26:26">
      <c r="Z620710" s="5"/>
    </row>
    <row r="620711" spans="26:26">
      <c r="Z620711" s="5"/>
    </row>
    <row r="620712" spans="26:26">
      <c r="Z620712" s="5"/>
    </row>
    <row r="620713" spans="26:26">
      <c r="Z620713" s="5"/>
    </row>
    <row r="620714" spans="26:26">
      <c r="Z620714" s="5"/>
    </row>
    <row r="620715" spans="26:26">
      <c r="Z620715" s="5"/>
    </row>
    <row r="620716" spans="26:26">
      <c r="Z620716" s="5"/>
    </row>
    <row r="620717" spans="26:26">
      <c r="Z620717" s="5"/>
    </row>
    <row r="620718" spans="26:26">
      <c r="Z620718" s="5"/>
    </row>
    <row r="620719" spans="26:26">
      <c r="Z620719" s="5"/>
    </row>
    <row r="620720" spans="26:26">
      <c r="Z620720" s="5"/>
    </row>
    <row r="620721" spans="26:26">
      <c r="Z620721" s="5"/>
    </row>
    <row r="620722" spans="26:26">
      <c r="Z620722" s="5"/>
    </row>
    <row r="620723" spans="26:26">
      <c r="Z620723" s="5"/>
    </row>
    <row r="620724" spans="26:26">
      <c r="Z620724" s="5"/>
    </row>
    <row r="620725" spans="26:26">
      <c r="Z620725" s="5"/>
    </row>
    <row r="620726" spans="26:26">
      <c r="Z620726" s="5"/>
    </row>
    <row r="620727" spans="26:26">
      <c r="Z620727" s="5"/>
    </row>
    <row r="620728" spans="26:26">
      <c r="Z620728" s="5"/>
    </row>
    <row r="620729" spans="26:26">
      <c r="Z620729" s="5"/>
    </row>
    <row r="620730" spans="26:26">
      <c r="Z620730" s="5"/>
    </row>
    <row r="620731" spans="26:26">
      <c r="Z620731" s="5"/>
    </row>
    <row r="620732" spans="26:26">
      <c r="Z620732" s="5"/>
    </row>
    <row r="620733" spans="26:26">
      <c r="Z620733" s="5"/>
    </row>
    <row r="620734" spans="26:26">
      <c r="Z620734" s="5"/>
    </row>
    <row r="620735" spans="26:26">
      <c r="Z620735" s="5"/>
    </row>
    <row r="620736" spans="26:26">
      <c r="Z620736" s="5"/>
    </row>
    <row r="620737" spans="26:26">
      <c r="Z620737" s="5"/>
    </row>
    <row r="620738" spans="26:26">
      <c r="Z620738" s="5"/>
    </row>
    <row r="620739" spans="26:26">
      <c r="Z620739" s="5"/>
    </row>
    <row r="620740" spans="26:26">
      <c r="Z620740" s="5"/>
    </row>
    <row r="620741" spans="26:26">
      <c r="Z620741" s="5"/>
    </row>
    <row r="620742" spans="26:26">
      <c r="Z620742" s="5"/>
    </row>
    <row r="620743" spans="26:26">
      <c r="Z620743" s="5"/>
    </row>
    <row r="620744" spans="26:26">
      <c r="Z620744" s="5"/>
    </row>
    <row r="620745" spans="26:26">
      <c r="Z620745" s="5"/>
    </row>
    <row r="620746" spans="26:26">
      <c r="Z620746" s="5"/>
    </row>
    <row r="620747" spans="26:26">
      <c r="Z620747" s="5"/>
    </row>
    <row r="620748" spans="26:26">
      <c r="Z620748" s="5"/>
    </row>
    <row r="620749" spans="26:26">
      <c r="Z620749" s="5"/>
    </row>
    <row r="620750" spans="26:26">
      <c r="Z620750" s="5"/>
    </row>
    <row r="620751" spans="26:26">
      <c r="Z620751" s="5"/>
    </row>
    <row r="620752" spans="26:26">
      <c r="Z620752" s="5"/>
    </row>
    <row r="620753" spans="26:26">
      <c r="Z620753" s="5"/>
    </row>
    <row r="620754" spans="26:26">
      <c r="Z620754" s="5"/>
    </row>
    <row r="620755" spans="26:26">
      <c r="Z620755" s="5"/>
    </row>
    <row r="620756" spans="26:26">
      <c r="Z620756" s="5"/>
    </row>
    <row r="620757" spans="26:26">
      <c r="Z620757" s="5"/>
    </row>
    <row r="620758" spans="26:26">
      <c r="Z620758" s="5"/>
    </row>
    <row r="620759" spans="26:26">
      <c r="Z620759" s="5"/>
    </row>
    <row r="620760" spans="26:26">
      <c r="Z620760" s="5"/>
    </row>
    <row r="620761" spans="26:26">
      <c r="Z620761" s="5"/>
    </row>
    <row r="620762" spans="26:26">
      <c r="Z620762" s="5"/>
    </row>
    <row r="620763" spans="26:26">
      <c r="Z620763" s="5"/>
    </row>
    <row r="620764" spans="26:26">
      <c r="Z620764" s="5"/>
    </row>
    <row r="620765" spans="26:26">
      <c r="Z620765" s="5"/>
    </row>
    <row r="620766" spans="26:26">
      <c r="Z620766" s="5"/>
    </row>
    <row r="620767" spans="26:26">
      <c r="Z620767" s="5"/>
    </row>
    <row r="620768" spans="26:26">
      <c r="Z620768" s="5"/>
    </row>
    <row r="620769" spans="26:26">
      <c r="Z620769" s="5"/>
    </row>
    <row r="620770" spans="26:26">
      <c r="Z620770" s="5"/>
    </row>
    <row r="620771" spans="26:26">
      <c r="Z620771" s="5"/>
    </row>
    <row r="620772" spans="26:26">
      <c r="Z620772" s="5"/>
    </row>
    <row r="620773" spans="26:26">
      <c r="Z620773" s="5"/>
    </row>
    <row r="620774" spans="26:26">
      <c r="Z620774" s="5"/>
    </row>
    <row r="620775" spans="26:26">
      <c r="Z620775" s="5"/>
    </row>
    <row r="620776" spans="26:26">
      <c r="Z620776" s="5"/>
    </row>
    <row r="620777" spans="26:26">
      <c r="Z620777" s="5"/>
    </row>
    <row r="620778" spans="26:26">
      <c r="Z620778" s="5"/>
    </row>
    <row r="620779" spans="26:26">
      <c r="Z620779" s="5"/>
    </row>
    <row r="620780" spans="26:26">
      <c r="Z620780" s="5"/>
    </row>
    <row r="620781" spans="26:26">
      <c r="Z620781" s="5"/>
    </row>
    <row r="620782" spans="26:26">
      <c r="Z620782" s="5"/>
    </row>
    <row r="620783" spans="26:26">
      <c r="Z620783" s="5"/>
    </row>
    <row r="620784" spans="26:26">
      <c r="Z620784" s="5"/>
    </row>
    <row r="620785" spans="26:26">
      <c r="Z620785" s="5"/>
    </row>
    <row r="620786" spans="26:26">
      <c r="Z620786" s="5"/>
    </row>
    <row r="620787" spans="26:26">
      <c r="Z620787" s="5"/>
    </row>
    <row r="620788" spans="26:26">
      <c r="Z620788" s="5"/>
    </row>
    <row r="620789" spans="26:26">
      <c r="Z620789" s="5"/>
    </row>
    <row r="620790" spans="26:26">
      <c r="Z620790" s="5"/>
    </row>
    <row r="620791" spans="26:26">
      <c r="Z620791" s="5"/>
    </row>
    <row r="620792" spans="26:26">
      <c r="Z620792" s="5"/>
    </row>
    <row r="620793" spans="26:26">
      <c r="Z620793" s="5"/>
    </row>
    <row r="620794" spans="26:26">
      <c r="Z620794" s="5"/>
    </row>
    <row r="620795" spans="26:26">
      <c r="Z620795" s="5"/>
    </row>
    <row r="620796" spans="26:26">
      <c r="Z620796" s="5"/>
    </row>
    <row r="620797" spans="26:26">
      <c r="Z620797" s="5"/>
    </row>
    <row r="620798" spans="26:26">
      <c r="Z620798" s="5"/>
    </row>
    <row r="620799" spans="26:26">
      <c r="Z620799" s="5"/>
    </row>
    <row r="620800" spans="26:26">
      <c r="Z620800" s="5"/>
    </row>
    <row r="620801" spans="26:26">
      <c r="Z620801" s="5"/>
    </row>
    <row r="620802" spans="26:26">
      <c r="Z620802" s="5"/>
    </row>
    <row r="620803" spans="26:26">
      <c r="Z620803" s="5"/>
    </row>
    <row r="620804" spans="26:26">
      <c r="Z620804" s="5"/>
    </row>
    <row r="620805" spans="26:26">
      <c r="Z620805" s="5"/>
    </row>
    <row r="620806" spans="26:26">
      <c r="Z620806" s="5"/>
    </row>
    <row r="620807" spans="26:26">
      <c r="Z620807" s="5"/>
    </row>
    <row r="620808" spans="26:26">
      <c r="Z620808" s="5"/>
    </row>
    <row r="620809" spans="26:26">
      <c r="Z620809" s="5"/>
    </row>
    <row r="620810" spans="26:26">
      <c r="Z620810" s="5"/>
    </row>
    <row r="620811" spans="26:26">
      <c r="Z620811" s="5"/>
    </row>
    <row r="620812" spans="26:26">
      <c r="Z620812" s="5"/>
    </row>
    <row r="620813" spans="26:26">
      <c r="Z620813" s="5"/>
    </row>
    <row r="620814" spans="26:26">
      <c r="Z620814" s="5"/>
    </row>
    <row r="620815" spans="26:26">
      <c r="Z620815" s="5"/>
    </row>
    <row r="620816" spans="26:26">
      <c r="Z620816" s="5"/>
    </row>
    <row r="620817" spans="26:26">
      <c r="Z620817" s="5"/>
    </row>
    <row r="620818" spans="26:26">
      <c r="Z620818" s="5"/>
    </row>
    <row r="620819" spans="26:26">
      <c r="Z620819" s="5"/>
    </row>
    <row r="620820" spans="26:26">
      <c r="Z620820" s="5"/>
    </row>
    <row r="620821" spans="26:26">
      <c r="Z620821" s="5"/>
    </row>
    <row r="620822" spans="26:26">
      <c r="Z620822" s="5"/>
    </row>
    <row r="620823" spans="26:26">
      <c r="Z620823" s="5"/>
    </row>
    <row r="620824" spans="26:26">
      <c r="Z620824" s="5"/>
    </row>
    <row r="620825" spans="26:26">
      <c r="Z620825" s="5"/>
    </row>
    <row r="620826" spans="26:26">
      <c r="Z620826" s="5"/>
    </row>
    <row r="620827" spans="26:26">
      <c r="Z620827" s="5"/>
    </row>
    <row r="620828" spans="26:26">
      <c r="Z620828" s="5"/>
    </row>
    <row r="620829" spans="26:26">
      <c r="Z620829" s="5"/>
    </row>
    <row r="620830" spans="26:26">
      <c r="Z620830" s="5"/>
    </row>
    <row r="620831" spans="26:26">
      <c r="Z620831" s="5"/>
    </row>
    <row r="620832" spans="26:26">
      <c r="Z620832" s="5"/>
    </row>
    <row r="620833" spans="26:26">
      <c r="Z620833" s="5"/>
    </row>
    <row r="620834" spans="26:26">
      <c r="Z620834" s="5"/>
    </row>
    <row r="620835" spans="26:26">
      <c r="Z620835" s="5"/>
    </row>
    <row r="620836" spans="26:26">
      <c r="Z620836" s="5"/>
    </row>
    <row r="620837" spans="26:26">
      <c r="Z620837" s="5"/>
    </row>
    <row r="620838" spans="26:26">
      <c r="Z620838" s="5"/>
    </row>
    <row r="620839" spans="26:26">
      <c r="Z620839" s="5"/>
    </row>
    <row r="620840" spans="26:26">
      <c r="Z620840" s="5"/>
    </row>
    <row r="620841" spans="26:26">
      <c r="Z620841" s="5"/>
    </row>
    <row r="620842" spans="26:26">
      <c r="Z620842" s="5"/>
    </row>
    <row r="620843" spans="26:26">
      <c r="Z620843" s="5"/>
    </row>
    <row r="620844" spans="26:26">
      <c r="Z620844" s="5"/>
    </row>
    <row r="620845" spans="26:26">
      <c r="Z620845" s="5"/>
    </row>
    <row r="620846" spans="26:26">
      <c r="Z620846" s="5"/>
    </row>
    <row r="620847" spans="26:26">
      <c r="Z620847" s="5"/>
    </row>
    <row r="620848" spans="26:26">
      <c r="Z620848" s="5"/>
    </row>
    <row r="620849" spans="26:26">
      <c r="Z620849" s="5"/>
    </row>
    <row r="620850" spans="26:26">
      <c r="Z620850" s="5"/>
    </row>
    <row r="620851" spans="26:26">
      <c r="Z620851" s="5"/>
    </row>
    <row r="620852" spans="26:26">
      <c r="Z620852" s="5"/>
    </row>
    <row r="620853" spans="26:26">
      <c r="Z620853" s="5"/>
    </row>
    <row r="620854" spans="26:26">
      <c r="Z620854" s="5"/>
    </row>
    <row r="620855" spans="26:26">
      <c r="Z620855" s="5"/>
    </row>
    <row r="620856" spans="26:26">
      <c r="Z620856" s="5"/>
    </row>
    <row r="620857" spans="26:26">
      <c r="Z620857" s="5"/>
    </row>
    <row r="620858" spans="26:26">
      <c r="Z620858" s="5"/>
    </row>
    <row r="620859" spans="26:26">
      <c r="Z620859" s="5"/>
    </row>
    <row r="620860" spans="26:26">
      <c r="Z620860" s="5"/>
    </row>
    <row r="620861" spans="26:26">
      <c r="Z620861" s="5"/>
    </row>
    <row r="620862" spans="26:26">
      <c r="Z620862" s="5"/>
    </row>
    <row r="620863" spans="26:26">
      <c r="Z620863" s="5"/>
    </row>
    <row r="620864" spans="26:26">
      <c r="Z620864" s="5"/>
    </row>
    <row r="620865" spans="26:26">
      <c r="Z620865" s="5"/>
    </row>
    <row r="620866" spans="26:26">
      <c r="Z620866" s="5"/>
    </row>
    <row r="620867" spans="26:26">
      <c r="Z620867" s="5"/>
    </row>
    <row r="620868" spans="26:26">
      <c r="Z620868" s="5"/>
    </row>
    <row r="620869" spans="26:26">
      <c r="Z620869" s="5"/>
    </row>
    <row r="620870" spans="26:26">
      <c r="Z620870" s="5"/>
    </row>
    <row r="620871" spans="26:26">
      <c r="Z620871" s="5"/>
    </row>
    <row r="620872" spans="26:26">
      <c r="Z620872" s="5"/>
    </row>
    <row r="620873" spans="26:26">
      <c r="Z620873" s="5"/>
    </row>
    <row r="620874" spans="26:26">
      <c r="Z620874" s="5"/>
    </row>
    <row r="620875" spans="26:26">
      <c r="Z620875" s="5"/>
    </row>
    <row r="620876" spans="26:26">
      <c r="Z620876" s="5"/>
    </row>
    <row r="620877" spans="26:26">
      <c r="Z620877" s="5"/>
    </row>
    <row r="620878" spans="26:26">
      <c r="Z620878" s="5"/>
    </row>
    <row r="620879" spans="26:26">
      <c r="Z620879" s="5"/>
    </row>
    <row r="620880" spans="26:26">
      <c r="Z620880" s="5"/>
    </row>
    <row r="620881" spans="26:26">
      <c r="Z620881" s="5"/>
    </row>
    <row r="620882" spans="26:26">
      <c r="Z620882" s="5"/>
    </row>
    <row r="620883" spans="26:26">
      <c r="Z620883" s="5"/>
    </row>
    <row r="620884" spans="26:26">
      <c r="Z620884" s="5"/>
    </row>
    <row r="620885" spans="26:26">
      <c r="Z620885" s="5"/>
    </row>
    <row r="620886" spans="26:26">
      <c r="Z620886" s="5"/>
    </row>
    <row r="620887" spans="26:26">
      <c r="Z620887" s="5"/>
    </row>
    <row r="620888" spans="26:26">
      <c r="Z620888" s="5"/>
    </row>
    <row r="620889" spans="26:26">
      <c r="Z620889" s="5"/>
    </row>
    <row r="620890" spans="26:26">
      <c r="Z620890" s="5"/>
    </row>
    <row r="620891" spans="26:26">
      <c r="Z620891" s="5"/>
    </row>
    <row r="620892" spans="26:26">
      <c r="Z620892" s="5"/>
    </row>
    <row r="620893" spans="26:26">
      <c r="Z620893" s="5"/>
    </row>
    <row r="620894" spans="26:26">
      <c r="Z620894" s="5"/>
    </row>
    <row r="620895" spans="26:26">
      <c r="Z620895" s="5"/>
    </row>
    <row r="620896" spans="26:26">
      <c r="Z620896" s="5"/>
    </row>
    <row r="620897" spans="26:26">
      <c r="Z620897" s="5"/>
    </row>
    <row r="620898" spans="26:26">
      <c r="Z620898" s="5"/>
    </row>
    <row r="620899" spans="26:26">
      <c r="Z620899" s="5"/>
    </row>
    <row r="620900" spans="26:26">
      <c r="Z620900" s="5"/>
    </row>
    <row r="620901" spans="26:26">
      <c r="Z620901" s="5"/>
    </row>
    <row r="620902" spans="26:26">
      <c r="Z620902" s="5"/>
    </row>
    <row r="620903" spans="26:26">
      <c r="Z620903" s="5"/>
    </row>
    <row r="620904" spans="26:26">
      <c r="Z620904" s="5"/>
    </row>
    <row r="620905" spans="26:26">
      <c r="Z620905" s="5"/>
    </row>
    <row r="620906" spans="26:26">
      <c r="Z620906" s="5"/>
    </row>
    <row r="620907" spans="26:26">
      <c r="Z620907" s="5"/>
    </row>
    <row r="620908" spans="26:26">
      <c r="Z620908" s="5"/>
    </row>
    <row r="620909" spans="26:26">
      <c r="Z620909" s="5"/>
    </row>
    <row r="620910" spans="26:26">
      <c r="Z620910" s="5"/>
    </row>
    <row r="620911" spans="26:26">
      <c r="Z620911" s="5"/>
    </row>
    <row r="620912" spans="26:26">
      <c r="Z620912" s="5"/>
    </row>
    <row r="620913" spans="26:26">
      <c r="Z620913" s="5"/>
    </row>
    <row r="620914" spans="26:26">
      <c r="Z620914" s="5"/>
    </row>
    <row r="620915" spans="26:26">
      <c r="Z620915" s="5"/>
    </row>
    <row r="620916" spans="26:26">
      <c r="Z620916" s="5"/>
    </row>
    <row r="620917" spans="26:26">
      <c r="Z620917" s="5"/>
    </row>
    <row r="620918" spans="26:26">
      <c r="Z620918" s="5"/>
    </row>
    <row r="620919" spans="26:26">
      <c r="Z620919" s="5"/>
    </row>
    <row r="620920" spans="26:26">
      <c r="Z620920" s="5"/>
    </row>
    <row r="620921" spans="26:26">
      <c r="Z620921" s="5"/>
    </row>
    <row r="620922" spans="26:26">
      <c r="Z620922" s="5"/>
    </row>
    <row r="620923" spans="26:26">
      <c r="Z620923" s="5"/>
    </row>
    <row r="620924" spans="26:26">
      <c r="Z620924" s="5"/>
    </row>
    <row r="620925" spans="26:26">
      <c r="Z620925" s="5"/>
    </row>
    <row r="620926" spans="26:26">
      <c r="Z620926" s="5"/>
    </row>
    <row r="620927" spans="26:26">
      <c r="Z620927" s="5"/>
    </row>
    <row r="620928" spans="26:26">
      <c r="Z620928" s="5"/>
    </row>
    <row r="620929" spans="26:26">
      <c r="Z620929" s="5"/>
    </row>
    <row r="620930" spans="26:26">
      <c r="Z620930" s="5"/>
    </row>
    <row r="620931" spans="26:26">
      <c r="Z620931" s="5"/>
    </row>
    <row r="620932" spans="26:26">
      <c r="Z620932" s="5"/>
    </row>
    <row r="620933" spans="26:26">
      <c r="Z620933" s="5"/>
    </row>
    <row r="620934" spans="26:26">
      <c r="Z620934" s="5"/>
    </row>
    <row r="620935" spans="26:26">
      <c r="Z620935" s="5"/>
    </row>
    <row r="620936" spans="26:26">
      <c r="Z620936" s="5"/>
    </row>
    <row r="620937" spans="26:26">
      <c r="Z620937" s="5"/>
    </row>
    <row r="620938" spans="26:26">
      <c r="Z620938" s="5"/>
    </row>
    <row r="620939" spans="26:26">
      <c r="Z620939" s="5"/>
    </row>
    <row r="620940" spans="26:26">
      <c r="Z620940" s="5"/>
    </row>
    <row r="620941" spans="26:26">
      <c r="Z620941" s="5"/>
    </row>
    <row r="620942" spans="26:26">
      <c r="Z620942" s="5"/>
    </row>
    <row r="620943" spans="26:26">
      <c r="Z620943" s="5"/>
    </row>
    <row r="620944" spans="26:26">
      <c r="Z620944" s="5"/>
    </row>
    <row r="620945" spans="26:26">
      <c r="Z620945" s="5"/>
    </row>
    <row r="620946" spans="26:26">
      <c r="Z620946" s="5"/>
    </row>
    <row r="620947" spans="26:26">
      <c r="Z620947" s="5"/>
    </row>
    <row r="620948" spans="26:26">
      <c r="Z620948" s="5"/>
    </row>
    <row r="620949" spans="26:26">
      <c r="Z620949" s="5"/>
    </row>
    <row r="620950" spans="26:26">
      <c r="Z620950" s="5"/>
    </row>
    <row r="620951" spans="26:26">
      <c r="Z620951" s="5"/>
    </row>
    <row r="620952" spans="26:26">
      <c r="Z620952" s="5"/>
    </row>
    <row r="620953" spans="26:26">
      <c r="Z620953" s="5"/>
    </row>
    <row r="620954" spans="26:26">
      <c r="Z620954" s="5"/>
    </row>
    <row r="620955" spans="26:26">
      <c r="Z620955" s="5"/>
    </row>
    <row r="620956" spans="26:26">
      <c r="Z620956" s="5"/>
    </row>
    <row r="620957" spans="26:26">
      <c r="Z620957" s="5"/>
    </row>
    <row r="620958" spans="26:26">
      <c r="Z620958" s="5"/>
    </row>
    <row r="620959" spans="26:26">
      <c r="Z620959" s="5"/>
    </row>
    <row r="620960" spans="26:26">
      <c r="Z620960" s="5"/>
    </row>
    <row r="620961" spans="26:26">
      <c r="Z620961" s="5"/>
    </row>
    <row r="620962" spans="26:26">
      <c r="Z620962" s="5"/>
    </row>
    <row r="620963" spans="26:26">
      <c r="Z620963" s="5"/>
    </row>
    <row r="620964" spans="26:26">
      <c r="Z620964" s="5"/>
    </row>
    <row r="620965" spans="26:26">
      <c r="Z620965" s="5"/>
    </row>
    <row r="620966" spans="26:26">
      <c r="Z620966" s="5"/>
    </row>
    <row r="620967" spans="26:26">
      <c r="Z620967" s="5"/>
    </row>
    <row r="620968" spans="26:26">
      <c r="Z620968" s="5"/>
    </row>
    <row r="620969" spans="26:26">
      <c r="Z620969" s="5"/>
    </row>
    <row r="620970" spans="26:26">
      <c r="Z620970" s="5"/>
    </row>
    <row r="620971" spans="26:26">
      <c r="Z620971" s="5"/>
    </row>
    <row r="620972" spans="26:26">
      <c r="Z620972" s="5"/>
    </row>
    <row r="620973" spans="26:26">
      <c r="Z620973" s="5"/>
    </row>
    <row r="620974" spans="26:26">
      <c r="Z620974" s="5"/>
    </row>
    <row r="620975" spans="26:26">
      <c r="Z620975" s="5"/>
    </row>
    <row r="620976" spans="26:26">
      <c r="Z620976" s="5"/>
    </row>
    <row r="620977" spans="26:26">
      <c r="Z620977" s="5"/>
    </row>
    <row r="620978" spans="26:26">
      <c r="Z620978" s="5"/>
    </row>
    <row r="620979" spans="26:26">
      <c r="Z620979" s="5"/>
    </row>
    <row r="620980" spans="26:26">
      <c r="Z620980" s="5"/>
    </row>
    <row r="620981" spans="26:26">
      <c r="Z620981" s="5"/>
    </row>
    <row r="620982" spans="26:26">
      <c r="Z620982" s="5"/>
    </row>
    <row r="620983" spans="26:26">
      <c r="Z620983" s="5"/>
    </row>
    <row r="620984" spans="26:26">
      <c r="Z620984" s="5"/>
    </row>
    <row r="620985" spans="26:26">
      <c r="Z620985" s="5"/>
    </row>
    <row r="620986" spans="26:26">
      <c r="Z620986" s="5"/>
    </row>
    <row r="620987" spans="26:26">
      <c r="Z620987" s="5"/>
    </row>
    <row r="620988" spans="26:26">
      <c r="Z620988" s="5"/>
    </row>
    <row r="620989" spans="26:26">
      <c r="Z620989" s="5"/>
    </row>
    <row r="620990" spans="26:26">
      <c r="Z620990" s="5"/>
    </row>
    <row r="620991" spans="26:26">
      <c r="Z620991" s="5"/>
    </row>
    <row r="620992" spans="26:26">
      <c r="Z620992" s="5"/>
    </row>
    <row r="620993" spans="26:26">
      <c r="Z620993" s="5"/>
    </row>
    <row r="620994" spans="26:26">
      <c r="Z620994" s="5"/>
    </row>
    <row r="620995" spans="26:26">
      <c r="Z620995" s="5"/>
    </row>
    <row r="620996" spans="26:26">
      <c r="Z620996" s="5"/>
    </row>
    <row r="620997" spans="26:26">
      <c r="Z620997" s="5"/>
    </row>
    <row r="620998" spans="26:26">
      <c r="Z620998" s="5"/>
    </row>
    <row r="620999" spans="26:26">
      <c r="Z620999" s="5"/>
    </row>
    <row r="621000" spans="26:26">
      <c r="Z621000" s="5"/>
    </row>
    <row r="621001" spans="26:26">
      <c r="Z621001" s="5"/>
    </row>
    <row r="621002" spans="26:26">
      <c r="Z621002" s="5"/>
    </row>
    <row r="621003" spans="26:26">
      <c r="Z621003" s="5"/>
    </row>
    <row r="621004" spans="26:26">
      <c r="Z621004" s="5"/>
    </row>
    <row r="621005" spans="26:26">
      <c r="Z621005" s="5"/>
    </row>
    <row r="621006" spans="26:26">
      <c r="Z621006" s="5"/>
    </row>
    <row r="621007" spans="26:26">
      <c r="Z621007" s="5"/>
    </row>
    <row r="621008" spans="26:26">
      <c r="Z621008" s="5"/>
    </row>
    <row r="621009" spans="26:26">
      <c r="Z621009" s="5"/>
    </row>
    <row r="621010" spans="26:26">
      <c r="Z621010" s="5"/>
    </row>
    <row r="621011" spans="26:26">
      <c r="Z621011" s="5"/>
    </row>
    <row r="621012" spans="26:26">
      <c r="Z621012" s="5"/>
    </row>
    <row r="621013" spans="26:26">
      <c r="Z621013" s="5"/>
    </row>
    <row r="621014" spans="26:26">
      <c r="Z621014" s="5"/>
    </row>
    <row r="621015" spans="26:26">
      <c r="Z621015" s="5"/>
    </row>
    <row r="621016" spans="26:26">
      <c r="Z621016" s="5"/>
    </row>
    <row r="621017" spans="26:26">
      <c r="Z621017" s="5"/>
    </row>
    <row r="621018" spans="26:26">
      <c r="Z621018" s="5"/>
    </row>
    <row r="621019" spans="26:26">
      <c r="Z621019" s="5"/>
    </row>
    <row r="621020" spans="26:26">
      <c r="Z621020" s="5"/>
    </row>
    <row r="621021" spans="26:26">
      <c r="Z621021" s="5"/>
    </row>
    <row r="621022" spans="26:26">
      <c r="Z621022" s="5"/>
    </row>
    <row r="621023" spans="26:26">
      <c r="Z621023" s="5"/>
    </row>
    <row r="621024" spans="26:26">
      <c r="Z621024" s="5"/>
    </row>
    <row r="621025" spans="26:26">
      <c r="Z621025" s="5"/>
    </row>
    <row r="621026" spans="26:26">
      <c r="Z621026" s="5"/>
    </row>
    <row r="621027" spans="26:26">
      <c r="Z621027" s="5"/>
    </row>
    <row r="621028" spans="26:26">
      <c r="Z621028" s="5"/>
    </row>
    <row r="621029" spans="26:26">
      <c r="Z621029" s="5"/>
    </row>
    <row r="621030" spans="26:26">
      <c r="Z621030" s="5"/>
    </row>
    <row r="621031" spans="26:26">
      <c r="Z621031" s="5"/>
    </row>
    <row r="621032" spans="26:26">
      <c r="Z621032" s="5"/>
    </row>
    <row r="621033" spans="26:26">
      <c r="Z621033" s="5"/>
    </row>
    <row r="621034" spans="26:26">
      <c r="Z621034" s="5"/>
    </row>
    <row r="621035" spans="26:26">
      <c r="Z621035" s="5"/>
    </row>
    <row r="621036" spans="26:26">
      <c r="Z621036" s="5"/>
    </row>
    <row r="621037" spans="26:26">
      <c r="Z621037" s="5"/>
    </row>
    <row r="621038" spans="26:26">
      <c r="Z621038" s="5"/>
    </row>
    <row r="621039" spans="26:26">
      <c r="Z621039" s="5"/>
    </row>
    <row r="621040" spans="26:26">
      <c r="Z621040" s="5"/>
    </row>
    <row r="621041" spans="26:26">
      <c r="Z621041" s="5"/>
    </row>
    <row r="621042" spans="26:26">
      <c r="Z621042" s="5"/>
    </row>
    <row r="621043" spans="26:26">
      <c r="Z621043" s="5"/>
    </row>
    <row r="621044" spans="26:26">
      <c r="Z621044" s="5"/>
    </row>
    <row r="621045" spans="26:26">
      <c r="Z621045" s="5"/>
    </row>
    <row r="621046" spans="26:26">
      <c r="Z621046" s="5"/>
    </row>
    <row r="621047" spans="26:26">
      <c r="Z621047" s="5"/>
    </row>
    <row r="621048" spans="26:26">
      <c r="Z621048" s="5"/>
    </row>
    <row r="621049" spans="26:26">
      <c r="Z621049" s="5"/>
    </row>
    <row r="621050" spans="26:26">
      <c r="Z621050" s="5"/>
    </row>
    <row r="621051" spans="26:26">
      <c r="Z621051" s="5"/>
    </row>
    <row r="621052" spans="26:26">
      <c r="Z621052" s="5"/>
    </row>
    <row r="621053" spans="26:26">
      <c r="Z621053" s="5"/>
    </row>
    <row r="621054" spans="26:26">
      <c r="Z621054" s="5"/>
    </row>
    <row r="621055" spans="26:26">
      <c r="Z621055" s="5"/>
    </row>
    <row r="621056" spans="26:26">
      <c r="Z621056" s="5"/>
    </row>
    <row r="621057" spans="26:26">
      <c r="Z621057" s="5"/>
    </row>
    <row r="621058" spans="26:26">
      <c r="Z621058" s="5"/>
    </row>
    <row r="621059" spans="26:26">
      <c r="Z621059" s="5"/>
    </row>
    <row r="621060" spans="26:26">
      <c r="Z621060" s="5"/>
    </row>
    <row r="621061" spans="26:26">
      <c r="Z621061" s="5"/>
    </row>
    <row r="621062" spans="26:26">
      <c r="Z621062" s="5"/>
    </row>
    <row r="621063" spans="26:26">
      <c r="Z621063" s="5"/>
    </row>
    <row r="621064" spans="26:26">
      <c r="Z621064" s="5"/>
    </row>
    <row r="621065" spans="26:26">
      <c r="Z621065" s="5"/>
    </row>
    <row r="621066" spans="26:26">
      <c r="Z621066" s="5"/>
    </row>
    <row r="621067" spans="26:26">
      <c r="Z621067" s="5"/>
    </row>
    <row r="621068" spans="26:26">
      <c r="Z621068" s="5"/>
    </row>
    <row r="621069" spans="26:26">
      <c r="Z621069" s="5"/>
    </row>
    <row r="621070" spans="26:26">
      <c r="Z621070" s="5"/>
    </row>
    <row r="621071" spans="26:26">
      <c r="Z621071" s="5"/>
    </row>
    <row r="621072" spans="26:26">
      <c r="Z621072" s="5"/>
    </row>
    <row r="621073" spans="26:26">
      <c r="Z621073" s="5"/>
    </row>
    <row r="621074" spans="26:26">
      <c r="Z621074" s="5"/>
    </row>
    <row r="621075" spans="26:26">
      <c r="Z621075" s="5"/>
    </row>
    <row r="621076" spans="26:26">
      <c r="Z621076" s="5"/>
    </row>
    <row r="621077" spans="26:26">
      <c r="Z621077" s="5"/>
    </row>
    <row r="621078" spans="26:26">
      <c r="Z621078" s="5"/>
    </row>
    <row r="621079" spans="26:26">
      <c r="Z621079" s="5"/>
    </row>
    <row r="621080" spans="26:26">
      <c r="Z621080" s="5"/>
    </row>
    <row r="621081" spans="26:26">
      <c r="Z621081" s="5"/>
    </row>
    <row r="621082" spans="26:26">
      <c r="Z621082" s="5"/>
    </row>
    <row r="621083" spans="26:26">
      <c r="Z621083" s="5"/>
    </row>
    <row r="621084" spans="26:26">
      <c r="Z621084" s="5"/>
    </row>
    <row r="621085" spans="26:26">
      <c r="Z621085" s="5"/>
    </row>
    <row r="621086" spans="26:26">
      <c r="Z621086" s="5"/>
    </row>
    <row r="621087" spans="26:26">
      <c r="Z621087" s="5"/>
    </row>
    <row r="621088" spans="26:26">
      <c r="Z621088" s="5"/>
    </row>
    <row r="621089" spans="26:26">
      <c r="Z621089" s="5"/>
    </row>
    <row r="621090" spans="26:26">
      <c r="Z621090" s="5"/>
    </row>
    <row r="621091" spans="26:26">
      <c r="Z621091" s="5"/>
    </row>
    <row r="621092" spans="26:26">
      <c r="Z621092" s="5"/>
    </row>
    <row r="621093" spans="26:26">
      <c r="Z621093" s="5"/>
    </row>
    <row r="621094" spans="26:26">
      <c r="Z621094" s="5"/>
    </row>
    <row r="621095" spans="26:26">
      <c r="Z621095" s="5"/>
    </row>
    <row r="621096" spans="26:26">
      <c r="Z621096" s="5"/>
    </row>
    <row r="621097" spans="26:26">
      <c r="Z621097" s="5"/>
    </row>
    <row r="621098" spans="26:26">
      <c r="Z621098" s="5"/>
    </row>
    <row r="621099" spans="26:26">
      <c r="Z621099" s="5"/>
    </row>
    <row r="621100" spans="26:26">
      <c r="Z621100" s="5"/>
    </row>
    <row r="621101" spans="26:26">
      <c r="Z621101" s="5"/>
    </row>
    <row r="621102" spans="26:26">
      <c r="Z621102" s="5"/>
    </row>
    <row r="621103" spans="26:26">
      <c r="Z621103" s="5"/>
    </row>
    <row r="621104" spans="26:26">
      <c r="Z621104" s="5"/>
    </row>
    <row r="621105" spans="26:26">
      <c r="Z621105" s="5"/>
    </row>
    <row r="621106" spans="26:26">
      <c r="Z621106" s="5"/>
    </row>
    <row r="621107" spans="26:26">
      <c r="Z621107" s="5"/>
    </row>
    <row r="621108" spans="26:26">
      <c r="Z621108" s="5"/>
    </row>
    <row r="621109" spans="26:26">
      <c r="Z621109" s="5"/>
    </row>
    <row r="621110" spans="26:26">
      <c r="Z621110" s="5"/>
    </row>
    <row r="621111" spans="26:26">
      <c r="Z621111" s="5"/>
    </row>
    <row r="621112" spans="26:26">
      <c r="Z621112" s="5"/>
    </row>
    <row r="621113" spans="26:26">
      <c r="Z621113" s="5"/>
    </row>
    <row r="621114" spans="26:26">
      <c r="Z621114" s="5"/>
    </row>
    <row r="621115" spans="26:26">
      <c r="Z621115" s="5"/>
    </row>
    <row r="621116" spans="26:26">
      <c r="Z621116" s="5"/>
    </row>
    <row r="621117" spans="26:26">
      <c r="Z621117" s="5"/>
    </row>
    <row r="621118" spans="26:26">
      <c r="Z621118" s="5"/>
    </row>
    <row r="621119" spans="26:26">
      <c r="Z621119" s="5"/>
    </row>
    <row r="621120" spans="26:26">
      <c r="Z621120" s="5"/>
    </row>
    <row r="621121" spans="26:26">
      <c r="Z621121" s="5"/>
    </row>
    <row r="621122" spans="26:26">
      <c r="Z621122" s="5"/>
    </row>
    <row r="621123" spans="26:26">
      <c r="Z621123" s="5"/>
    </row>
    <row r="621124" spans="26:26">
      <c r="Z621124" s="5"/>
    </row>
    <row r="621125" spans="26:26">
      <c r="Z621125" s="5"/>
    </row>
    <row r="621126" spans="26:26">
      <c r="Z621126" s="5"/>
    </row>
    <row r="621127" spans="26:26">
      <c r="Z621127" s="5"/>
    </row>
    <row r="621128" spans="26:26">
      <c r="Z621128" s="5"/>
    </row>
    <row r="621129" spans="26:26">
      <c r="Z621129" s="5"/>
    </row>
    <row r="621130" spans="26:26">
      <c r="Z621130" s="5"/>
    </row>
    <row r="621131" spans="26:26">
      <c r="Z621131" s="5"/>
    </row>
    <row r="621132" spans="26:26">
      <c r="Z621132" s="5"/>
    </row>
    <row r="621133" spans="26:26">
      <c r="Z621133" s="5"/>
    </row>
    <row r="621134" spans="26:26">
      <c r="Z621134" s="5"/>
    </row>
    <row r="621135" spans="26:26">
      <c r="Z621135" s="5"/>
    </row>
    <row r="621136" spans="26:26">
      <c r="Z621136" s="5"/>
    </row>
    <row r="621137" spans="26:26">
      <c r="Z621137" s="5"/>
    </row>
    <row r="621138" spans="26:26">
      <c r="Z621138" s="5"/>
    </row>
    <row r="621139" spans="26:26">
      <c r="Z621139" s="5"/>
    </row>
    <row r="621140" spans="26:26">
      <c r="Z621140" s="5"/>
    </row>
    <row r="621141" spans="26:26">
      <c r="Z621141" s="5"/>
    </row>
    <row r="621142" spans="26:26">
      <c r="Z621142" s="5"/>
    </row>
    <row r="621143" spans="26:26">
      <c r="Z621143" s="5"/>
    </row>
    <row r="621144" spans="26:26">
      <c r="Z621144" s="5"/>
    </row>
    <row r="621145" spans="26:26">
      <c r="Z621145" s="5"/>
    </row>
    <row r="621146" spans="26:26">
      <c r="Z621146" s="5"/>
    </row>
    <row r="621147" spans="26:26">
      <c r="Z621147" s="5"/>
    </row>
    <row r="621148" spans="26:26">
      <c r="Z621148" s="5"/>
    </row>
    <row r="621149" spans="26:26">
      <c r="Z621149" s="5"/>
    </row>
    <row r="621150" spans="26:26">
      <c r="Z621150" s="5"/>
    </row>
    <row r="621151" spans="26:26">
      <c r="Z621151" s="5"/>
    </row>
    <row r="621152" spans="26:26">
      <c r="Z621152" s="5"/>
    </row>
    <row r="621153" spans="26:26">
      <c r="Z621153" s="5"/>
    </row>
    <row r="621154" spans="26:26">
      <c r="Z621154" s="5"/>
    </row>
    <row r="621155" spans="26:26">
      <c r="Z621155" s="5"/>
    </row>
    <row r="621156" spans="26:26">
      <c r="Z621156" s="5"/>
    </row>
    <row r="621157" spans="26:26">
      <c r="Z621157" s="5"/>
    </row>
    <row r="621158" spans="26:26">
      <c r="Z621158" s="5"/>
    </row>
    <row r="621159" spans="26:26">
      <c r="Z621159" s="5"/>
    </row>
    <row r="621160" spans="26:26">
      <c r="Z621160" s="5"/>
    </row>
    <row r="621161" spans="26:26">
      <c r="Z621161" s="5"/>
    </row>
    <row r="621162" spans="26:26">
      <c r="Z621162" s="5"/>
    </row>
    <row r="621163" spans="26:26">
      <c r="Z621163" s="5"/>
    </row>
    <row r="621164" spans="26:26">
      <c r="Z621164" s="5"/>
    </row>
    <row r="621165" spans="26:26">
      <c r="Z621165" s="5"/>
    </row>
    <row r="621166" spans="26:26">
      <c r="Z621166" s="5"/>
    </row>
    <row r="621167" spans="26:26">
      <c r="Z621167" s="5"/>
    </row>
    <row r="621168" spans="26:26">
      <c r="Z621168" s="5"/>
    </row>
    <row r="621169" spans="26:26">
      <c r="Z621169" s="5"/>
    </row>
    <row r="621170" spans="26:26">
      <c r="Z621170" s="5"/>
    </row>
    <row r="621171" spans="26:26">
      <c r="Z621171" s="5"/>
    </row>
    <row r="621172" spans="26:26">
      <c r="Z621172" s="5"/>
    </row>
    <row r="621173" spans="26:26">
      <c r="Z621173" s="5"/>
    </row>
    <row r="621174" spans="26:26">
      <c r="Z621174" s="5"/>
    </row>
    <row r="621175" spans="26:26">
      <c r="Z621175" s="5"/>
    </row>
    <row r="621176" spans="26:26">
      <c r="Z621176" s="5"/>
    </row>
    <row r="621177" spans="26:26">
      <c r="Z621177" s="5"/>
    </row>
    <row r="621178" spans="26:26">
      <c r="Z621178" s="5"/>
    </row>
    <row r="621179" spans="26:26">
      <c r="Z621179" s="5"/>
    </row>
    <row r="621180" spans="26:26">
      <c r="Z621180" s="5"/>
    </row>
    <row r="621181" spans="26:26">
      <c r="Z621181" s="5"/>
    </row>
    <row r="621182" spans="26:26">
      <c r="Z621182" s="5"/>
    </row>
    <row r="621183" spans="26:26">
      <c r="Z621183" s="5"/>
    </row>
    <row r="621184" spans="26:26">
      <c r="Z621184" s="5"/>
    </row>
    <row r="621185" spans="26:26">
      <c r="Z621185" s="5"/>
    </row>
    <row r="621186" spans="26:26">
      <c r="Z621186" s="5"/>
    </row>
    <row r="621187" spans="26:26">
      <c r="Z621187" s="5"/>
    </row>
    <row r="621188" spans="26:26">
      <c r="Z621188" s="5"/>
    </row>
    <row r="621189" spans="26:26">
      <c r="Z621189" s="5"/>
    </row>
    <row r="621190" spans="26:26">
      <c r="Z621190" s="5"/>
    </row>
    <row r="621191" spans="26:26">
      <c r="Z621191" s="5"/>
    </row>
    <row r="621192" spans="26:26">
      <c r="Z621192" s="5"/>
    </row>
    <row r="621193" spans="26:26">
      <c r="Z621193" s="5"/>
    </row>
    <row r="621194" spans="26:26">
      <c r="Z621194" s="5"/>
    </row>
    <row r="621195" spans="26:26">
      <c r="Z621195" s="5"/>
    </row>
    <row r="621196" spans="26:26">
      <c r="Z621196" s="5"/>
    </row>
    <row r="621197" spans="26:26">
      <c r="Z621197" s="5"/>
    </row>
    <row r="621198" spans="26:26">
      <c r="Z621198" s="5"/>
    </row>
    <row r="621199" spans="26:26">
      <c r="Z621199" s="5"/>
    </row>
    <row r="621200" spans="26:26">
      <c r="Z621200" s="5"/>
    </row>
    <row r="621201" spans="26:26">
      <c r="Z621201" s="5"/>
    </row>
    <row r="621202" spans="26:26">
      <c r="Z621202" s="5"/>
    </row>
    <row r="621203" spans="26:26">
      <c r="Z621203" s="5"/>
    </row>
    <row r="621204" spans="26:26">
      <c r="Z621204" s="5"/>
    </row>
    <row r="621205" spans="26:26">
      <c r="Z621205" s="5"/>
    </row>
    <row r="621206" spans="26:26">
      <c r="Z621206" s="5"/>
    </row>
    <row r="621207" spans="26:26">
      <c r="Z621207" s="5"/>
    </row>
    <row r="621208" spans="26:26">
      <c r="Z621208" s="5"/>
    </row>
    <row r="621209" spans="26:26">
      <c r="Z621209" s="5"/>
    </row>
    <row r="621210" spans="26:26">
      <c r="Z621210" s="5"/>
    </row>
    <row r="621211" spans="26:26">
      <c r="Z621211" s="5"/>
    </row>
    <row r="621212" spans="26:26">
      <c r="Z621212" s="5"/>
    </row>
    <row r="621213" spans="26:26">
      <c r="Z621213" s="5"/>
    </row>
    <row r="621214" spans="26:26">
      <c r="Z621214" s="5"/>
    </row>
    <row r="621215" spans="26:26">
      <c r="Z621215" s="5"/>
    </row>
    <row r="621216" spans="26:26">
      <c r="Z621216" s="5"/>
    </row>
    <row r="621217" spans="26:26">
      <c r="Z621217" s="5"/>
    </row>
    <row r="621218" spans="26:26">
      <c r="Z621218" s="5"/>
    </row>
    <row r="621219" spans="26:26">
      <c r="Z621219" s="5"/>
    </row>
    <row r="621220" spans="26:26">
      <c r="Z621220" s="5"/>
    </row>
    <row r="621221" spans="26:26">
      <c r="Z621221" s="5"/>
    </row>
    <row r="621222" spans="26:26">
      <c r="Z621222" s="5"/>
    </row>
    <row r="621223" spans="26:26">
      <c r="Z621223" s="5"/>
    </row>
    <row r="621224" spans="26:26">
      <c r="Z621224" s="5"/>
    </row>
    <row r="621225" spans="26:26">
      <c r="Z621225" s="5"/>
    </row>
    <row r="621226" spans="26:26">
      <c r="Z621226" s="5"/>
    </row>
    <row r="621227" spans="26:26">
      <c r="Z621227" s="5"/>
    </row>
    <row r="621228" spans="26:26">
      <c r="Z621228" s="5"/>
    </row>
    <row r="621229" spans="26:26">
      <c r="Z621229" s="5"/>
    </row>
    <row r="621230" spans="26:26">
      <c r="Z621230" s="5"/>
    </row>
    <row r="621231" spans="26:26">
      <c r="Z621231" s="5"/>
    </row>
    <row r="621232" spans="26:26">
      <c r="Z621232" s="5"/>
    </row>
    <row r="621233" spans="26:26">
      <c r="Z621233" s="5"/>
    </row>
    <row r="621234" spans="26:26">
      <c r="Z621234" s="5"/>
    </row>
    <row r="621235" spans="26:26">
      <c r="Z621235" s="5"/>
    </row>
    <row r="621236" spans="26:26">
      <c r="Z621236" s="5"/>
    </row>
    <row r="621237" spans="26:26">
      <c r="Z621237" s="5"/>
    </row>
    <row r="621238" spans="26:26">
      <c r="Z621238" s="5"/>
    </row>
    <row r="621239" spans="26:26">
      <c r="Z621239" s="5"/>
    </row>
    <row r="621240" spans="26:26">
      <c r="Z621240" s="5"/>
    </row>
    <row r="621241" spans="26:26">
      <c r="Z621241" s="5"/>
    </row>
    <row r="621242" spans="26:26">
      <c r="Z621242" s="5"/>
    </row>
    <row r="621243" spans="26:26">
      <c r="Z621243" s="5"/>
    </row>
    <row r="621244" spans="26:26">
      <c r="Z621244" s="5"/>
    </row>
    <row r="621245" spans="26:26">
      <c r="Z621245" s="5"/>
    </row>
    <row r="621246" spans="26:26">
      <c r="Z621246" s="5"/>
    </row>
    <row r="621247" spans="26:26">
      <c r="Z621247" s="5"/>
    </row>
    <row r="621248" spans="26:26">
      <c r="Z621248" s="5"/>
    </row>
    <row r="621249" spans="26:26">
      <c r="Z621249" s="5"/>
    </row>
    <row r="621250" spans="26:26">
      <c r="Z621250" s="5"/>
    </row>
    <row r="621251" spans="26:26">
      <c r="Z621251" s="5"/>
    </row>
    <row r="621252" spans="26:26">
      <c r="Z621252" s="5"/>
    </row>
    <row r="621253" spans="26:26">
      <c r="Z621253" s="5"/>
    </row>
    <row r="621254" spans="26:26">
      <c r="Z621254" s="5"/>
    </row>
    <row r="621255" spans="26:26">
      <c r="Z621255" s="5"/>
    </row>
    <row r="621256" spans="26:26">
      <c r="Z621256" s="5"/>
    </row>
    <row r="621257" spans="26:26">
      <c r="Z621257" s="5"/>
    </row>
    <row r="621258" spans="26:26">
      <c r="Z621258" s="5"/>
    </row>
    <row r="621259" spans="26:26">
      <c r="Z621259" s="5"/>
    </row>
    <row r="621260" spans="26:26">
      <c r="Z621260" s="5"/>
    </row>
    <row r="621261" spans="26:26">
      <c r="Z621261" s="5"/>
    </row>
    <row r="621262" spans="26:26">
      <c r="Z621262" s="5"/>
    </row>
    <row r="621263" spans="26:26">
      <c r="Z621263" s="5"/>
    </row>
    <row r="621264" spans="26:26">
      <c r="Z621264" s="5"/>
    </row>
    <row r="621265" spans="26:26">
      <c r="Z621265" s="5"/>
    </row>
    <row r="621266" spans="26:26">
      <c r="Z621266" s="5"/>
    </row>
    <row r="621267" spans="26:26">
      <c r="Z621267" s="5"/>
    </row>
    <row r="621268" spans="26:26">
      <c r="Z621268" s="5"/>
    </row>
    <row r="621269" spans="26:26">
      <c r="Z621269" s="5"/>
    </row>
    <row r="621270" spans="26:26">
      <c r="Z621270" s="5"/>
    </row>
    <row r="621271" spans="26:26">
      <c r="Z621271" s="5"/>
    </row>
    <row r="621272" spans="26:26">
      <c r="Z621272" s="5"/>
    </row>
    <row r="621273" spans="26:26">
      <c r="Z621273" s="5"/>
    </row>
    <row r="621274" spans="26:26">
      <c r="Z621274" s="5"/>
    </row>
    <row r="621275" spans="26:26">
      <c r="Z621275" s="5"/>
    </row>
    <row r="621276" spans="26:26">
      <c r="Z621276" s="5"/>
    </row>
    <row r="621277" spans="26:26">
      <c r="Z621277" s="5"/>
    </row>
    <row r="621278" spans="26:26">
      <c r="Z621278" s="5"/>
    </row>
    <row r="621279" spans="26:26">
      <c r="Z621279" s="5"/>
    </row>
    <row r="621280" spans="26:26">
      <c r="Z621280" s="5"/>
    </row>
    <row r="621281" spans="26:26">
      <c r="Z621281" s="5"/>
    </row>
    <row r="621282" spans="26:26">
      <c r="Z621282" s="5"/>
    </row>
    <row r="621283" spans="26:26">
      <c r="Z621283" s="5"/>
    </row>
    <row r="621284" spans="26:26">
      <c r="Z621284" s="5"/>
    </row>
    <row r="621285" spans="26:26">
      <c r="Z621285" s="5"/>
    </row>
    <row r="621286" spans="26:26">
      <c r="Z621286" s="5"/>
    </row>
    <row r="621287" spans="26:26">
      <c r="Z621287" s="5"/>
    </row>
    <row r="621288" spans="26:26">
      <c r="Z621288" s="5"/>
    </row>
    <row r="621289" spans="26:26">
      <c r="Z621289" s="5"/>
    </row>
    <row r="621290" spans="26:26">
      <c r="Z621290" s="5"/>
    </row>
    <row r="621291" spans="26:26">
      <c r="Z621291" s="5"/>
    </row>
    <row r="621292" spans="26:26">
      <c r="Z621292" s="5"/>
    </row>
    <row r="621293" spans="26:26">
      <c r="Z621293" s="5"/>
    </row>
    <row r="621294" spans="26:26">
      <c r="Z621294" s="5"/>
    </row>
    <row r="621295" spans="26:26">
      <c r="Z621295" s="5"/>
    </row>
    <row r="621296" spans="26:26">
      <c r="Z621296" s="5"/>
    </row>
    <row r="621297" spans="26:26">
      <c r="Z621297" s="5"/>
    </row>
    <row r="621298" spans="26:26">
      <c r="Z621298" s="5"/>
    </row>
    <row r="621299" spans="26:26">
      <c r="Z621299" s="5"/>
    </row>
    <row r="621300" spans="26:26">
      <c r="Z621300" s="5"/>
    </row>
    <row r="621301" spans="26:26">
      <c r="Z621301" s="5"/>
    </row>
    <row r="621302" spans="26:26">
      <c r="Z621302" s="5"/>
    </row>
    <row r="621303" spans="26:26">
      <c r="Z621303" s="5"/>
    </row>
    <row r="621304" spans="26:26">
      <c r="Z621304" s="5"/>
    </row>
    <row r="621305" spans="26:26">
      <c r="Z621305" s="5"/>
    </row>
    <row r="621306" spans="26:26">
      <c r="Z621306" s="5"/>
    </row>
    <row r="621307" spans="26:26">
      <c r="Z621307" s="5"/>
    </row>
    <row r="621308" spans="26:26">
      <c r="Z621308" s="5"/>
    </row>
    <row r="621309" spans="26:26">
      <c r="Z621309" s="5"/>
    </row>
    <row r="621310" spans="26:26">
      <c r="Z621310" s="5"/>
    </row>
    <row r="621311" spans="26:26">
      <c r="Z621311" s="5"/>
    </row>
    <row r="621312" spans="26:26">
      <c r="Z621312" s="5"/>
    </row>
    <row r="621313" spans="26:26">
      <c r="Z621313" s="5"/>
    </row>
    <row r="621314" spans="26:26">
      <c r="Z621314" s="5"/>
    </row>
    <row r="621315" spans="26:26">
      <c r="Z621315" s="5"/>
    </row>
    <row r="621316" spans="26:26">
      <c r="Z621316" s="5"/>
    </row>
    <row r="621317" spans="26:26">
      <c r="Z621317" s="5"/>
    </row>
    <row r="621318" spans="26:26">
      <c r="Z621318" s="5"/>
    </row>
    <row r="621319" spans="26:26">
      <c r="Z621319" s="5"/>
    </row>
    <row r="621320" spans="26:26">
      <c r="Z621320" s="5"/>
    </row>
    <row r="621321" spans="26:26">
      <c r="Z621321" s="5"/>
    </row>
    <row r="621322" spans="26:26">
      <c r="Z621322" s="5"/>
    </row>
    <row r="621323" spans="26:26">
      <c r="Z621323" s="5"/>
    </row>
    <row r="621324" spans="26:26">
      <c r="Z621324" s="5"/>
    </row>
    <row r="621325" spans="26:26">
      <c r="Z621325" s="5"/>
    </row>
    <row r="621326" spans="26:26">
      <c r="Z621326" s="5"/>
    </row>
    <row r="621327" spans="26:26">
      <c r="Z621327" s="5"/>
    </row>
    <row r="621328" spans="26:26">
      <c r="Z621328" s="5"/>
    </row>
    <row r="621329" spans="26:26">
      <c r="Z621329" s="5"/>
    </row>
    <row r="621330" spans="26:26">
      <c r="Z621330" s="5"/>
    </row>
    <row r="621331" spans="26:26">
      <c r="Z621331" s="5"/>
    </row>
    <row r="621332" spans="26:26">
      <c r="Z621332" s="5"/>
    </row>
    <row r="621333" spans="26:26">
      <c r="Z621333" s="5"/>
    </row>
    <row r="621334" spans="26:26">
      <c r="Z621334" s="5"/>
    </row>
    <row r="621335" spans="26:26">
      <c r="Z621335" s="5"/>
    </row>
    <row r="621336" spans="26:26">
      <c r="Z621336" s="5"/>
    </row>
    <row r="621337" spans="26:26">
      <c r="Z621337" s="5"/>
    </row>
    <row r="621338" spans="26:26">
      <c r="Z621338" s="5"/>
    </row>
    <row r="621339" spans="26:26">
      <c r="Z621339" s="5"/>
    </row>
    <row r="621340" spans="26:26">
      <c r="Z621340" s="5"/>
    </row>
    <row r="621341" spans="26:26">
      <c r="Z621341" s="5"/>
    </row>
    <row r="621342" spans="26:26">
      <c r="Z621342" s="5"/>
    </row>
    <row r="621343" spans="26:26">
      <c r="Z621343" s="5"/>
    </row>
    <row r="621344" spans="26:26">
      <c r="Z621344" s="5"/>
    </row>
    <row r="621345" spans="26:26">
      <c r="Z621345" s="5"/>
    </row>
    <row r="621346" spans="26:26">
      <c r="Z621346" s="5"/>
    </row>
    <row r="621347" spans="26:26">
      <c r="Z621347" s="5"/>
    </row>
    <row r="621348" spans="26:26">
      <c r="Z621348" s="5"/>
    </row>
    <row r="621349" spans="26:26">
      <c r="Z621349" s="5"/>
    </row>
    <row r="621350" spans="26:26">
      <c r="Z621350" s="5"/>
    </row>
    <row r="621351" spans="26:26">
      <c r="Z621351" s="5"/>
    </row>
    <row r="621352" spans="26:26">
      <c r="Z621352" s="5"/>
    </row>
    <row r="621353" spans="26:26">
      <c r="Z621353" s="5"/>
    </row>
    <row r="621354" spans="26:26">
      <c r="Z621354" s="5"/>
    </row>
    <row r="621355" spans="26:26">
      <c r="Z621355" s="5"/>
    </row>
    <row r="621356" spans="26:26">
      <c r="Z621356" s="5"/>
    </row>
    <row r="621357" spans="26:26">
      <c r="Z621357" s="5"/>
    </row>
    <row r="621358" spans="26:26">
      <c r="Z621358" s="5"/>
    </row>
    <row r="621359" spans="26:26">
      <c r="Z621359" s="5"/>
    </row>
    <row r="621360" spans="26:26">
      <c r="Z621360" s="5"/>
    </row>
    <row r="621361" spans="26:26">
      <c r="Z621361" s="5"/>
    </row>
    <row r="621362" spans="26:26">
      <c r="Z621362" s="5"/>
    </row>
    <row r="621363" spans="26:26">
      <c r="Z621363" s="5"/>
    </row>
    <row r="621364" spans="26:26">
      <c r="Z621364" s="5"/>
    </row>
    <row r="621365" spans="26:26">
      <c r="Z621365" s="5"/>
    </row>
    <row r="621366" spans="26:26">
      <c r="Z621366" s="5"/>
    </row>
    <row r="621367" spans="26:26">
      <c r="Z621367" s="5"/>
    </row>
    <row r="621368" spans="26:26">
      <c r="Z621368" s="5"/>
    </row>
    <row r="621369" spans="26:26">
      <c r="Z621369" s="5"/>
    </row>
    <row r="621370" spans="26:26">
      <c r="Z621370" s="5"/>
    </row>
    <row r="621371" spans="26:26">
      <c r="Z621371" s="5"/>
    </row>
    <row r="621372" spans="26:26">
      <c r="Z621372" s="5"/>
    </row>
    <row r="621373" spans="26:26">
      <c r="Z621373" s="5"/>
    </row>
    <row r="621374" spans="26:26">
      <c r="Z621374" s="5"/>
    </row>
    <row r="621375" spans="26:26">
      <c r="Z621375" s="5"/>
    </row>
    <row r="621376" spans="26:26">
      <c r="Z621376" s="5"/>
    </row>
    <row r="621377" spans="26:26">
      <c r="Z621377" s="5"/>
    </row>
    <row r="621378" spans="26:26">
      <c r="Z621378" s="5"/>
    </row>
    <row r="621379" spans="26:26">
      <c r="Z621379" s="5"/>
    </row>
    <row r="621380" spans="26:26">
      <c r="Z621380" s="5"/>
    </row>
    <row r="621381" spans="26:26">
      <c r="Z621381" s="5"/>
    </row>
    <row r="621382" spans="26:26">
      <c r="Z621382" s="5"/>
    </row>
    <row r="621383" spans="26:26">
      <c r="Z621383" s="5"/>
    </row>
    <row r="621384" spans="26:26">
      <c r="Z621384" s="5"/>
    </row>
    <row r="621385" spans="26:26">
      <c r="Z621385" s="5"/>
    </row>
    <row r="621386" spans="26:26">
      <c r="Z621386" s="5"/>
    </row>
    <row r="621387" spans="26:26">
      <c r="Z621387" s="5"/>
    </row>
    <row r="621388" spans="26:26">
      <c r="Z621388" s="5"/>
    </row>
    <row r="621389" spans="26:26">
      <c r="Z621389" s="5"/>
    </row>
    <row r="621390" spans="26:26">
      <c r="Z621390" s="5"/>
    </row>
    <row r="621391" spans="26:26">
      <c r="Z621391" s="5"/>
    </row>
    <row r="621392" spans="26:26">
      <c r="Z621392" s="5"/>
    </row>
    <row r="621393" spans="26:26">
      <c r="Z621393" s="5"/>
    </row>
    <row r="621394" spans="26:26">
      <c r="Z621394" s="5"/>
    </row>
    <row r="621395" spans="26:26">
      <c r="Z621395" s="5"/>
    </row>
    <row r="621396" spans="26:26">
      <c r="Z621396" s="5"/>
    </row>
    <row r="621397" spans="26:26">
      <c r="Z621397" s="5"/>
    </row>
    <row r="621398" spans="26:26">
      <c r="Z621398" s="5"/>
    </row>
    <row r="621399" spans="26:26">
      <c r="Z621399" s="5"/>
    </row>
    <row r="621400" spans="26:26">
      <c r="Z621400" s="5"/>
    </row>
    <row r="621401" spans="26:26">
      <c r="Z621401" s="5"/>
    </row>
    <row r="621402" spans="26:26">
      <c r="Z621402" s="5"/>
    </row>
    <row r="621403" spans="26:26">
      <c r="Z621403" s="5"/>
    </row>
    <row r="621404" spans="26:26">
      <c r="Z621404" s="5"/>
    </row>
    <row r="621405" spans="26:26">
      <c r="Z621405" s="5"/>
    </row>
    <row r="621406" spans="26:26">
      <c r="Z621406" s="5"/>
    </row>
    <row r="621407" spans="26:26">
      <c r="Z621407" s="5"/>
    </row>
    <row r="621408" spans="26:26">
      <c r="Z621408" s="5"/>
    </row>
    <row r="621409" spans="26:26">
      <c r="Z621409" s="5"/>
    </row>
    <row r="621410" spans="26:26">
      <c r="Z621410" s="5"/>
    </row>
    <row r="621411" spans="26:26">
      <c r="Z621411" s="5"/>
    </row>
    <row r="621412" spans="26:26">
      <c r="Z621412" s="5"/>
    </row>
    <row r="621413" spans="26:26">
      <c r="Z621413" s="5"/>
    </row>
    <row r="621414" spans="26:26">
      <c r="Z621414" s="5"/>
    </row>
    <row r="621415" spans="26:26">
      <c r="Z621415" s="5"/>
    </row>
    <row r="621416" spans="26:26">
      <c r="Z621416" s="5"/>
    </row>
    <row r="621417" spans="26:26">
      <c r="Z621417" s="5"/>
    </row>
    <row r="621418" spans="26:26">
      <c r="Z621418" s="5"/>
    </row>
    <row r="621419" spans="26:26">
      <c r="Z621419" s="5"/>
    </row>
    <row r="621420" spans="26:26">
      <c r="Z621420" s="5"/>
    </row>
    <row r="621421" spans="26:26">
      <c r="Z621421" s="5"/>
    </row>
    <row r="621422" spans="26:26">
      <c r="Z621422" s="5"/>
    </row>
    <row r="621423" spans="26:26">
      <c r="Z621423" s="5"/>
    </row>
    <row r="621424" spans="26:26">
      <c r="Z621424" s="5"/>
    </row>
    <row r="621425" spans="26:26">
      <c r="Z621425" s="5"/>
    </row>
    <row r="621426" spans="26:26">
      <c r="Z621426" s="5"/>
    </row>
    <row r="621427" spans="26:26">
      <c r="Z621427" s="5"/>
    </row>
    <row r="621428" spans="26:26">
      <c r="Z621428" s="5"/>
    </row>
    <row r="621429" spans="26:26">
      <c r="Z621429" s="5"/>
    </row>
    <row r="621430" spans="26:26">
      <c r="Z621430" s="5"/>
    </row>
    <row r="621431" spans="26:26">
      <c r="Z621431" s="5"/>
    </row>
    <row r="621432" spans="26:26">
      <c r="Z621432" s="5"/>
    </row>
    <row r="621433" spans="26:26">
      <c r="Z621433" s="5"/>
    </row>
    <row r="621434" spans="26:26">
      <c r="Z621434" s="5"/>
    </row>
    <row r="621435" spans="26:26">
      <c r="Z621435" s="5"/>
    </row>
    <row r="621436" spans="26:26">
      <c r="Z621436" s="5"/>
    </row>
    <row r="621437" spans="26:26">
      <c r="Z621437" s="5"/>
    </row>
    <row r="621438" spans="26:26">
      <c r="Z621438" s="5"/>
    </row>
    <row r="621439" spans="26:26">
      <c r="Z621439" s="5"/>
    </row>
    <row r="621440" spans="26:26">
      <c r="Z621440" s="5"/>
    </row>
    <row r="621441" spans="26:26">
      <c r="Z621441" s="5"/>
    </row>
    <row r="621442" spans="26:26">
      <c r="Z621442" s="5"/>
    </row>
    <row r="621443" spans="26:26">
      <c r="Z621443" s="5"/>
    </row>
    <row r="621444" spans="26:26">
      <c r="Z621444" s="5"/>
    </row>
    <row r="621445" spans="26:26">
      <c r="Z621445" s="5"/>
    </row>
    <row r="621446" spans="26:26">
      <c r="Z621446" s="5"/>
    </row>
    <row r="621447" spans="26:26">
      <c r="Z621447" s="5"/>
    </row>
    <row r="621448" spans="26:26">
      <c r="Z621448" s="5"/>
    </row>
    <row r="621449" spans="26:26">
      <c r="Z621449" s="5"/>
    </row>
    <row r="621450" spans="26:26">
      <c r="Z621450" s="5"/>
    </row>
    <row r="621451" spans="26:26">
      <c r="Z621451" s="5"/>
    </row>
    <row r="621452" spans="26:26">
      <c r="Z621452" s="5"/>
    </row>
    <row r="621453" spans="26:26">
      <c r="Z621453" s="5"/>
    </row>
    <row r="621454" spans="26:26">
      <c r="Z621454" s="5"/>
    </row>
    <row r="621455" spans="26:26">
      <c r="Z621455" s="5"/>
    </row>
    <row r="621456" spans="26:26">
      <c r="Z621456" s="5"/>
    </row>
    <row r="621457" spans="26:26">
      <c r="Z621457" s="5"/>
    </row>
    <row r="621458" spans="26:26">
      <c r="Z621458" s="5"/>
    </row>
    <row r="621459" spans="26:26">
      <c r="Z621459" s="5"/>
    </row>
    <row r="621460" spans="26:26">
      <c r="Z621460" s="5"/>
    </row>
    <row r="621461" spans="26:26">
      <c r="Z621461" s="5"/>
    </row>
    <row r="621462" spans="26:26">
      <c r="Z621462" s="5"/>
    </row>
    <row r="621463" spans="26:26">
      <c r="Z621463" s="5"/>
    </row>
    <row r="621464" spans="26:26">
      <c r="Z621464" s="5"/>
    </row>
    <row r="621465" spans="26:26">
      <c r="Z621465" s="5"/>
    </row>
    <row r="621466" spans="26:26">
      <c r="Z621466" s="5"/>
    </row>
    <row r="621467" spans="26:26">
      <c r="Z621467" s="5"/>
    </row>
    <row r="621468" spans="26:26">
      <c r="Z621468" s="5"/>
    </row>
    <row r="621469" spans="26:26">
      <c r="Z621469" s="5"/>
    </row>
    <row r="621470" spans="26:26">
      <c r="Z621470" s="5"/>
    </row>
    <row r="621471" spans="26:26">
      <c r="Z621471" s="5"/>
    </row>
    <row r="621472" spans="26:26">
      <c r="Z621472" s="5"/>
    </row>
    <row r="621473" spans="26:26">
      <c r="Z621473" s="5"/>
    </row>
    <row r="621474" spans="26:26">
      <c r="Z621474" s="5"/>
    </row>
    <row r="621475" spans="26:26">
      <c r="Z621475" s="5"/>
    </row>
    <row r="621476" spans="26:26">
      <c r="Z621476" s="5"/>
    </row>
    <row r="621477" spans="26:26">
      <c r="Z621477" s="5"/>
    </row>
    <row r="621478" spans="26:26">
      <c r="Z621478" s="5"/>
    </row>
    <row r="621479" spans="26:26">
      <c r="Z621479" s="5"/>
    </row>
    <row r="621480" spans="26:26">
      <c r="Z621480" s="5"/>
    </row>
    <row r="621481" spans="26:26">
      <c r="Z621481" s="5"/>
    </row>
    <row r="621482" spans="26:26">
      <c r="Z621482" s="5"/>
    </row>
    <row r="621483" spans="26:26">
      <c r="Z621483" s="5"/>
    </row>
    <row r="621484" spans="26:26">
      <c r="Z621484" s="5"/>
    </row>
    <row r="621485" spans="26:26">
      <c r="Z621485" s="5"/>
    </row>
    <row r="621486" spans="26:26">
      <c r="Z621486" s="5"/>
    </row>
    <row r="621487" spans="26:26">
      <c r="Z621487" s="5"/>
    </row>
    <row r="621488" spans="26:26">
      <c r="Z621488" s="5"/>
    </row>
    <row r="621489" spans="26:26">
      <c r="Z621489" s="5"/>
    </row>
    <row r="621490" spans="26:26">
      <c r="Z621490" s="5"/>
    </row>
    <row r="621491" spans="26:26">
      <c r="Z621491" s="5"/>
    </row>
    <row r="621492" spans="26:26">
      <c r="Z621492" s="5"/>
    </row>
    <row r="621493" spans="26:26">
      <c r="Z621493" s="5"/>
    </row>
    <row r="621494" spans="26:26">
      <c r="Z621494" s="5"/>
    </row>
    <row r="621495" spans="26:26">
      <c r="Z621495" s="5"/>
    </row>
    <row r="621496" spans="26:26">
      <c r="Z621496" s="5"/>
    </row>
    <row r="621497" spans="26:26">
      <c r="Z621497" s="5"/>
    </row>
    <row r="621498" spans="26:26">
      <c r="Z621498" s="5"/>
    </row>
    <row r="621499" spans="26:26">
      <c r="Z621499" s="5"/>
    </row>
    <row r="621500" spans="26:26">
      <c r="Z621500" s="5"/>
    </row>
    <row r="621501" spans="26:26">
      <c r="Z621501" s="5"/>
    </row>
    <row r="621502" spans="26:26">
      <c r="Z621502" s="5"/>
    </row>
    <row r="621503" spans="26:26">
      <c r="Z621503" s="5"/>
    </row>
    <row r="621504" spans="26:26">
      <c r="Z621504" s="5"/>
    </row>
    <row r="621505" spans="26:26">
      <c r="Z621505" s="5"/>
    </row>
    <row r="621506" spans="26:26">
      <c r="Z621506" s="5"/>
    </row>
    <row r="621507" spans="26:26">
      <c r="Z621507" s="5"/>
    </row>
    <row r="621508" spans="26:26">
      <c r="Z621508" s="5"/>
    </row>
    <row r="621509" spans="26:26">
      <c r="Z621509" s="5"/>
    </row>
    <row r="621510" spans="26:26">
      <c r="Z621510" s="5"/>
    </row>
    <row r="621511" spans="26:26">
      <c r="Z621511" s="5"/>
    </row>
    <row r="621512" spans="26:26">
      <c r="Z621512" s="5"/>
    </row>
    <row r="621513" spans="26:26">
      <c r="Z621513" s="5"/>
    </row>
    <row r="621514" spans="26:26">
      <c r="Z621514" s="5"/>
    </row>
    <row r="621515" spans="26:26">
      <c r="Z621515" s="5"/>
    </row>
    <row r="621516" spans="26:26">
      <c r="Z621516" s="5"/>
    </row>
    <row r="621517" spans="26:26">
      <c r="Z621517" s="5"/>
    </row>
    <row r="621518" spans="26:26">
      <c r="Z621518" s="5"/>
    </row>
    <row r="621519" spans="26:26">
      <c r="Z621519" s="5"/>
    </row>
    <row r="621520" spans="26:26">
      <c r="Z621520" s="5"/>
    </row>
    <row r="621521" spans="26:26">
      <c r="Z621521" s="5"/>
    </row>
    <row r="621522" spans="26:26">
      <c r="Z621522" s="5"/>
    </row>
    <row r="621523" spans="26:26">
      <c r="Z621523" s="5"/>
    </row>
    <row r="621524" spans="26:26">
      <c r="Z621524" s="5"/>
    </row>
    <row r="621525" spans="26:26">
      <c r="Z621525" s="5"/>
    </row>
    <row r="621526" spans="26:26">
      <c r="Z621526" s="5"/>
    </row>
    <row r="621527" spans="26:26">
      <c r="Z621527" s="5"/>
    </row>
    <row r="621528" spans="26:26">
      <c r="Z621528" s="5"/>
    </row>
    <row r="621529" spans="26:26">
      <c r="Z621529" s="5"/>
    </row>
    <row r="621530" spans="26:26">
      <c r="Z621530" s="5"/>
    </row>
    <row r="621531" spans="26:26">
      <c r="Z621531" s="5"/>
    </row>
    <row r="621532" spans="26:26">
      <c r="Z621532" s="5"/>
    </row>
    <row r="621533" spans="26:26">
      <c r="Z621533" s="5"/>
    </row>
    <row r="621534" spans="26:26">
      <c r="Z621534" s="5"/>
    </row>
    <row r="621535" spans="26:26">
      <c r="Z621535" s="5"/>
    </row>
    <row r="621536" spans="26:26">
      <c r="Z621536" s="5"/>
    </row>
    <row r="621537" spans="26:26">
      <c r="Z621537" s="5"/>
    </row>
    <row r="621538" spans="26:26">
      <c r="Z621538" s="5"/>
    </row>
    <row r="621539" spans="26:26">
      <c r="Z621539" s="5"/>
    </row>
    <row r="621540" spans="26:26">
      <c r="Z621540" s="5"/>
    </row>
    <row r="621541" spans="26:26">
      <c r="Z621541" s="5"/>
    </row>
    <row r="621542" spans="26:26">
      <c r="Z621542" s="5"/>
    </row>
    <row r="621543" spans="26:26">
      <c r="Z621543" s="5"/>
    </row>
    <row r="621544" spans="26:26">
      <c r="Z621544" s="5"/>
    </row>
    <row r="621545" spans="26:26">
      <c r="Z621545" s="5"/>
    </row>
    <row r="621546" spans="26:26">
      <c r="Z621546" s="5"/>
    </row>
    <row r="621547" spans="26:26">
      <c r="Z621547" s="5"/>
    </row>
    <row r="621548" spans="26:26">
      <c r="Z621548" s="5"/>
    </row>
    <row r="621549" spans="26:26">
      <c r="Z621549" s="5"/>
    </row>
    <row r="621550" spans="26:26">
      <c r="Z621550" s="5"/>
    </row>
    <row r="621551" spans="26:26">
      <c r="Z621551" s="5"/>
    </row>
    <row r="621552" spans="26:26">
      <c r="Z621552" s="5"/>
    </row>
    <row r="621553" spans="26:26">
      <c r="Z621553" s="5"/>
    </row>
    <row r="621554" spans="26:26">
      <c r="Z621554" s="5"/>
    </row>
    <row r="621555" spans="26:26">
      <c r="Z621555" s="5"/>
    </row>
    <row r="621556" spans="26:26">
      <c r="Z621556" s="5"/>
    </row>
    <row r="621557" spans="26:26">
      <c r="Z621557" s="5"/>
    </row>
    <row r="621558" spans="26:26">
      <c r="Z621558" s="5"/>
    </row>
    <row r="621559" spans="26:26">
      <c r="Z621559" s="5"/>
    </row>
    <row r="621560" spans="26:26">
      <c r="Z621560" s="5"/>
    </row>
    <row r="621561" spans="26:26">
      <c r="Z621561" s="5"/>
    </row>
    <row r="621562" spans="26:26">
      <c r="Z621562" s="5"/>
    </row>
    <row r="621563" spans="26:26">
      <c r="Z621563" s="5"/>
    </row>
    <row r="621564" spans="26:26">
      <c r="Z621564" s="5"/>
    </row>
    <row r="621565" spans="26:26">
      <c r="Z621565" s="5"/>
    </row>
    <row r="621566" spans="26:26">
      <c r="Z621566" s="5"/>
    </row>
    <row r="621567" spans="26:26">
      <c r="Z621567" s="5"/>
    </row>
    <row r="621568" spans="26:26">
      <c r="Z621568" s="5"/>
    </row>
    <row r="621569" spans="26:26">
      <c r="Z621569" s="5"/>
    </row>
    <row r="621570" spans="26:26">
      <c r="Z621570" s="5"/>
    </row>
    <row r="621571" spans="26:26">
      <c r="Z621571" s="5"/>
    </row>
    <row r="621572" spans="26:26">
      <c r="Z621572" s="5"/>
    </row>
    <row r="621573" spans="26:26">
      <c r="Z621573" s="5"/>
    </row>
    <row r="621574" spans="26:26">
      <c r="Z621574" s="5"/>
    </row>
    <row r="621575" spans="26:26">
      <c r="Z621575" s="5"/>
    </row>
    <row r="621576" spans="26:26">
      <c r="Z621576" s="5"/>
    </row>
    <row r="621577" spans="26:26">
      <c r="Z621577" s="5"/>
    </row>
    <row r="621578" spans="26:26">
      <c r="Z621578" s="5"/>
    </row>
    <row r="621579" spans="26:26">
      <c r="Z621579" s="5"/>
    </row>
    <row r="621580" spans="26:26">
      <c r="Z621580" s="5"/>
    </row>
    <row r="621581" spans="26:26">
      <c r="Z621581" s="5"/>
    </row>
    <row r="621582" spans="26:26">
      <c r="Z621582" s="5"/>
    </row>
    <row r="621583" spans="26:26">
      <c r="Z621583" s="5"/>
    </row>
    <row r="621584" spans="26:26">
      <c r="Z621584" s="5"/>
    </row>
    <row r="621585" spans="26:26">
      <c r="Z621585" s="5"/>
    </row>
    <row r="621586" spans="26:26">
      <c r="Z621586" s="5"/>
    </row>
    <row r="621587" spans="26:26">
      <c r="Z621587" s="5"/>
    </row>
    <row r="621588" spans="26:26">
      <c r="Z621588" s="5"/>
    </row>
    <row r="621589" spans="26:26">
      <c r="Z621589" s="5"/>
    </row>
    <row r="621590" spans="26:26">
      <c r="Z621590" s="5"/>
    </row>
    <row r="621591" spans="26:26">
      <c r="Z621591" s="5"/>
    </row>
    <row r="621592" spans="26:26">
      <c r="Z621592" s="5"/>
    </row>
    <row r="621593" spans="26:26">
      <c r="Z621593" s="5"/>
    </row>
    <row r="621594" spans="26:26">
      <c r="Z621594" s="5"/>
    </row>
    <row r="621595" spans="26:26">
      <c r="Z621595" s="5"/>
    </row>
    <row r="621596" spans="26:26">
      <c r="Z621596" s="5"/>
    </row>
    <row r="621597" spans="26:26">
      <c r="Z621597" s="5"/>
    </row>
    <row r="621598" spans="26:26">
      <c r="Z621598" s="5"/>
    </row>
    <row r="621599" spans="26:26">
      <c r="Z621599" s="5"/>
    </row>
    <row r="621600" spans="26:26">
      <c r="Z621600" s="5"/>
    </row>
    <row r="621601" spans="26:26">
      <c r="Z621601" s="5"/>
    </row>
    <row r="621602" spans="26:26">
      <c r="Z621602" s="5"/>
    </row>
    <row r="621603" spans="26:26">
      <c r="Z621603" s="5"/>
    </row>
    <row r="621604" spans="26:26">
      <c r="Z621604" s="5"/>
    </row>
    <row r="621605" spans="26:26">
      <c r="Z621605" s="5"/>
    </row>
    <row r="621606" spans="26:26">
      <c r="Z621606" s="5"/>
    </row>
    <row r="621607" spans="26:26">
      <c r="Z621607" s="5"/>
    </row>
    <row r="621608" spans="26:26">
      <c r="Z621608" s="5"/>
    </row>
    <row r="621609" spans="26:26">
      <c r="Z621609" s="5"/>
    </row>
    <row r="621610" spans="26:26">
      <c r="Z621610" s="5"/>
    </row>
    <row r="621611" spans="26:26">
      <c r="Z621611" s="5"/>
    </row>
    <row r="621612" spans="26:26">
      <c r="Z621612" s="5"/>
    </row>
    <row r="621613" spans="26:26">
      <c r="Z621613" s="5"/>
    </row>
    <row r="621614" spans="26:26">
      <c r="Z621614" s="5"/>
    </row>
    <row r="621615" spans="26:26">
      <c r="Z621615" s="5"/>
    </row>
    <row r="621616" spans="26:26">
      <c r="Z621616" s="5"/>
    </row>
    <row r="621617" spans="26:26">
      <c r="Z621617" s="5"/>
    </row>
    <row r="621618" spans="26:26">
      <c r="Z621618" s="5"/>
    </row>
    <row r="621619" spans="26:26">
      <c r="Z621619" s="5"/>
    </row>
    <row r="621620" spans="26:26">
      <c r="Z621620" s="5"/>
    </row>
    <row r="621621" spans="26:26">
      <c r="Z621621" s="5"/>
    </row>
    <row r="621622" spans="26:26">
      <c r="Z621622" s="5"/>
    </row>
    <row r="621623" spans="26:26">
      <c r="Z621623" s="5"/>
    </row>
    <row r="621624" spans="26:26">
      <c r="Z621624" s="5"/>
    </row>
    <row r="621625" spans="26:26">
      <c r="Z621625" s="5"/>
    </row>
    <row r="621626" spans="26:26">
      <c r="Z621626" s="5"/>
    </row>
    <row r="621627" spans="26:26">
      <c r="Z621627" s="5"/>
    </row>
    <row r="621628" spans="26:26">
      <c r="Z621628" s="5"/>
    </row>
    <row r="621629" spans="26:26">
      <c r="Z621629" s="5"/>
    </row>
    <row r="621630" spans="26:26">
      <c r="Z621630" s="5"/>
    </row>
    <row r="621631" spans="26:26">
      <c r="Z621631" s="5"/>
    </row>
    <row r="621632" spans="26:26">
      <c r="Z621632" s="5"/>
    </row>
    <row r="621633" spans="26:26">
      <c r="Z621633" s="5"/>
    </row>
    <row r="621634" spans="26:26">
      <c r="Z621634" s="5"/>
    </row>
    <row r="621635" spans="26:26">
      <c r="Z621635" s="5"/>
    </row>
    <row r="621636" spans="26:26">
      <c r="Z621636" s="5"/>
    </row>
    <row r="621637" spans="26:26">
      <c r="Z621637" s="5"/>
    </row>
    <row r="621638" spans="26:26">
      <c r="Z621638" s="5"/>
    </row>
    <row r="621639" spans="26:26">
      <c r="Z621639" s="5"/>
    </row>
    <row r="621640" spans="26:26">
      <c r="Z621640" s="5"/>
    </row>
    <row r="621641" spans="26:26">
      <c r="Z621641" s="5"/>
    </row>
    <row r="621642" spans="26:26">
      <c r="Z621642" s="5"/>
    </row>
    <row r="621643" spans="26:26">
      <c r="Z621643" s="5"/>
    </row>
    <row r="621644" spans="26:26">
      <c r="Z621644" s="5"/>
    </row>
    <row r="621645" spans="26:26">
      <c r="Z621645" s="5"/>
    </row>
    <row r="621646" spans="26:26">
      <c r="Z621646" s="5"/>
    </row>
    <row r="621647" spans="26:26">
      <c r="Z621647" s="5"/>
    </row>
    <row r="621648" spans="26:26">
      <c r="Z621648" s="5"/>
    </row>
    <row r="621649" spans="26:26">
      <c r="Z621649" s="5"/>
    </row>
    <row r="621650" spans="26:26">
      <c r="Z621650" s="5"/>
    </row>
    <row r="621651" spans="26:26">
      <c r="Z621651" s="5"/>
    </row>
    <row r="621652" spans="26:26">
      <c r="Z621652" s="5"/>
    </row>
    <row r="621653" spans="26:26">
      <c r="Z621653" s="5"/>
    </row>
    <row r="621654" spans="26:26">
      <c r="Z621654" s="5"/>
    </row>
    <row r="621655" spans="26:26">
      <c r="Z621655" s="5"/>
    </row>
    <row r="621656" spans="26:26">
      <c r="Z621656" s="5"/>
    </row>
    <row r="621657" spans="26:26">
      <c r="Z621657" s="5"/>
    </row>
    <row r="621658" spans="26:26">
      <c r="Z621658" s="5"/>
    </row>
    <row r="621659" spans="26:26">
      <c r="Z621659" s="5"/>
    </row>
    <row r="621660" spans="26:26">
      <c r="Z621660" s="5"/>
    </row>
    <row r="621661" spans="26:26">
      <c r="Z621661" s="5"/>
    </row>
    <row r="621662" spans="26:26">
      <c r="Z621662" s="5"/>
    </row>
    <row r="621663" spans="26:26">
      <c r="Z621663" s="5"/>
    </row>
    <row r="621664" spans="26:26">
      <c r="Z621664" s="5"/>
    </row>
    <row r="621665" spans="26:26">
      <c r="Z621665" s="5"/>
    </row>
    <row r="621666" spans="26:26">
      <c r="Z621666" s="5"/>
    </row>
    <row r="621667" spans="26:26">
      <c r="Z621667" s="5"/>
    </row>
    <row r="621668" spans="26:26">
      <c r="Z621668" s="5"/>
    </row>
    <row r="621669" spans="26:26">
      <c r="Z621669" s="5"/>
    </row>
    <row r="621670" spans="26:26">
      <c r="Z621670" s="5"/>
    </row>
    <row r="621671" spans="26:26">
      <c r="Z621671" s="5"/>
    </row>
    <row r="621672" spans="26:26">
      <c r="Z621672" s="5"/>
    </row>
    <row r="621673" spans="26:26">
      <c r="Z621673" s="5"/>
    </row>
    <row r="621674" spans="26:26">
      <c r="Z621674" s="5"/>
    </row>
    <row r="621675" spans="26:26">
      <c r="Z621675" s="5"/>
    </row>
    <row r="621676" spans="26:26">
      <c r="Z621676" s="5"/>
    </row>
    <row r="621677" spans="26:26">
      <c r="Z621677" s="5"/>
    </row>
    <row r="621678" spans="26:26">
      <c r="Z621678" s="5"/>
    </row>
    <row r="621679" spans="26:26">
      <c r="Z621679" s="5"/>
    </row>
    <row r="621680" spans="26:26">
      <c r="Z621680" s="5"/>
    </row>
    <row r="621681" spans="26:26">
      <c r="Z621681" s="5"/>
    </row>
    <row r="621682" spans="26:26">
      <c r="Z621682" s="5"/>
    </row>
    <row r="621683" spans="26:26">
      <c r="Z621683" s="5"/>
    </row>
    <row r="621684" spans="26:26">
      <c r="Z621684" s="5"/>
    </row>
    <row r="621685" spans="26:26">
      <c r="Z621685" s="5"/>
    </row>
    <row r="621686" spans="26:26">
      <c r="Z621686" s="5"/>
    </row>
    <row r="621687" spans="26:26">
      <c r="Z621687" s="5"/>
    </row>
    <row r="621688" spans="26:26">
      <c r="Z621688" s="5"/>
    </row>
    <row r="621689" spans="26:26">
      <c r="Z621689" s="5"/>
    </row>
    <row r="621690" spans="26:26">
      <c r="Z621690" s="5"/>
    </row>
    <row r="621691" spans="26:26">
      <c r="Z621691" s="5"/>
    </row>
    <row r="621692" spans="26:26">
      <c r="Z621692" s="5"/>
    </row>
    <row r="621693" spans="26:26">
      <c r="Z621693" s="5"/>
    </row>
    <row r="621694" spans="26:26">
      <c r="Z621694" s="5"/>
    </row>
    <row r="621695" spans="26:26">
      <c r="Z621695" s="5"/>
    </row>
    <row r="621696" spans="26:26">
      <c r="Z621696" s="5"/>
    </row>
    <row r="621697" spans="26:26">
      <c r="Z621697" s="5"/>
    </row>
    <row r="621698" spans="26:26">
      <c r="Z621698" s="5"/>
    </row>
    <row r="621699" spans="26:26">
      <c r="Z621699" s="5"/>
    </row>
    <row r="621700" spans="26:26">
      <c r="Z621700" s="5"/>
    </row>
    <row r="621701" spans="26:26">
      <c r="Z621701" s="5"/>
    </row>
    <row r="621702" spans="26:26">
      <c r="Z621702" s="5"/>
    </row>
    <row r="621703" spans="26:26">
      <c r="Z621703" s="5"/>
    </row>
    <row r="621704" spans="26:26">
      <c r="Z621704" s="5"/>
    </row>
    <row r="621705" spans="26:26">
      <c r="Z621705" s="5"/>
    </row>
    <row r="621706" spans="26:26">
      <c r="Z621706" s="5"/>
    </row>
    <row r="621707" spans="26:26">
      <c r="Z621707" s="5"/>
    </row>
    <row r="621708" spans="26:26">
      <c r="Z621708" s="5"/>
    </row>
    <row r="621709" spans="26:26">
      <c r="Z621709" s="5"/>
    </row>
    <row r="621710" spans="26:26">
      <c r="Z621710" s="5"/>
    </row>
    <row r="621711" spans="26:26">
      <c r="Z621711" s="5"/>
    </row>
    <row r="621712" spans="26:26">
      <c r="Z621712" s="5"/>
    </row>
    <row r="621713" spans="26:26">
      <c r="Z621713" s="5"/>
    </row>
    <row r="621714" spans="26:26">
      <c r="Z621714" s="5"/>
    </row>
    <row r="621715" spans="26:26">
      <c r="Z621715" s="5"/>
    </row>
    <row r="621716" spans="26:26">
      <c r="Z621716" s="5"/>
    </row>
    <row r="621717" spans="26:26">
      <c r="Z621717" s="5"/>
    </row>
    <row r="621718" spans="26:26">
      <c r="Z621718" s="5"/>
    </row>
    <row r="621719" spans="26:26">
      <c r="Z621719" s="5"/>
    </row>
    <row r="621720" spans="26:26">
      <c r="Z621720" s="5"/>
    </row>
    <row r="621721" spans="26:26">
      <c r="Z621721" s="5"/>
    </row>
    <row r="621722" spans="26:26">
      <c r="Z621722" s="5"/>
    </row>
    <row r="621723" spans="26:26">
      <c r="Z621723" s="5"/>
    </row>
    <row r="621724" spans="26:26">
      <c r="Z621724" s="5"/>
    </row>
    <row r="621725" spans="26:26">
      <c r="Z621725" s="5"/>
    </row>
    <row r="621726" spans="26:26">
      <c r="Z621726" s="5"/>
    </row>
    <row r="621727" spans="26:26">
      <c r="Z621727" s="5"/>
    </row>
    <row r="621728" spans="26:26">
      <c r="Z621728" s="5"/>
    </row>
    <row r="621729" spans="26:26">
      <c r="Z621729" s="5"/>
    </row>
    <row r="621730" spans="26:26">
      <c r="Z621730" s="5"/>
    </row>
    <row r="621731" spans="26:26">
      <c r="Z621731" s="5"/>
    </row>
    <row r="621732" spans="26:26">
      <c r="Z621732" s="5"/>
    </row>
    <row r="621733" spans="26:26">
      <c r="Z621733" s="5"/>
    </row>
    <row r="621734" spans="26:26">
      <c r="Z621734" s="5"/>
    </row>
    <row r="621735" spans="26:26">
      <c r="Z621735" s="5"/>
    </row>
    <row r="621736" spans="26:26">
      <c r="Z621736" s="5"/>
    </row>
    <row r="621737" spans="26:26">
      <c r="Z621737" s="5"/>
    </row>
    <row r="621738" spans="26:26">
      <c r="Z621738" s="5"/>
    </row>
    <row r="621739" spans="26:26">
      <c r="Z621739" s="5"/>
    </row>
    <row r="621740" spans="26:26">
      <c r="Z621740" s="5"/>
    </row>
    <row r="621741" spans="26:26">
      <c r="Z621741" s="5"/>
    </row>
    <row r="621742" spans="26:26">
      <c r="Z621742" s="5"/>
    </row>
    <row r="621743" spans="26:26">
      <c r="Z621743" s="5"/>
    </row>
    <row r="621744" spans="26:26">
      <c r="Z621744" s="5"/>
    </row>
    <row r="621745" spans="26:26">
      <c r="Z621745" s="5"/>
    </row>
    <row r="621746" spans="26:26">
      <c r="Z621746" s="5"/>
    </row>
    <row r="621747" spans="26:26">
      <c r="Z621747" s="5"/>
    </row>
    <row r="621748" spans="26:26">
      <c r="Z621748" s="5"/>
    </row>
    <row r="621749" spans="26:26">
      <c r="Z621749" s="5"/>
    </row>
    <row r="621750" spans="26:26">
      <c r="Z621750" s="5"/>
    </row>
    <row r="621751" spans="26:26">
      <c r="Z621751" s="5"/>
    </row>
    <row r="621752" spans="26:26">
      <c r="Z621752" s="5"/>
    </row>
    <row r="621753" spans="26:26">
      <c r="Z621753" s="5"/>
    </row>
    <row r="621754" spans="26:26">
      <c r="Z621754" s="5"/>
    </row>
    <row r="621755" spans="26:26">
      <c r="Z621755" s="5"/>
    </row>
    <row r="621756" spans="26:26">
      <c r="Z621756" s="5"/>
    </row>
    <row r="621757" spans="26:26">
      <c r="Z621757" s="5"/>
    </row>
    <row r="621758" spans="26:26">
      <c r="Z621758" s="5"/>
    </row>
    <row r="621759" spans="26:26">
      <c r="Z621759" s="5"/>
    </row>
    <row r="621760" spans="26:26">
      <c r="Z621760" s="5"/>
    </row>
    <row r="621761" spans="26:26">
      <c r="Z621761" s="5"/>
    </row>
    <row r="621762" spans="26:26">
      <c r="Z621762" s="5"/>
    </row>
    <row r="621763" spans="26:26">
      <c r="Z621763" s="5"/>
    </row>
    <row r="621764" spans="26:26">
      <c r="Z621764" s="5"/>
    </row>
    <row r="621765" spans="26:26">
      <c r="Z621765" s="5"/>
    </row>
    <row r="621766" spans="26:26">
      <c r="Z621766" s="5"/>
    </row>
    <row r="621767" spans="26:26">
      <c r="Z621767" s="5"/>
    </row>
    <row r="621768" spans="26:26">
      <c r="Z621768" s="5"/>
    </row>
    <row r="621769" spans="26:26">
      <c r="Z621769" s="5"/>
    </row>
    <row r="621770" spans="26:26">
      <c r="Z621770" s="5"/>
    </row>
    <row r="621771" spans="26:26">
      <c r="Z621771" s="5"/>
    </row>
    <row r="621772" spans="26:26">
      <c r="Z621772" s="5"/>
    </row>
    <row r="621773" spans="26:26">
      <c r="Z621773" s="5"/>
    </row>
    <row r="621774" spans="26:26">
      <c r="Z621774" s="5"/>
    </row>
    <row r="621775" spans="26:26">
      <c r="Z621775" s="5"/>
    </row>
    <row r="621776" spans="26:26">
      <c r="Z621776" s="5"/>
    </row>
    <row r="621777" spans="26:26">
      <c r="Z621777" s="5"/>
    </row>
    <row r="621778" spans="26:26">
      <c r="Z621778" s="5"/>
    </row>
    <row r="621779" spans="26:26">
      <c r="Z621779" s="5"/>
    </row>
    <row r="621780" spans="26:26">
      <c r="Z621780" s="5"/>
    </row>
    <row r="621781" spans="26:26">
      <c r="Z621781" s="5"/>
    </row>
    <row r="621782" spans="26:26">
      <c r="Z621782" s="5"/>
    </row>
    <row r="621783" spans="26:26">
      <c r="Z621783" s="5"/>
    </row>
    <row r="621784" spans="26:26">
      <c r="Z621784" s="5"/>
    </row>
    <row r="621785" spans="26:26">
      <c r="Z621785" s="5"/>
    </row>
    <row r="621786" spans="26:26">
      <c r="Z621786" s="5"/>
    </row>
    <row r="621787" spans="26:26">
      <c r="Z621787" s="5"/>
    </row>
    <row r="621788" spans="26:26">
      <c r="Z621788" s="5"/>
    </row>
    <row r="621789" spans="26:26">
      <c r="Z621789" s="5"/>
    </row>
    <row r="621790" spans="26:26">
      <c r="Z621790" s="5"/>
    </row>
    <row r="621791" spans="26:26">
      <c r="Z621791" s="5"/>
    </row>
    <row r="621792" spans="26:26">
      <c r="Z621792" s="5"/>
    </row>
    <row r="621793" spans="26:26">
      <c r="Z621793" s="5"/>
    </row>
    <row r="621794" spans="26:26">
      <c r="Z621794" s="5"/>
    </row>
    <row r="621795" spans="26:26">
      <c r="Z621795" s="5"/>
    </row>
    <row r="621796" spans="26:26">
      <c r="Z621796" s="5"/>
    </row>
    <row r="621797" spans="26:26">
      <c r="Z621797" s="5"/>
    </row>
    <row r="621798" spans="26:26">
      <c r="Z621798" s="5"/>
    </row>
    <row r="621799" spans="26:26">
      <c r="Z621799" s="5"/>
    </row>
    <row r="621800" spans="26:26">
      <c r="Z621800" s="5"/>
    </row>
    <row r="621801" spans="26:26">
      <c r="Z621801" s="5"/>
    </row>
    <row r="621802" spans="26:26">
      <c r="Z621802" s="5"/>
    </row>
    <row r="621803" spans="26:26">
      <c r="Z621803" s="5"/>
    </row>
    <row r="621804" spans="26:26">
      <c r="Z621804" s="5"/>
    </row>
    <row r="621805" spans="26:26">
      <c r="Z621805" s="5"/>
    </row>
    <row r="621806" spans="26:26">
      <c r="Z621806" s="5"/>
    </row>
    <row r="621807" spans="26:26">
      <c r="Z621807" s="5"/>
    </row>
    <row r="621808" spans="26:26">
      <c r="Z621808" s="5"/>
    </row>
    <row r="621809" spans="26:26">
      <c r="Z621809" s="5"/>
    </row>
    <row r="621810" spans="26:26">
      <c r="Z621810" s="5"/>
    </row>
    <row r="621811" spans="26:26">
      <c r="Z621811" s="5"/>
    </row>
    <row r="621812" spans="26:26">
      <c r="Z621812" s="5"/>
    </row>
    <row r="621813" spans="26:26">
      <c r="Z621813" s="5"/>
    </row>
    <row r="621814" spans="26:26">
      <c r="Z621814" s="5"/>
    </row>
    <row r="621815" spans="26:26">
      <c r="Z621815" s="5"/>
    </row>
    <row r="621816" spans="26:26">
      <c r="Z621816" s="5"/>
    </row>
    <row r="621817" spans="26:26">
      <c r="Z621817" s="5"/>
    </row>
    <row r="621818" spans="26:26">
      <c r="Z621818" s="5"/>
    </row>
    <row r="621819" spans="26:26">
      <c r="Z621819" s="5"/>
    </row>
    <row r="621820" spans="26:26">
      <c r="Z621820" s="5"/>
    </row>
    <row r="621821" spans="26:26">
      <c r="Z621821" s="5"/>
    </row>
    <row r="621822" spans="26:26">
      <c r="Z621822" s="5"/>
    </row>
    <row r="621823" spans="26:26">
      <c r="Z621823" s="5"/>
    </row>
    <row r="621824" spans="26:26">
      <c r="Z621824" s="5"/>
    </row>
    <row r="621825" spans="26:26">
      <c r="Z621825" s="5"/>
    </row>
    <row r="621826" spans="26:26">
      <c r="Z621826" s="5"/>
    </row>
    <row r="621827" spans="26:26">
      <c r="Z621827" s="5"/>
    </row>
    <row r="621828" spans="26:26">
      <c r="Z621828" s="5"/>
    </row>
    <row r="621829" spans="26:26">
      <c r="Z621829" s="5"/>
    </row>
    <row r="621830" spans="26:26">
      <c r="Z621830" s="5"/>
    </row>
    <row r="621831" spans="26:26">
      <c r="Z621831" s="5"/>
    </row>
    <row r="621832" spans="26:26">
      <c r="Z621832" s="5"/>
    </row>
    <row r="621833" spans="26:26">
      <c r="Z621833" s="5"/>
    </row>
    <row r="621834" spans="26:26">
      <c r="Z621834" s="5"/>
    </row>
    <row r="621835" spans="26:26">
      <c r="Z621835" s="5"/>
    </row>
    <row r="621836" spans="26:26">
      <c r="Z621836" s="5"/>
    </row>
    <row r="621837" spans="26:26">
      <c r="Z621837" s="5"/>
    </row>
    <row r="621838" spans="26:26">
      <c r="Z621838" s="5"/>
    </row>
    <row r="621839" spans="26:26">
      <c r="Z621839" s="5"/>
    </row>
    <row r="621840" spans="26:26">
      <c r="Z621840" s="5"/>
    </row>
    <row r="621841" spans="26:26">
      <c r="Z621841" s="5"/>
    </row>
    <row r="621842" spans="26:26">
      <c r="Z621842" s="5"/>
    </row>
    <row r="621843" spans="26:26">
      <c r="Z621843" s="5"/>
    </row>
    <row r="621844" spans="26:26">
      <c r="Z621844" s="5"/>
    </row>
    <row r="621845" spans="26:26">
      <c r="Z621845" s="5"/>
    </row>
    <row r="621846" spans="26:26">
      <c r="Z621846" s="5"/>
    </row>
    <row r="621847" spans="26:26">
      <c r="Z621847" s="5"/>
    </row>
    <row r="621848" spans="26:26">
      <c r="Z621848" s="5"/>
    </row>
    <row r="621849" spans="26:26">
      <c r="Z621849" s="5"/>
    </row>
    <row r="621850" spans="26:26">
      <c r="Z621850" s="5"/>
    </row>
    <row r="621851" spans="26:26">
      <c r="Z621851" s="5"/>
    </row>
    <row r="621852" spans="26:26">
      <c r="Z621852" s="5"/>
    </row>
    <row r="621853" spans="26:26">
      <c r="Z621853" s="5"/>
    </row>
    <row r="621854" spans="26:26">
      <c r="Z621854" s="5"/>
    </row>
    <row r="621855" spans="26:26">
      <c r="Z621855" s="5"/>
    </row>
    <row r="621856" spans="26:26">
      <c r="Z621856" s="5"/>
    </row>
    <row r="621857" spans="26:26">
      <c r="Z621857" s="5"/>
    </row>
    <row r="621858" spans="26:26">
      <c r="Z621858" s="5"/>
    </row>
    <row r="621859" spans="26:26">
      <c r="Z621859" s="5"/>
    </row>
    <row r="621860" spans="26:26">
      <c r="Z621860" s="5"/>
    </row>
    <row r="621861" spans="26:26">
      <c r="Z621861" s="5"/>
    </row>
    <row r="621862" spans="26:26">
      <c r="Z621862" s="5"/>
    </row>
    <row r="621863" spans="26:26">
      <c r="Z621863" s="5"/>
    </row>
    <row r="621864" spans="26:26">
      <c r="Z621864" s="5"/>
    </row>
    <row r="621865" spans="26:26">
      <c r="Z621865" s="5"/>
    </row>
    <row r="621866" spans="26:26">
      <c r="Z621866" s="5"/>
    </row>
    <row r="621867" spans="26:26">
      <c r="Z621867" s="5"/>
    </row>
    <row r="621868" spans="26:26">
      <c r="Z621868" s="5"/>
    </row>
    <row r="621869" spans="26:26">
      <c r="Z621869" s="5"/>
    </row>
    <row r="621870" spans="26:26">
      <c r="Z621870" s="5"/>
    </row>
    <row r="621871" spans="26:26">
      <c r="Z621871" s="5"/>
    </row>
    <row r="621872" spans="26:26">
      <c r="Z621872" s="5"/>
    </row>
    <row r="621873" spans="26:26">
      <c r="Z621873" s="5"/>
    </row>
    <row r="621874" spans="26:26">
      <c r="Z621874" s="5"/>
    </row>
    <row r="621875" spans="26:26">
      <c r="Z621875" s="5"/>
    </row>
    <row r="621876" spans="26:26">
      <c r="Z621876" s="5"/>
    </row>
    <row r="621877" spans="26:26">
      <c r="Z621877" s="5"/>
    </row>
    <row r="621878" spans="26:26">
      <c r="Z621878" s="5"/>
    </row>
    <row r="621879" spans="26:26">
      <c r="Z621879" s="5"/>
    </row>
    <row r="621880" spans="26:26">
      <c r="Z621880" s="5"/>
    </row>
    <row r="621881" spans="26:26">
      <c r="Z621881" s="5"/>
    </row>
    <row r="621882" spans="26:26">
      <c r="Z621882" s="5"/>
    </row>
    <row r="621883" spans="26:26">
      <c r="Z621883" s="5"/>
    </row>
    <row r="621884" spans="26:26">
      <c r="Z621884" s="5"/>
    </row>
    <row r="621885" spans="26:26">
      <c r="Z621885" s="5"/>
    </row>
    <row r="621886" spans="26:26">
      <c r="Z621886" s="5"/>
    </row>
    <row r="621887" spans="26:26">
      <c r="Z621887" s="5"/>
    </row>
    <row r="621888" spans="26:26">
      <c r="Z621888" s="5"/>
    </row>
    <row r="621889" spans="26:26">
      <c r="Z621889" s="5"/>
    </row>
    <row r="621890" spans="26:26">
      <c r="Z621890" s="5"/>
    </row>
    <row r="621891" spans="26:26">
      <c r="Z621891" s="5"/>
    </row>
    <row r="621892" spans="26:26">
      <c r="Z621892" s="5"/>
    </row>
    <row r="621893" spans="26:26">
      <c r="Z621893" s="5"/>
    </row>
    <row r="621894" spans="26:26">
      <c r="Z621894" s="5"/>
    </row>
    <row r="621895" spans="26:26">
      <c r="Z621895" s="5"/>
    </row>
    <row r="621896" spans="26:26">
      <c r="Z621896" s="5"/>
    </row>
    <row r="621897" spans="26:26">
      <c r="Z621897" s="5"/>
    </row>
    <row r="621898" spans="26:26">
      <c r="Z621898" s="5"/>
    </row>
    <row r="621899" spans="26:26">
      <c r="Z621899" s="5"/>
    </row>
    <row r="621900" spans="26:26">
      <c r="Z621900" s="5"/>
    </row>
    <row r="621901" spans="26:26">
      <c r="Z621901" s="5"/>
    </row>
    <row r="621902" spans="26:26">
      <c r="Z621902" s="5"/>
    </row>
    <row r="621903" spans="26:26">
      <c r="Z621903" s="5"/>
    </row>
    <row r="621904" spans="26:26">
      <c r="Z621904" s="5"/>
    </row>
    <row r="621905" spans="26:26">
      <c r="Z621905" s="5"/>
    </row>
    <row r="621906" spans="26:26">
      <c r="Z621906" s="5"/>
    </row>
    <row r="621907" spans="26:26">
      <c r="Z621907" s="5"/>
    </row>
    <row r="621908" spans="26:26">
      <c r="Z621908" s="5"/>
    </row>
    <row r="621909" spans="26:26">
      <c r="Z621909" s="5"/>
    </row>
    <row r="621910" spans="26:26">
      <c r="Z621910" s="5"/>
    </row>
    <row r="621911" spans="26:26">
      <c r="Z621911" s="5"/>
    </row>
    <row r="621912" spans="26:26">
      <c r="Z621912" s="5"/>
    </row>
    <row r="621913" spans="26:26">
      <c r="Z621913" s="5"/>
    </row>
    <row r="621914" spans="26:26">
      <c r="Z621914" s="5"/>
    </row>
    <row r="621915" spans="26:26">
      <c r="Z621915" s="5"/>
    </row>
    <row r="621916" spans="26:26">
      <c r="Z621916" s="5"/>
    </row>
    <row r="621917" spans="26:26">
      <c r="Z621917" s="5"/>
    </row>
    <row r="621918" spans="26:26">
      <c r="Z621918" s="5"/>
    </row>
    <row r="621919" spans="26:26">
      <c r="Z621919" s="5"/>
    </row>
    <row r="621920" spans="26:26">
      <c r="Z621920" s="5"/>
    </row>
    <row r="621921" spans="26:26">
      <c r="Z621921" s="5"/>
    </row>
    <row r="621922" spans="26:26">
      <c r="Z621922" s="5"/>
    </row>
    <row r="621923" spans="26:26">
      <c r="Z621923" s="5"/>
    </row>
    <row r="621924" spans="26:26">
      <c r="Z621924" s="5"/>
    </row>
    <row r="621925" spans="26:26">
      <c r="Z621925" s="5"/>
    </row>
    <row r="621926" spans="26:26">
      <c r="Z621926" s="5"/>
    </row>
    <row r="621927" spans="26:26">
      <c r="Z621927" s="5"/>
    </row>
    <row r="621928" spans="26:26">
      <c r="Z621928" s="5"/>
    </row>
    <row r="621929" spans="26:26">
      <c r="Z621929" s="5"/>
    </row>
    <row r="621930" spans="26:26">
      <c r="Z621930" s="5"/>
    </row>
    <row r="621931" spans="26:26">
      <c r="Z621931" s="5"/>
    </row>
    <row r="621932" spans="26:26">
      <c r="Z621932" s="5"/>
    </row>
    <row r="621933" spans="26:26">
      <c r="Z621933" s="5"/>
    </row>
    <row r="621934" spans="26:26">
      <c r="Z621934" s="5"/>
    </row>
    <row r="621935" spans="26:26">
      <c r="Z621935" s="5"/>
    </row>
    <row r="621936" spans="26:26">
      <c r="Z621936" s="5"/>
    </row>
    <row r="621937" spans="26:26">
      <c r="Z621937" s="5"/>
    </row>
    <row r="621938" spans="26:26">
      <c r="Z621938" s="5"/>
    </row>
    <row r="621939" spans="26:26">
      <c r="Z621939" s="5"/>
    </row>
    <row r="621940" spans="26:26">
      <c r="Z621940" s="5"/>
    </row>
    <row r="621941" spans="26:26">
      <c r="Z621941" s="5"/>
    </row>
    <row r="621942" spans="26:26">
      <c r="Z621942" s="5"/>
    </row>
    <row r="621943" spans="26:26">
      <c r="Z621943" s="5"/>
    </row>
    <row r="621944" spans="26:26">
      <c r="Z621944" s="5"/>
    </row>
    <row r="621945" spans="26:26">
      <c r="Z621945" s="5"/>
    </row>
    <row r="621946" spans="26:26">
      <c r="Z621946" s="5"/>
    </row>
    <row r="621947" spans="26:26">
      <c r="Z621947" s="5"/>
    </row>
    <row r="621948" spans="26:26">
      <c r="Z621948" s="5"/>
    </row>
    <row r="621949" spans="26:26">
      <c r="Z621949" s="5"/>
    </row>
    <row r="621950" spans="26:26">
      <c r="Z621950" s="5"/>
    </row>
    <row r="621951" spans="26:26">
      <c r="Z621951" s="5"/>
    </row>
    <row r="621952" spans="26:26">
      <c r="Z621952" s="5"/>
    </row>
    <row r="621953" spans="26:26">
      <c r="Z621953" s="5"/>
    </row>
    <row r="621954" spans="26:26">
      <c r="Z621954" s="5"/>
    </row>
    <row r="621955" spans="26:26">
      <c r="Z621955" s="5"/>
    </row>
    <row r="621956" spans="26:26">
      <c r="Z621956" s="5"/>
    </row>
    <row r="621957" spans="26:26">
      <c r="Z621957" s="5"/>
    </row>
    <row r="621958" spans="26:26">
      <c r="Z621958" s="5"/>
    </row>
    <row r="621959" spans="26:26">
      <c r="Z621959" s="5"/>
    </row>
    <row r="621960" spans="26:26">
      <c r="Z621960" s="5"/>
    </row>
    <row r="621961" spans="26:26">
      <c r="Z621961" s="5"/>
    </row>
    <row r="621962" spans="26:26">
      <c r="Z621962" s="5"/>
    </row>
    <row r="621963" spans="26:26">
      <c r="Z621963" s="5"/>
    </row>
    <row r="621964" spans="26:26">
      <c r="Z621964" s="5"/>
    </row>
    <row r="621965" spans="26:26">
      <c r="Z621965" s="5"/>
    </row>
    <row r="621966" spans="26:26">
      <c r="Z621966" s="5"/>
    </row>
    <row r="621967" spans="26:26">
      <c r="Z621967" s="5"/>
    </row>
    <row r="621968" spans="26:26">
      <c r="Z621968" s="5"/>
    </row>
    <row r="621969" spans="26:26">
      <c r="Z621969" s="5"/>
    </row>
    <row r="621970" spans="26:26">
      <c r="Z621970" s="5"/>
    </row>
    <row r="621971" spans="26:26">
      <c r="Z621971" s="5"/>
    </row>
    <row r="621972" spans="26:26">
      <c r="Z621972" s="5"/>
    </row>
    <row r="621973" spans="26:26">
      <c r="Z621973" s="5"/>
    </row>
    <row r="621974" spans="26:26">
      <c r="Z621974" s="5"/>
    </row>
    <row r="621975" spans="26:26">
      <c r="Z621975" s="5"/>
    </row>
    <row r="621976" spans="26:26">
      <c r="Z621976" s="5"/>
    </row>
    <row r="621977" spans="26:26">
      <c r="Z621977" s="5"/>
    </row>
    <row r="621978" spans="26:26">
      <c r="Z621978" s="5"/>
    </row>
    <row r="621979" spans="26:26">
      <c r="Z621979" s="5"/>
    </row>
    <row r="621980" spans="26:26">
      <c r="Z621980" s="5"/>
    </row>
    <row r="621981" spans="26:26">
      <c r="Z621981" s="5"/>
    </row>
    <row r="621982" spans="26:26">
      <c r="Z621982" s="5"/>
    </row>
    <row r="621983" spans="26:26">
      <c r="Z621983" s="5"/>
    </row>
    <row r="621984" spans="26:26">
      <c r="Z621984" s="5"/>
    </row>
    <row r="621985" spans="26:26">
      <c r="Z621985" s="5"/>
    </row>
    <row r="621986" spans="26:26">
      <c r="Z621986" s="5"/>
    </row>
    <row r="621987" spans="26:26">
      <c r="Z621987" s="5"/>
    </row>
    <row r="621988" spans="26:26">
      <c r="Z621988" s="5"/>
    </row>
    <row r="621989" spans="26:26">
      <c r="Z621989" s="5"/>
    </row>
    <row r="621990" spans="26:26">
      <c r="Z621990" s="5"/>
    </row>
    <row r="621991" spans="26:26">
      <c r="Z621991" s="5"/>
    </row>
    <row r="621992" spans="26:26">
      <c r="Z621992" s="5"/>
    </row>
    <row r="621993" spans="26:26">
      <c r="Z621993" s="5"/>
    </row>
    <row r="621994" spans="26:26">
      <c r="Z621994" s="5"/>
    </row>
    <row r="621995" spans="26:26">
      <c r="Z621995" s="5"/>
    </row>
    <row r="621996" spans="26:26">
      <c r="Z621996" s="5"/>
    </row>
    <row r="621997" spans="26:26">
      <c r="Z621997" s="5"/>
    </row>
    <row r="621998" spans="26:26">
      <c r="Z621998" s="5"/>
    </row>
    <row r="621999" spans="26:26">
      <c r="Z621999" s="5"/>
    </row>
    <row r="622000" spans="26:26">
      <c r="Z622000" s="5"/>
    </row>
    <row r="622001" spans="26:26">
      <c r="Z622001" s="5"/>
    </row>
    <row r="622002" spans="26:26">
      <c r="Z622002" s="5"/>
    </row>
    <row r="622003" spans="26:26">
      <c r="Z622003" s="5"/>
    </row>
    <row r="622004" spans="26:26">
      <c r="Z622004" s="5"/>
    </row>
    <row r="622005" spans="26:26">
      <c r="Z622005" s="5"/>
    </row>
    <row r="622006" spans="26:26">
      <c r="Z622006" s="5"/>
    </row>
    <row r="622007" spans="26:26">
      <c r="Z622007" s="5"/>
    </row>
    <row r="622008" spans="26:26">
      <c r="Z622008" s="5"/>
    </row>
    <row r="622009" spans="26:26">
      <c r="Z622009" s="5"/>
    </row>
    <row r="622010" spans="26:26">
      <c r="Z622010" s="5"/>
    </row>
    <row r="622011" spans="26:26">
      <c r="Z622011" s="5"/>
    </row>
    <row r="622012" spans="26:26">
      <c r="Z622012" s="5"/>
    </row>
    <row r="622013" spans="26:26">
      <c r="Z622013" s="5"/>
    </row>
    <row r="622014" spans="26:26">
      <c r="Z622014" s="5"/>
    </row>
    <row r="622015" spans="26:26">
      <c r="Z622015" s="5"/>
    </row>
    <row r="622016" spans="26:26">
      <c r="Z622016" s="5"/>
    </row>
    <row r="622017" spans="26:26">
      <c r="Z622017" s="5"/>
    </row>
    <row r="622018" spans="26:26">
      <c r="Z622018" s="5"/>
    </row>
    <row r="622019" spans="26:26">
      <c r="Z622019" s="5"/>
    </row>
    <row r="622020" spans="26:26">
      <c r="Z622020" s="5"/>
    </row>
    <row r="622021" spans="26:26">
      <c r="Z622021" s="5"/>
    </row>
    <row r="622022" spans="26:26">
      <c r="Z622022" s="5"/>
    </row>
    <row r="622023" spans="26:26">
      <c r="Z622023" s="5"/>
    </row>
    <row r="622024" spans="26:26">
      <c r="Z622024" s="5"/>
    </row>
    <row r="622025" spans="26:26">
      <c r="Z622025" s="5"/>
    </row>
    <row r="622026" spans="26:26">
      <c r="Z622026" s="5"/>
    </row>
    <row r="622027" spans="26:26">
      <c r="Z622027" s="5"/>
    </row>
    <row r="622028" spans="26:26">
      <c r="Z622028" s="5"/>
    </row>
    <row r="622029" spans="26:26">
      <c r="Z622029" s="5"/>
    </row>
    <row r="622030" spans="26:26">
      <c r="Z622030" s="5"/>
    </row>
    <row r="622031" spans="26:26">
      <c r="Z622031" s="5"/>
    </row>
    <row r="622032" spans="26:26">
      <c r="Z622032" s="5"/>
    </row>
    <row r="622033" spans="26:26">
      <c r="Z622033" s="5"/>
    </row>
    <row r="622034" spans="26:26">
      <c r="Z622034" s="5"/>
    </row>
    <row r="622035" spans="26:26">
      <c r="Z622035" s="5"/>
    </row>
    <row r="622036" spans="26:26">
      <c r="Z622036" s="5"/>
    </row>
    <row r="622037" spans="26:26">
      <c r="Z622037" s="5"/>
    </row>
    <row r="622038" spans="26:26">
      <c r="Z622038" s="5"/>
    </row>
    <row r="622039" spans="26:26">
      <c r="Z622039" s="5"/>
    </row>
    <row r="622040" spans="26:26">
      <c r="Z622040" s="5"/>
    </row>
    <row r="622041" spans="26:26">
      <c r="Z622041" s="5"/>
    </row>
    <row r="622042" spans="26:26">
      <c r="Z622042" s="5"/>
    </row>
    <row r="622043" spans="26:26">
      <c r="Z622043" s="5"/>
    </row>
    <row r="622044" spans="26:26">
      <c r="Z622044" s="5"/>
    </row>
    <row r="622045" spans="26:26">
      <c r="Z622045" s="5"/>
    </row>
    <row r="622046" spans="26:26">
      <c r="Z622046" s="5"/>
    </row>
    <row r="622047" spans="26:26">
      <c r="Z622047" s="5"/>
    </row>
    <row r="622048" spans="26:26">
      <c r="Z622048" s="5"/>
    </row>
    <row r="622049" spans="26:26">
      <c r="Z622049" s="5"/>
    </row>
    <row r="622050" spans="26:26">
      <c r="Z622050" s="5"/>
    </row>
    <row r="622051" spans="26:26">
      <c r="Z622051" s="5"/>
    </row>
    <row r="622052" spans="26:26">
      <c r="Z622052" s="5"/>
    </row>
    <row r="622053" spans="26:26">
      <c r="Z622053" s="5"/>
    </row>
    <row r="622054" spans="26:26">
      <c r="Z622054" s="5"/>
    </row>
    <row r="622055" spans="26:26">
      <c r="Z622055" s="5"/>
    </row>
    <row r="622056" spans="26:26">
      <c r="Z622056" s="5"/>
    </row>
    <row r="622057" spans="26:26">
      <c r="Z622057" s="5"/>
    </row>
    <row r="622058" spans="26:26">
      <c r="Z622058" s="5"/>
    </row>
    <row r="622059" spans="26:26">
      <c r="Z622059" s="5"/>
    </row>
    <row r="622060" spans="26:26">
      <c r="Z622060" s="5"/>
    </row>
    <row r="622061" spans="26:26">
      <c r="Z622061" s="5"/>
    </row>
    <row r="622062" spans="26:26">
      <c r="Z622062" s="5"/>
    </row>
    <row r="622063" spans="26:26">
      <c r="Z622063" s="5"/>
    </row>
    <row r="622064" spans="26:26">
      <c r="Z622064" s="5"/>
    </row>
    <row r="622065" spans="26:26">
      <c r="Z622065" s="5"/>
    </row>
    <row r="622066" spans="26:26">
      <c r="Z622066" s="5"/>
    </row>
    <row r="622067" spans="26:26">
      <c r="Z622067" s="5"/>
    </row>
    <row r="622068" spans="26:26">
      <c r="Z622068" s="5"/>
    </row>
    <row r="622069" spans="26:26">
      <c r="Z622069" s="5"/>
    </row>
    <row r="622070" spans="26:26">
      <c r="Z622070" s="5"/>
    </row>
    <row r="622071" spans="26:26">
      <c r="Z622071" s="5"/>
    </row>
    <row r="622072" spans="26:26">
      <c r="Z622072" s="5"/>
    </row>
    <row r="622073" spans="26:26">
      <c r="Z622073" s="5"/>
    </row>
    <row r="622074" spans="26:26">
      <c r="Z622074" s="5"/>
    </row>
    <row r="622075" spans="26:26">
      <c r="Z622075" s="5"/>
    </row>
    <row r="622076" spans="26:26">
      <c r="Z622076" s="5"/>
    </row>
    <row r="622077" spans="26:26">
      <c r="Z622077" s="5"/>
    </row>
    <row r="622078" spans="26:26">
      <c r="Z622078" s="5"/>
    </row>
    <row r="622079" spans="26:26">
      <c r="Z622079" s="5"/>
    </row>
    <row r="622080" spans="26:26">
      <c r="Z622080" s="5"/>
    </row>
    <row r="622081" spans="26:26">
      <c r="Z622081" s="5"/>
    </row>
    <row r="622082" spans="26:26">
      <c r="Z622082" s="5"/>
    </row>
    <row r="622083" spans="26:26">
      <c r="Z622083" s="5"/>
    </row>
    <row r="622084" spans="26:26">
      <c r="Z622084" s="5"/>
    </row>
    <row r="622085" spans="26:26">
      <c r="Z622085" s="5"/>
    </row>
    <row r="622086" spans="26:26">
      <c r="Z622086" s="5"/>
    </row>
    <row r="622087" spans="26:26">
      <c r="Z622087" s="5"/>
    </row>
    <row r="622088" spans="26:26">
      <c r="Z622088" s="5"/>
    </row>
    <row r="622089" spans="26:26">
      <c r="Z622089" s="5"/>
    </row>
    <row r="622090" spans="26:26">
      <c r="Z622090" s="5"/>
    </row>
    <row r="622091" spans="26:26">
      <c r="Z622091" s="5"/>
    </row>
    <row r="622092" spans="26:26">
      <c r="Z622092" s="5"/>
    </row>
    <row r="622093" spans="26:26">
      <c r="Z622093" s="5"/>
    </row>
    <row r="622094" spans="26:26">
      <c r="Z622094" s="5"/>
    </row>
    <row r="622095" spans="26:26">
      <c r="Z622095" s="5"/>
    </row>
    <row r="622096" spans="26:26">
      <c r="Z622096" s="5"/>
    </row>
    <row r="622097" spans="26:26">
      <c r="Z622097" s="5"/>
    </row>
    <row r="622098" spans="26:26">
      <c r="Z622098" s="5"/>
    </row>
    <row r="622099" spans="26:26">
      <c r="Z622099" s="5"/>
    </row>
    <row r="622100" spans="26:26">
      <c r="Z622100" s="5"/>
    </row>
    <row r="622101" spans="26:26">
      <c r="Z622101" s="5"/>
    </row>
    <row r="622102" spans="26:26">
      <c r="Z622102" s="5"/>
    </row>
    <row r="622103" spans="26:26">
      <c r="Z622103" s="5"/>
    </row>
    <row r="622104" spans="26:26">
      <c r="Z622104" s="5"/>
    </row>
    <row r="622105" spans="26:26">
      <c r="Z622105" s="5"/>
    </row>
    <row r="622106" spans="26:26">
      <c r="Z622106" s="5"/>
    </row>
    <row r="622107" spans="26:26">
      <c r="Z622107" s="5"/>
    </row>
    <row r="622108" spans="26:26">
      <c r="Z622108" s="5"/>
    </row>
    <row r="622109" spans="26:26">
      <c r="Z622109" s="5"/>
    </row>
    <row r="622110" spans="26:26">
      <c r="Z622110" s="5"/>
    </row>
    <row r="622111" spans="26:26">
      <c r="Z622111" s="5"/>
    </row>
    <row r="622112" spans="26:26">
      <c r="Z622112" s="5"/>
    </row>
    <row r="622113" spans="26:26">
      <c r="Z622113" s="5"/>
    </row>
    <row r="622114" spans="26:26">
      <c r="Z622114" s="5"/>
    </row>
    <row r="622115" spans="26:26">
      <c r="Z622115" s="5"/>
    </row>
    <row r="622116" spans="26:26">
      <c r="Z622116" s="5"/>
    </row>
    <row r="622117" spans="26:26">
      <c r="Z622117" s="5"/>
    </row>
    <row r="622118" spans="26:26">
      <c r="Z622118" s="5"/>
    </row>
    <row r="622119" spans="26:26">
      <c r="Z622119" s="5"/>
    </row>
    <row r="622120" spans="26:26">
      <c r="Z622120" s="5"/>
    </row>
    <row r="622121" spans="26:26">
      <c r="Z622121" s="5"/>
    </row>
    <row r="622122" spans="26:26">
      <c r="Z622122" s="5"/>
    </row>
    <row r="622123" spans="26:26">
      <c r="Z622123" s="5"/>
    </row>
    <row r="622124" spans="26:26">
      <c r="Z622124" s="5"/>
    </row>
    <row r="622125" spans="26:26">
      <c r="Z622125" s="5"/>
    </row>
    <row r="622126" spans="26:26">
      <c r="Z622126" s="5"/>
    </row>
    <row r="622127" spans="26:26">
      <c r="Z622127" s="5"/>
    </row>
    <row r="622128" spans="26:26">
      <c r="Z622128" s="5"/>
    </row>
    <row r="622129" spans="26:26">
      <c r="Z622129" s="5"/>
    </row>
    <row r="622130" spans="26:26">
      <c r="Z622130" s="5"/>
    </row>
    <row r="622131" spans="26:26">
      <c r="Z622131" s="5"/>
    </row>
    <row r="622132" spans="26:26">
      <c r="Z622132" s="5"/>
    </row>
    <row r="622133" spans="26:26">
      <c r="Z622133" s="5"/>
    </row>
    <row r="622134" spans="26:26">
      <c r="Z622134" s="5"/>
    </row>
    <row r="622135" spans="26:26">
      <c r="Z622135" s="5"/>
    </row>
    <row r="622136" spans="26:26">
      <c r="Z622136" s="5"/>
    </row>
    <row r="622137" spans="26:26">
      <c r="Z622137" s="5"/>
    </row>
    <row r="622138" spans="26:26">
      <c r="Z622138" s="5"/>
    </row>
    <row r="622139" spans="26:26">
      <c r="Z622139" s="5"/>
    </row>
    <row r="622140" spans="26:26">
      <c r="Z622140" s="5"/>
    </row>
    <row r="622141" spans="26:26">
      <c r="Z622141" s="5"/>
    </row>
    <row r="622142" spans="26:26">
      <c r="Z622142" s="5"/>
    </row>
    <row r="622143" spans="26:26">
      <c r="Z622143" s="5"/>
    </row>
    <row r="622144" spans="26:26">
      <c r="Z622144" s="5"/>
    </row>
    <row r="622145" spans="26:26">
      <c r="Z622145" s="5"/>
    </row>
    <row r="622146" spans="26:26">
      <c r="Z622146" s="5"/>
    </row>
    <row r="622147" spans="26:26">
      <c r="Z622147" s="5"/>
    </row>
    <row r="622148" spans="26:26">
      <c r="Z622148" s="5"/>
    </row>
    <row r="622149" spans="26:26">
      <c r="Z622149" s="5"/>
    </row>
    <row r="622150" spans="26:26">
      <c r="Z622150" s="5"/>
    </row>
    <row r="622151" spans="26:26">
      <c r="Z622151" s="5"/>
    </row>
    <row r="622152" spans="26:26">
      <c r="Z622152" s="5"/>
    </row>
    <row r="622153" spans="26:26">
      <c r="Z622153" s="5"/>
    </row>
    <row r="622154" spans="26:26">
      <c r="Z622154" s="5"/>
    </row>
    <row r="622155" spans="26:26">
      <c r="Z622155" s="5"/>
    </row>
    <row r="622156" spans="26:26">
      <c r="Z622156" s="5"/>
    </row>
    <row r="622157" spans="26:26">
      <c r="Z622157" s="5"/>
    </row>
    <row r="622158" spans="26:26">
      <c r="Z622158" s="5"/>
    </row>
    <row r="622159" spans="26:26">
      <c r="Z622159" s="5"/>
    </row>
    <row r="622160" spans="26:26">
      <c r="Z622160" s="5"/>
    </row>
    <row r="622161" spans="26:26">
      <c r="Z622161" s="5"/>
    </row>
    <row r="622162" spans="26:26">
      <c r="Z622162" s="5"/>
    </row>
    <row r="622163" spans="26:26">
      <c r="Z622163" s="5"/>
    </row>
    <row r="622164" spans="26:26">
      <c r="Z622164" s="5"/>
    </row>
    <row r="622165" spans="26:26">
      <c r="Z622165" s="5"/>
    </row>
    <row r="622166" spans="26:26">
      <c r="Z622166" s="5"/>
    </row>
    <row r="622167" spans="26:26">
      <c r="Z622167" s="5"/>
    </row>
    <row r="622168" spans="26:26">
      <c r="Z622168" s="5"/>
    </row>
    <row r="622169" spans="26:26">
      <c r="Z622169" s="5"/>
    </row>
    <row r="622170" spans="26:26">
      <c r="Z622170" s="5"/>
    </row>
    <row r="622171" spans="26:26">
      <c r="Z622171" s="5"/>
    </row>
    <row r="622172" spans="26:26">
      <c r="Z622172" s="5"/>
    </row>
    <row r="622173" spans="26:26">
      <c r="Z622173" s="5"/>
    </row>
    <row r="622174" spans="26:26">
      <c r="Z622174" s="5"/>
    </row>
    <row r="622175" spans="26:26">
      <c r="Z622175" s="5"/>
    </row>
    <row r="622176" spans="26:26">
      <c r="Z622176" s="5"/>
    </row>
    <row r="622177" spans="26:26">
      <c r="Z622177" s="5"/>
    </row>
    <row r="622178" spans="26:26">
      <c r="Z622178" s="5"/>
    </row>
    <row r="622179" spans="26:26">
      <c r="Z622179" s="5"/>
    </row>
    <row r="622180" spans="26:26">
      <c r="Z622180" s="5"/>
    </row>
    <row r="622181" spans="26:26">
      <c r="Z622181" s="5"/>
    </row>
    <row r="622182" spans="26:26">
      <c r="Z622182" s="5"/>
    </row>
    <row r="622183" spans="26:26">
      <c r="Z622183" s="5"/>
    </row>
    <row r="622184" spans="26:26">
      <c r="Z622184" s="5"/>
    </row>
    <row r="622185" spans="26:26">
      <c r="Z622185" s="5"/>
    </row>
    <row r="622186" spans="26:26">
      <c r="Z622186" s="5"/>
    </row>
    <row r="622187" spans="26:26">
      <c r="Z622187" s="5"/>
    </row>
    <row r="622188" spans="26:26">
      <c r="Z622188" s="5"/>
    </row>
    <row r="622189" spans="26:26">
      <c r="Z622189" s="5"/>
    </row>
    <row r="622190" spans="26:26">
      <c r="Z622190" s="5"/>
    </row>
    <row r="622191" spans="26:26">
      <c r="Z622191" s="5"/>
    </row>
    <row r="622192" spans="26:26">
      <c r="Z622192" s="5"/>
    </row>
    <row r="622193" spans="26:26">
      <c r="Z622193" s="5"/>
    </row>
    <row r="622194" spans="26:26">
      <c r="Z622194" s="5"/>
    </row>
    <row r="622195" spans="26:26">
      <c r="Z622195" s="5"/>
    </row>
    <row r="622196" spans="26:26">
      <c r="Z622196" s="5"/>
    </row>
    <row r="622197" spans="26:26">
      <c r="Z622197" s="5"/>
    </row>
    <row r="622198" spans="26:26">
      <c r="Z622198" s="5"/>
    </row>
    <row r="622199" spans="26:26">
      <c r="Z622199" s="5"/>
    </row>
    <row r="622200" spans="26:26">
      <c r="Z622200" s="5"/>
    </row>
    <row r="622201" spans="26:26">
      <c r="Z622201" s="5"/>
    </row>
    <row r="622202" spans="26:26">
      <c r="Z622202" s="5"/>
    </row>
    <row r="622203" spans="26:26">
      <c r="Z622203" s="5"/>
    </row>
    <row r="622204" spans="26:26">
      <c r="Z622204" s="5"/>
    </row>
    <row r="622205" spans="26:26">
      <c r="Z622205" s="5"/>
    </row>
    <row r="622206" spans="26:26">
      <c r="Z622206" s="5"/>
    </row>
    <row r="622207" spans="26:26">
      <c r="Z622207" s="5"/>
    </row>
    <row r="622208" spans="26:26">
      <c r="Z622208" s="5"/>
    </row>
    <row r="622209" spans="26:26">
      <c r="Z622209" s="5"/>
    </row>
    <row r="622210" spans="26:26">
      <c r="Z622210" s="5"/>
    </row>
    <row r="622211" spans="26:26">
      <c r="Z622211" s="5"/>
    </row>
    <row r="622212" spans="26:26">
      <c r="Z622212" s="5"/>
    </row>
    <row r="622213" spans="26:26">
      <c r="Z622213" s="5"/>
    </row>
    <row r="622214" spans="26:26">
      <c r="Z622214" s="5"/>
    </row>
    <row r="622215" spans="26:26">
      <c r="Z622215" s="5"/>
    </row>
    <row r="622216" spans="26:26">
      <c r="Z622216" s="5"/>
    </row>
    <row r="622217" spans="26:26">
      <c r="Z622217" s="5"/>
    </row>
    <row r="622218" spans="26:26">
      <c r="Z622218" s="5"/>
    </row>
    <row r="622219" spans="26:26">
      <c r="Z622219" s="5"/>
    </row>
    <row r="622220" spans="26:26">
      <c r="Z622220" s="5"/>
    </row>
    <row r="622221" spans="26:26">
      <c r="Z622221" s="5"/>
    </row>
    <row r="622222" spans="26:26">
      <c r="Z622222" s="5"/>
    </row>
    <row r="622223" spans="26:26">
      <c r="Z622223" s="5"/>
    </row>
    <row r="622224" spans="26:26">
      <c r="Z622224" s="5"/>
    </row>
    <row r="622225" spans="26:26">
      <c r="Z622225" s="5"/>
    </row>
    <row r="622226" spans="26:26">
      <c r="Z622226" s="5"/>
    </row>
    <row r="622227" spans="26:26">
      <c r="Z622227" s="5"/>
    </row>
    <row r="622228" spans="26:26">
      <c r="Z622228" s="5"/>
    </row>
    <row r="622229" spans="26:26">
      <c r="Z622229" s="5"/>
    </row>
    <row r="622230" spans="26:26">
      <c r="Z622230" s="5"/>
    </row>
    <row r="622231" spans="26:26">
      <c r="Z622231" s="5"/>
    </row>
    <row r="622232" spans="26:26">
      <c r="Z622232" s="5"/>
    </row>
    <row r="622233" spans="26:26">
      <c r="Z622233" s="5"/>
    </row>
    <row r="622234" spans="26:26">
      <c r="Z622234" s="5"/>
    </row>
    <row r="622235" spans="26:26">
      <c r="Z622235" s="5"/>
    </row>
    <row r="622236" spans="26:26">
      <c r="Z622236" s="5"/>
    </row>
    <row r="622237" spans="26:26">
      <c r="Z622237" s="5"/>
    </row>
    <row r="622238" spans="26:26">
      <c r="Z622238" s="5"/>
    </row>
    <row r="622239" spans="26:26">
      <c r="Z622239" s="5"/>
    </row>
    <row r="622240" spans="26:26">
      <c r="Z622240" s="5"/>
    </row>
    <row r="622241" spans="26:26">
      <c r="Z622241" s="5"/>
    </row>
    <row r="622242" spans="26:26">
      <c r="Z622242" s="5"/>
    </row>
    <row r="622243" spans="26:26">
      <c r="Z622243" s="5"/>
    </row>
    <row r="622244" spans="26:26">
      <c r="Z622244" s="5"/>
    </row>
    <row r="622245" spans="26:26">
      <c r="Z622245" s="5"/>
    </row>
    <row r="622246" spans="26:26">
      <c r="Z622246" s="5"/>
    </row>
    <row r="622247" spans="26:26">
      <c r="Z622247" s="5"/>
    </row>
    <row r="622248" spans="26:26">
      <c r="Z622248" s="5"/>
    </row>
    <row r="622249" spans="26:26">
      <c r="Z622249" s="5"/>
    </row>
    <row r="622250" spans="26:26">
      <c r="Z622250" s="5"/>
    </row>
    <row r="622251" spans="26:26">
      <c r="Z622251" s="5"/>
    </row>
    <row r="622252" spans="26:26">
      <c r="Z622252" s="5"/>
    </row>
    <row r="622253" spans="26:26">
      <c r="Z622253" s="5"/>
    </row>
    <row r="622254" spans="26:26">
      <c r="Z622254" s="5"/>
    </row>
    <row r="622255" spans="26:26">
      <c r="Z622255" s="5"/>
    </row>
    <row r="622256" spans="26:26">
      <c r="Z622256" s="5"/>
    </row>
    <row r="622257" spans="26:26">
      <c r="Z622257" s="5"/>
    </row>
    <row r="622258" spans="26:26">
      <c r="Z622258" s="5"/>
    </row>
    <row r="622259" spans="26:26">
      <c r="Z622259" s="5"/>
    </row>
    <row r="622260" spans="26:26">
      <c r="Z622260" s="5"/>
    </row>
    <row r="622261" spans="26:26">
      <c r="Z622261" s="5"/>
    </row>
    <row r="622262" spans="26:26">
      <c r="Z622262" s="5"/>
    </row>
    <row r="622263" spans="26:26">
      <c r="Z622263" s="5"/>
    </row>
    <row r="622264" spans="26:26">
      <c r="Z622264" s="5"/>
    </row>
    <row r="622265" spans="26:26">
      <c r="Z622265" s="5"/>
    </row>
    <row r="622266" spans="26:26">
      <c r="Z622266" s="5"/>
    </row>
    <row r="622267" spans="26:26">
      <c r="Z622267" s="5"/>
    </row>
    <row r="622268" spans="26:26">
      <c r="Z622268" s="5"/>
    </row>
    <row r="622269" spans="26:26">
      <c r="Z622269" s="5"/>
    </row>
    <row r="622270" spans="26:26">
      <c r="Z622270" s="5"/>
    </row>
    <row r="622271" spans="26:26">
      <c r="Z622271" s="5"/>
    </row>
    <row r="622272" spans="26:26">
      <c r="Z622272" s="5"/>
    </row>
    <row r="622273" spans="26:26">
      <c r="Z622273" s="5"/>
    </row>
    <row r="622274" spans="26:26">
      <c r="Z622274" s="5"/>
    </row>
    <row r="622275" spans="26:26">
      <c r="Z622275" s="5"/>
    </row>
    <row r="622276" spans="26:26">
      <c r="Z622276" s="5"/>
    </row>
    <row r="622277" spans="26:26">
      <c r="Z622277" s="5"/>
    </row>
    <row r="622278" spans="26:26">
      <c r="Z622278" s="5"/>
    </row>
    <row r="622279" spans="26:26">
      <c r="Z622279" s="5"/>
    </row>
    <row r="622280" spans="26:26">
      <c r="Z622280" s="5"/>
    </row>
    <row r="622281" spans="26:26">
      <c r="Z622281" s="5"/>
    </row>
    <row r="622282" spans="26:26">
      <c r="Z622282" s="5"/>
    </row>
    <row r="622283" spans="26:26">
      <c r="Z622283" s="5"/>
    </row>
    <row r="622284" spans="26:26">
      <c r="Z622284" s="5"/>
    </row>
    <row r="622285" spans="26:26">
      <c r="Z622285" s="5"/>
    </row>
    <row r="622286" spans="26:26">
      <c r="Z622286" s="5"/>
    </row>
    <row r="622287" spans="26:26">
      <c r="Z622287" s="5"/>
    </row>
    <row r="622288" spans="26:26">
      <c r="Z622288" s="5"/>
    </row>
    <row r="622289" spans="26:26">
      <c r="Z622289" s="5"/>
    </row>
    <row r="622290" spans="26:26">
      <c r="Z622290" s="5"/>
    </row>
    <row r="622291" spans="26:26">
      <c r="Z622291" s="5"/>
    </row>
    <row r="622292" spans="26:26">
      <c r="Z622292" s="5"/>
    </row>
    <row r="622293" spans="26:26">
      <c r="Z622293" s="5"/>
    </row>
    <row r="622294" spans="26:26">
      <c r="Z622294" s="5"/>
    </row>
    <row r="622295" spans="26:26">
      <c r="Z622295" s="5"/>
    </row>
    <row r="622296" spans="26:26">
      <c r="Z622296" s="5"/>
    </row>
    <row r="622297" spans="26:26">
      <c r="Z622297" s="5"/>
    </row>
    <row r="622298" spans="26:26">
      <c r="Z622298" s="5"/>
    </row>
    <row r="622299" spans="26:26">
      <c r="Z622299" s="5"/>
    </row>
    <row r="622300" spans="26:26">
      <c r="Z622300" s="5"/>
    </row>
    <row r="622301" spans="26:26">
      <c r="Z622301" s="5"/>
    </row>
    <row r="622302" spans="26:26">
      <c r="Z622302" s="5"/>
    </row>
    <row r="622303" spans="26:26">
      <c r="Z622303" s="5"/>
    </row>
    <row r="622304" spans="26:26">
      <c r="Z622304" s="5"/>
    </row>
    <row r="622305" spans="26:26">
      <c r="Z622305" s="5"/>
    </row>
    <row r="622306" spans="26:26">
      <c r="Z622306" s="5"/>
    </row>
    <row r="622307" spans="26:26">
      <c r="Z622307" s="5"/>
    </row>
    <row r="622308" spans="26:26">
      <c r="Z622308" s="5"/>
    </row>
    <row r="622309" spans="26:26">
      <c r="Z622309" s="5"/>
    </row>
    <row r="622310" spans="26:26">
      <c r="Z622310" s="5"/>
    </row>
    <row r="622311" spans="26:26">
      <c r="Z622311" s="5"/>
    </row>
    <row r="622312" spans="26:26">
      <c r="Z622312" s="5"/>
    </row>
    <row r="622313" spans="26:26">
      <c r="Z622313" s="5"/>
    </row>
    <row r="622314" spans="26:26">
      <c r="Z622314" s="5"/>
    </row>
    <row r="622315" spans="26:26">
      <c r="Z622315" s="5"/>
    </row>
    <row r="622316" spans="26:26">
      <c r="Z622316" s="5"/>
    </row>
    <row r="622317" spans="26:26">
      <c r="Z622317" s="5"/>
    </row>
    <row r="622318" spans="26:26">
      <c r="Z622318" s="5"/>
    </row>
    <row r="622319" spans="26:26">
      <c r="Z622319" s="5"/>
    </row>
    <row r="622320" spans="26:26">
      <c r="Z622320" s="5"/>
    </row>
    <row r="622321" spans="26:26">
      <c r="Z622321" s="5"/>
    </row>
    <row r="622322" spans="26:26">
      <c r="Z622322" s="5"/>
    </row>
    <row r="622323" spans="26:26">
      <c r="Z622323" s="5"/>
    </row>
    <row r="622324" spans="26:26">
      <c r="Z622324" s="5"/>
    </row>
    <row r="622325" spans="26:26">
      <c r="Z622325" s="5"/>
    </row>
    <row r="622326" spans="26:26">
      <c r="Z622326" s="5"/>
    </row>
    <row r="622327" spans="26:26">
      <c r="Z622327" s="5"/>
    </row>
    <row r="622328" spans="26:26">
      <c r="Z622328" s="5"/>
    </row>
    <row r="622329" spans="26:26">
      <c r="Z622329" s="5"/>
    </row>
    <row r="622330" spans="26:26">
      <c r="Z622330" s="5"/>
    </row>
    <row r="622331" spans="26:26">
      <c r="Z622331" s="5"/>
    </row>
    <row r="622332" spans="26:26">
      <c r="Z622332" s="5"/>
    </row>
    <row r="622333" spans="26:26">
      <c r="Z622333" s="5"/>
    </row>
    <row r="622334" spans="26:26">
      <c r="Z622334" s="5"/>
    </row>
    <row r="622335" spans="26:26">
      <c r="Z622335" s="5"/>
    </row>
    <row r="622336" spans="26:26">
      <c r="Z622336" s="5"/>
    </row>
    <row r="622337" spans="26:26">
      <c r="Z622337" s="5"/>
    </row>
    <row r="622338" spans="26:26">
      <c r="Z622338" s="5"/>
    </row>
    <row r="622339" spans="26:26">
      <c r="Z622339" s="5"/>
    </row>
    <row r="622340" spans="26:26">
      <c r="Z622340" s="5"/>
    </row>
    <row r="622341" spans="26:26">
      <c r="Z622341" s="5"/>
    </row>
    <row r="622342" spans="26:26">
      <c r="Z622342" s="5"/>
    </row>
    <row r="622343" spans="26:26">
      <c r="Z622343" s="5"/>
    </row>
    <row r="622344" spans="26:26">
      <c r="Z622344" s="5"/>
    </row>
    <row r="622345" spans="26:26">
      <c r="Z622345" s="5"/>
    </row>
    <row r="622346" spans="26:26">
      <c r="Z622346" s="5"/>
    </row>
    <row r="622347" spans="26:26">
      <c r="Z622347" s="5"/>
    </row>
    <row r="622348" spans="26:26">
      <c r="Z622348" s="5"/>
    </row>
    <row r="622349" spans="26:26">
      <c r="Z622349" s="5"/>
    </row>
    <row r="622350" spans="26:26">
      <c r="Z622350" s="5"/>
    </row>
    <row r="622351" spans="26:26">
      <c r="Z622351" s="5"/>
    </row>
    <row r="622352" spans="26:26">
      <c r="Z622352" s="5"/>
    </row>
    <row r="622353" spans="26:26">
      <c r="Z622353" s="5"/>
    </row>
    <row r="622354" spans="26:26">
      <c r="Z622354" s="5"/>
    </row>
    <row r="622355" spans="26:26">
      <c r="Z622355" s="5"/>
    </row>
    <row r="622356" spans="26:26">
      <c r="Z622356" s="5"/>
    </row>
    <row r="622357" spans="26:26">
      <c r="Z622357" s="5"/>
    </row>
    <row r="622358" spans="26:26">
      <c r="Z622358" s="5"/>
    </row>
    <row r="622359" spans="26:26">
      <c r="Z622359" s="5"/>
    </row>
    <row r="622360" spans="26:26">
      <c r="Z622360" s="5"/>
    </row>
    <row r="622361" spans="26:26">
      <c r="Z622361" s="5"/>
    </row>
    <row r="622362" spans="26:26">
      <c r="Z622362" s="5"/>
    </row>
    <row r="622363" spans="26:26">
      <c r="Z622363" s="5"/>
    </row>
    <row r="622364" spans="26:26">
      <c r="Z622364" s="5"/>
    </row>
    <row r="622365" spans="26:26">
      <c r="Z622365" s="5"/>
    </row>
    <row r="622366" spans="26:26">
      <c r="Z622366" s="5"/>
    </row>
    <row r="622367" spans="26:26">
      <c r="Z622367" s="5"/>
    </row>
    <row r="622368" spans="26:26">
      <c r="Z622368" s="5"/>
    </row>
    <row r="622369" spans="26:26">
      <c r="Z622369" s="5"/>
    </row>
    <row r="622370" spans="26:26">
      <c r="Z622370" s="5"/>
    </row>
    <row r="622371" spans="26:26">
      <c r="Z622371" s="5"/>
    </row>
    <row r="622372" spans="26:26">
      <c r="Z622372" s="5"/>
    </row>
    <row r="622373" spans="26:26">
      <c r="Z622373" s="5"/>
    </row>
    <row r="622374" spans="26:26">
      <c r="Z622374" s="5"/>
    </row>
    <row r="622375" spans="26:26">
      <c r="Z622375" s="5"/>
    </row>
    <row r="622376" spans="26:26">
      <c r="Z622376" s="5"/>
    </row>
    <row r="622377" spans="26:26">
      <c r="Z622377" s="5"/>
    </row>
    <row r="622378" spans="26:26">
      <c r="Z622378" s="5"/>
    </row>
    <row r="622379" spans="26:26">
      <c r="Z622379" s="5"/>
    </row>
    <row r="622380" spans="26:26">
      <c r="Z622380" s="5"/>
    </row>
    <row r="622381" spans="26:26">
      <c r="Z622381" s="5"/>
    </row>
    <row r="622382" spans="26:26">
      <c r="Z622382" s="5"/>
    </row>
    <row r="622383" spans="26:26">
      <c r="Z622383" s="5"/>
    </row>
    <row r="622384" spans="26:26">
      <c r="Z622384" s="5"/>
    </row>
    <row r="622385" spans="26:26">
      <c r="Z622385" s="5"/>
    </row>
    <row r="622386" spans="26:26">
      <c r="Z622386" s="5"/>
    </row>
    <row r="622387" spans="26:26">
      <c r="Z622387" s="5"/>
    </row>
    <row r="622388" spans="26:26">
      <c r="Z622388" s="5"/>
    </row>
    <row r="622389" spans="26:26">
      <c r="Z622389" s="5"/>
    </row>
    <row r="622390" spans="26:26">
      <c r="Z622390" s="5"/>
    </row>
    <row r="622391" spans="26:26">
      <c r="Z622391" s="5"/>
    </row>
    <row r="622392" spans="26:26">
      <c r="Z622392" s="5"/>
    </row>
    <row r="622393" spans="26:26">
      <c r="Z622393" s="5"/>
    </row>
    <row r="622394" spans="26:26">
      <c r="Z622394" s="5"/>
    </row>
    <row r="622395" spans="26:26">
      <c r="Z622395" s="5"/>
    </row>
    <row r="622396" spans="26:26">
      <c r="Z622396" s="5"/>
    </row>
    <row r="622397" spans="26:26">
      <c r="Z622397" s="5"/>
    </row>
    <row r="622398" spans="26:26">
      <c r="Z622398" s="5"/>
    </row>
    <row r="622399" spans="26:26">
      <c r="Z622399" s="5"/>
    </row>
    <row r="622400" spans="26:26">
      <c r="Z622400" s="5"/>
    </row>
    <row r="622401" spans="26:26">
      <c r="Z622401" s="5"/>
    </row>
    <row r="622402" spans="26:26">
      <c r="Z622402" s="5"/>
    </row>
    <row r="622403" spans="26:26">
      <c r="Z622403" s="5"/>
    </row>
    <row r="622404" spans="26:26">
      <c r="Z622404" s="5"/>
    </row>
    <row r="622405" spans="26:26">
      <c r="Z622405" s="5"/>
    </row>
    <row r="622406" spans="26:26">
      <c r="Z622406" s="5"/>
    </row>
    <row r="622407" spans="26:26">
      <c r="Z622407" s="5"/>
    </row>
    <row r="622408" spans="26:26">
      <c r="Z622408" s="5"/>
    </row>
    <row r="622409" spans="26:26">
      <c r="Z622409" s="5"/>
    </row>
    <row r="622410" spans="26:26">
      <c r="Z622410" s="5"/>
    </row>
    <row r="622411" spans="26:26">
      <c r="Z622411" s="5"/>
    </row>
    <row r="622412" spans="26:26">
      <c r="Z622412" s="5"/>
    </row>
    <row r="622413" spans="26:26">
      <c r="Z622413" s="5"/>
    </row>
    <row r="622414" spans="26:26">
      <c r="Z622414" s="5"/>
    </row>
    <row r="622415" spans="26:26">
      <c r="Z622415" s="5"/>
    </row>
    <row r="622416" spans="26:26">
      <c r="Z622416" s="5"/>
    </row>
    <row r="622417" spans="26:26">
      <c r="Z622417" s="5"/>
    </row>
    <row r="622418" spans="26:26">
      <c r="Z622418" s="5"/>
    </row>
    <row r="622419" spans="26:26">
      <c r="Z622419" s="5"/>
    </row>
    <row r="622420" spans="26:26">
      <c r="Z622420" s="5"/>
    </row>
    <row r="622421" spans="26:26">
      <c r="Z622421" s="5"/>
    </row>
    <row r="622422" spans="26:26">
      <c r="Z622422" s="5"/>
    </row>
    <row r="622423" spans="26:26">
      <c r="Z622423" s="5"/>
    </row>
    <row r="622424" spans="26:26">
      <c r="Z622424" s="5"/>
    </row>
    <row r="622425" spans="26:26">
      <c r="Z622425" s="5"/>
    </row>
    <row r="622426" spans="26:26">
      <c r="Z622426" s="5"/>
    </row>
    <row r="622427" spans="26:26">
      <c r="Z622427" s="5"/>
    </row>
    <row r="622428" spans="26:26">
      <c r="Z622428" s="5"/>
    </row>
    <row r="622429" spans="26:26">
      <c r="Z622429" s="5"/>
    </row>
    <row r="622430" spans="26:26">
      <c r="Z622430" s="5"/>
    </row>
    <row r="622431" spans="26:26">
      <c r="Z622431" s="5"/>
    </row>
    <row r="622432" spans="26:26">
      <c r="Z622432" s="5"/>
    </row>
    <row r="622433" spans="26:26">
      <c r="Z622433" s="5"/>
    </row>
    <row r="622434" spans="26:26">
      <c r="Z622434" s="5"/>
    </row>
    <row r="622435" spans="26:26">
      <c r="Z622435" s="5"/>
    </row>
    <row r="622436" spans="26:26">
      <c r="Z622436" s="5"/>
    </row>
    <row r="622437" spans="26:26">
      <c r="Z622437" s="5"/>
    </row>
    <row r="622438" spans="26:26">
      <c r="Z622438" s="5"/>
    </row>
    <row r="622439" spans="26:26">
      <c r="Z622439" s="5"/>
    </row>
    <row r="622440" spans="26:26">
      <c r="Z622440" s="5"/>
    </row>
    <row r="622441" spans="26:26">
      <c r="Z622441" s="5"/>
    </row>
    <row r="622442" spans="26:26">
      <c r="Z622442" s="5"/>
    </row>
    <row r="622443" spans="26:26">
      <c r="Z622443" s="5"/>
    </row>
    <row r="622444" spans="26:26">
      <c r="Z622444" s="5"/>
    </row>
    <row r="622445" spans="26:26">
      <c r="Z622445" s="5"/>
    </row>
    <row r="622446" spans="26:26">
      <c r="Z622446" s="5"/>
    </row>
    <row r="622447" spans="26:26">
      <c r="Z622447" s="5"/>
    </row>
    <row r="622448" spans="26:26">
      <c r="Z622448" s="5"/>
    </row>
    <row r="622449" spans="26:26">
      <c r="Z622449" s="5"/>
    </row>
    <row r="622450" spans="26:26">
      <c r="Z622450" s="5"/>
    </row>
    <row r="622451" spans="26:26">
      <c r="Z622451" s="5"/>
    </row>
    <row r="622452" spans="26:26">
      <c r="Z622452" s="5"/>
    </row>
    <row r="622453" spans="26:26">
      <c r="Z622453" s="5"/>
    </row>
    <row r="622454" spans="26:26">
      <c r="Z622454" s="5"/>
    </row>
    <row r="622455" spans="26:26">
      <c r="Z622455" s="5"/>
    </row>
    <row r="622456" spans="26:26">
      <c r="Z622456" s="5"/>
    </row>
    <row r="622457" spans="26:26">
      <c r="Z622457" s="5"/>
    </row>
    <row r="622458" spans="26:26">
      <c r="Z622458" s="5"/>
    </row>
    <row r="622459" spans="26:26">
      <c r="Z622459" s="5"/>
    </row>
    <row r="622460" spans="26:26">
      <c r="Z622460" s="5"/>
    </row>
    <row r="622461" spans="26:26">
      <c r="Z622461" s="5"/>
    </row>
    <row r="622462" spans="26:26">
      <c r="Z622462" s="5"/>
    </row>
    <row r="622463" spans="26:26">
      <c r="Z622463" s="5"/>
    </row>
    <row r="622464" spans="26:26">
      <c r="Z622464" s="5"/>
    </row>
    <row r="622465" spans="26:26">
      <c r="Z622465" s="5"/>
    </row>
    <row r="622466" spans="26:26">
      <c r="Z622466" s="5"/>
    </row>
    <row r="622467" spans="26:26">
      <c r="Z622467" s="5"/>
    </row>
    <row r="622468" spans="26:26">
      <c r="Z622468" s="5"/>
    </row>
    <row r="622469" spans="26:26">
      <c r="Z622469" s="5"/>
    </row>
    <row r="622470" spans="26:26">
      <c r="Z622470" s="5"/>
    </row>
    <row r="622471" spans="26:26">
      <c r="Z622471" s="5"/>
    </row>
    <row r="622472" spans="26:26">
      <c r="Z622472" s="5"/>
    </row>
    <row r="622473" spans="26:26">
      <c r="Z622473" s="5"/>
    </row>
    <row r="622474" spans="26:26">
      <c r="Z622474" s="5"/>
    </row>
    <row r="622475" spans="26:26">
      <c r="Z622475" s="5"/>
    </row>
    <row r="622476" spans="26:26">
      <c r="Z622476" s="5"/>
    </row>
    <row r="622477" spans="26:26">
      <c r="Z622477" s="5"/>
    </row>
    <row r="622478" spans="26:26">
      <c r="Z622478" s="5"/>
    </row>
    <row r="622479" spans="26:26">
      <c r="Z622479" s="5"/>
    </row>
    <row r="622480" spans="26:26">
      <c r="Z622480" s="5"/>
    </row>
    <row r="622481" spans="26:26">
      <c r="Z622481" s="5"/>
    </row>
    <row r="622482" spans="26:26">
      <c r="Z622482" s="5"/>
    </row>
    <row r="622483" spans="26:26">
      <c r="Z622483" s="5"/>
    </row>
    <row r="622484" spans="26:26">
      <c r="Z622484" s="5"/>
    </row>
    <row r="622485" spans="26:26">
      <c r="Z622485" s="5"/>
    </row>
    <row r="622486" spans="26:26">
      <c r="Z622486" s="5"/>
    </row>
    <row r="622487" spans="26:26">
      <c r="Z622487" s="5"/>
    </row>
    <row r="622488" spans="26:26">
      <c r="Z622488" s="5"/>
    </row>
    <row r="622489" spans="26:26">
      <c r="Z622489" s="5"/>
    </row>
    <row r="622490" spans="26:26">
      <c r="Z622490" s="5"/>
    </row>
    <row r="622491" spans="26:26">
      <c r="Z622491" s="5"/>
    </row>
    <row r="622492" spans="26:26">
      <c r="Z622492" s="5"/>
    </row>
    <row r="622493" spans="26:26">
      <c r="Z622493" s="5"/>
    </row>
    <row r="622494" spans="26:26">
      <c r="Z622494" s="5"/>
    </row>
    <row r="622495" spans="26:26">
      <c r="Z622495" s="5"/>
    </row>
    <row r="622496" spans="26:26">
      <c r="Z622496" s="5"/>
    </row>
    <row r="622497" spans="26:26">
      <c r="Z622497" s="5"/>
    </row>
    <row r="622498" spans="26:26">
      <c r="Z622498" s="5"/>
    </row>
    <row r="622499" spans="26:26">
      <c r="Z622499" s="5"/>
    </row>
    <row r="622500" spans="26:26">
      <c r="Z622500" s="5"/>
    </row>
    <row r="622501" spans="26:26">
      <c r="Z622501" s="5"/>
    </row>
    <row r="622502" spans="26:26">
      <c r="Z622502" s="5"/>
    </row>
    <row r="622503" spans="26:26">
      <c r="Z622503" s="5"/>
    </row>
    <row r="622504" spans="26:26">
      <c r="Z622504" s="5"/>
    </row>
    <row r="622505" spans="26:26">
      <c r="Z622505" s="5"/>
    </row>
    <row r="622506" spans="26:26">
      <c r="Z622506" s="5"/>
    </row>
    <row r="622507" spans="26:26">
      <c r="Z622507" s="5"/>
    </row>
    <row r="622508" spans="26:26">
      <c r="Z622508" s="5"/>
    </row>
    <row r="622509" spans="26:26">
      <c r="Z622509" s="5"/>
    </row>
    <row r="622510" spans="26:26">
      <c r="Z622510" s="5"/>
    </row>
    <row r="622511" spans="26:26">
      <c r="Z622511" s="5"/>
    </row>
    <row r="622512" spans="26:26">
      <c r="Z622512" s="5"/>
    </row>
    <row r="622513" spans="26:26">
      <c r="Z622513" s="5"/>
    </row>
    <row r="622514" spans="26:26">
      <c r="Z622514" s="5"/>
    </row>
    <row r="622515" spans="26:26">
      <c r="Z622515" s="5"/>
    </row>
    <row r="622516" spans="26:26">
      <c r="Z622516" s="5"/>
    </row>
    <row r="622517" spans="26:26">
      <c r="Z622517" s="5"/>
    </row>
    <row r="622518" spans="26:26">
      <c r="Z622518" s="5"/>
    </row>
    <row r="622519" spans="26:26">
      <c r="Z622519" s="5"/>
    </row>
    <row r="622520" spans="26:26">
      <c r="Z622520" s="5"/>
    </row>
    <row r="622521" spans="26:26">
      <c r="Z622521" s="5"/>
    </row>
    <row r="622522" spans="26:26">
      <c r="Z622522" s="5"/>
    </row>
    <row r="622523" spans="26:26">
      <c r="Z622523" s="5"/>
    </row>
    <row r="622524" spans="26:26">
      <c r="Z622524" s="5"/>
    </row>
    <row r="622525" spans="26:26">
      <c r="Z622525" s="5"/>
    </row>
    <row r="622526" spans="26:26">
      <c r="Z622526" s="5"/>
    </row>
    <row r="622527" spans="26:26">
      <c r="Z622527" s="5"/>
    </row>
    <row r="622528" spans="26:26">
      <c r="Z622528" s="5"/>
    </row>
    <row r="622529" spans="26:26">
      <c r="Z622529" s="5"/>
    </row>
    <row r="622530" spans="26:26">
      <c r="Z622530" s="5"/>
    </row>
    <row r="622531" spans="26:26">
      <c r="Z622531" s="5"/>
    </row>
    <row r="622532" spans="26:26">
      <c r="Z622532" s="5"/>
    </row>
    <row r="622533" spans="26:26">
      <c r="Z622533" s="5"/>
    </row>
    <row r="622534" spans="26:26">
      <c r="Z622534" s="5"/>
    </row>
    <row r="622535" spans="26:26">
      <c r="Z622535" s="5"/>
    </row>
    <row r="622536" spans="26:26">
      <c r="Z622536" s="5"/>
    </row>
    <row r="622537" spans="26:26">
      <c r="Z622537" s="5"/>
    </row>
    <row r="622538" spans="26:26">
      <c r="Z622538" s="5"/>
    </row>
    <row r="622539" spans="26:26">
      <c r="Z622539" s="5"/>
    </row>
    <row r="622540" spans="26:26">
      <c r="Z622540" s="5"/>
    </row>
    <row r="622541" spans="26:26">
      <c r="Z622541" s="5"/>
    </row>
    <row r="622542" spans="26:26">
      <c r="Z622542" s="5"/>
    </row>
    <row r="622543" spans="26:26">
      <c r="Z622543" s="5"/>
    </row>
    <row r="622544" spans="26:26">
      <c r="Z622544" s="5"/>
    </row>
    <row r="622545" spans="26:26">
      <c r="Z622545" s="5"/>
    </row>
    <row r="622546" spans="26:26">
      <c r="Z622546" s="5"/>
    </row>
    <row r="622547" spans="26:26">
      <c r="Z622547" s="5"/>
    </row>
    <row r="622548" spans="26:26">
      <c r="Z622548" s="5"/>
    </row>
    <row r="622549" spans="26:26">
      <c r="Z622549" s="5"/>
    </row>
    <row r="622550" spans="26:26">
      <c r="Z622550" s="5"/>
    </row>
    <row r="622551" spans="26:26">
      <c r="Z622551" s="5"/>
    </row>
    <row r="622552" spans="26:26">
      <c r="Z622552" s="5"/>
    </row>
    <row r="622553" spans="26:26">
      <c r="Z622553" s="5"/>
    </row>
    <row r="622554" spans="26:26">
      <c r="Z622554" s="5"/>
    </row>
    <row r="622555" spans="26:26">
      <c r="Z622555" s="5"/>
    </row>
    <row r="622556" spans="26:26">
      <c r="Z622556" s="5"/>
    </row>
    <row r="622557" spans="26:26">
      <c r="Z622557" s="5"/>
    </row>
    <row r="622558" spans="26:26">
      <c r="Z622558" s="5"/>
    </row>
    <row r="622559" spans="26:26">
      <c r="Z622559" s="5"/>
    </row>
    <row r="622560" spans="26:26">
      <c r="Z622560" s="5"/>
    </row>
    <row r="622561" spans="26:26">
      <c r="Z622561" s="5"/>
    </row>
    <row r="622562" spans="26:26">
      <c r="Z622562" s="5"/>
    </row>
    <row r="622563" spans="26:26">
      <c r="Z622563" s="5"/>
    </row>
    <row r="622564" spans="26:26">
      <c r="Z622564" s="5"/>
    </row>
    <row r="622565" spans="26:26">
      <c r="Z622565" s="5"/>
    </row>
    <row r="622566" spans="26:26">
      <c r="Z622566" s="5"/>
    </row>
    <row r="622567" spans="26:26">
      <c r="Z622567" s="5"/>
    </row>
    <row r="622568" spans="26:26">
      <c r="Z622568" s="5"/>
    </row>
    <row r="622569" spans="26:26">
      <c r="Z622569" s="5"/>
    </row>
    <row r="622570" spans="26:26">
      <c r="Z622570" s="5"/>
    </row>
    <row r="622571" spans="26:26">
      <c r="Z622571" s="5"/>
    </row>
    <row r="622572" spans="26:26">
      <c r="Z622572" s="5"/>
    </row>
    <row r="622573" spans="26:26">
      <c r="Z622573" s="5"/>
    </row>
    <row r="622574" spans="26:26">
      <c r="Z622574" s="5"/>
    </row>
    <row r="622575" spans="26:26">
      <c r="Z622575" s="5"/>
    </row>
    <row r="622576" spans="26:26">
      <c r="Z622576" s="5"/>
    </row>
    <row r="622577" spans="26:26">
      <c r="Z622577" s="5"/>
    </row>
    <row r="622578" spans="26:26">
      <c r="Z622578" s="5"/>
    </row>
    <row r="622579" spans="26:26">
      <c r="Z622579" s="5"/>
    </row>
    <row r="622580" spans="26:26">
      <c r="Z622580" s="5"/>
    </row>
    <row r="622581" spans="26:26">
      <c r="Z622581" s="5"/>
    </row>
    <row r="622582" spans="26:26">
      <c r="Z622582" s="5"/>
    </row>
    <row r="622583" spans="26:26">
      <c r="Z622583" s="5"/>
    </row>
    <row r="622584" spans="26:26">
      <c r="Z622584" s="5"/>
    </row>
    <row r="622585" spans="26:26">
      <c r="Z622585" s="5"/>
    </row>
    <row r="622586" spans="26:26">
      <c r="Z622586" s="5"/>
    </row>
    <row r="622587" spans="26:26">
      <c r="Z622587" s="5"/>
    </row>
    <row r="622588" spans="26:26">
      <c r="Z622588" s="5"/>
    </row>
    <row r="622589" spans="26:26">
      <c r="Z622589" s="5"/>
    </row>
    <row r="622590" spans="26:26">
      <c r="Z622590" s="5"/>
    </row>
    <row r="622591" spans="26:26">
      <c r="Z622591" s="5"/>
    </row>
    <row r="622592" spans="26:26">
      <c r="Z622592" s="5"/>
    </row>
    <row r="622593" spans="26:26">
      <c r="Z622593" s="5"/>
    </row>
    <row r="622594" spans="26:26">
      <c r="Z622594" s="5"/>
    </row>
    <row r="622595" spans="26:26">
      <c r="Z622595" s="5"/>
    </row>
    <row r="622596" spans="26:26">
      <c r="Z622596" s="5"/>
    </row>
    <row r="622597" spans="26:26">
      <c r="Z622597" s="5"/>
    </row>
    <row r="622598" spans="26:26">
      <c r="Z622598" s="5"/>
    </row>
    <row r="622599" spans="26:26">
      <c r="Z622599" s="5"/>
    </row>
    <row r="622600" spans="26:26">
      <c r="Z622600" s="5"/>
    </row>
    <row r="622601" spans="26:26">
      <c r="Z622601" s="5"/>
    </row>
    <row r="622602" spans="26:26">
      <c r="Z622602" s="5"/>
    </row>
    <row r="622603" spans="26:26">
      <c r="Z622603" s="5"/>
    </row>
    <row r="622604" spans="26:26">
      <c r="Z622604" s="5"/>
    </row>
    <row r="622605" spans="26:26">
      <c r="Z622605" s="5"/>
    </row>
    <row r="622606" spans="26:26">
      <c r="Z622606" s="5"/>
    </row>
    <row r="622607" spans="26:26">
      <c r="Z622607" s="5"/>
    </row>
    <row r="622608" spans="26:26">
      <c r="Z622608" s="5"/>
    </row>
    <row r="622609" spans="26:26">
      <c r="Z622609" s="5"/>
    </row>
    <row r="622610" spans="26:26">
      <c r="Z622610" s="5"/>
    </row>
    <row r="622611" spans="26:26">
      <c r="Z622611" s="5"/>
    </row>
    <row r="622612" spans="26:26">
      <c r="Z622612" s="5"/>
    </row>
    <row r="622613" spans="26:26">
      <c r="Z622613" s="5"/>
    </row>
    <row r="622614" spans="26:26">
      <c r="Z622614" s="5"/>
    </row>
    <row r="622615" spans="26:26">
      <c r="Z622615" s="5"/>
    </row>
    <row r="622616" spans="26:26">
      <c r="Z622616" s="5"/>
    </row>
    <row r="622617" spans="26:26">
      <c r="Z622617" s="5"/>
    </row>
    <row r="622618" spans="26:26">
      <c r="Z622618" s="5"/>
    </row>
    <row r="622619" spans="26:26">
      <c r="Z622619" s="5"/>
    </row>
    <row r="622620" spans="26:26">
      <c r="Z622620" s="5"/>
    </row>
    <row r="622621" spans="26:26">
      <c r="Z622621" s="5"/>
    </row>
    <row r="622622" spans="26:26">
      <c r="Z622622" s="5"/>
    </row>
    <row r="622623" spans="26:26">
      <c r="Z622623" s="5"/>
    </row>
    <row r="622624" spans="26:26">
      <c r="Z622624" s="5"/>
    </row>
    <row r="622625" spans="26:26">
      <c r="Z622625" s="5"/>
    </row>
    <row r="622626" spans="26:26">
      <c r="Z622626" s="5"/>
    </row>
    <row r="622627" spans="26:26">
      <c r="Z622627" s="5"/>
    </row>
    <row r="622628" spans="26:26">
      <c r="Z622628" s="5"/>
    </row>
    <row r="622629" spans="26:26">
      <c r="Z622629" s="5"/>
    </row>
    <row r="622630" spans="26:26">
      <c r="Z622630" s="5"/>
    </row>
    <row r="622631" spans="26:26">
      <c r="Z622631" s="5"/>
    </row>
    <row r="622632" spans="26:26">
      <c r="Z622632" s="5"/>
    </row>
    <row r="622633" spans="26:26">
      <c r="Z622633" s="5"/>
    </row>
    <row r="622634" spans="26:26">
      <c r="Z622634" s="5"/>
    </row>
    <row r="622635" spans="26:26">
      <c r="Z622635" s="5"/>
    </row>
    <row r="622636" spans="26:26">
      <c r="Z622636" s="5"/>
    </row>
    <row r="622637" spans="26:26">
      <c r="Z622637" s="5"/>
    </row>
    <row r="622638" spans="26:26">
      <c r="Z622638" s="5"/>
    </row>
    <row r="622639" spans="26:26">
      <c r="Z622639" s="5"/>
    </row>
    <row r="622640" spans="26:26">
      <c r="Z622640" s="5"/>
    </row>
    <row r="622641" spans="26:26">
      <c r="Z622641" s="5"/>
    </row>
    <row r="622642" spans="26:26">
      <c r="Z622642" s="5"/>
    </row>
    <row r="622643" spans="26:26">
      <c r="Z622643" s="5"/>
    </row>
    <row r="622644" spans="26:26">
      <c r="Z622644" s="5"/>
    </row>
    <row r="622645" spans="26:26">
      <c r="Z622645" s="5"/>
    </row>
    <row r="622646" spans="26:26">
      <c r="Z622646" s="5"/>
    </row>
    <row r="622647" spans="26:26">
      <c r="Z622647" s="5"/>
    </row>
    <row r="622648" spans="26:26">
      <c r="Z622648" s="5"/>
    </row>
    <row r="622649" spans="26:26">
      <c r="Z622649" s="5"/>
    </row>
    <row r="622650" spans="26:26">
      <c r="Z622650" s="5"/>
    </row>
    <row r="622651" spans="26:26">
      <c r="Z622651" s="5"/>
    </row>
    <row r="622652" spans="26:26">
      <c r="Z622652" s="5"/>
    </row>
    <row r="622653" spans="26:26">
      <c r="Z622653" s="5"/>
    </row>
    <row r="622654" spans="26:26">
      <c r="Z622654" s="5"/>
    </row>
    <row r="622655" spans="26:26">
      <c r="Z622655" s="5"/>
    </row>
    <row r="622656" spans="26:26">
      <c r="Z622656" s="5"/>
    </row>
    <row r="622657" spans="26:26">
      <c r="Z622657" s="5"/>
    </row>
    <row r="622658" spans="26:26">
      <c r="Z622658" s="5"/>
    </row>
    <row r="622659" spans="26:26">
      <c r="Z622659" s="5"/>
    </row>
    <row r="622660" spans="26:26">
      <c r="Z622660" s="5"/>
    </row>
    <row r="622661" spans="26:26">
      <c r="Z622661" s="5"/>
    </row>
    <row r="622662" spans="26:26">
      <c r="Z622662" s="5"/>
    </row>
    <row r="622663" spans="26:26">
      <c r="Z622663" s="5"/>
    </row>
    <row r="622664" spans="26:26">
      <c r="Z622664" s="5"/>
    </row>
    <row r="622665" spans="26:26">
      <c r="Z622665" s="5"/>
    </row>
    <row r="622666" spans="26:26">
      <c r="Z622666" s="5"/>
    </row>
    <row r="622667" spans="26:26">
      <c r="Z622667" s="5"/>
    </row>
    <row r="622668" spans="26:26">
      <c r="Z622668" s="5"/>
    </row>
    <row r="622669" spans="26:26">
      <c r="Z622669" s="5"/>
    </row>
    <row r="622670" spans="26:26">
      <c r="Z622670" s="5"/>
    </row>
    <row r="622671" spans="26:26">
      <c r="Z622671" s="5"/>
    </row>
    <row r="622672" spans="26:26">
      <c r="Z622672" s="5"/>
    </row>
    <row r="622673" spans="26:26">
      <c r="Z622673" s="5"/>
    </row>
    <row r="622674" spans="26:26">
      <c r="Z622674" s="5"/>
    </row>
    <row r="622675" spans="26:26">
      <c r="Z622675" s="5"/>
    </row>
    <row r="622676" spans="26:26">
      <c r="Z622676" s="5"/>
    </row>
    <row r="622677" spans="26:26">
      <c r="Z622677" s="5"/>
    </row>
    <row r="622678" spans="26:26">
      <c r="Z622678" s="5"/>
    </row>
    <row r="622679" spans="26:26">
      <c r="Z622679" s="5"/>
    </row>
    <row r="622680" spans="26:26">
      <c r="Z622680" s="5"/>
    </row>
    <row r="622681" spans="26:26">
      <c r="Z622681" s="5"/>
    </row>
    <row r="622682" spans="26:26">
      <c r="Z622682" s="5"/>
    </row>
    <row r="622683" spans="26:26">
      <c r="Z622683" s="5"/>
    </row>
    <row r="622684" spans="26:26">
      <c r="Z622684" s="5"/>
    </row>
    <row r="622685" spans="26:26">
      <c r="Z622685" s="5"/>
    </row>
    <row r="622686" spans="26:26">
      <c r="Z622686" s="5"/>
    </row>
    <row r="622687" spans="26:26">
      <c r="Z622687" s="5"/>
    </row>
    <row r="622688" spans="26:26">
      <c r="Z622688" s="5"/>
    </row>
    <row r="622689" spans="26:26">
      <c r="Z622689" s="5"/>
    </row>
    <row r="622690" spans="26:26">
      <c r="Z622690" s="5"/>
    </row>
    <row r="622691" spans="26:26">
      <c r="Z622691" s="5"/>
    </row>
    <row r="622692" spans="26:26">
      <c r="Z622692" s="5"/>
    </row>
    <row r="622693" spans="26:26">
      <c r="Z622693" s="5"/>
    </row>
    <row r="622694" spans="26:26">
      <c r="Z622694" s="5"/>
    </row>
    <row r="622695" spans="26:26">
      <c r="Z622695" s="5"/>
    </row>
    <row r="622696" spans="26:26">
      <c r="Z622696" s="5"/>
    </row>
    <row r="622697" spans="26:26">
      <c r="Z622697" s="5"/>
    </row>
    <row r="622698" spans="26:26">
      <c r="Z622698" s="5"/>
    </row>
    <row r="622699" spans="26:26">
      <c r="Z622699" s="5"/>
    </row>
    <row r="622700" spans="26:26">
      <c r="Z622700" s="5"/>
    </row>
    <row r="622701" spans="26:26">
      <c r="Z622701" s="5"/>
    </row>
    <row r="622702" spans="26:26">
      <c r="Z622702" s="5"/>
    </row>
    <row r="622703" spans="26:26">
      <c r="Z622703" s="5"/>
    </row>
    <row r="622704" spans="26:26">
      <c r="Z622704" s="5"/>
    </row>
    <row r="622705" spans="26:26">
      <c r="Z622705" s="5"/>
    </row>
    <row r="622706" spans="26:26">
      <c r="Z622706" s="5"/>
    </row>
    <row r="622707" spans="26:26">
      <c r="Z622707" s="5"/>
    </row>
    <row r="622708" spans="26:26">
      <c r="Z622708" s="5"/>
    </row>
    <row r="622709" spans="26:26">
      <c r="Z622709" s="5"/>
    </row>
    <row r="622710" spans="26:26">
      <c r="Z622710" s="5"/>
    </row>
    <row r="622711" spans="26:26">
      <c r="Z622711" s="5"/>
    </row>
    <row r="622712" spans="26:26">
      <c r="Z622712" s="5"/>
    </row>
    <row r="622713" spans="26:26">
      <c r="Z622713" s="5"/>
    </row>
    <row r="622714" spans="26:26">
      <c r="Z622714" s="5"/>
    </row>
    <row r="622715" spans="26:26">
      <c r="Z622715" s="5"/>
    </row>
    <row r="622716" spans="26:26">
      <c r="Z622716" s="5"/>
    </row>
    <row r="622717" spans="26:26">
      <c r="Z622717" s="5"/>
    </row>
    <row r="622718" spans="26:26">
      <c r="Z622718" s="5"/>
    </row>
    <row r="622719" spans="26:26">
      <c r="Z622719" s="5"/>
    </row>
    <row r="622720" spans="26:26">
      <c r="Z622720" s="5"/>
    </row>
    <row r="622721" spans="26:26">
      <c r="Z622721" s="5"/>
    </row>
    <row r="622722" spans="26:26">
      <c r="Z622722" s="5"/>
    </row>
    <row r="622723" spans="26:26">
      <c r="Z622723" s="5"/>
    </row>
    <row r="622724" spans="26:26">
      <c r="Z622724" s="5"/>
    </row>
    <row r="622725" spans="26:26">
      <c r="Z622725" s="5"/>
    </row>
    <row r="622726" spans="26:26">
      <c r="Z622726" s="5"/>
    </row>
    <row r="622727" spans="26:26">
      <c r="Z622727" s="5"/>
    </row>
    <row r="622728" spans="26:26">
      <c r="Z622728" s="5"/>
    </row>
    <row r="622729" spans="26:26">
      <c r="Z622729" s="5"/>
    </row>
    <row r="622730" spans="26:26">
      <c r="Z622730" s="5"/>
    </row>
    <row r="622731" spans="26:26">
      <c r="Z622731" s="5"/>
    </row>
    <row r="622732" spans="26:26">
      <c r="Z622732" s="5"/>
    </row>
    <row r="622733" spans="26:26">
      <c r="Z622733" s="5"/>
    </row>
    <row r="622734" spans="26:26">
      <c r="Z622734" s="5"/>
    </row>
    <row r="622735" spans="26:26">
      <c r="Z622735" s="5"/>
    </row>
    <row r="622736" spans="26:26">
      <c r="Z622736" s="5"/>
    </row>
    <row r="622737" spans="26:26">
      <c r="Z622737" s="5"/>
    </row>
    <row r="622738" spans="26:26">
      <c r="Z622738" s="5"/>
    </row>
    <row r="622739" spans="26:26">
      <c r="Z622739" s="5"/>
    </row>
    <row r="622740" spans="26:26">
      <c r="Z622740" s="5"/>
    </row>
    <row r="622741" spans="26:26">
      <c r="Z622741" s="5"/>
    </row>
    <row r="622742" spans="26:26">
      <c r="Z622742" s="5"/>
    </row>
    <row r="622743" spans="26:26">
      <c r="Z622743" s="5"/>
    </row>
    <row r="622744" spans="26:26">
      <c r="Z622744" s="5"/>
    </row>
    <row r="622745" spans="26:26">
      <c r="Z622745" s="5"/>
    </row>
    <row r="622746" spans="26:26">
      <c r="Z622746" s="5"/>
    </row>
    <row r="622747" spans="26:26">
      <c r="Z622747" s="5"/>
    </row>
    <row r="622748" spans="26:26">
      <c r="Z622748" s="5"/>
    </row>
    <row r="622749" spans="26:26">
      <c r="Z622749" s="5"/>
    </row>
    <row r="622750" spans="26:26">
      <c r="Z622750" s="5"/>
    </row>
    <row r="622751" spans="26:26">
      <c r="Z622751" s="5"/>
    </row>
    <row r="622752" spans="26:26">
      <c r="Z622752" s="5"/>
    </row>
    <row r="622753" spans="26:26">
      <c r="Z622753" s="5"/>
    </row>
    <row r="622754" spans="26:26">
      <c r="Z622754" s="5"/>
    </row>
    <row r="622755" spans="26:26">
      <c r="Z622755" s="5"/>
    </row>
    <row r="622756" spans="26:26">
      <c r="Z622756" s="5"/>
    </row>
    <row r="622757" spans="26:26">
      <c r="Z622757" s="5"/>
    </row>
    <row r="622758" spans="26:26">
      <c r="Z622758" s="5"/>
    </row>
    <row r="622759" spans="26:26">
      <c r="Z622759" s="5"/>
    </row>
    <row r="622760" spans="26:26">
      <c r="Z622760" s="5"/>
    </row>
    <row r="622761" spans="26:26">
      <c r="Z622761" s="5"/>
    </row>
    <row r="622762" spans="26:26">
      <c r="Z622762" s="5"/>
    </row>
    <row r="622763" spans="26:26">
      <c r="Z622763" s="5"/>
    </row>
    <row r="622764" spans="26:26">
      <c r="Z622764" s="5"/>
    </row>
    <row r="622765" spans="26:26">
      <c r="Z622765" s="5"/>
    </row>
    <row r="622766" spans="26:26">
      <c r="Z622766" s="5"/>
    </row>
    <row r="622767" spans="26:26">
      <c r="Z622767" s="5"/>
    </row>
    <row r="622768" spans="26:26">
      <c r="Z622768" s="5"/>
    </row>
    <row r="622769" spans="26:26">
      <c r="Z622769" s="5"/>
    </row>
    <row r="622770" spans="26:26">
      <c r="Z622770" s="5"/>
    </row>
    <row r="622771" spans="26:26">
      <c r="Z622771" s="5"/>
    </row>
    <row r="622772" spans="26:26">
      <c r="Z622772" s="5"/>
    </row>
    <row r="622773" spans="26:26">
      <c r="Z622773" s="5"/>
    </row>
    <row r="622774" spans="26:26">
      <c r="Z622774" s="5"/>
    </row>
    <row r="622775" spans="26:26">
      <c r="Z622775" s="5"/>
    </row>
    <row r="622776" spans="26:26">
      <c r="Z622776" s="5"/>
    </row>
    <row r="622777" spans="26:26">
      <c r="Z622777" s="5"/>
    </row>
    <row r="622778" spans="26:26">
      <c r="Z622778" s="5"/>
    </row>
    <row r="622779" spans="26:26">
      <c r="Z622779" s="5"/>
    </row>
    <row r="622780" spans="26:26">
      <c r="Z622780" s="5"/>
    </row>
    <row r="622781" spans="26:26">
      <c r="Z622781" s="5"/>
    </row>
    <row r="622782" spans="26:26">
      <c r="Z622782" s="5"/>
    </row>
    <row r="622783" spans="26:26">
      <c r="Z622783" s="5"/>
    </row>
    <row r="622784" spans="26:26">
      <c r="Z622784" s="5"/>
    </row>
    <row r="622785" spans="26:26">
      <c r="Z622785" s="5"/>
    </row>
    <row r="622786" spans="26:26">
      <c r="Z622786" s="5"/>
    </row>
    <row r="622787" spans="26:26">
      <c r="Z622787" s="5"/>
    </row>
    <row r="622788" spans="26:26">
      <c r="Z622788" s="5"/>
    </row>
    <row r="622789" spans="26:26">
      <c r="Z622789" s="5"/>
    </row>
    <row r="622790" spans="26:26">
      <c r="Z622790" s="5"/>
    </row>
    <row r="622791" spans="26:26">
      <c r="Z622791" s="5"/>
    </row>
    <row r="622792" spans="26:26">
      <c r="Z622792" s="5"/>
    </row>
    <row r="622793" spans="26:26">
      <c r="Z622793" s="5"/>
    </row>
    <row r="622794" spans="26:26">
      <c r="Z622794" s="5"/>
    </row>
    <row r="622795" spans="26:26">
      <c r="Z622795" s="5"/>
    </row>
    <row r="622796" spans="26:26">
      <c r="Z622796" s="5"/>
    </row>
    <row r="622797" spans="26:26">
      <c r="Z622797" s="5"/>
    </row>
    <row r="622798" spans="26:26">
      <c r="Z622798" s="5"/>
    </row>
    <row r="622799" spans="26:26">
      <c r="Z622799" s="5"/>
    </row>
    <row r="622800" spans="26:26">
      <c r="Z622800" s="5"/>
    </row>
    <row r="622801" spans="26:26">
      <c r="Z622801" s="5"/>
    </row>
    <row r="622802" spans="26:26">
      <c r="Z622802" s="5"/>
    </row>
    <row r="622803" spans="26:26">
      <c r="Z622803" s="5"/>
    </row>
    <row r="622804" spans="26:26">
      <c r="Z622804" s="5"/>
    </row>
    <row r="622805" spans="26:26">
      <c r="Z622805" s="5"/>
    </row>
    <row r="622806" spans="26:26">
      <c r="Z622806" s="5"/>
    </row>
    <row r="622807" spans="26:26">
      <c r="Z622807" s="5"/>
    </row>
    <row r="622808" spans="26:26">
      <c r="Z622808" s="5"/>
    </row>
    <row r="622809" spans="26:26">
      <c r="Z622809" s="5"/>
    </row>
    <row r="622810" spans="26:26">
      <c r="Z622810" s="5"/>
    </row>
    <row r="622811" spans="26:26">
      <c r="Z622811" s="5"/>
    </row>
    <row r="622812" spans="26:26">
      <c r="Z622812" s="5"/>
    </row>
    <row r="622813" spans="26:26">
      <c r="Z622813" s="5"/>
    </row>
    <row r="622814" spans="26:26">
      <c r="Z622814" s="5"/>
    </row>
    <row r="622815" spans="26:26">
      <c r="Z622815" s="5"/>
    </row>
    <row r="622816" spans="26:26">
      <c r="Z622816" s="5"/>
    </row>
    <row r="622817" spans="26:26">
      <c r="Z622817" s="5"/>
    </row>
    <row r="622818" spans="26:26">
      <c r="Z622818" s="5"/>
    </row>
    <row r="622819" spans="26:26">
      <c r="Z622819" s="5"/>
    </row>
    <row r="622820" spans="26:26">
      <c r="Z622820" s="5"/>
    </row>
    <row r="622821" spans="26:26">
      <c r="Z622821" s="5"/>
    </row>
    <row r="622822" spans="26:26">
      <c r="Z622822" s="5"/>
    </row>
    <row r="622823" spans="26:26">
      <c r="Z622823" s="5"/>
    </row>
    <row r="622824" spans="26:26">
      <c r="Z622824" s="5"/>
    </row>
    <row r="622825" spans="26:26">
      <c r="Z622825" s="5"/>
    </row>
    <row r="622826" spans="26:26">
      <c r="Z622826" s="5"/>
    </row>
    <row r="622827" spans="26:26">
      <c r="Z622827" s="5"/>
    </row>
    <row r="622828" spans="26:26">
      <c r="Z622828" s="5"/>
    </row>
    <row r="622829" spans="26:26">
      <c r="Z622829" s="5"/>
    </row>
    <row r="622830" spans="26:26">
      <c r="Z622830" s="5"/>
    </row>
    <row r="622831" spans="26:26">
      <c r="Z622831" s="5"/>
    </row>
    <row r="622832" spans="26:26">
      <c r="Z622832" s="5"/>
    </row>
    <row r="622833" spans="26:26">
      <c r="Z622833" s="5"/>
    </row>
    <row r="622834" spans="26:26">
      <c r="Z622834" s="5"/>
    </row>
    <row r="622835" spans="26:26">
      <c r="Z622835" s="5"/>
    </row>
    <row r="622836" spans="26:26">
      <c r="Z622836" s="5"/>
    </row>
    <row r="622837" spans="26:26">
      <c r="Z622837" s="5"/>
    </row>
    <row r="622838" spans="26:26">
      <c r="Z622838" s="5"/>
    </row>
    <row r="622839" spans="26:26">
      <c r="Z622839" s="5"/>
    </row>
    <row r="622840" spans="26:26">
      <c r="Z622840" s="5"/>
    </row>
    <row r="622841" spans="26:26">
      <c r="Z622841" s="5"/>
    </row>
    <row r="622842" spans="26:26">
      <c r="Z622842" s="5"/>
    </row>
    <row r="622843" spans="26:26">
      <c r="Z622843" s="5"/>
    </row>
    <row r="622844" spans="26:26">
      <c r="Z622844" s="5"/>
    </row>
    <row r="622845" spans="26:26">
      <c r="Z622845" s="5"/>
    </row>
    <row r="622846" spans="26:26">
      <c r="Z622846" s="5"/>
    </row>
    <row r="622847" spans="26:26">
      <c r="Z622847" s="5"/>
    </row>
    <row r="622848" spans="26:26">
      <c r="Z622848" s="5"/>
    </row>
    <row r="622849" spans="26:26">
      <c r="Z622849" s="5"/>
    </row>
    <row r="622850" spans="26:26">
      <c r="Z622850" s="5"/>
    </row>
    <row r="622851" spans="26:26">
      <c r="Z622851" s="5"/>
    </row>
    <row r="622852" spans="26:26">
      <c r="Z622852" s="5"/>
    </row>
    <row r="622853" spans="26:26">
      <c r="Z622853" s="5"/>
    </row>
    <row r="622854" spans="26:26">
      <c r="Z622854" s="5"/>
    </row>
    <row r="622855" spans="26:26">
      <c r="Z622855" s="5"/>
    </row>
    <row r="622856" spans="26:26">
      <c r="Z622856" s="5"/>
    </row>
    <row r="622857" spans="26:26">
      <c r="Z622857" s="5"/>
    </row>
    <row r="622858" spans="26:26">
      <c r="Z622858" s="5"/>
    </row>
    <row r="622859" spans="26:26">
      <c r="Z622859" s="5"/>
    </row>
    <row r="622860" spans="26:26">
      <c r="Z622860" s="5"/>
    </row>
    <row r="622861" spans="26:26">
      <c r="Z622861" s="5"/>
    </row>
    <row r="622862" spans="26:26">
      <c r="Z622862" s="5"/>
    </row>
    <row r="622863" spans="26:26">
      <c r="Z622863" s="5"/>
    </row>
    <row r="622864" spans="26:26">
      <c r="Z622864" s="5"/>
    </row>
    <row r="622865" spans="26:26">
      <c r="Z622865" s="5"/>
    </row>
    <row r="622866" spans="26:26">
      <c r="Z622866" s="5"/>
    </row>
    <row r="622867" spans="26:26">
      <c r="Z622867" s="5"/>
    </row>
    <row r="622868" spans="26:26">
      <c r="Z622868" s="5"/>
    </row>
    <row r="622869" spans="26:26">
      <c r="Z622869" s="5"/>
    </row>
    <row r="622870" spans="26:26">
      <c r="Z622870" s="5"/>
    </row>
    <row r="622871" spans="26:26">
      <c r="Z622871" s="5"/>
    </row>
    <row r="622872" spans="26:26">
      <c r="Z622872" s="5"/>
    </row>
    <row r="622873" spans="26:26">
      <c r="Z622873" s="5"/>
    </row>
    <row r="622874" spans="26:26">
      <c r="Z622874" s="5"/>
    </row>
    <row r="622875" spans="26:26">
      <c r="Z622875" s="5"/>
    </row>
    <row r="622876" spans="26:26">
      <c r="Z622876" s="5"/>
    </row>
    <row r="622877" spans="26:26">
      <c r="Z622877" s="5"/>
    </row>
    <row r="622878" spans="26:26">
      <c r="Z622878" s="5"/>
    </row>
    <row r="622879" spans="26:26">
      <c r="Z622879" s="5"/>
    </row>
    <row r="622880" spans="26:26">
      <c r="Z622880" s="5"/>
    </row>
    <row r="622881" spans="26:26">
      <c r="Z622881" s="5"/>
    </row>
    <row r="622882" spans="26:26">
      <c r="Z622882" s="5"/>
    </row>
    <row r="622883" spans="26:26">
      <c r="Z622883" s="5"/>
    </row>
    <row r="622884" spans="26:26">
      <c r="Z622884" s="5"/>
    </row>
    <row r="622885" spans="26:26">
      <c r="Z622885" s="5"/>
    </row>
    <row r="622886" spans="26:26">
      <c r="Z622886" s="5"/>
    </row>
    <row r="622887" spans="26:26">
      <c r="Z622887" s="5"/>
    </row>
    <row r="622888" spans="26:26">
      <c r="Z622888" s="5"/>
    </row>
    <row r="622889" spans="26:26">
      <c r="Z622889" s="5"/>
    </row>
    <row r="622890" spans="26:26">
      <c r="Z622890" s="5"/>
    </row>
    <row r="622891" spans="26:26">
      <c r="Z622891" s="5"/>
    </row>
    <row r="622892" spans="26:26">
      <c r="Z622892" s="5"/>
    </row>
    <row r="622893" spans="26:26">
      <c r="Z622893" s="5"/>
    </row>
    <row r="622894" spans="26:26">
      <c r="Z622894" s="5"/>
    </row>
    <row r="622895" spans="26:26">
      <c r="Z622895" s="5"/>
    </row>
    <row r="622896" spans="26:26">
      <c r="Z622896" s="5"/>
    </row>
    <row r="622897" spans="26:26">
      <c r="Z622897" s="5"/>
    </row>
    <row r="622898" spans="26:26">
      <c r="Z622898" s="5"/>
    </row>
    <row r="622899" spans="26:26">
      <c r="Z622899" s="5"/>
    </row>
    <row r="622900" spans="26:26">
      <c r="Z622900" s="5"/>
    </row>
    <row r="622901" spans="26:26">
      <c r="Z622901" s="5"/>
    </row>
    <row r="622902" spans="26:26">
      <c r="Z622902" s="5"/>
    </row>
    <row r="622903" spans="26:26">
      <c r="Z622903" s="5"/>
    </row>
    <row r="622904" spans="26:26">
      <c r="Z622904" s="5"/>
    </row>
    <row r="622905" spans="26:26">
      <c r="Z622905" s="5"/>
    </row>
    <row r="622906" spans="26:26">
      <c r="Z622906" s="5"/>
    </row>
    <row r="622907" spans="26:26">
      <c r="Z622907" s="5"/>
    </row>
    <row r="622908" spans="26:26">
      <c r="Z622908" s="5"/>
    </row>
    <row r="622909" spans="26:26">
      <c r="Z622909" s="5"/>
    </row>
    <row r="622910" spans="26:26">
      <c r="Z622910" s="5"/>
    </row>
    <row r="622911" spans="26:26">
      <c r="Z622911" s="5"/>
    </row>
    <row r="622912" spans="26:26">
      <c r="Z622912" s="5"/>
    </row>
    <row r="622913" spans="26:26">
      <c r="Z622913" s="5"/>
    </row>
    <row r="622914" spans="26:26">
      <c r="Z622914" s="5"/>
    </row>
    <row r="622915" spans="26:26">
      <c r="Z622915" s="5"/>
    </row>
    <row r="622916" spans="26:26">
      <c r="Z622916" s="5"/>
    </row>
    <row r="622917" spans="26:26">
      <c r="Z622917" s="5"/>
    </row>
    <row r="622918" spans="26:26">
      <c r="Z622918" s="5"/>
    </row>
    <row r="622919" spans="26:26">
      <c r="Z622919" s="5"/>
    </row>
    <row r="622920" spans="26:26">
      <c r="Z622920" s="5"/>
    </row>
    <row r="622921" spans="26:26">
      <c r="Z622921" s="5"/>
    </row>
    <row r="622922" spans="26:26">
      <c r="Z622922" s="5"/>
    </row>
    <row r="622923" spans="26:26">
      <c r="Z622923" s="5"/>
    </row>
    <row r="622924" spans="26:26">
      <c r="Z622924" s="5"/>
    </row>
    <row r="622925" spans="26:26">
      <c r="Z622925" s="5"/>
    </row>
    <row r="622926" spans="26:26">
      <c r="Z622926" s="5"/>
    </row>
    <row r="622927" spans="26:26">
      <c r="Z622927" s="5"/>
    </row>
    <row r="622928" spans="26:26">
      <c r="Z622928" s="5"/>
    </row>
    <row r="622929" spans="26:26">
      <c r="Z622929" s="5"/>
    </row>
    <row r="622930" spans="26:26">
      <c r="Z622930" s="5"/>
    </row>
    <row r="622931" spans="26:26">
      <c r="Z622931" s="5"/>
    </row>
    <row r="622932" spans="26:26">
      <c r="Z622932" s="5"/>
    </row>
    <row r="622933" spans="26:26">
      <c r="Z622933" s="5"/>
    </row>
    <row r="622934" spans="26:26">
      <c r="Z622934" s="5"/>
    </row>
    <row r="622935" spans="26:26">
      <c r="Z622935" s="5"/>
    </row>
    <row r="622936" spans="26:26">
      <c r="Z622936" s="5"/>
    </row>
    <row r="622937" spans="26:26">
      <c r="Z622937" s="5"/>
    </row>
    <row r="622938" spans="26:26">
      <c r="Z622938" s="5"/>
    </row>
    <row r="622939" spans="26:26">
      <c r="Z622939" s="5"/>
    </row>
    <row r="622940" spans="26:26">
      <c r="Z622940" s="5"/>
    </row>
    <row r="622941" spans="26:26">
      <c r="Z622941" s="5"/>
    </row>
    <row r="622942" spans="26:26">
      <c r="Z622942" s="5"/>
    </row>
    <row r="622943" spans="26:26">
      <c r="Z622943" s="5"/>
    </row>
    <row r="622944" spans="26:26">
      <c r="Z622944" s="5"/>
    </row>
    <row r="622945" spans="26:26">
      <c r="Z622945" s="5"/>
    </row>
    <row r="622946" spans="26:26">
      <c r="Z622946" s="5"/>
    </row>
    <row r="622947" spans="26:26">
      <c r="Z622947" s="5"/>
    </row>
    <row r="622948" spans="26:26">
      <c r="Z622948" s="5"/>
    </row>
    <row r="622949" spans="26:26">
      <c r="Z622949" s="5"/>
    </row>
    <row r="622950" spans="26:26">
      <c r="Z622950" s="5"/>
    </row>
    <row r="622951" spans="26:26">
      <c r="Z622951" s="5"/>
    </row>
    <row r="622952" spans="26:26">
      <c r="Z622952" s="5"/>
    </row>
    <row r="622953" spans="26:26">
      <c r="Z622953" s="5"/>
    </row>
    <row r="622954" spans="26:26">
      <c r="Z622954" s="5"/>
    </row>
    <row r="622955" spans="26:26">
      <c r="Z622955" s="5"/>
    </row>
    <row r="622956" spans="26:26">
      <c r="Z622956" s="5"/>
    </row>
    <row r="622957" spans="26:26">
      <c r="Z622957" s="5"/>
    </row>
    <row r="622958" spans="26:26">
      <c r="Z622958" s="5"/>
    </row>
    <row r="622959" spans="26:26">
      <c r="Z622959" s="5"/>
    </row>
    <row r="622960" spans="26:26">
      <c r="Z622960" s="5"/>
    </row>
    <row r="622961" spans="26:26">
      <c r="Z622961" s="5"/>
    </row>
    <row r="622962" spans="26:26">
      <c r="Z622962" s="5"/>
    </row>
    <row r="622963" spans="26:26">
      <c r="Z622963" s="5"/>
    </row>
    <row r="622964" spans="26:26">
      <c r="Z622964" s="5"/>
    </row>
    <row r="622965" spans="26:26">
      <c r="Z622965" s="5"/>
    </row>
    <row r="622966" spans="26:26">
      <c r="Z622966" s="5"/>
    </row>
    <row r="622967" spans="26:26">
      <c r="Z622967" s="5"/>
    </row>
    <row r="622968" spans="26:26">
      <c r="Z622968" s="5"/>
    </row>
    <row r="622969" spans="26:26">
      <c r="Z622969" s="5"/>
    </row>
    <row r="622970" spans="26:26">
      <c r="Z622970" s="5"/>
    </row>
    <row r="622971" spans="26:26">
      <c r="Z622971" s="5"/>
    </row>
    <row r="622972" spans="26:26">
      <c r="Z622972" s="5"/>
    </row>
    <row r="622973" spans="26:26">
      <c r="Z622973" s="5"/>
    </row>
    <row r="622974" spans="26:26">
      <c r="Z622974" s="5"/>
    </row>
    <row r="622975" spans="26:26">
      <c r="Z622975" s="5"/>
    </row>
    <row r="622976" spans="26:26">
      <c r="Z622976" s="5"/>
    </row>
    <row r="622977" spans="26:26">
      <c r="Z622977" s="5"/>
    </row>
    <row r="622978" spans="26:26">
      <c r="Z622978" s="5"/>
    </row>
    <row r="622979" spans="26:26">
      <c r="Z622979" s="5"/>
    </row>
    <row r="622980" spans="26:26">
      <c r="Z622980" s="5"/>
    </row>
    <row r="622981" spans="26:26">
      <c r="Z622981" s="5"/>
    </row>
    <row r="622982" spans="26:26">
      <c r="Z622982" s="5"/>
    </row>
    <row r="622983" spans="26:26">
      <c r="Z622983" s="5"/>
    </row>
    <row r="622984" spans="26:26">
      <c r="Z622984" s="5"/>
    </row>
    <row r="622985" spans="26:26">
      <c r="Z622985" s="5"/>
    </row>
    <row r="622986" spans="26:26">
      <c r="Z622986" s="5"/>
    </row>
    <row r="622987" spans="26:26">
      <c r="Z622987" s="5"/>
    </row>
    <row r="622988" spans="26:26">
      <c r="Z622988" s="5"/>
    </row>
    <row r="622989" spans="26:26">
      <c r="Z622989" s="5"/>
    </row>
    <row r="622990" spans="26:26">
      <c r="Z622990" s="5"/>
    </row>
    <row r="622991" spans="26:26">
      <c r="Z622991" s="5"/>
    </row>
    <row r="622992" spans="26:26">
      <c r="Z622992" s="5"/>
    </row>
    <row r="622993" spans="26:26">
      <c r="Z622993" s="5"/>
    </row>
    <row r="622994" spans="26:26">
      <c r="Z622994" s="5"/>
    </row>
    <row r="622995" spans="26:26">
      <c r="Z622995" s="5"/>
    </row>
    <row r="622996" spans="26:26">
      <c r="Z622996" s="5"/>
    </row>
    <row r="622997" spans="26:26">
      <c r="Z622997" s="5"/>
    </row>
    <row r="622998" spans="26:26">
      <c r="Z622998" s="5"/>
    </row>
    <row r="622999" spans="26:26">
      <c r="Z622999" s="5"/>
    </row>
    <row r="623000" spans="26:26">
      <c r="Z623000" s="5"/>
    </row>
    <row r="623001" spans="26:26">
      <c r="Z623001" s="5"/>
    </row>
    <row r="623002" spans="26:26">
      <c r="Z623002" s="5"/>
    </row>
    <row r="623003" spans="26:26">
      <c r="Z623003" s="5"/>
    </row>
    <row r="623004" spans="26:26">
      <c r="Z623004" s="5"/>
    </row>
    <row r="623005" spans="26:26">
      <c r="Z623005" s="5"/>
    </row>
    <row r="623006" spans="26:26">
      <c r="Z623006" s="5"/>
    </row>
    <row r="623007" spans="26:26">
      <c r="Z623007" s="5"/>
    </row>
    <row r="623008" spans="26:26">
      <c r="Z623008" s="5"/>
    </row>
    <row r="623009" spans="26:26">
      <c r="Z623009" s="5"/>
    </row>
    <row r="623010" spans="26:26">
      <c r="Z623010" s="5"/>
    </row>
    <row r="623011" spans="26:26">
      <c r="Z623011" s="5"/>
    </row>
    <row r="623012" spans="26:26">
      <c r="Z623012" s="5"/>
    </row>
    <row r="623013" spans="26:26">
      <c r="Z623013" s="5"/>
    </row>
    <row r="623014" spans="26:26">
      <c r="Z623014" s="5"/>
    </row>
    <row r="623015" spans="26:26">
      <c r="Z623015" s="5"/>
    </row>
    <row r="623016" spans="26:26">
      <c r="Z623016" s="5"/>
    </row>
    <row r="623017" spans="26:26">
      <c r="Z623017" s="5"/>
    </row>
    <row r="623018" spans="26:26">
      <c r="Z623018" s="5"/>
    </row>
    <row r="623019" spans="26:26">
      <c r="Z623019" s="5"/>
    </row>
    <row r="623020" spans="26:26">
      <c r="Z623020" s="5"/>
    </row>
    <row r="623021" spans="26:26">
      <c r="Z623021" s="5"/>
    </row>
    <row r="623022" spans="26:26">
      <c r="Z623022" s="5"/>
    </row>
    <row r="623023" spans="26:26">
      <c r="Z623023" s="5"/>
    </row>
    <row r="623024" spans="26:26">
      <c r="Z623024" s="5"/>
    </row>
    <row r="623025" spans="26:26">
      <c r="Z623025" s="5"/>
    </row>
    <row r="623026" spans="26:26">
      <c r="Z623026" s="5"/>
    </row>
    <row r="623027" spans="26:26">
      <c r="Z623027" s="5"/>
    </row>
    <row r="623028" spans="26:26">
      <c r="Z623028" s="5"/>
    </row>
    <row r="623029" spans="26:26">
      <c r="Z623029" s="5"/>
    </row>
    <row r="623030" spans="26:26">
      <c r="Z623030" s="5"/>
    </row>
    <row r="623031" spans="26:26">
      <c r="Z623031" s="5"/>
    </row>
    <row r="623032" spans="26:26">
      <c r="Z623032" s="5"/>
    </row>
    <row r="623033" spans="26:26">
      <c r="Z623033" s="5"/>
    </row>
    <row r="623034" spans="26:26">
      <c r="Z623034" s="5"/>
    </row>
    <row r="623035" spans="26:26">
      <c r="Z623035" s="5"/>
    </row>
    <row r="623036" spans="26:26">
      <c r="Z623036" s="5"/>
    </row>
    <row r="623037" spans="26:26">
      <c r="Z623037" s="5"/>
    </row>
    <row r="623038" spans="26:26">
      <c r="Z623038" s="5"/>
    </row>
    <row r="623039" spans="26:26">
      <c r="Z623039" s="5"/>
    </row>
    <row r="623040" spans="26:26">
      <c r="Z623040" s="5"/>
    </row>
    <row r="623041" spans="26:26">
      <c r="Z623041" s="5"/>
    </row>
    <row r="623042" spans="26:26">
      <c r="Z623042" s="5"/>
    </row>
    <row r="623043" spans="26:26">
      <c r="Z623043" s="5"/>
    </row>
    <row r="623044" spans="26:26">
      <c r="Z623044" s="5"/>
    </row>
    <row r="623045" spans="26:26">
      <c r="Z623045" s="5"/>
    </row>
    <row r="623046" spans="26:26">
      <c r="Z623046" s="5"/>
    </row>
    <row r="623047" spans="26:26">
      <c r="Z623047" s="5"/>
    </row>
    <row r="623048" spans="26:26">
      <c r="Z623048" s="5"/>
    </row>
    <row r="623049" spans="26:26">
      <c r="Z623049" s="5"/>
    </row>
    <row r="623050" spans="26:26">
      <c r="Z623050" s="5"/>
    </row>
    <row r="623051" spans="26:26">
      <c r="Z623051" s="5"/>
    </row>
    <row r="623052" spans="26:26">
      <c r="Z623052" s="5"/>
    </row>
    <row r="623053" spans="26:26">
      <c r="Z623053" s="5"/>
    </row>
    <row r="623054" spans="26:26">
      <c r="Z623054" s="5"/>
    </row>
    <row r="623055" spans="26:26">
      <c r="Z623055" s="5"/>
    </row>
    <row r="623056" spans="26:26">
      <c r="Z623056" s="5"/>
    </row>
    <row r="623057" spans="26:26">
      <c r="Z623057" s="5"/>
    </row>
    <row r="623058" spans="26:26">
      <c r="Z623058" s="5"/>
    </row>
    <row r="623059" spans="26:26">
      <c r="Z623059" s="5"/>
    </row>
    <row r="623060" spans="26:26">
      <c r="Z623060" s="5"/>
    </row>
    <row r="623061" spans="26:26">
      <c r="Z623061" s="5"/>
    </row>
    <row r="623062" spans="26:26">
      <c r="Z623062" s="5"/>
    </row>
    <row r="623063" spans="26:26">
      <c r="Z623063" s="5"/>
    </row>
    <row r="623064" spans="26:26">
      <c r="Z623064" s="5"/>
    </row>
    <row r="623065" spans="26:26">
      <c r="Z623065" s="5"/>
    </row>
    <row r="623066" spans="26:26">
      <c r="Z623066" s="5"/>
    </row>
    <row r="623067" spans="26:26">
      <c r="Z623067" s="5"/>
    </row>
    <row r="623068" spans="26:26">
      <c r="Z623068" s="5"/>
    </row>
    <row r="623069" spans="26:26">
      <c r="Z623069" s="5"/>
    </row>
    <row r="623070" spans="26:26">
      <c r="Z623070" s="5"/>
    </row>
    <row r="623071" spans="26:26">
      <c r="Z623071" s="5"/>
    </row>
    <row r="623072" spans="26:26">
      <c r="Z623072" s="5"/>
    </row>
    <row r="623073" spans="26:26">
      <c r="Z623073" s="5"/>
    </row>
    <row r="623074" spans="26:26">
      <c r="Z623074" s="5"/>
    </row>
    <row r="623075" spans="26:26">
      <c r="Z623075" s="5"/>
    </row>
    <row r="623076" spans="26:26">
      <c r="Z623076" s="5"/>
    </row>
    <row r="623077" spans="26:26">
      <c r="Z623077" s="5"/>
    </row>
    <row r="623078" spans="26:26">
      <c r="Z623078" s="5"/>
    </row>
    <row r="623079" spans="26:26">
      <c r="Z623079" s="5"/>
    </row>
    <row r="623080" spans="26:26">
      <c r="Z623080" s="5"/>
    </row>
    <row r="623081" spans="26:26">
      <c r="Z623081" s="5"/>
    </row>
    <row r="623082" spans="26:26">
      <c r="Z623082" s="5"/>
    </row>
    <row r="623083" spans="26:26">
      <c r="Z623083" s="5"/>
    </row>
    <row r="623084" spans="26:26">
      <c r="Z623084" s="5"/>
    </row>
    <row r="623085" spans="26:26">
      <c r="Z623085" s="5"/>
    </row>
    <row r="623086" spans="26:26">
      <c r="Z623086" s="5"/>
    </row>
    <row r="623087" spans="26:26">
      <c r="Z623087" s="5"/>
    </row>
    <row r="623088" spans="26:26">
      <c r="Z623088" s="5"/>
    </row>
    <row r="623089" spans="26:26">
      <c r="Z623089" s="5"/>
    </row>
    <row r="623090" spans="26:26">
      <c r="Z623090" s="5"/>
    </row>
    <row r="623091" spans="26:26">
      <c r="Z623091" s="5"/>
    </row>
    <row r="623092" spans="26:26">
      <c r="Z623092" s="5"/>
    </row>
    <row r="623093" spans="26:26">
      <c r="Z623093" s="5"/>
    </row>
    <row r="623094" spans="26:26">
      <c r="Z623094" s="5"/>
    </row>
    <row r="623095" spans="26:26">
      <c r="Z623095" s="5"/>
    </row>
    <row r="623096" spans="26:26">
      <c r="Z623096" s="5"/>
    </row>
    <row r="623097" spans="26:26">
      <c r="Z623097" s="5"/>
    </row>
    <row r="623098" spans="26:26">
      <c r="Z623098" s="5"/>
    </row>
    <row r="623099" spans="26:26">
      <c r="Z623099" s="5"/>
    </row>
    <row r="623100" spans="26:26">
      <c r="Z623100" s="5"/>
    </row>
    <row r="623101" spans="26:26">
      <c r="Z623101" s="5"/>
    </row>
    <row r="623102" spans="26:26">
      <c r="Z623102" s="5"/>
    </row>
    <row r="623103" spans="26:26">
      <c r="Z623103" s="5"/>
    </row>
    <row r="623104" spans="26:26">
      <c r="Z623104" s="5"/>
    </row>
    <row r="623105" spans="26:26">
      <c r="Z623105" s="5"/>
    </row>
    <row r="623106" spans="26:26">
      <c r="Z623106" s="5"/>
    </row>
    <row r="623107" spans="26:26">
      <c r="Z623107" s="5"/>
    </row>
    <row r="623108" spans="26:26">
      <c r="Z623108" s="5"/>
    </row>
    <row r="623109" spans="26:26">
      <c r="Z623109" s="5"/>
    </row>
    <row r="623110" spans="26:26">
      <c r="Z623110" s="5"/>
    </row>
    <row r="623111" spans="26:26">
      <c r="Z623111" s="5"/>
    </row>
    <row r="623112" spans="26:26">
      <c r="Z623112" s="5"/>
    </row>
    <row r="623113" spans="26:26">
      <c r="Z623113" s="5"/>
    </row>
    <row r="623114" spans="26:26">
      <c r="Z623114" s="5"/>
    </row>
    <row r="623115" spans="26:26">
      <c r="Z623115" s="5"/>
    </row>
    <row r="623116" spans="26:26">
      <c r="Z623116" s="5"/>
    </row>
    <row r="623117" spans="26:26">
      <c r="Z623117" s="5"/>
    </row>
    <row r="623118" spans="26:26">
      <c r="Z623118" s="5"/>
    </row>
    <row r="623119" spans="26:26">
      <c r="Z623119" s="5"/>
    </row>
    <row r="623120" spans="26:26">
      <c r="Z623120" s="5"/>
    </row>
    <row r="623121" spans="26:26">
      <c r="Z623121" s="5"/>
    </row>
    <row r="623122" spans="26:26">
      <c r="Z623122" s="5"/>
    </row>
    <row r="623123" spans="26:26">
      <c r="Z623123" s="5"/>
    </row>
    <row r="623124" spans="26:26">
      <c r="Z623124" s="5"/>
    </row>
    <row r="623125" spans="26:26">
      <c r="Z623125" s="5"/>
    </row>
    <row r="623126" spans="26:26">
      <c r="Z623126" s="5"/>
    </row>
    <row r="623127" spans="26:26">
      <c r="Z623127" s="5"/>
    </row>
    <row r="623128" spans="26:26">
      <c r="Z623128" s="5"/>
    </row>
    <row r="623129" spans="26:26">
      <c r="Z623129" s="5"/>
    </row>
    <row r="623130" spans="26:26">
      <c r="Z623130" s="5"/>
    </row>
    <row r="623131" spans="26:26">
      <c r="Z623131" s="5"/>
    </row>
    <row r="623132" spans="26:26">
      <c r="Z623132" s="5"/>
    </row>
    <row r="623133" spans="26:26">
      <c r="Z623133" s="5"/>
    </row>
    <row r="623134" spans="26:26">
      <c r="Z623134" s="5"/>
    </row>
    <row r="623135" spans="26:26">
      <c r="Z623135" s="5"/>
    </row>
    <row r="623136" spans="26:26">
      <c r="Z623136" s="5"/>
    </row>
    <row r="623137" spans="26:26">
      <c r="Z623137" s="5"/>
    </row>
    <row r="623138" spans="26:26">
      <c r="Z623138" s="5"/>
    </row>
    <row r="623139" spans="26:26">
      <c r="Z623139" s="5"/>
    </row>
    <row r="623140" spans="26:26">
      <c r="Z623140" s="5"/>
    </row>
    <row r="623141" spans="26:26">
      <c r="Z623141" s="5"/>
    </row>
    <row r="623142" spans="26:26">
      <c r="Z623142" s="5"/>
    </row>
    <row r="623143" spans="26:26">
      <c r="Z623143" s="5"/>
    </row>
    <row r="623144" spans="26:26">
      <c r="Z623144" s="5"/>
    </row>
    <row r="623145" spans="26:26">
      <c r="Z623145" s="5"/>
    </row>
    <row r="623146" spans="26:26">
      <c r="Z623146" s="5"/>
    </row>
    <row r="623147" spans="26:26">
      <c r="Z623147" s="5"/>
    </row>
    <row r="623148" spans="26:26">
      <c r="Z623148" s="5"/>
    </row>
    <row r="623149" spans="26:26">
      <c r="Z623149" s="5"/>
    </row>
    <row r="623150" spans="26:26">
      <c r="Z623150" s="5"/>
    </row>
    <row r="623151" spans="26:26">
      <c r="Z623151" s="5"/>
    </row>
    <row r="623152" spans="26:26">
      <c r="Z623152" s="5"/>
    </row>
    <row r="623153" spans="26:26">
      <c r="Z623153" s="5"/>
    </row>
    <row r="623154" spans="26:26">
      <c r="Z623154" s="5"/>
    </row>
    <row r="623155" spans="26:26">
      <c r="Z623155" s="5"/>
    </row>
    <row r="623156" spans="26:26">
      <c r="Z623156" s="5"/>
    </row>
    <row r="623157" spans="26:26">
      <c r="Z623157" s="5"/>
    </row>
    <row r="623158" spans="26:26">
      <c r="Z623158" s="5"/>
    </row>
    <row r="623159" spans="26:26">
      <c r="Z623159" s="5"/>
    </row>
    <row r="623160" spans="26:26">
      <c r="Z623160" s="5"/>
    </row>
    <row r="623161" spans="26:26">
      <c r="Z623161" s="5"/>
    </row>
    <row r="623162" spans="26:26">
      <c r="Z623162" s="5"/>
    </row>
    <row r="623163" spans="26:26">
      <c r="Z623163" s="5"/>
    </row>
    <row r="623164" spans="26:26">
      <c r="Z623164" s="5"/>
    </row>
    <row r="623165" spans="26:26">
      <c r="Z623165" s="5"/>
    </row>
    <row r="623166" spans="26:26">
      <c r="Z623166" s="5"/>
    </row>
    <row r="623167" spans="26:26">
      <c r="Z623167" s="5"/>
    </row>
    <row r="623168" spans="26:26">
      <c r="Z623168" s="5"/>
    </row>
    <row r="623169" spans="26:26">
      <c r="Z623169" s="5"/>
    </row>
    <row r="623170" spans="26:26">
      <c r="Z623170" s="5"/>
    </row>
    <row r="623171" spans="26:26">
      <c r="Z623171" s="5"/>
    </row>
    <row r="623172" spans="26:26">
      <c r="Z623172" s="5"/>
    </row>
    <row r="623173" spans="26:26">
      <c r="Z623173" s="5"/>
    </row>
    <row r="623174" spans="26:26">
      <c r="Z623174" s="5"/>
    </row>
    <row r="623175" spans="26:26">
      <c r="Z623175" s="5"/>
    </row>
    <row r="623176" spans="26:26">
      <c r="Z623176" s="5"/>
    </row>
    <row r="623177" spans="26:26">
      <c r="Z623177" s="5"/>
    </row>
    <row r="623178" spans="26:26">
      <c r="Z623178" s="5"/>
    </row>
    <row r="623179" spans="26:26">
      <c r="Z623179" s="5"/>
    </row>
    <row r="623180" spans="26:26">
      <c r="Z623180" s="5"/>
    </row>
    <row r="623181" spans="26:26">
      <c r="Z623181" s="5"/>
    </row>
    <row r="623182" spans="26:26">
      <c r="Z623182" s="5"/>
    </row>
    <row r="623183" spans="26:26">
      <c r="Z623183" s="5"/>
    </row>
    <row r="623184" spans="26:26">
      <c r="Z623184" s="5"/>
    </row>
    <row r="623185" spans="26:26">
      <c r="Z623185" s="5"/>
    </row>
    <row r="623186" spans="26:26">
      <c r="Z623186" s="5"/>
    </row>
    <row r="623187" spans="26:26">
      <c r="Z623187" s="5"/>
    </row>
    <row r="623188" spans="26:26">
      <c r="Z623188" s="5"/>
    </row>
    <row r="623189" spans="26:26">
      <c r="Z623189" s="5"/>
    </row>
    <row r="623190" spans="26:26">
      <c r="Z623190" s="5"/>
    </row>
    <row r="623191" spans="26:26">
      <c r="Z623191" s="5"/>
    </row>
    <row r="623192" spans="26:26">
      <c r="Z623192" s="5"/>
    </row>
    <row r="623193" spans="26:26">
      <c r="Z623193" s="5"/>
    </row>
    <row r="623194" spans="26:26">
      <c r="Z623194" s="5"/>
    </row>
    <row r="623195" spans="26:26">
      <c r="Z623195" s="5"/>
    </row>
    <row r="623196" spans="26:26">
      <c r="Z623196" s="5"/>
    </row>
    <row r="623197" spans="26:26">
      <c r="Z623197" s="5"/>
    </row>
    <row r="623198" spans="26:26">
      <c r="Z623198" s="5"/>
    </row>
    <row r="623199" spans="26:26">
      <c r="Z623199" s="5"/>
    </row>
    <row r="623200" spans="26:26">
      <c r="Z623200" s="5"/>
    </row>
    <row r="623201" spans="26:26">
      <c r="Z623201" s="5"/>
    </row>
    <row r="623202" spans="26:26">
      <c r="Z623202" s="5"/>
    </row>
    <row r="623203" spans="26:26">
      <c r="Z623203" s="5"/>
    </row>
    <row r="623204" spans="26:26">
      <c r="Z623204" s="5"/>
    </row>
    <row r="623205" spans="26:26">
      <c r="Z623205" s="5"/>
    </row>
    <row r="623206" spans="26:26">
      <c r="Z623206" s="5"/>
    </row>
    <row r="623207" spans="26:26">
      <c r="Z623207" s="5"/>
    </row>
    <row r="623208" spans="26:26">
      <c r="Z623208" s="5"/>
    </row>
    <row r="623209" spans="26:26">
      <c r="Z623209" s="5"/>
    </row>
    <row r="623210" spans="26:26">
      <c r="Z623210" s="5"/>
    </row>
    <row r="623211" spans="26:26">
      <c r="Z623211" s="5"/>
    </row>
    <row r="623212" spans="26:26">
      <c r="Z623212" s="5"/>
    </row>
    <row r="623213" spans="26:26">
      <c r="Z623213" s="5"/>
    </row>
    <row r="623214" spans="26:26">
      <c r="Z623214" s="5"/>
    </row>
    <row r="623215" spans="26:26">
      <c r="Z623215" s="5"/>
    </row>
    <row r="623216" spans="26:26">
      <c r="Z623216" s="5"/>
    </row>
    <row r="623217" spans="26:26">
      <c r="Z623217" s="5"/>
    </row>
    <row r="623218" spans="26:26">
      <c r="Z623218" s="5"/>
    </row>
    <row r="623219" spans="26:26">
      <c r="Z623219" s="5"/>
    </row>
    <row r="623220" spans="26:26">
      <c r="Z623220" s="5"/>
    </row>
    <row r="623221" spans="26:26">
      <c r="Z623221" s="5"/>
    </row>
    <row r="623222" spans="26:26">
      <c r="Z623222" s="5"/>
    </row>
    <row r="623223" spans="26:26">
      <c r="Z623223" s="5"/>
    </row>
    <row r="623224" spans="26:26">
      <c r="Z623224" s="5"/>
    </row>
    <row r="623225" spans="26:26">
      <c r="Z623225" s="5"/>
    </row>
    <row r="623226" spans="26:26">
      <c r="Z623226" s="5"/>
    </row>
    <row r="623227" spans="26:26">
      <c r="Z623227" s="5"/>
    </row>
    <row r="623228" spans="26:26">
      <c r="Z623228" s="5"/>
    </row>
    <row r="623229" spans="26:26">
      <c r="Z623229" s="5"/>
    </row>
    <row r="623230" spans="26:26">
      <c r="Z623230" s="5"/>
    </row>
    <row r="623231" spans="26:26">
      <c r="Z623231" s="5"/>
    </row>
    <row r="623232" spans="26:26">
      <c r="Z623232" s="5"/>
    </row>
    <row r="623233" spans="26:26">
      <c r="Z623233" s="5"/>
    </row>
    <row r="623234" spans="26:26">
      <c r="Z623234" s="5"/>
    </row>
    <row r="623235" spans="26:26">
      <c r="Z623235" s="5"/>
    </row>
    <row r="623236" spans="26:26">
      <c r="Z623236" s="5"/>
    </row>
    <row r="623237" spans="26:26">
      <c r="Z623237" s="5"/>
    </row>
    <row r="623238" spans="26:26">
      <c r="Z623238" s="5"/>
    </row>
    <row r="623239" spans="26:26">
      <c r="Z623239" s="5"/>
    </row>
    <row r="623240" spans="26:26">
      <c r="Z623240" s="5"/>
    </row>
    <row r="623241" spans="26:26">
      <c r="Z623241" s="5"/>
    </row>
    <row r="623242" spans="26:26">
      <c r="Z623242" s="5"/>
    </row>
    <row r="623243" spans="26:26">
      <c r="Z623243" s="5"/>
    </row>
    <row r="623244" spans="26:26">
      <c r="Z623244" s="5"/>
    </row>
    <row r="623245" spans="26:26">
      <c r="Z623245" s="5"/>
    </row>
    <row r="623246" spans="26:26">
      <c r="Z623246" s="5"/>
    </row>
    <row r="623247" spans="26:26">
      <c r="Z623247" s="5"/>
    </row>
    <row r="623248" spans="26:26">
      <c r="Z623248" s="5"/>
    </row>
    <row r="623249" spans="26:26">
      <c r="Z623249" s="5"/>
    </row>
    <row r="623250" spans="26:26">
      <c r="Z623250" s="5"/>
    </row>
    <row r="623251" spans="26:26">
      <c r="Z623251" s="5"/>
    </row>
    <row r="623252" spans="26:26">
      <c r="Z623252" s="5"/>
    </row>
    <row r="623253" spans="26:26">
      <c r="Z623253" s="5"/>
    </row>
    <row r="623254" spans="26:26">
      <c r="Z623254" s="5"/>
    </row>
    <row r="623255" spans="26:26">
      <c r="Z623255" s="5"/>
    </row>
    <row r="623256" spans="26:26">
      <c r="Z623256" s="5"/>
    </row>
    <row r="623257" spans="26:26">
      <c r="Z623257" s="5"/>
    </row>
    <row r="623258" spans="26:26">
      <c r="Z623258" s="5"/>
    </row>
    <row r="623259" spans="26:26">
      <c r="Z623259" s="5"/>
    </row>
    <row r="623260" spans="26:26">
      <c r="Z623260" s="5"/>
    </row>
    <row r="623261" spans="26:26">
      <c r="Z623261" s="5"/>
    </row>
    <row r="623262" spans="26:26">
      <c r="Z623262" s="5"/>
    </row>
    <row r="623263" spans="26:26">
      <c r="Z623263" s="5"/>
    </row>
    <row r="623264" spans="26:26">
      <c r="Z623264" s="5"/>
    </row>
    <row r="623265" spans="26:26">
      <c r="Z623265" s="5"/>
    </row>
    <row r="623266" spans="26:26">
      <c r="Z623266" s="5"/>
    </row>
    <row r="623267" spans="26:26">
      <c r="Z623267" s="5"/>
    </row>
    <row r="623268" spans="26:26">
      <c r="Z623268" s="5"/>
    </row>
    <row r="623269" spans="26:26">
      <c r="Z623269" s="5"/>
    </row>
    <row r="623270" spans="26:26">
      <c r="Z623270" s="5"/>
    </row>
    <row r="623271" spans="26:26">
      <c r="Z623271" s="5"/>
    </row>
    <row r="623272" spans="26:26">
      <c r="Z623272" s="5"/>
    </row>
    <row r="623273" spans="26:26">
      <c r="Z623273" s="5"/>
    </row>
    <row r="623274" spans="26:26">
      <c r="Z623274" s="5"/>
    </row>
    <row r="623275" spans="26:26">
      <c r="Z623275" s="5"/>
    </row>
    <row r="623276" spans="26:26">
      <c r="Z623276" s="5"/>
    </row>
    <row r="623277" spans="26:26">
      <c r="Z623277" s="5"/>
    </row>
    <row r="623278" spans="26:26">
      <c r="Z623278" s="5"/>
    </row>
    <row r="623279" spans="26:26">
      <c r="Z623279" s="5"/>
    </row>
    <row r="623280" spans="26:26">
      <c r="Z623280" s="5"/>
    </row>
    <row r="623281" spans="26:26">
      <c r="Z623281" s="5"/>
    </row>
    <row r="623282" spans="26:26">
      <c r="Z623282" s="5"/>
    </row>
    <row r="623283" spans="26:26">
      <c r="Z623283" s="5"/>
    </row>
    <row r="623284" spans="26:26">
      <c r="Z623284" s="5"/>
    </row>
    <row r="623285" spans="26:26">
      <c r="Z623285" s="5"/>
    </row>
    <row r="623286" spans="26:26">
      <c r="Z623286" s="5"/>
    </row>
    <row r="623287" spans="26:26">
      <c r="Z623287" s="5"/>
    </row>
    <row r="623288" spans="26:26">
      <c r="Z623288" s="5"/>
    </row>
    <row r="623289" spans="26:26">
      <c r="Z623289" s="5"/>
    </row>
    <row r="623290" spans="26:26">
      <c r="Z623290" s="5"/>
    </row>
    <row r="623291" spans="26:26">
      <c r="Z623291" s="5"/>
    </row>
    <row r="623292" spans="26:26">
      <c r="Z623292" s="5"/>
    </row>
    <row r="623293" spans="26:26">
      <c r="Z623293" s="5"/>
    </row>
    <row r="623294" spans="26:26">
      <c r="Z623294" s="5"/>
    </row>
    <row r="623295" spans="26:26">
      <c r="Z623295" s="5"/>
    </row>
    <row r="623296" spans="26:26">
      <c r="Z623296" s="5"/>
    </row>
    <row r="623297" spans="26:26">
      <c r="Z623297" s="5"/>
    </row>
    <row r="623298" spans="26:26">
      <c r="Z623298" s="5"/>
    </row>
    <row r="623299" spans="26:26">
      <c r="Z623299" s="5"/>
    </row>
    <row r="623300" spans="26:26">
      <c r="Z623300" s="5"/>
    </row>
    <row r="623301" spans="26:26">
      <c r="Z623301" s="5"/>
    </row>
    <row r="623302" spans="26:26">
      <c r="Z623302" s="5"/>
    </row>
    <row r="623303" spans="26:26">
      <c r="Z623303" s="5"/>
    </row>
    <row r="623304" spans="26:26">
      <c r="Z623304" s="5"/>
    </row>
    <row r="623305" spans="26:26">
      <c r="Z623305" s="5"/>
    </row>
    <row r="623306" spans="26:26">
      <c r="Z623306" s="5"/>
    </row>
    <row r="623307" spans="26:26">
      <c r="Z623307" s="5"/>
    </row>
    <row r="623308" spans="26:26">
      <c r="Z623308" s="5"/>
    </row>
    <row r="623309" spans="26:26">
      <c r="Z623309" s="5"/>
    </row>
    <row r="623310" spans="26:26">
      <c r="Z623310" s="5"/>
    </row>
    <row r="623311" spans="26:26">
      <c r="Z623311" s="5"/>
    </row>
    <row r="623312" spans="26:26">
      <c r="Z623312" s="5"/>
    </row>
    <row r="623313" spans="26:26">
      <c r="Z623313" s="5"/>
    </row>
    <row r="623314" spans="26:26">
      <c r="Z623314" s="5"/>
    </row>
    <row r="623315" spans="26:26">
      <c r="Z623315" s="5"/>
    </row>
    <row r="623316" spans="26:26">
      <c r="Z623316" s="5"/>
    </row>
    <row r="623317" spans="26:26">
      <c r="Z623317" s="5"/>
    </row>
    <row r="623318" spans="26:26">
      <c r="Z623318" s="5"/>
    </row>
    <row r="623319" spans="26:26">
      <c r="Z623319" s="5"/>
    </row>
    <row r="623320" spans="26:26">
      <c r="Z623320" s="5"/>
    </row>
    <row r="623321" spans="26:26">
      <c r="Z623321" s="5"/>
    </row>
    <row r="623322" spans="26:26">
      <c r="Z623322" s="5"/>
    </row>
    <row r="623323" spans="26:26">
      <c r="Z623323" s="5"/>
    </row>
    <row r="623324" spans="26:26">
      <c r="Z623324" s="5"/>
    </row>
    <row r="623325" spans="26:26">
      <c r="Z623325" s="5"/>
    </row>
    <row r="623326" spans="26:26">
      <c r="Z623326" s="5"/>
    </row>
    <row r="623327" spans="26:26">
      <c r="Z623327" s="5"/>
    </row>
    <row r="623328" spans="26:26">
      <c r="Z623328" s="5"/>
    </row>
    <row r="623329" spans="26:26">
      <c r="Z623329" s="5"/>
    </row>
    <row r="623330" spans="26:26">
      <c r="Z623330" s="5"/>
    </row>
    <row r="623331" spans="26:26">
      <c r="Z623331" s="5"/>
    </row>
    <row r="623332" spans="26:26">
      <c r="Z623332" s="5"/>
    </row>
    <row r="623333" spans="26:26">
      <c r="Z623333" s="5"/>
    </row>
    <row r="623334" spans="26:26">
      <c r="Z623334" s="5"/>
    </row>
    <row r="623335" spans="26:26">
      <c r="Z623335" s="5"/>
    </row>
    <row r="623336" spans="26:26">
      <c r="Z623336" s="5"/>
    </row>
    <row r="623337" spans="26:26">
      <c r="Z623337" s="5"/>
    </row>
    <row r="623338" spans="26:26">
      <c r="Z623338" s="5"/>
    </row>
    <row r="623339" spans="26:26">
      <c r="Z623339" s="5"/>
    </row>
    <row r="623340" spans="26:26">
      <c r="Z623340" s="5"/>
    </row>
    <row r="623341" spans="26:26">
      <c r="Z623341" s="5"/>
    </row>
    <row r="623342" spans="26:26">
      <c r="Z623342" s="5"/>
    </row>
    <row r="623343" spans="26:26">
      <c r="Z623343" s="5"/>
    </row>
    <row r="623344" spans="26:26">
      <c r="Z623344" s="5"/>
    </row>
    <row r="623345" spans="26:26">
      <c r="Z623345" s="5"/>
    </row>
    <row r="623346" spans="26:26">
      <c r="Z623346" s="5"/>
    </row>
    <row r="623347" spans="26:26">
      <c r="Z623347" s="5"/>
    </row>
    <row r="623348" spans="26:26">
      <c r="Z623348" s="5"/>
    </row>
    <row r="623349" spans="26:26">
      <c r="Z623349" s="5"/>
    </row>
    <row r="623350" spans="26:26">
      <c r="Z623350" s="5"/>
    </row>
    <row r="623351" spans="26:26">
      <c r="Z623351" s="5"/>
    </row>
    <row r="623352" spans="26:26">
      <c r="Z623352" s="5"/>
    </row>
    <row r="623353" spans="26:26">
      <c r="Z623353" s="5"/>
    </row>
    <row r="623354" spans="26:26">
      <c r="Z623354" s="5"/>
    </row>
    <row r="623355" spans="26:26">
      <c r="Z623355" s="5"/>
    </row>
    <row r="623356" spans="26:26">
      <c r="Z623356" s="5"/>
    </row>
    <row r="623357" spans="26:26">
      <c r="Z623357" s="5"/>
    </row>
    <row r="623358" spans="26:26">
      <c r="Z623358" s="5"/>
    </row>
    <row r="623359" spans="26:26">
      <c r="Z623359" s="5"/>
    </row>
    <row r="623360" spans="26:26">
      <c r="Z623360" s="5"/>
    </row>
    <row r="623361" spans="26:26">
      <c r="Z623361" s="5"/>
    </row>
    <row r="623362" spans="26:26">
      <c r="Z623362" s="5"/>
    </row>
    <row r="623363" spans="26:26">
      <c r="Z623363" s="5"/>
    </row>
    <row r="623364" spans="26:26">
      <c r="Z623364" s="5"/>
    </row>
    <row r="623365" spans="26:26">
      <c r="Z623365" s="5"/>
    </row>
    <row r="623366" spans="26:26">
      <c r="Z623366" s="5"/>
    </row>
    <row r="623367" spans="26:26">
      <c r="Z623367" s="5"/>
    </row>
    <row r="623368" spans="26:26">
      <c r="Z623368" s="5"/>
    </row>
    <row r="623369" spans="26:26">
      <c r="Z623369" s="5"/>
    </row>
    <row r="623370" spans="26:26">
      <c r="Z623370" s="5"/>
    </row>
    <row r="623371" spans="26:26">
      <c r="Z623371" s="5"/>
    </row>
    <row r="623372" spans="26:26">
      <c r="Z623372" s="5"/>
    </row>
    <row r="623373" spans="26:26">
      <c r="Z623373" s="5"/>
    </row>
    <row r="623374" spans="26:26">
      <c r="Z623374" s="5"/>
    </row>
    <row r="623375" spans="26:26">
      <c r="Z623375" s="5"/>
    </row>
    <row r="623376" spans="26:26">
      <c r="Z623376" s="5"/>
    </row>
    <row r="623377" spans="26:26">
      <c r="Z623377" s="5"/>
    </row>
    <row r="623378" spans="26:26">
      <c r="Z623378" s="5"/>
    </row>
    <row r="623379" spans="26:26">
      <c r="Z623379" s="5"/>
    </row>
    <row r="623380" spans="26:26">
      <c r="Z623380" s="5"/>
    </row>
    <row r="623381" spans="26:26">
      <c r="Z623381" s="5"/>
    </row>
    <row r="623382" spans="26:26">
      <c r="Z623382" s="5"/>
    </row>
    <row r="623383" spans="26:26">
      <c r="Z623383" s="5"/>
    </row>
    <row r="623384" spans="26:26">
      <c r="Z623384" s="5"/>
    </row>
    <row r="623385" spans="26:26">
      <c r="Z623385" s="5"/>
    </row>
    <row r="623386" spans="26:26">
      <c r="Z623386" s="5"/>
    </row>
    <row r="623387" spans="26:26">
      <c r="Z623387" s="5"/>
    </row>
    <row r="623388" spans="26:26">
      <c r="Z623388" s="5"/>
    </row>
    <row r="623389" spans="26:26">
      <c r="Z623389" s="5"/>
    </row>
    <row r="623390" spans="26:26">
      <c r="Z623390" s="5"/>
    </row>
    <row r="623391" spans="26:26">
      <c r="Z623391" s="5"/>
    </row>
    <row r="623392" spans="26:26">
      <c r="Z623392" s="5"/>
    </row>
    <row r="623393" spans="26:26">
      <c r="Z623393" s="5"/>
    </row>
    <row r="623394" spans="26:26">
      <c r="Z623394" s="5"/>
    </row>
    <row r="623395" spans="26:26">
      <c r="Z623395" s="5"/>
    </row>
    <row r="623396" spans="26:26">
      <c r="Z623396" s="5"/>
    </row>
    <row r="623397" spans="26:26">
      <c r="Z623397" s="5"/>
    </row>
    <row r="623398" spans="26:26">
      <c r="Z623398" s="5"/>
    </row>
    <row r="623399" spans="26:26">
      <c r="Z623399" s="5"/>
    </row>
    <row r="623400" spans="26:26">
      <c r="Z623400" s="5"/>
    </row>
    <row r="623401" spans="26:26">
      <c r="Z623401" s="5"/>
    </row>
    <row r="623402" spans="26:26">
      <c r="Z623402" s="5"/>
    </row>
    <row r="623403" spans="26:26">
      <c r="Z623403" s="5"/>
    </row>
    <row r="623404" spans="26:26">
      <c r="Z623404" s="5"/>
    </row>
    <row r="623405" spans="26:26">
      <c r="Z623405" s="5"/>
    </row>
    <row r="623406" spans="26:26">
      <c r="Z623406" s="5"/>
    </row>
    <row r="623407" spans="26:26">
      <c r="Z623407" s="5"/>
    </row>
    <row r="623408" spans="26:26">
      <c r="Z623408" s="5"/>
    </row>
    <row r="623409" spans="26:26">
      <c r="Z623409" s="5"/>
    </row>
    <row r="623410" spans="26:26">
      <c r="Z623410" s="5"/>
    </row>
    <row r="623411" spans="26:26">
      <c r="Z623411" s="5"/>
    </row>
    <row r="623412" spans="26:26">
      <c r="Z623412" s="5"/>
    </row>
    <row r="623413" spans="26:26">
      <c r="Z623413" s="5"/>
    </row>
    <row r="623414" spans="26:26">
      <c r="Z623414" s="5"/>
    </row>
    <row r="623415" spans="26:26">
      <c r="Z623415" s="5"/>
    </row>
    <row r="623416" spans="26:26">
      <c r="Z623416" s="5"/>
    </row>
    <row r="623417" spans="26:26">
      <c r="Z623417" s="5"/>
    </row>
    <row r="623418" spans="26:26">
      <c r="Z623418" s="5"/>
    </row>
    <row r="623419" spans="26:26">
      <c r="Z623419" s="5"/>
    </row>
    <row r="623420" spans="26:26">
      <c r="Z623420" s="5"/>
    </row>
    <row r="623421" spans="26:26">
      <c r="Z623421" s="5"/>
    </row>
    <row r="623422" spans="26:26">
      <c r="Z623422" s="5"/>
    </row>
    <row r="623423" spans="26:26">
      <c r="Z623423" s="5"/>
    </row>
    <row r="623424" spans="26:26">
      <c r="Z623424" s="5"/>
    </row>
    <row r="623425" spans="26:26">
      <c r="Z623425" s="5"/>
    </row>
    <row r="623426" spans="26:26">
      <c r="Z623426" s="5"/>
    </row>
    <row r="623427" spans="26:26">
      <c r="Z623427" s="5"/>
    </row>
    <row r="623428" spans="26:26">
      <c r="Z623428" s="5"/>
    </row>
    <row r="623429" spans="26:26">
      <c r="Z623429" s="5"/>
    </row>
    <row r="623430" spans="26:26">
      <c r="Z623430" s="5"/>
    </row>
    <row r="623431" spans="26:26">
      <c r="Z623431" s="5"/>
    </row>
    <row r="623432" spans="26:26">
      <c r="Z623432" s="5"/>
    </row>
    <row r="623433" spans="26:26">
      <c r="Z623433" s="5"/>
    </row>
    <row r="623434" spans="26:26">
      <c r="Z623434" s="5"/>
    </row>
    <row r="623435" spans="26:26">
      <c r="Z623435" s="5"/>
    </row>
    <row r="623436" spans="26:26">
      <c r="Z623436" s="5"/>
    </row>
    <row r="623437" spans="26:26">
      <c r="Z623437" s="5"/>
    </row>
    <row r="623438" spans="26:26">
      <c r="Z623438" s="5"/>
    </row>
    <row r="623439" spans="26:26">
      <c r="Z623439" s="5"/>
    </row>
    <row r="623440" spans="26:26">
      <c r="Z623440" s="5"/>
    </row>
    <row r="623441" spans="26:26">
      <c r="Z623441" s="5"/>
    </row>
    <row r="623442" spans="26:26">
      <c r="Z623442" s="5"/>
    </row>
    <row r="623443" spans="26:26">
      <c r="Z623443" s="5"/>
    </row>
    <row r="623444" spans="26:26">
      <c r="Z623444" s="5"/>
    </row>
    <row r="623445" spans="26:26">
      <c r="Z623445" s="5"/>
    </row>
    <row r="623446" spans="26:26">
      <c r="Z623446" s="5"/>
    </row>
    <row r="623447" spans="26:26">
      <c r="Z623447" s="5"/>
    </row>
    <row r="623448" spans="26:26">
      <c r="Z623448" s="5"/>
    </row>
    <row r="623449" spans="26:26">
      <c r="Z623449" s="5"/>
    </row>
    <row r="623450" spans="26:26">
      <c r="Z623450" s="5"/>
    </row>
    <row r="623451" spans="26:26">
      <c r="Z623451" s="5"/>
    </row>
    <row r="623452" spans="26:26">
      <c r="Z623452" s="5"/>
    </row>
    <row r="623453" spans="26:26">
      <c r="Z623453" s="5"/>
    </row>
    <row r="623454" spans="26:26">
      <c r="Z623454" s="5"/>
    </row>
    <row r="623455" spans="26:26">
      <c r="Z623455" s="5"/>
    </row>
    <row r="623456" spans="26:26">
      <c r="Z623456" s="5"/>
    </row>
    <row r="623457" spans="26:26">
      <c r="Z623457" s="5"/>
    </row>
    <row r="623458" spans="26:26">
      <c r="Z623458" s="5"/>
    </row>
    <row r="623459" spans="26:26">
      <c r="Z623459" s="5"/>
    </row>
    <row r="623460" spans="26:26">
      <c r="Z623460" s="5"/>
    </row>
    <row r="623461" spans="26:26">
      <c r="Z623461" s="5"/>
    </row>
    <row r="623462" spans="26:26">
      <c r="Z623462" s="5"/>
    </row>
    <row r="623463" spans="26:26">
      <c r="Z623463" s="5"/>
    </row>
    <row r="623464" spans="26:26">
      <c r="Z623464" s="5"/>
    </row>
    <row r="623465" spans="26:26">
      <c r="Z623465" s="5"/>
    </row>
    <row r="623466" spans="26:26">
      <c r="Z623466" s="5"/>
    </row>
    <row r="623467" spans="26:26">
      <c r="Z623467" s="5"/>
    </row>
    <row r="623468" spans="26:26">
      <c r="Z623468" s="5"/>
    </row>
    <row r="623469" spans="26:26">
      <c r="Z623469" s="5"/>
    </row>
    <row r="623470" spans="26:26">
      <c r="Z623470" s="5"/>
    </row>
    <row r="623471" spans="26:26">
      <c r="Z623471" s="5"/>
    </row>
    <row r="623472" spans="26:26">
      <c r="Z623472" s="5"/>
    </row>
    <row r="623473" spans="26:26">
      <c r="Z623473" s="5"/>
    </row>
    <row r="623474" spans="26:26">
      <c r="Z623474" s="5"/>
    </row>
    <row r="623475" spans="26:26">
      <c r="Z623475" s="5"/>
    </row>
    <row r="623476" spans="26:26">
      <c r="Z623476" s="5"/>
    </row>
    <row r="623477" spans="26:26">
      <c r="Z623477" s="5"/>
    </row>
    <row r="623478" spans="26:26">
      <c r="Z623478" s="5"/>
    </row>
    <row r="623479" spans="26:26">
      <c r="Z623479" s="5"/>
    </row>
    <row r="623480" spans="26:26">
      <c r="Z623480" s="5"/>
    </row>
    <row r="623481" spans="26:26">
      <c r="Z623481" s="5"/>
    </row>
    <row r="623482" spans="26:26">
      <c r="Z623482" s="5"/>
    </row>
    <row r="623483" spans="26:26">
      <c r="Z623483" s="5"/>
    </row>
    <row r="623484" spans="26:26">
      <c r="Z623484" s="5"/>
    </row>
    <row r="623485" spans="26:26">
      <c r="Z623485" s="5"/>
    </row>
    <row r="623486" spans="26:26">
      <c r="Z623486" s="5"/>
    </row>
    <row r="623487" spans="26:26">
      <c r="Z623487" s="5"/>
    </row>
    <row r="623488" spans="26:26">
      <c r="Z623488" s="5"/>
    </row>
    <row r="623489" spans="26:26">
      <c r="Z623489" s="5"/>
    </row>
    <row r="623490" spans="26:26">
      <c r="Z623490" s="5"/>
    </row>
    <row r="623491" spans="26:26">
      <c r="Z623491" s="5"/>
    </row>
    <row r="623492" spans="26:26">
      <c r="Z623492" s="5"/>
    </row>
    <row r="623493" spans="26:26">
      <c r="Z623493" s="5"/>
    </row>
    <row r="623494" spans="26:26">
      <c r="Z623494" s="5"/>
    </row>
    <row r="623495" spans="26:26">
      <c r="Z623495" s="5"/>
    </row>
    <row r="623496" spans="26:26">
      <c r="Z623496" s="5"/>
    </row>
    <row r="623497" spans="26:26">
      <c r="Z623497" s="5"/>
    </row>
    <row r="623498" spans="26:26">
      <c r="Z623498" s="5"/>
    </row>
    <row r="623499" spans="26:26">
      <c r="Z623499" s="5"/>
    </row>
    <row r="623500" spans="26:26">
      <c r="Z623500" s="5"/>
    </row>
    <row r="623501" spans="26:26">
      <c r="Z623501" s="5"/>
    </row>
    <row r="623502" spans="26:26">
      <c r="Z623502" s="5"/>
    </row>
    <row r="623503" spans="26:26">
      <c r="Z623503" s="5"/>
    </row>
    <row r="623504" spans="26:26">
      <c r="Z623504" s="5"/>
    </row>
    <row r="623505" spans="26:26">
      <c r="Z623505" s="5"/>
    </row>
    <row r="623506" spans="26:26">
      <c r="Z623506" s="5"/>
    </row>
    <row r="623507" spans="26:26">
      <c r="Z623507" s="5"/>
    </row>
    <row r="623508" spans="26:26">
      <c r="Z623508" s="5"/>
    </row>
    <row r="623509" spans="26:26">
      <c r="Z623509" s="5"/>
    </row>
    <row r="623510" spans="26:26">
      <c r="Z623510" s="5"/>
    </row>
    <row r="623511" spans="26:26">
      <c r="Z623511" s="5"/>
    </row>
    <row r="623512" spans="26:26">
      <c r="Z623512" s="5"/>
    </row>
    <row r="623513" spans="26:26">
      <c r="Z623513" s="5"/>
    </row>
    <row r="623514" spans="26:26">
      <c r="Z623514" s="5"/>
    </row>
    <row r="623515" spans="26:26">
      <c r="Z623515" s="5"/>
    </row>
    <row r="623516" spans="26:26">
      <c r="Z623516" s="5"/>
    </row>
    <row r="623517" spans="26:26">
      <c r="Z623517" s="5"/>
    </row>
    <row r="623518" spans="26:26">
      <c r="Z623518" s="5"/>
    </row>
    <row r="623519" spans="26:26">
      <c r="Z623519" s="5"/>
    </row>
    <row r="623520" spans="26:26">
      <c r="Z623520" s="5"/>
    </row>
    <row r="623521" spans="26:26">
      <c r="Z623521" s="5"/>
    </row>
    <row r="623522" spans="26:26">
      <c r="Z623522" s="5"/>
    </row>
    <row r="623523" spans="26:26">
      <c r="Z623523" s="5"/>
    </row>
    <row r="623524" spans="26:26">
      <c r="Z623524" s="5"/>
    </row>
    <row r="623525" spans="26:26">
      <c r="Z623525" s="5"/>
    </row>
    <row r="623526" spans="26:26">
      <c r="Z623526" s="5"/>
    </row>
    <row r="623527" spans="26:26">
      <c r="Z623527" s="5"/>
    </row>
    <row r="623528" spans="26:26">
      <c r="Z623528" s="5"/>
    </row>
    <row r="623529" spans="26:26">
      <c r="Z623529" s="5"/>
    </row>
    <row r="623530" spans="26:26">
      <c r="Z623530" s="5"/>
    </row>
    <row r="623531" spans="26:26">
      <c r="Z623531" s="5"/>
    </row>
    <row r="623532" spans="26:26">
      <c r="Z623532" s="5"/>
    </row>
    <row r="623533" spans="26:26">
      <c r="Z623533" s="5"/>
    </row>
    <row r="623534" spans="26:26">
      <c r="Z623534" s="5"/>
    </row>
    <row r="623535" spans="26:26">
      <c r="Z623535" s="5"/>
    </row>
    <row r="623536" spans="26:26">
      <c r="Z623536" s="5"/>
    </row>
    <row r="623537" spans="26:26">
      <c r="Z623537" s="5"/>
    </row>
    <row r="623538" spans="26:26">
      <c r="Z623538" s="5"/>
    </row>
    <row r="623539" spans="26:26">
      <c r="Z623539" s="5"/>
    </row>
    <row r="623540" spans="26:26">
      <c r="Z623540" s="5"/>
    </row>
    <row r="623541" spans="26:26">
      <c r="Z623541" s="5"/>
    </row>
    <row r="623542" spans="26:26">
      <c r="Z623542" s="5"/>
    </row>
    <row r="623543" spans="26:26">
      <c r="Z623543" s="5"/>
    </row>
    <row r="623544" spans="26:26">
      <c r="Z623544" s="5"/>
    </row>
    <row r="623545" spans="26:26">
      <c r="Z623545" s="5"/>
    </row>
    <row r="623546" spans="26:26">
      <c r="Z623546" s="5"/>
    </row>
    <row r="623547" spans="26:26">
      <c r="Z623547" s="5"/>
    </row>
    <row r="623548" spans="26:26">
      <c r="Z623548" s="5"/>
    </row>
    <row r="623549" spans="26:26">
      <c r="Z623549" s="5"/>
    </row>
    <row r="623550" spans="26:26">
      <c r="Z623550" s="5"/>
    </row>
    <row r="623551" spans="26:26">
      <c r="Z623551" s="5"/>
    </row>
    <row r="623552" spans="26:26">
      <c r="Z623552" s="5"/>
    </row>
    <row r="623553" spans="26:26">
      <c r="Z623553" s="5"/>
    </row>
    <row r="623554" spans="26:26">
      <c r="Z623554" s="5"/>
    </row>
    <row r="623555" spans="26:26">
      <c r="Z623555" s="5"/>
    </row>
    <row r="623556" spans="26:26">
      <c r="Z623556" s="5"/>
    </row>
    <row r="623557" spans="26:26">
      <c r="Z623557" s="5"/>
    </row>
    <row r="623558" spans="26:26">
      <c r="Z623558" s="5"/>
    </row>
    <row r="623559" spans="26:26">
      <c r="Z623559" s="5"/>
    </row>
    <row r="623560" spans="26:26">
      <c r="Z623560" s="5"/>
    </row>
    <row r="623561" spans="26:26">
      <c r="Z623561" s="5"/>
    </row>
    <row r="623562" spans="26:26">
      <c r="Z623562" s="5"/>
    </row>
    <row r="623563" spans="26:26">
      <c r="Z623563" s="5"/>
    </row>
    <row r="623564" spans="26:26">
      <c r="Z623564" s="5"/>
    </row>
    <row r="623565" spans="26:26">
      <c r="Z623565" s="5"/>
    </row>
    <row r="623566" spans="26:26">
      <c r="Z623566" s="5"/>
    </row>
    <row r="623567" spans="26:26">
      <c r="Z623567" s="5"/>
    </row>
    <row r="623568" spans="26:26">
      <c r="Z623568" s="5"/>
    </row>
    <row r="623569" spans="26:26">
      <c r="Z623569" s="5"/>
    </row>
    <row r="623570" spans="26:26">
      <c r="Z623570" s="5"/>
    </row>
    <row r="623571" spans="26:26">
      <c r="Z623571" s="5"/>
    </row>
    <row r="623572" spans="26:26">
      <c r="Z623572" s="5"/>
    </row>
    <row r="623573" spans="26:26">
      <c r="Z623573" s="5"/>
    </row>
    <row r="623574" spans="26:26">
      <c r="Z623574" s="5"/>
    </row>
    <row r="623575" spans="26:26">
      <c r="Z623575" s="5"/>
    </row>
    <row r="623576" spans="26:26">
      <c r="Z623576" s="5"/>
    </row>
    <row r="623577" spans="26:26">
      <c r="Z623577" s="5"/>
    </row>
    <row r="623578" spans="26:26">
      <c r="Z623578" s="5"/>
    </row>
    <row r="623579" spans="26:26">
      <c r="Z623579" s="5"/>
    </row>
    <row r="623580" spans="26:26">
      <c r="Z623580" s="5"/>
    </row>
    <row r="623581" spans="26:26">
      <c r="Z623581" s="5"/>
    </row>
    <row r="623582" spans="26:26">
      <c r="Z623582" s="5"/>
    </row>
    <row r="623583" spans="26:26">
      <c r="Z623583" s="5"/>
    </row>
    <row r="623584" spans="26:26">
      <c r="Z623584" s="5"/>
    </row>
    <row r="623585" spans="26:26">
      <c r="Z623585" s="5"/>
    </row>
    <row r="623586" spans="26:26">
      <c r="Z623586" s="5"/>
    </row>
    <row r="623587" spans="26:26">
      <c r="Z623587" s="5"/>
    </row>
    <row r="623588" spans="26:26">
      <c r="Z623588" s="5"/>
    </row>
    <row r="623589" spans="26:26">
      <c r="Z623589" s="5"/>
    </row>
    <row r="623590" spans="26:26">
      <c r="Z623590" s="5"/>
    </row>
    <row r="623591" spans="26:26">
      <c r="Z623591" s="5"/>
    </row>
    <row r="623592" spans="26:26">
      <c r="Z623592" s="5"/>
    </row>
    <row r="623593" spans="26:26">
      <c r="Z623593" s="5"/>
    </row>
    <row r="623594" spans="26:26">
      <c r="Z623594" s="5"/>
    </row>
    <row r="623595" spans="26:26">
      <c r="Z623595" s="5"/>
    </row>
    <row r="623596" spans="26:26">
      <c r="Z623596" s="5"/>
    </row>
    <row r="623597" spans="26:26">
      <c r="Z623597" s="5"/>
    </row>
    <row r="623598" spans="26:26">
      <c r="Z623598" s="5"/>
    </row>
    <row r="623599" spans="26:26">
      <c r="Z623599" s="5"/>
    </row>
    <row r="623600" spans="26:26">
      <c r="Z623600" s="5"/>
    </row>
    <row r="623601" spans="26:26">
      <c r="Z623601" s="5"/>
    </row>
    <row r="623602" spans="26:26">
      <c r="Z623602" s="5"/>
    </row>
    <row r="623603" spans="26:26">
      <c r="Z623603" s="5"/>
    </row>
    <row r="623604" spans="26:26">
      <c r="Z623604" s="5"/>
    </row>
    <row r="623605" spans="26:26">
      <c r="Z623605" s="5"/>
    </row>
    <row r="623606" spans="26:26">
      <c r="Z623606" s="5"/>
    </row>
    <row r="623607" spans="26:26">
      <c r="Z623607" s="5"/>
    </row>
    <row r="623608" spans="26:26">
      <c r="Z623608" s="5"/>
    </row>
    <row r="623609" spans="26:26">
      <c r="Z623609" s="5"/>
    </row>
    <row r="623610" spans="26:26">
      <c r="Z623610" s="5"/>
    </row>
    <row r="623611" spans="26:26">
      <c r="Z623611" s="5"/>
    </row>
    <row r="623612" spans="26:26">
      <c r="Z623612" s="5"/>
    </row>
    <row r="623613" spans="26:26">
      <c r="Z623613" s="5"/>
    </row>
    <row r="623614" spans="26:26">
      <c r="Z623614" s="5"/>
    </row>
    <row r="623615" spans="26:26">
      <c r="Z623615" s="5"/>
    </row>
    <row r="623616" spans="26:26">
      <c r="Z623616" s="5"/>
    </row>
    <row r="623617" spans="26:26">
      <c r="Z623617" s="5"/>
    </row>
    <row r="623618" spans="26:26">
      <c r="Z623618" s="5"/>
    </row>
    <row r="623619" spans="26:26">
      <c r="Z623619" s="5"/>
    </row>
    <row r="623620" spans="26:26">
      <c r="Z623620" s="5"/>
    </row>
    <row r="623621" spans="26:26">
      <c r="Z623621" s="5"/>
    </row>
    <row r="623622" spans="26:26">
      <c r="Z623622" s="5"/>
    </row>
    <row r="623623" spans="26:26">
      <c r="Z623623" s="5"/>
    </row>
    <row r="623624" spans="26:26">
      <c r="Z623624" s="5"/>
    </row>
    <row r="623625" spans="26:26">
      <c r="Z623625" s="5"/>
    </row>
    <row r="623626" spans="26:26">
      <c r="Z623626" s="5"/>
    </row>
    <row r="623627" spans="26:26">
      <c r="Z623627" s="5"/>
    </row>
    <row r="623628" spans="26:26">
      <c r="Z623628" s="5"/>
    </row>
    <row r="623629" spans="26:26">
      <c r="Z623629" s="5"/>
    </row>
    <row r="623630" spans="26:26">
      <c r="Z623630" s="5"/>
    </row>
    <row r="623631" spans="26:26">
      <c r="Z623631" s="5"/>
    </row>
    <row r="623632" spans="26:26">
      <c r="Z623632" s="5"/>
    </row>
    <row r="623633" spans="26:26">
      <c r="Z623633" s="5"/>
    </row>
    <row r="623634" spans="26:26">
      <c r="Z623634" s="5"/>
    </row>
    <row r="623635" spans="26:26">
      <c r="Z623635" s="5"/>
    </row>
    <row r="623636" spans="26:26">
      <c r="Z623636" s="5"/>
    </row>
    <row r="623637" spans="26:26">
      <c r="Z623637" s="5"/>
    </row>
    <row r="623638" spans="26:26">
      <c r="Z623638" s="5"/>
    </row>
    <row r="623639" spans="26:26">
      <c r="Z623639" s="5"/>
    </row>
    <row r="623640" spans="26:26">
      <c r="Z623640" s="5"/>
    </row>
    <row r="623641" spans="26:26">
      <c r="Z623641" s="5"/>
    </row>
    <row r="623642" spans="26:26">
      <c r="Z623642" s="5"/>
    </row>
    <row r="623643" spans="26:26">
      <c r="Z623643" s="5"/>
    </row>
    <row r="623644" spans="26:26">
      <c r="Z623644" s="5"/>
    </row>
    <row r="623645" spans="26:26">
      <c r="Z623645" s="5"/>
    </row>
    <row r="623646" spans="26:26">
      <c r="Z623646" s="5"/>
    </row>
    <row r="623647" spans="26:26">
      <c r="Z623647" s="5"/>
    </row>
    <row r="623648" spans="26:26">
      <c r="Z623648" s="5"/>
    </row>
    <row r="623649" spans="26:26">
      <c r="Z623649" s="5"/>
    </row>
    <row r="623650" spans="26:26">
      <c r="Z623650" s="5"/>
    </row>
    <row r="623651" spans="26:26">
      <c r="Z623651" s="5"/>
    </row>
    <row r="623652" spans="26:26">
      <c r="Z623652" s="5"/>
    </row>
    <row r="623653" spans="26:26">
      <c r="Z623653" s="5"/>
    </row>
    <row r="623654" spans="26:26">
      <c r="Z623654" s="5"/>
    </row>
    <row r="623655" spans="26:26">
      <c r="Z623655" s="5"/>
    </row>
    <row r="623656" spans="26:26">
      <c r="Z623656" s="5"/>
    </row>
    <row r="623657" spans="26:26">
      <c r="Z623657" s="5"/>
    </row>
    <row r="623658" spans="26:26">
      <c r="Z623658" s="5"/>
    </row>
    <row r="623659" spans="26:26">
      <c r="Z623659" s="5"/>
    </row>
    <row r="623660" spans="26:26">
      <c r="Z623660" s="5"/>
    </row>
    <row r="623661" spans="26:26">
      <c r="Z623661" s="5"/>
    </row>
    <row r="623662" spans="26:26">
      <c r="Z623662" s="5"/>
    </row>
    <row r="623663" spans="26:26">
      <c r="Z623663" s="5"/>
    </row>
    <row r="623664" spans="26:26">
      <c r="Z623664" s="5"/>
    </row>
    <row r="623665" spans="26:26">
      <c r="Z623665" s="5"/>
    </row>
    <row r="623666" spans="26:26">
      <c r="Z623666" s="5"/>
    </row>
    <row r="623667" spans="26:26">
      <c r="Z623667" s="5"/>
    </row>
    <row r="623668" spans="26:26">
      <c r="Z623668" s="5"/>
    </row>
    <row r="623669" spans="26:26">
      <c r="Z623669" s="5"/>
    </row>
    <row r="623670" spans="26:26">
      <c r="Z623670" s="5"/>
    </row>
    <row r="623671" spans="26:26">
      <c r="Z623671" s="5"/>
    </row>
    <row r="623672" spans="26:26">
      <c r="Z623672" s="5"/>
    </row>
    <row r="623673" spans="26:26">
      <c r="Z623673" s="5"/>
    </row>
    <row r="623674" spans="26:26">
      <c r="Z623674" s="5"/>
    </row>
    <row r="623675" spans="26:26">
      <c r="Z623675" s="5"/>
    </row>
    <row r="623676" spans="26:26">
      <c r="Z623676" s="5"/>
    </row>
    <row r="623677" spans="26:26">
      <c r="Z623677" s="5"/>
    </row>
    <row r="623678" spans="26:26">
      <c r="Z623678" s="5"/>
    </row>
    <row r="623679" spans="26:26">
      <c r="Z623679" s="5"/>
    </row>
    <row r="623680" spans="26:26">
      <c r="Z623680" s="5"/>
    </row>
    <row r="623681" spans="26:26">
      <c r="Z623681" s="5"/>
    </row>
    <row r="623682" spans="26:26">
      <c r="Z623682" s="5"/>
    </row>
    <row r="623683" spans="26:26">
      <c r="Z623683" s="5"/>
    </row>
    <row r="623684" spans="26:26">
      <c r="Z623684" s="5"/>
    </row>
    <row r="623685" spans="26:26">
      <c r="Z623685" s="5"/>
    </row>
    <row r="623686" spans="26:26">
      <c r="Z623686" s="5"/>
    </row>
    <row r="623687" spans="26:26">
      <c r="Z623687" s="5"/>
    </row>
    <row r="623688" spans="26:26">
      <c r="Z623688" s="5"/>
    </row>
    <row r="623689" spans="26:26">
      <c r="Z623689" s="5"/>
    </row>
    <row r="623690" spans="26:26">
      <c r="Z623690" s="5"/>
    </row>
    <row r="623691" spans="26:26">
      <c r="Z623691" s="5"/>
    </row>
    <row r="623692" spans="26:26">
      <c r="Z623692" s="5"/>
    </row>
    <row r="623693" spans="26:26">
      <c r="Z623693" s="5"/>
    </row>
    <row r="623694" spans="26:26">
      <c r="Z623694" s="5"/>
    </row>
    <row r="623695" spans="26:26">
      <c r="Z623695" s="5"/>
    </row>
    <row r="623696" spans="26:26">
      <c r="Z623696" s="5"/>
    </row>
    <row r="623697" spans="26:26">
      <c r="Z623697" s="5"/>
    </row>
    <row r="623698" spans="26:26">
      <c r="Z623698" s="5"/>
    </row>
    <row r="623699" spans="26:26">
      <c r="Z623699" s="5"/>
    </row>
    <row r="623700" spans="26:26">
      <c r="Z623700" s="5"/>
    </row>
    <row r="623701" spans="26:26">
      <c r="Z623701" s="5"/>
    </row>
    <row r="623702" spans="26:26">
      <c r="Z623702" s="5"/>
    </row>
    <row r="623703" spans="26:26">
      <c r="Z623703" s="5"/>
    </row>
    <row r="623704" spans="26:26">
      <c r="Z623704" s="5"/>
    </row>
    <row r="623705" spans="26:26">
      <c r="Z623705" s="5"/>
    </row>
    <row r="623706" spans="26:26">
      <c r="Z623706" s="5"/>
    </row>
    <row r="623707" spans="26:26">
      <c r="Z623707" s="5"/>
    </row>
    <row r="623708" spans="26:26">
      <c r="Z623708" s="5"/>
    </row>
    <row r="623709" spans="26:26">
      <c r="Z623709" s="5"/>
    </row>
    <row r="623710" spans="26:26">
      <c r="Z623710" s="5"/>
    </row>
    <row r="623711" spans="26:26">
      <c r="Z623711" s="5"/>
    </row>
    <row r="623712" spans="26:26">
      <c r="Z623712" s="5"/>
    </row>
    <row r="623713" spans="26:26">
      <c r="Z623713" s="5"/>
    </row>
    <row r="623714" spans="26:26">
      <c r="Z623714" s="5"/>
    </row>
    <row r="623715" spans="26:26">
      <c r="Z623715" s="5"/>
    </row>
    <row r="623716" spans="26:26">
      <c r="Z623716" s="5"/>
    </row>
    <row r="623717" spans="26:26">
      <c r="Z623717" s="5"/>
    </row>
    <row r="623718" spans="26:26">
      <c r="Z623718" s="5"/>
    </row>
    <row r="623719" spans="26:26">
      <c r="Z623719" s="5"/>
    </row>
    <row r="623720" spans="26:26">
      <c r="Z623720" s="5"/>
    </row>
    <row r="623721" spans="26:26">
      <c r="Z623721" s="5"/>
    </row>
    <row r="623722" spans="26:26">
      <c r="Z623722" s="5"/>
    </row>
    <row r="623723" spans="26:26">
      <c r="Z623723" s="5"/>
    </row>
    <row r="623724" spans="26:26">
      <c r="Z623724" s="5"/>
    </row>
    <row r="623725" spans="26:26">
      <c r="Z623725" s="5"/>
    </row>
    <row r="623726" spans="26:26">
      <c r="Z623726" s="5"/>
    </row>
    <row r="623727" spans="26:26">
      <c r="Z623727" s="5"/>
    </row>
    <row r="623728" spans="26:26">
      <c r="Z623728" s="5"/>
    </row>
    <row r="623729" spans="26:26">
      <c r="Z623729" s="5"/>
    </row>
    <row r="623730" spans="26:26">
      <c r="Z623730" s="5"/>
    </row>
    <row r="623731" spans="26:26">
      <c r="Z623731" s="5"/>
    </row>
    <row r="623732" spans="26:26">
      <c r="Z623732" s="5"/>
    </row>
    <row r="623733" spans="26:26">
      <c r="Z623733" s="5"/>
    </row>
    <row r="623734" spans="26:26">
      <c r="Z623734" s="5"/>
    </row>
    <row r="623735" spans="26:26">
      <c r="Z623735" s="5"/>
    </row>
    <row r="623736" spans="26:26">
      <c r="Z623736" s="5"/>
    </row>
    <row r="623737" spans="26:26">
      <c r="Z623737" s="5"/>
    </row>
    <row r="623738" spans="26:26">
      <c r="Z623738" s="5"/>
    </row>
    <row r="623739" spans="26:26">
      <c r="Z623739" s="5"/>
    </row>
    <row r="623740" spans="26:26">
      <c r="Z623740" s="5"/>
    </row>
    <row r="623741" spans="26:26">
      <c r="Z623741" s="5"/>
    </row>
    <row r="623742" spans="26:26">
      <c r="Z623742" s="5"/>
    </row>
    <row r="623743" spans="26:26">
      <c r="Z623743" s="5"/>
    </row>
    <row r="623744" spans="26:26">
      <c r="Z623744" s="5"/>
    </row>
    <row r="623745" spans="26:26">
      <c r="Z623745" s="5"/>
    </row>
    <row r="623746" spans="26:26">
      <c r="Z623746" s="5"/>
    </row>
    <row r="623747" spans="26:26">
      <c r="Z623747" s="5"/>
    </row>
    <row r="623748" spans="26:26">
      <c r="Z623748" s="5"/>
    </row>
    <row r="623749" spans="26:26">
      <c r="Z623749" s="5"/>
    </row>
    <row r="623750" spans="26:26">
      <c r="Z623750" s="5"/>
    </row>
    <row r="623751" spans="26:26">
      <c r="Z623751" s="5"/>
    </row>
    <row r="623752" spans="26:26">
      <c r="Z623752" s="5"/>
    </row>
    <row r="623753" spans="26:26">
      <c r="Z623753" s="5"/>
    </row>
    <row r="623754" spans="26:26">
      <c r="Z623754" s="5"/>
    </row>
    <row r="623755" spans="26:26">
      <c r="Z623755" s="5"/>
    </row>
    <row r="623756" spans="26:26">
      <c r="Z623756" s="5"/>
    </row>
    <row r="623757" spans="26:26">
      <c r="Z623757" s="5"/>
    </row>
    <row r="623758" spans="26:26">
      <c r="Z623758" s="5"/>
    </row>
    <row r="623759" spans="26:26">
      <c r="Z623759" s="5"/>
    </row>
    <row r="623760" spans="26:26">
      <c r="Z623760" s="5"/>
    </row>
    <row r="623761" spans="26:26">
      <c r="Z623761" s="5"/>
    </row>
    <row r="623762" spans="26:26">
      <c r="Z623762" s="5"/>
    </row>
    <row r="623763" spans="26:26">
      <c r="Z623763" s="5"/>
    </row>
    <row r="623764" spans="26:26">
      <c r="Z623764" s="5"/>
    </row>
    <row r="623765" spans="26:26">
      <c r="Z623765" s="5"/>
    </row>
    <row r="623766" spans="26:26">
      <c r="Z623766" s="5"/>
    </row>
    <row r="623767" spans="26:26">
      <c r="Z623767" s="5"/>
    </row>
    <row r="623768" spans="26:26">
      <c r="Z623768" s="5"/>
    </row>
    <row r="623769" spans="26:26">
      <c r="Z623769" s="5"/>
    </row>
    <row r="623770" spans="26:26">
      <c r="Z623770" s="5"/>
    </row>
    <row r="623771" spans="26:26">
      <c r="Z623771" s="5"/>
    </row>
    <row r="623772" spans="26:26">
      <c r="Z623772" s="5"/>
    </row>
    <row r="623773" spans="26:26">
      <c r="Z623773" s="5"/>
    </row>
    <row r="623774" spans="26:26">
      <c r="Z623774" s="5"/>
    </row>
    <row r="623775" spans="26:26">
      <c r="Z623775" s="5"/>
    </row>
    <row r="623776" spans="26:26">
      <c r="Z623776" s="5"/>
    </row>
    <row r="623777" spans="26:26">
      <c r="Z623777" s="5"/>
    </row>
    <row r="623778" spans="26:26">
      <c r="Z623778" s="5"/>
    </row>
    <row r="623779" spans="26:26">
      <c r="Z623779" s="5"/>
    </row>
    <row r="623780" spans="26:26">
      <c r="Z623780" s="5"/>
    </row>
    <row r="623781" spans="26:26">
      <c r="Z623781" s="5"/>
    </row>
    <row r="623782" spans="26:26">
      <c r="Z623782" s="5"/>
    </row>
    <row r="623783" spans="26:26">
      <c r="Z623783" s="5"/>
    </row>
    <row r="623784" spans="26:26">
      <c r="Z623784" s="5"/>
    </row>
    <row r="623785" spans="26:26">
      <c r="Z623785" s="5"/>
    </row>
    <row r="623786" spans="26:26">
      <c r="Z623786" s="5"/>
    </row>
    <row r="623787" spans="26:26">
      <c r="Z623787" s="5"/>
    </row>
    <row r="623788" spans="26:26">
      <c r="Z623788" s="5"/>
    </row>
    <row r="623789" spans="26:26">
      <c r="Z623789" s="5"/>
    </row>
    <row r="623790" spans="26:26">
      <c r="Z623790" s="5"/>
    </row>
    <row r="623791" spans="26:26">
      <c r="Z623791" s="5"/>
    </row>
    <row r="623792" spans="26:26">
      <c r="Z623792" s="5"/>
    </row>
    <row r="623793" spans="26:26">
      <c r="Z623793" s="5"/>
    </row>
    <row r="623794" spans="26:26">
      <c r="Z623794" s="5"/>
    </row>
    <row r="623795" spans="26:26">
      <c r="Z623795" s="5"/>
    </row>
    <row r="623796" spans="26:26">
      <c r="Z623796" s="5"/>
    </row>
    <row r="623797" spans="26:26">
      <c r="Z623797" s="5"/>
    </row>
    <row r="623798" spans="26:26">
      <c r="Z623798" s="5"/>
    </row>
    <row r="623799" spans="26:26">
      <c r="Z623799" s="5"/>
    </row>
    <row r="623800" spans="26:26">
      <c r="Z623800" s="5"/>
    </row>
    <row r="623801" spans="26:26">
      <c r="Z623801" s="5"/>
    </row>
    <row r="623802" spans="26:26">
      <c r="Z623802" s="5"/>
    </row>
    <row r="623803" spans="26:26">
      <c r="Z623803" s="5"/>
    </row>
    <row r="623804" spans="26:26">
      <c r="Z623804" s="5"/>
    </row>
    <row r="623805" spans="26:26">
      <c r="Z623805" s="5"/>
    </row>
    <row r="623806" spans="26:26">
      <c r="Z623806" s="5"/>
    </row>
    <row r="623807" spans="26:26">
      <c r="Z623807" s="5"/>
    </row>
    <row r="623808" spans="26:26">
      <c r="Z623808" s="5"/>
    </row>
    <row r="623809" spans="26:26">
      <c r="Z623809" s="5"/>
    </row>
    <row r="623810" spans="26:26">
      <c r="Z623810" s="5"/>
    </row>
    <row r="623811" spans="26:26">
      <c r="Z623811" s="5"/>
    </row>
    <row r="623812" spans="26:26">
      <c r="Z623812" s="5"/>
    </row>
    <row r="623813" spans="26:26">
      <c r="Z623813" s="5"/>
    </row>
    <row r="623814" spans="26:26">
      <c r="Z623814" s="5"/>
    </row>
    <row r="623815" spans="26:26">
      <c r="Z623815" s="5"/>
    </row>
    <row r="623816" spans="26:26">
      <c r="Z623816" s="5"/>
    </row>
    <row r="623817" spans="26:26">
      <c r="Z623817" s="5"/>
    </row>
    <row r="623818" spans="26:26">
      <c r="Z623818" s="5"/>
    </row>
    <row r="623819" spans="26:26">
      <c r="Z623819" s="5"/>
    </row>
    <row r="623820" spans="26:26">
      <c r="Z623820" s="5"/>
    </row>
    <row r="623821" spans="26:26">
      <c r="Z623821" s="5"/>
    </row>
    <row r="623822" spans="26:26">
      <c r="Z623822" s="5"/>
    </row>
    <row r="623823" spans="26:26">
      <c r="Z623823" s="5"/>
    </row>
    <row r="623824" spans="26:26">
      <c r="Z623824" s="5"/>
    </row>
    <row r="623825" spans="26:26">
      <c r="Z623825" s="5"/>
    </row>
    <row r="623826" spans="26:26">
      <c r="Z623826" s="5"/>
    </row>
    <row r="623827" spans="26:26">
      <c r="Z623827" s="5"/>
    </row>
    <row r="623828" spans="26:26">
      <c r="Z623828" s="5"/>
    </row>
    <row r="623829" spans="26:26">
      <c r="Z623829" s="5"/>
    </row>
    <row r="623830" spans="26:26">
      <c r="Z623830" s="5"/>
    </row>
    <row r="623831" spans="26:26">
      <c r="Z623831" s="5"/>
    </row>
    <row r="623832" spans="26:26">
      <c r="Z623832" s="5"/>
    </row>
    <row r="623833" spans="26:26">
      <c r="Z623833" s="5"/>
    </row>
    <row r="623834" spans="26:26">
      <c r="Z623834" s="5"/>
    </row>
    <row r="623835" spans="26:26">
      <c r="Z623835" s="5"/>
    </row>
    <row r="623836" spans="26:26">
      <c r="Z623836" s="5"/>
    </row>
    <row r="623837" spans="26:26">
      <c r="Z623837" s="5"/>
    </row>
    <row r="623838" spans="26:26">
      <c r="Z623838" s="5"/>
    </row>
    <row r="623839" spans="26:26">
      <c r="Z623839" s="5"/>
    </row>
    <row r="623840" spans="26:26">
      <c r="Z623840" s="5"/>
    </row>
    <row r="623841" spans="26:26">
      <c r="Z623841" s="5"/>
    </row>
    <row r="623842" spans="26:26">
      <c r="Z623842" s="5"/>
    </row>
    <row r="623843" spans="26:26">
      <c r="Z623843" s="5"/>
    </row>
    <row r="623844" spans="26:26">
      <c r="Z623844" s="5"/>
    </row>
    <row r="623845" spans="26:26">
      <c r="Z623845" s="5"/>
    </row>
    <row r="623846" spans="26:26">
      <c r="Z623846" s="5"/>
    </row>
    <row r="623847" spans="26:26">
      <c r="Z623847" s="5"/>
    </row>
    <row r="623848" spans="26:26">
      <c r="Z623848" s="5"/>
    </row>
    <row r="623849" spans="26:26">
      <c r="Z623849" s="5"/>
    </row>
    <row r="623850" spans="26:26">
      <c r="Z623850" s="5"/>
    </row>
    <row r="623851" spans="26:26">
      <c r="Z623851" s="5"/>
    </row>
    <row r="623852" spans="26:26">
      <c r="Z623852" s="5"/>
    </row>
    <row r="623853" spans="26:26">
      <c r="Z623853" s="5"/>
    </row>
    <row r="623854" spans="26:26">
      <c r="Z623854" s="5"/>
    </row>
    <row r="623855" spans="26:26">
      <c r="Z623855" s="5"/>
    </row>
    <row r="623856" spans="26:26">
      <c r="Z623856" s="5"/>
    </row>
    <row r="623857" spans="26:26">
      <c r="Z623857" s="5"/>
    </row>
    <row r="623858" spans="26:26">
      <c r="Z623858" s="5"/>
    </row>
    <row r="623859" spans="26:26">
      <c r="Z623859" s="5"/>
    </row>
    <row r="623860" spans="26:26">
      <c r="Z623860" s="5"/>
    </row>
    <row r="623861" spans="26:26">
      <c r="Z623861" s="5"/>
    </row>
    <row r="623862" spans="26:26">
      <c r="Z623862" s="5"/>
    </row>
    <row r="623863" spans="26:26">
      <c r="Z623863" s="5"/>
    </row>
    <row r="623864" spans="26:26">
      <c r="Z623864" s="5"/>
    </row>
    <row r="623865" spans="26:26">
      <c r="Z623865" s="5"/>
    </row>
    <row r="623866" spans="26:26">
      <c r="Z623866" s="5"/>
    </row>
    <row r="623867" spans="26:26">
      <c r="Z623867" s="5"/>
    </row>
    <row r="623868" spans="26:26">
      <c r="Z623868" s="5"/>
    </row>
    <row r="623869" spans="26:26">
      <c r="Z623869" s="5"/>
    </row>
    <row r="623870" spans="26:26">
      <c r="Z623870" s="5"/>
    </row>
    <row r="623871" spans="26:26">
      <c r="Z623871" s="5"/>
    </row>
    <row r="623872" spans="26:26">
      <c r="Z623872" s="5"/>
    </row>
    <row r="623873" spans="26:26">
      <c r="Z623873" s="5"/>
    </row>
    <row r="623874" spans="26:26">
      <c r="Z623874" s="5"/>
    </row>
    <row r="623875" spans="26:26">
      <c r="Z623875" s="5"/>
    </row>
    <row r="623876" spans="26:26">
      <c r="Z623876" s="5"/>
    </row>
    <row r="623877" spans="26:26">
      <c r="Z623877" s="5"/>
    </row>
    <row r="623878" spans="26:26">
      <c r="Z623878" s="5"/>
    </row>
    <row r="623879" spans="26:26">
      <c r="Z623879" s="5"/>
    </row>
    <row r="623880" spans="26:26">
      <c r="Z623880" s="5"/>
    </row>
    <row r="623881" spans="26:26">
      <c r="Z623881" s="5"/>
    </row>
    <row r="623882" spans="26:26">
      <c r="Z623882" s="5"/>
    </row>
    <row r="623883" spans="26:26">
      <c r="Z623883" s="5"/>
    </row>
    <row r="623884" spans="26:26">
      <c r="Z623884" s="5"/>
    </row>
    <row r="623885" spans="26:26">
      <c r="Z623885" s="5"/>
    </row>
    <row r="623886" spans="26:26">
      <c r="Z623886" s="5"/>
    </row>
    <row r="623887" spans="26:26">
      <c r="Z623887" s="5"/>
    </row>
    <row r="623888" spans="26:26">
      <c r="Z623888" s="5"/>
    </row>
    <row r="623889" spans="26:26">
      <c r="Z623889" s="5"/>
    </row>
    <row r="623890" spans="26:26">
      <c r="Z623890" s="5"/>
    </row>
    <row r="623891" spans="26:26">
      <c r="Z623891" s="5"/>
    </row>
    <row r="623892" spans="26:26">
      <c r="Z623892" s="5"/>
    </row>
    <row r="623893" spans="26:26">
      <c r="Z623893" s="5"/>
    </row>
    <row r="623894" spans="26:26">
      <c r="Z623894" s="5"/>
    </row>
    <row r="623895" spans="26:26">
      <c r="Z623895" s="5"/>
    </row>
    <row r="623896" spans="26:26">
      <c r="Z623896" s="5"/>
    </row>
    <row r="623897" spans="26:26">
      <c r="Z623897" s="5"/>
    </row>
    <row r="623898" spans="26:26">
      <c r="Z623898" s="5"/>
    </row>
    <row r="623899" spans="26:26">
      <c r="Z623899" s="5"/>
    </row>
    <row r="623900" spans="26:26">
      <c r="Z623900" s="5"/>
    </row>
    <row r="623901" spans="26:26">
      <c r="Z623901" s="5"/>
    </row>
    <row r="623902" spans="26:26">
      <c r="Z623902" s="5"/>
    </row>
    <row r="623903" spans="26:26">
      <c r="Z623903" s="5"/>
    </row>
    <row r="623904" spans="26:26">
      <c r="Z623904" s="5"/>
    </row>
    <row r="623905" spans="26:26">
      <c r="Z623905" s="5"/>
    </row>
    <row r="623906" spans="26:26">
      <c r="Z623906" s="5"/>
    </row>
    <row r="623907" spans="26:26">
      <c r="Z623907" s="5"/>
    </row>
    <row r="623908" spans="26:26">
      <c r="Z623908" s="5"/>
    </row>
    <row r="623909" spans="26:26">
      <c r="Z623909" s="5"/>
    </row>
    <row r="623910" spans="26:26">
      <c r="Z623910" s="5"/>
    </row>
    <row r="623911" spans="26:26">
      <c r="Z623911" s="5"/>
    </row>
    <row r="623912" spans="26:26">
      <c r="Z623912" s="5"/>
    </row>
    <row r="623913" spans="26:26">
      <c r="Z623913" s="5"/>
    </row>
    <row r="623914" spans="26:26">
      <c r="Z623914" s="5"/>
    </row>
    <row r="623915" spans="26:26">
      <c r="Z623915" s="5"/>
    </row>
    <row r="623916" spans="26:26">
      <c r="Z623916" s="5"/>
    </row>
    <row r="623917" spans="26:26">
      <c r="Z623917" s="5"/>
    </row>
    <row r="623918" spans="26:26">
      <c r="Z623918" s="5"/>
    </row>
    <row r="623919" spans="26:26">
      <c r="Z623919" s="5"/>
    </row>
    <row r="623920" spans="26:26">
      <c r="Z623920" s="5"/>
    </row>
    <row r="623921" spans="26:26">
      <c r="Z623921" s="5"/>
    </row>
    <row r="623922" spans="26:26">
      <c r="Z623922" s="5"/>
    </row>
    <row r="623923" spans="26:26">
      <c r="Z623923" s="5"/>
    </row>
    <row r="623924" spans="26:26">
      <c r="Z623924" s="5"/>
    </row>
    <row r="623925" spans="26:26">
      <c r="Z623925" s="5"/>
    </row>
    <row r="623926" spans="26:26">
      <c r="Z623926" s="5"/>
    </row>
    <row r="623927" spans="26:26">
      <c r="Z623927" s="5"/>
    </row>
    <row r="623928" spans="26:26">
      <c r="Z623928" s="5"/>
    </row>
    <row r="623929" spans="26:26">
      <c r="Z623929" s="5"/>
    </row>
    <row r="623930" spans="26:26">
      <c r="Z623930" s="5"/>
    </row>
    <row r="623931" spans="26:26">
      <c r="Z623931" s="5"/>
    </row>
    <row r="623932" spans="26:26">
      <c r="Z623932" s="5"/>
    </row>
    <row r="623933" spans="26:26">
      <c r="Z623933" s="5"/>
    </row>
    <row r="623934" spans="26:26">
      <c r="Z623934" s="5"/>
    </row>
    <row r="623935" spans="26:26">
      <c r="Z623935" s="5"/>
    </row>
    <row r="623936" spans="26:26">
      <c r="Z623936" s="5"/>
    </row>
    <row r="623937" spans="26:26">
      <c r="Z623937" s="5"/>
    </row>
    <row r="623938" spans="26:26">
      <c r="Z623938" s="5"/>
    </row>
    <row r="623939" spans="26:26">
      <c r="Z623939" s="5"/>
    </row>
    <row r="623940" spans="26:26">
      <c r="Z623940" s="5"/>
    </row>
    <row r="623941" spans="26:26">
      <c r="Z623941" s="5"/>
    </row>
    <row r="623942" spans="26:26">
      <c r="Z623942" s="5"/>
    </row>
    <row r="623943" spans="26:26">
      <c r="Z623943" s="5"/>
    </row>
    <row r="623944" spans="26:26">
      <c r="Z623944" s="5"/>
    </row>
    <row r="623945" spans="26:26">
      <c r="Z623945" s="5"/>
    </row>
    <row r="623946" spans="26:26">
      <c r="Z623946" s="5"/>
    </row>
    <row r="623947" spans="26:26">
      <c r="Z623947" s="5"/>
    </row>
    <row r="623948" spans="26:26">
      <c r="Z623948" s="5"/>
    </row>
    <row r="623949" spans="26:26">
      <c r="Z623949" s="5"/>
    </row>
    <row r="623950" spans="26:26">
      <c r="Z623950" s="5"/>
    </row>
    <row r="623951" spans="26:26">
      <c r="Z623951" s="5"/>
    </row>
    <row r="623952" spans="26:26">
      <c r="Z623952" s="5"/>
    </row>
    <row r="623953" spans="26:26">
      <c r="Z623953" s="5"/>
    </row>
    <row r="623954" spans="26:26">
      <c r="Z623954" s="5"/>
    </row>
    <row r="623955" spans="26:26">
      <c r="Z623955" s="5"/>
    </row>
    <row r="623956" spans="26:26">
      <c r="Z623956" s="5"/>
    </row>
    <row r="623957" spans="26:26">
      <c r="Z623957" s="5"/>
    </row>
    <row r="623958" spans="26:26">
      <c r="Z623958" s="5"/>
    </row>
    <row r="623959" spans="26:26">
      <c r="Z623959" s="5"/>
    </row>
    <row r="623960" spans="26:26">
      <c r="Z623960" s="5"/>
    </row>
    <row r="623961" spans="26:26">
      <c r="Z623961" s="5"/>
    </row>
    <row r="623962" spans="26:26">
      <c r="Z623962" s="5"/>
    </row>
    <row r="623963" spans="26:26">
      <c r="Z623963" s="5"/>
    </row>
    <row r="623964" spans="26:26">
      <c r="Z623964" s="5"/>
    </row>
    <row r="623965" spans="26:26">
      <c r="Z623965" s="5"/>
    </row>
    <row r="623966" spans="26:26">
      <c r="Z623966" s="5"/>
    </row>
    <row r="623967" spans="26:26">
      <c r="Z623967" s="5"/>
    </row>
    <row r="623968" spans="26:26">
      <c r="Z623968" s="5"/>
    </row>
    <row r="623969" spans="26:26">
      <c r="Z623969" s="5"/>
    </row>
    <row r="623970" spans="26:26">
      <c r="Z623970" s="5"/>
    </row>
    <row r="623971" spans="26:26">
      <c r="Z623971" s="5"/>
    </row>
    <row r="623972" spans="26:26">
      <c r="Z623972" s="5"/>
    </row>
    <row r="623973" spans="26:26">
      <c r="Z623973" s="5"/>
    </row>
    <row r="623974" spans="26:26">
      <c r="Z623974" s="5"/>
    </row>
    <row r="623975" spans="26:26">
      <c r="Z623975" s="5"/>
    </row>
    <row r="623976" spans="26:26">
      <c r="Z623976" s="5"/>
    </row>
    <row r="623977" spans="26:26">
      <c r="Z623977" s="5"/>
    </row>
    <row r="623978" spans="26:26">
      <c r="Z623978" s="5"/>
    </row>
    <row r="623979" spans="26:26">
      <c r="Z623979" s="5"/>
    </row>
    <row r="623980" spans="26:26">
      <c r="Z623980" s="5"/>
    </row>
    <row r="623981" spans="26:26">
      <c r="Z623981" s="5"/>
    </row>
    <row r="623982" spans="26:26">
      <c r="Z623982" s="5"/>
    </row>
    <row r="623983" spans="26:26">
      <c r="Z623983" s="5"/>
    </row>
    <row r="623984" spans="26:26">
      <c r="Z623984" s="5"/>
    </row>
    <row r="623985" spans="26:26">
      <c r="Z623985" s="5"/>
    </row>
    <row r="623986" spans="26:26">
      <c r="Z623986" s="5"/>
    </row>
    <row r="623987" spans="26:26">
      <c r="Z623987" s="5"/>
    </row>
    <row r="623988" spans="26:26">
      <c r="Z623988" s="5"/>
    </row>
    <row r="623989" spans="26:26">
      <c r="Z623989" s="5"/>
    </row>
    <row r="623990" spans="26:26">
      <c r="Z623990" s="5"/>
    </row>
    <row r="623991" spans="26:26">
      <c r="Z623991" s="5"/>
    </row>
    <row r="623992" spans="26:26">
      <c r="Z623992" s="5"/>
    </row>
    <row r="623993" spans="26:26">
      <c r="Z623993" s="5"/>
    </row>
    <row r="623994" spans="26:26">
      <c r="Z623994" s="5"/>
    </row>
    <row r="623995" spans="26:26">
      <c r="Z623995" s="5"/>
    </row>
    <row r="623996" spans="26:26">
      <c r="Z623996" s="5"/>
    </row>
    <row r="623997" spans="26:26">
      <c r="Z623997" s="5"/>
    </row>
    <row r="623998" spans="26:26">
      <c r="Z623998" s="5"/>
    </row>
    <row r="623999" spans="26:26">
      <c r="Z623999" s="5"/>
    </row>
    <row r="624000" spans="26:26">
      <c r="Z624000" s="5"/>
    </row>
    <row r="624001" spans="26:26">
      <c r="Z624001" s="5"/>
    </row>
    <row r="624002" spans="26:26">
      <c r="Z624002" s="5"/>
    </row>
    <row r="624003" spans="26:26">
      <c r="Z624003" s="5"/>
    </row>
    <row r="624004" spans="26:26">
      <c r="Z624004" s="5"/>
    </row>
    <row r="624005" spans="26:26">
      <c r="Z624005" s="5"/>
    </row>
    <row r="624006" spans="26:26">
      <c r="Z624006" s="5"/>
    </row>
    <row r="624007" spans="26:26">
      <c r="Z624007" s="5"/>
    </row>
    <row r="624008" spans="26:26">
      <c r="Z624008" s="5"/>
    </row>
    <row r="624009" spans="26:26">
      <c r="Z624009" s="5"/>
    </row>
    <row r="624010" spans="26:26">
      <c r="Z624010" s="5"/>
    </row>
    <row r="624011" spans="26:26">
      <c r="Z624011" s="5"/>
    </row>
    <row r="624012" spans="26:26">
      <c r="Z624012" s="5"/>
    </row>
    <row r="624013" spans="26:26">
      <c r="Z624013" s="5"/>
    </row>
    <row r="624014" spans="26:26">
      <c r="Z624014" s="5"/>
    </row>
    <row r="624015" spans="26:26">
      <c r="Z624015" s="5"/>
    </row>
    <row r="624016" spans="26:26">
      <c r="Z624016" s="5"/>
    </row>
    <row r="624017" spans="26:26">
      <c r="Z624017" s="5"/>
    </row>
    <row r="624018" spans="26:26">
      <c r="Z624018" s="5"/>
    </row>
    <row r="624019" spans="26:26">
      <c r="Z624019" s="5"/>
    </row>
    <row r="624020" spans="26:26">
      <c r="Z624020" s="5"/>
    </row>
    <row r="624021" spans="26:26">
      <c r="Z624021" s="5"/>
    </row>
    <row r="624022" spans="26:26">
      <c r="Z624022" s="5"/>
    </row>
    <row r="624023" spans="26:26">
      <c r="Z624023" s="5"/>
    </row>
    <row r="624024" spans="26:26">
      <c r="Z624024" s="5"/>
    </row>
    <row r="624025" spans="26:26">
      <c r="Z624025" s="5"/>
    </row>
    <row r="624026" spans="26:26">
      <c r="Z624026" s="5"/>
    </row>
    <row r="624027" spans="26:26">
      <c r="Z624027" s="5"/>
    </row>
    <row r="624028" spans="26:26">
      <c r="Z624028" s="5"/>
    </row>
    <row r="624029" spans="26:26">
      <c r="Z624029" s="5"/>
    </row>
    <row r="624030" spans="26:26">
      <c r="Z624030" s="5"/>
    </row>
    <row r="624031" spans="26:26">
      <c r="Z624031" s="5"/>
    </row>
    <row r="624032" spans="26:26">
      <c r="Z624032" s="5"/>
    </row>
    <row r="624033" spans="26:26">
      <c r="Z624033" s="5"/>
    </row>
    <row r="624034" spans="26:26">
      <c r="Z624034" s="5"/>
    </row>
    <row r="624035" spans="26:26">
      <c r="Z624035" s="5"/>
    </row>
    <row r="624036" spans="26:26">
      <c r="Z624036" s="5"/>
    </row>
    <row r="624037" spans="26:26">
      <c r="Z624037" s="5"/>
    </row>
    <row r="624038" spans="26:26">
      <c r="Z624038" s="5"/>
    </row>
    <row r="624039" spans="26:26">
      <c r="Z624039" s="5"/>
    </row>
    <row r="624040" spans="26:26">
      <c r="Z624040" s="5"/>
    </row>
    <row r="624041" spans="26:26">
      <c r="Z624041" s="5"/>
    </row>
    <row r="624042" spans="26:26">
      <c r="Z624042" s="5"/>
    </row>
    <row r="624043" spans="26:26">
      <c r="Z624043" s="5"/>
    </row>
    <row r="624044" spans="26:26">
      <c r="Z624044" s="5"/>
    </row>
    <row r="624045" spans="26:26">
      <c r="Z624045" s="5"/>
    </row>
    <row r="624046" spans="26:26">
      <c r="Z624046" s="5"/>
    </row>
    <row r="624047" spans="26:26">
      <c r="Z624047" s="5"/>
    </row>
    <row r="624048" spans="26:26">
      <c r="Z624048" s="5"/>
    </row>
    <row r="624049" spans="26:26">
      <c r="Z624049" s="5"/>
    </row>
    <row r="624050" spans="26:26">
      <c r="Z624050" s="5"/>
    </row>
    <row r="624051" spans="26:26">
      <c r="Z624051" s="5"/>
    </row>
    <row r="624052" spans="26:26">
      <c r="Z624052" s="5"/>
    </row>
    <row r="624053" spans="26:26">
      <c r="Z624053" s="5"/>
    </row>
    <row r="624054" spans="26:26">
      <c r="Z624054" s="5"/>
    </row>
    <row r="624055" spans="26:26">
      <c r="Z624055" s="5"/>
    </row>
    <row r="624056" spans="26:26">
      <c r="Z624056" s="5"/>
    </row>
    <row r="624057" spans="26:26">
      <c r="Z624057" s="5"/>
    </row>
    <row r="624058" spans="26:26">
      <c r="Z624058" s="5"/>
    </row>
    <row r="624059" spans="26:26">
      <c r="Z624059" s="5"/>
    </row>
    <row r="624060" spans="26:26">
      <c r="Z624060" s="5"/>
    </row>
    <row r="624061" spans="26:26">
      <c r="Z624061" s="5"/>
    </row>
    <row r="624062" spans="26:26">
      <c r="Z624062" s="5"/>
    </row>
    <row r="624063" spans="26:26">
      <c r="Z624063" s="5"/>
    </row>
    <row r="624064" spans="26:26">
      <c r="Z624064" s="5"/>
    </row>
    <row r="624065" spans="26:26">
      <c r="Z624065" s="5"/>
    </row>
    <row r="624066" spans="26:26">
      <c r="Z624066" s="5"/>
    </row>
    <row r="624067" spans="26:26">
      <c r="Z624067" s="5"/>
    </row>
    <row r="624068" spans="26:26">
      <c r="Z624068" s="5"/>
    </row>
    <row r="624069" spans="26:26">
      <c r="Z624069" s="5"/>
    </row>
    <row r="624070" spans="26:26">
      <c r="Z624070" s="5"/>
    </row>
    <row r="624071" spans="26:26">
      <c r="Z624071" s="5"/>
    </row>
    <row r="624072" spans="26:26">
      <c r="Z624072" s="5"/>
    </row>
    <row r="624073" spans="26:26">
      <c r="Z624073" s="5"/>
    </row>
    <row r="624074" spans="26:26">
      <c r="Z624074" s="5"/>
    </row>
    <row r="624075" spans="26:26">
      <c r="Z624075" s="5"/>
    </row>
    <row r="624076" spans="26:26">
      <c r="Z624076" s="5"/>
    </row>
    <row r="624077" spans="26:26">
      <c r="Z624077" s="5"/>
    </row>
    <row r="624078" spans="26:26">
      <c r="Z624078" s="5"/>
    </row>
    <row r="624079" spans="26:26">
      <c r="Z624079" s="5"/>
    </row>
    <row r="624080" spans="26:26">
      <c r="Z624080" s="5"/>
    </row>
    <row r="624081" spans="26:26">
      <c r="Z624081" s="5"/>
    </row>
    <row r="624082" spans="26:26">
      <c r="Z624082" s="5"/>
    </row>
    <row r="624083" spans="26:26">
      <c r="Z624083" s="5"/>
    </row>
    <row r="624084" spans="26:26">
      <c r="Z624084" s="5"/>
    </row>
    <row r="624085" spans="26:26">
      <c r="Z624085" s="5"/>
    </row>
    <row r="624086" spans="26:26">
      <c r="Z624086" s="5"/>
    </row>
    <row r="624087" spans="26:26">
      <c r="Z624087" s="5"/>
    </row>
    <row r="624088" spans="26:26">
      <c r="Z624088" s="5"/>
    </row>
    <row r="624089" spans="26:26">
      <c r="Z624089" s="5"/>
    </row>
    <row r="624090" spans="26:26">
      <c r="Z624090" s="5"/>
    </row>
    <row r="624091" spans="26:26">
      <c r="Z624091" s="5"/>
    </row>
    <row r="624092" spans="26:26">
      <c r="Z624092" s="5"/>
    </row>
    <row r="624093" spans="26:26">
      <c r="Z624093" s="5"/>
    </row>
    <row r="624094" spans="26:26">
      <c r="Z624094" s="5"/>
    </row>
    <row r="624095" spans="26:26">
      <c r="Z624095" s="5"/>
    </row>
    <row r="624096" spans="26:26">
      <c r="Z624096" s="5"/>
    </row>
    <row r="624097" spans="26:26">
      <c r="Z624097" s="5"/>
    </row>
    <row r="624098" spans="26:26">
      <c r="Z624098" s="5"/>
    </row>
    <row r="624099" spans="26:26">
      <c r="Z624099" s="5"/>
    </row>
    <row r="624100" spans="26:26">
      <c r="Z624100" s="5"/>
    </row>
    <row r="624101" spans="26:26">
      <c r="Z624101" s="5"/>
    </row>
    <row r="624102" spans="26:26">
      <c r="Z624102" s="5"/>
    </row>
    <row r="624103" spans="26:26">
      <c r="Z624103" s="5"/>
    </row>
    <row r="624104" spans="26:26">
      <c r="Z624104" s="5"/>
    </row>
    <row r="624105" spans="26:26">
      <c r="Z624105" s="5"/>
    </row>
    <row r="624106" spans="26:26">
      <c r="Z624106" s="5"/>
    </row>
    <row r="624107" spans="26:26">
      <c r="Z624107" s="5"/>
    </row>
    <row r="624108" spans="26:26">
      <c r="Z624108" s="5"/>
    </row>
    <row r="624109" spans="26:26">
      <c r="Z624109" s="5"/>
    </row>
    <row r="624110" spans="26:26">
      <c r="Z624110" s="5"/>
    </row>
    <row r="624111" spans="26:26">
      <c r="Z624111" s="5"/>
    </row>
    <row r="624112" spans="26:26">
      <c r="Z624112" s="5"/>
    </row>
    <row r="624113" spans="26:26">
      <c r="Z624113" s="5"/>
    </row>
    <row r="624114" spans="26:26">
      <c r="Z624114" s="5"/>
    </row>
    <row r="624115" spans="26:26">
      <c r="Z624115" s="5"/>
    </row>
    <row r="624116" spans="26:26">
      <c r="Z624116" s="5"/>
    </row>
    <row r="624117" spans="26:26">
      <c r="Z624117" s="5"/>
    </row>
    <row r="624118" spans="26:26">
      <c r="Z624118" s="5"/>
    </row>
    <row r="624119" spans="26:26">
      <c r="Z624119" s="5"/>
    </row>
    <row r="624120" spans="26:26">
      <c r="Z624120" s="5"/>
    </row>
    <row r="624121" spans="26:26">
      <c r="Z624121" s="5"/>
    </row>
    <row r="624122" spans="26:26">
      <c r="Z624122" s="5"/>
    </row>
    <row r="624123" spans="26:26">
      <c r="Z624123" s="5"/>
    </row>
    <row r="624124" spans="26:26">
      <c r="Z624124" s="5"/>
    </row>
    <row r="624125" spans="26:26">
      <c r="Z624125" s="5"/>
    </row>
    <row r="624126" spans="26:26">
      <c r="Z624126" s="5"/>
    </row>
    <row r="624127" spans="26:26">
      <c r="Z624127" s="5"/>
    </row>
    <row r="624128" spans="26:26">
      <c r="Z624128" s="5"/>
    </row>
    <row r="624129" spans="26:26">
      <c r="Z624129" s="5"/>
    </row>
    <row r="624130" spans="26:26">
      <c r="Z624130" s="5"/>
    </row>
    <row r="624131" spans="26:26">
      <c r="Z624131" s="5"/>
    </row>
    <row r="624132" spans="26:26">
      <c r="Z624132" s="5"/>
    </row>
    <row r="624133" spans="26:26">
      <c r="Z624133" s="5"/>
    </row>
    <row r="624134" spans="26:26">
      <c r="Z624134" s="5"/>
    </row>
    <row r="624135" spans="26:26">
      <c r="Z624135" s="5"/>
    </row>
    <row r="624136" spans="26:26">
      <c r="Z624136" s="5"/>
    </row>
    <row r="624137" spans="26:26">
      <c r="Z624137" s="5"/>
    </row>
    <row r="624138" spans="26:26">
      <c r="Z624138" s="5"/>
    </row>
    <row r="624139" spans="26:26">
      <c r="Z624139" s="5"/>
    </row>
    <row r="624140" spans="26:26">
      <c r="Z624140" s="5"/>
    </row>
    <row r="624141" spans="26:26">
      <c r="Z624141" s="5"/>
    </row>
    <row r="624142" spans="26:26">
      <c r="Z624142" s="5"/>
    </row>
    <row r="624143" spans="26:26">
      <c r="Z624143" s="5"/>
    </row>
    <row r="624144" spans="26:26">
      <c r="Z624144" s="5"/>
    </row>
    <row r="624145" spans="26:26">
      <c r="Z624145" s="5"/>
    </row>
    <row r="624146" spans="26:26">
      <c r="Z624146" s="5"/>
    </row>
    <row r="624147" spans="26:26">
      <c r="Z624147" s="5"/>
    </row>
    <row r="624148" spans="26:26">
      <c r="Z624148" s="5"/>
    </row>
    <row r="624149" spans="26:26">
      <c r="Z624149" s="5"/>
    </row>
    <row r="624150" spans="26:26">
      <c r="Z624150" s="5"/>
    </row>
    <row r="624151" spans="26:26">
      <c r="Z624151" s="5"/>
    </row>
    <row r="624152" spans="26:26">
      <c r="Z624152" s="5"/>
    </row>
    <row r="624153" spans="26:26">
      <c r="Z624153" s="5"/>
    </row>
    <row r="624154" spans="26:26">
      <c r="Z624154" s="5"/>
    </row>
    <row r="624155" spans="26:26">
      <c r="Z624155" s="5"/>
    </row>
    <row r="624156" spans="26:26">
      <c r="Z624156" s="5"/>
    </row>
    <row r="624157" spans="26:26">
      <c r="Z624157" s="5"/>
    </row>
    <row r="624158" spans="26:26">
      <c r="Z624158" s="5"/>
    </row>
    <row r="624159" spans="26:26">
      <c r="Z624159" s="5"/>
    </row>
    <row r="624160" spans="26:26">
      <c r="Z624160" s="5"/>
    </row>
    <row r="624161" spans="26:26">
      <c r="Z624161" s="5"/>
    </row>
    <row r="624162" spans="26:26">
      <c r="Z624162" s="5"/>
    </row>
    <row r="624163" spans="26:26">
      <c r="Z624163" s="5"/>
    </row>
    <row r="624164" spans="26:26">
      <c r="Z624164" s="5"/>
    </row>
    <row r="624165" spans="26:26">
      <c r="Z624165" s="5"/>
    </row>
    <row r="624166" spans="26:26">
      <c r="Z624166" s="5"/>
    </row>
    <row r="624167" spans="26:26">
      <c r="Z624167" s="5"/>
    </row>
    <row r="624168" spans="26:26">
      <c r="Z624168" s="5"/>
    </row>
    <row r="624169" spans="26:26">
      <c r="Z624169" s="5"/>
    </row>
    <row r="624170" spans="26:26">
      <c r="Z624170" s="5"/>
    </row>
    <row r="624171" spans="26:26">
      <c r="Z624171" s="5"/>
    </row>
    <row r="624172" spans="26:26">
      <c r="Z624172" s="5"/>
    </row>
    <row r="624173" spans="26:26">
      <c r="Z624173" s="5"/>
    </row>
    <row r="624174" spans="26:26">
      <c r="Z624174" s="5"/>
    </row>
    <row r="624175" spans="26:26">
      <c r="Z624175" s="5"/>
    </row>
    <row r="624176" spans="26:26">
      <c r="Z624176" s="5"/>
    </row>
    <row r="624177" spans="26:26">
      <c r="Z624177" s="5"/>
    </row>
    <row r="624178" spans="26:26">
      <c r="Z624178" s="5"/>
    </row>
    <row r="624179" spans="26:26">
      <c r="Z624179" s="5"/>
    </row>
    <row r="624180" spans="26:26">
      <c r="Z624180" s="5"/>
    </row>
    <row r="624181" spans="26:26">
      <c r="Z624181" s="5"/>
    </row>
    <row r="624182" spans="26:26">
      <c r="Z624182" s="5"/>
    </row>
    <row r="624183" spans="26:26">
      <c r="Z624183" s="5"/>
    </row>
    <row r="624184" spans="26:26">
      <c r="Z624184" s="5"/>
    </row>
    <row r="624185" spans="26:26">
      <c r="Z624185" s="5"/>
    </row>
    <row r="624186" spans="26:26">
      <c r="Z624186" s="5"/>
    </row>
    <row r="624187" spans="26:26">
      <c r="Z624187" s="5"/>
    </row>
    <row r="624188" spans="26:26">
      <c r="Z624188" s="5"/>
    </row>
    <row r="624189" spans="26:26">
      <c r="Z624189" s="5"/>
    </row>
    <row r="624190" spans="26:26">
      <c r="Z624190" s="5"/>
    </row>
    <row r="624191" spans="26:26">
      <c r="Z624191" s="5"/>
    </row>
    <row r="624192" spans="26:26">
      <c r="Z624192" s="5"/>
    </row>
    <row r="624193" spans="26:26">
      <c r="Z624193" s="5"/>
    </row>
    <row r="624194" spans="26:26">
      <c r="Z624194" s="5"/>
    </row>
    <row r="624195" spans="26:26">
      <c r="Z624195" s="5"/>
    </row>
    <row r="624196" spans="26:26">
      <c r="Z624196" s="5"/>
    </row>
    <row r="624197" spans="26:26">
      <c r="Z624197" s="5"/>
    </row>
    <row r="624198" spans="26:26">
      <c r="Z624198" s="5"/>
    </row>
    <row r="624199" spans="26:26">
      <c r="Z624199" s="5"/>
    </row>
    <row r="624200" spans="26:26">
      <c r="Z624200" s="5"/>
    </row>
    <row r="624201" spans="26:26">
      <c r="Z624201" s="5"/>
    </row>
    <row r="624202" spans="26:26">
      <c r="Z624202" s="5"/>
    </row>
    <row r="624203" spans="26:26">
      <c r="Z624203" s="5"/>
    </row>
    <row r="624204" spans="26:26">
      <c r="Z624204" s="5"/>
    </row>
    <row r="624205" spans="26:26">
      <c r="Z624205" s="5"/>
    </row>
    <row r="624206" spans="26:26">
      <c r="Z624206" s="5"/>
    </row>
    <row r="624207" spans="26:26">
      <c r="Z624207" s="5"/>
    </row>
    <row r="624208" spans="26:26">
      <c r="Z624208" s="5"/>
    </row>
    <row r="624209" spans="26:26">
      <c r="Z624209" s="5"/>
    </row>
    <row r="624210" spans="26:26">
      <c r="Z624210" s="5"/>
    </row>
    <row r="624211" spans="26:26">
      <c r="Z624211" s="5"/>
    </row>
    <row r="624212" spans="26:26">
      <c r="Z624212" s="5"/>
    </row>
    <row r="624213" spans="26:26">
      <c r="Z624213" s="5"/>
    </row>
    <row r="624214" spans="26:26">
      <c r="Z624214" s="5"/>
    </row>
    <row r="624215" spans="26:26">
      <c r="Z624215" s="5"/>
    </row>
    <row r="624216" spans="26:26">
      <c r="Z624216" s="5"/>
    </row>
    <row r="624217" spans="26:26">
      <c r="Z624217" s="5"/>
    </row>
    <row r="624218" spans="26:26">
      <c r="Z624218" s="5"/>
    </row>
    <row r="624219" spans="26:26">
      <c r="Z624219" s="5"/>
    </row>
    <row r="624220" spans="26:26">
      <c r="Z624220" s="5"/>
    </row>
    <row r="624221" spans="26:26">
      <c r="Z624221" s="5"/>
    </row>
    <row r="624222" spans="26:26">
      <c r="Z624222" s="5"/>
    </row>
    <row r="624223" spans="26:26">
      <c r="Z624223" s="5"/>
    </row>
    <row r="624224" spans="26:26">
      <c r="Z624224" s="5"/>
    </row>
    <row r="624225" spans="26:26">
      <c r="Z624225" s="5"/>
    </row>
    <row r="624226" spans="26:26">
      <c r="Z624226" s="5"/>
    </row>
    <row r="624227" spans="26:26">
      <c r="Z624227" s="5"/>
    </row>
    <row r="624228" spans="26:26">
      <c r="Z624228" s="5"/>
    </row>
    <row r="624229" spans="26:26">
      <c r="Z624229" s="5"/>
    </row>
    <row r="624230" spans="26:26">
      <c r="Z624230" s="5"/>
    </row>
    <row r="624231" spans="26:26">
      <c r="Z624231" s="5"/>
    </row>
    <row r="624232" spans="26:26">
      <c r="Z624232" s="5"/>
    </row>
    <row r="624233" spans="26:26">
      <c r="Z624233" s="5"/>
    </row>
    <row r="624234" spans="26:26">
      <c r="Z624234" s="5"/>
    </row>
    <row r="624235" spans="26:26">
      <c r="Z624235" s="5"/>
    </row>
    <row r="624236" spans="26:26">
      <c r="Z624236" s="5"/>
    </row>
    <row r="624237" spans="26:26">
      <c r="Z624237" s="5"/>
    </row>
    <row r="624238" spans="26:26">
      <c r="Z624238" s="5"/>
    </row>
    <row r="624239" spans="26:26">
      <c r="Z624239" s="5"/>
    </row>
    <row r="624240" spans="26:26">
      <c r="Z624240" s="5"/>
    </row>
    <row r="624241" spans="26:26">
      <c r="Z624241" s="5"/>
    </row>
    <row r="624242" spans="26:26">
      <c r="Z624242" s="5"/>
    </row>
    <row r="624243" spans="26:26">
      <c r="Z624243" s="5"/>
    </row>
    <row r="624244" spans="26:26">
      <c r="Z624244" s="5"/>
    </row>
    <row r="624245" spans="26:26">
      <c r="Z624245" s="5"/>
    </row>
    <row r="624246" spans="26:26">
      <c r="Z624246" s="5"/>
    </row>
    <row r="624247" spans="26:26">
      <c r="Z624247" s="5"/>
    </row>
    <row r="624248" spans="26:26">
      <c r="Z624248" s="5"/>
    </row>
    <row r="624249" spans="26:26">
      <c r="Z624249" s="5"/>
    </row>
    <row r="624250" spans="26:26">
      <c r="Z624250" s="5"/>
    </row>
    <row r="624251" spans="26:26">
      <c r="Z624251" s="5"/>
    </row>
    <row r="624252" spans="26:26">
      <c r="Z624252" s="5"/>
    </row>
    <row r="624253" spans="26:26">
      <c r="Z624253" s="5"/>
    </row>
    <row r="624254" spans="26:26">
      <c r="Z624254" s="5"/>
    </row>
    <row r="624255" spans="26:26">
      <c r="Z624255" s="5"/>
    </row>
    <row r="624256" spans="26:26">
      <c r="Z624256" s="5"/>
    </row>
    <row r="624257" spans="26:26">
      <c r="Z624257" s="5"/>
    </row>
    <row r="624258" spans="26:26">
      <c r="Z624258" s="5"/>
    </row>
    <row r="624259" spans="26:26">
      <c r="Z624259" s="5"/>
    </row>
    <row r="624260" spans="26:26">
      <c r="Z624260" s="5"/>
    </row>
    <row r="624261" spans="26:26">
      <c r="Z624261" s="5"/>
    </row>
    <row r="624262" spans="26:26">
      <c r="Z624262" s="5"/>
    </row>
    <row r="624263" spans="26:26">
      <c r="Z624263" s="5"/>
    </row>
    <row r="624264" spans="26:26">
      <c r="Z624264" s="5"/>
    </row>
    <row r="624265" spans="26:26">
      <c r="Z624265" s="5"/>
    </row>
    <row r="624266" spans="26:26">
      <c r="Z624266" s="5"/>
    </row>
    <row r="624267" spans="26:26">
      <c r="Z624267" s="5"/>
    </row>
    <row r="624268" spans="26:26">
      <c r="Z624268" s="5"/>
    </row>
    <row r="624269" spans="26:26">
      <c r="Z624269" s="5"/>
    </row>
    <row r="624270" spans="26:26">
      <c r="Z624270" s="5"/>
    </row>
    <row r="624271" spans="26:26">
      <c r="Z624271" s="5"/>
    </row>
    <row r="624272" spans="26:26">
      <c r="Z624272" s="5"/>
    </row>
    <row r="624273" spans="26:26">
      <c r="Z624273" s="5"/>
    </row>
    <row r="624274" spans="26:26">
      <c r="Z624274" s="5"/>
    </row>
    <row r="624275" spans="26:26">
      <c r="Z624275" s="5"/>
    </row>
    <row r="624276" spans="26:26">
      <c r="Z624276" s="5"/>
    </row>
    <row r="624277" spans="26:26">
      <c r="Z624277" s="5"/>
    </row>
    <row r="624278" spans="26:26">
      <c r="Z624278" s="5"/>
    </row>
    <row r="624279" spans="26:26">
      <c r="Z624279" s="5"/>
    </row>
    <row r="624280" spans="26:26">
      <c r="Z624280" s="5"/>
    </row>
    <row r="624281" spans="26:26">
      <c r="Z624281" s="5"/>
    </row>
    <row r="624282" spans="26:26">
      <c r="Z624282" s="5"/>
    </row>
    <row r="624283" spans="26:26">
      <c r="Z624283" s="5"/>
    </row>
    <row r="624284" spans="26:26">
      <c r="Z624284" s="5"/>
    </row>
    <row r="624285" spans="26:26">
      <c r="Z624285" s="5"/>
    </row>
    <row r="624286" spans="26:26">
      <c r="Z624286" s="5"/>
    </row>
    <row r="624287" spans="26:26">
      <c r="Z624287" s="5"/>
    </row>
    <row r="624288" spans="26:26">
      <c r="Z624288" s="5"/>
    </row>
    <row r="624289" spans="26:26">
      <c r="Z624289" s="5"/>
    </row>
    <row r="624290" spans="26:26">
      <c r="Z624290" s="5"/>
    </row>
    <row r="624291" spans="26:26">
      <c r="Z624291" s="5"/>
    </row>
    <row r="624292" spans="26:26">
      <c r="Z624292" s="5"/>
    </row>
    <row r="624293" spans="26:26">
      <c r="Z624293" s="5"/>
    </row>
    <row r="624294" spans="26:26">
      <c r="Z624294" s="5"/>
    </row>
    <row r="624295" spans="26:26">
      <c r="Z624295" s="5"/>
    </row>
    <row r="624296" spans="26:26">
      <c r="Z624296" s="5"/>
    </row>
    <row r="624297" spans="26:26">
      <c r="Z624297" s="5"/>
    </row>
    <row r="624298" spans="26:26">
      <c r="Z624298" s="5"/>
    </row>
    <row r="624299" spans="26:26">
      <c r="Z624299" s="5"/>
    </row>
    <row r="624300" spans="26:26">
      <c r="Z624300" s="5"/>
    </row>
    <row r="624301" spans="26:26">
      <c r="Z624301" s="5"/>
    </row>
    <row r="624302" spans="26:26">
      <c r="Z624302" s="5"/>
    </row>
    <row r="624303" spans="26:26">
      <c r="Z624303" s="5"/>
    </row>
    <row r="624304" spans="26:26">
      <c r="Z624304" s="5"/>
    </row>
    <row r="624305" spans="26:26">
      <c r="Z624305" s="5"/>
    </row>
    <row r="624306" spans="26:26">
      <c r="Z624306" s="5"/>
    </row>
    <row r="624307" spans="26:26">
      <c r="Z624307" s="5"/>
    </row>
    <row r="624308" spans="26:26">
      <c r="Z624308" s="5"/>
    </row>
    <row r="624309" spans="26:26">
      <c r="Z624309" s="5"/>
    </row>
    <row r="624310" spans="26:26">
      <c r="Z624310" s="5"/>
    </row>
    <row r="624311" spans="26:26">
      <c r="Z624311" s="5"/>
    </row>
    <row r="624312" spans="26:26">
      <c r="Z624312" s="5"/>
    </row>
    <row r="624313" spans="26:26">
      <c r="Z624313" s="5"/>
    </row>
    <row r="624314" spans="26:26">
      <c r="Z624314" s="5"/>
    </row>
    <row r="624315" spans="26:26">
      <c r="Z624315" s="5"/>
    </row>
    <row r="624316" spans="26:26">
      <c r="Z624316" s="5"/>
    </row>
    <row r="624317" spans="26:26">
      <c r="Z624317" s="5"/>
    </row>
    <row r="624318" spans="26:26">
      <c r="Z624318" s="5"/>
    </row>
    <row r="624319" spans="26:26">
      <c r="Z624319" s="5"/>
    </row>
    <row r="624320" spans="26:26">
      <c r="Z624320" s="5"/>
    </row>
    <row r="624321" spans="26:26">
      <c r="Z624321" s="5"/>
    </row>
    <row r="624322" spans="26:26">
      <c r="Z624322" s="5"/>
    </row>
    <row r="624323" spans="26:26">
      <c r="Z624323" s="5"/>
    </row>
    <row r="624324" spans="26:26">
      <c r="Z624324" s="5"/>
    </row>
    <row r="624325" spans="26:26">
      <c r="Z624325" s="5"/>
    </row>
    <row r="624326" spans="26:26">
      <c r="Z624326" s="5"/>
    </row>
    <row r="624327" spans="26:26">
      <c r="Z624327" s="5"/>
    </row>
    <row r="624328" spans="26:26">
      <c r="Z624328" s="5"/>
    </row>
    <row r="624329" spans="26:26">
      <c r="Z624329" s="5"/>
    </row>
    <row r="624330" spans="26:26">
      <c r="Z624330" s="5"/>
    </row>
    <row r="624331" spans="26:26">
      <c r="Z624331" s="5"/>
    </row>
    <row r="624332" spans="26:26">
      <c r="Z624332" s="5"/>
    </row>
    <row r="624333" spans="26:26">
      <c r="Z624333" s="5"/>
    </row>
    <row r="624334" spans="26:26">
      <c r="Z624334" s="5"/>
    </row>
    <row r="624335" spans="26:26">
      <c r="Z624335" s="5"/>
    </row>
    <row r="624336" spans="26:26">
      <c r="Z624336" s="5"/>
    </row>
    <row r="624337" spans="26:26">
      <c r="Z624337" s="5"/>
    </row>
    <row r="624338" spans="26:26">
      <c r="Z624338" s="5"/>
    </row>
    <row r="624339" spans="26:26">
      <c r="Z624339" s="5"/>
    </row>
    <row r="624340" spans="26:26">
      <c r="Z624340" s="5"/>
    </row>
    <row r="624341" spans="26:26">
      <c r="Z624341" s="5"/>
    </row>
    <row r="624342" spans="26:26">
      <c r="Z624342" s="5"/>
    </row>
    <row r="624343" spans="26:26">
      <c r="Z624343" s="5"/>
    </row>
    <row r="624344" spans="26:26">
      <c r="Z624344" s="5"/>
    </row>
    <row r="624345" spans="26:26">
      <c r="Z624345" s="5"/>
    </row>
    <row r="624346" spans="26:26">
      <c r="Z624346" s="5"/>
    </row>
    <row r="624347" spans="26:26">
      <c r="Z624347" s="5"/>
    </row>
    <row r="624348" spans="26:26">
      <c r="Z624348" s="5"/>
    </row>
    <row r="624349" spans="26:26">
      <c r="Z624349" s="5"/>
    </row>
    <row r="624350" spans="26:26">
      <c r="Z624350" s="5"/>
    </row>
    <row r="624351" spans="26:26">
      <c r="Z624351" s="5"/>
    </row>
    <row r="624352" spans="26:26">
      <c r="Z624352" s="5"/>
    </row>
    <row r="624353" spans="26:26">
      <c r="Z624353" s="5"/>
    </row>
    <row r="624354" spans="26:26">
      <c r="Z624354" s="5"/>
    </row>
    <row r="624355" spans="26:26">
      <c r="Z624355" s="5"/>
    </row>
    <row r="624356" spans="26:26">
      <c r="Z624356" s="5"/>
    </row>
    <row r="624357" spans="26:26">
      <c r="Z624357" s="5"/>
    </row>
    <row r="624358" spans="26:26">
      <c r="Z624358" s="5"/>
    </row>
    <row r="624359" spans="26:26">
      <c r="Z624359" s="5"/>
    </row>
    <row r="624360" spans="26:26">
      <c r="Z624360" s="5"/>
    </row>
    <row r="624361" spans="26:26">
      <c r="Z624361" s="5"/>
    </row>
    <row r="624362" spans="26:26">
      <c r="Z624362" s="5"/>
    </row>
    <row r="624363" spans="26:26">
      <c r="Z624363" s="5"/>
    </row>
    <row r="624364" spans="26:26">
      <c r="Z624364" s="5"/>
    </row>
    <row r="624365" spans="26:26">
      <c r="Z624365" s="5"/>
    </row>
    <row r="624366" spans="26:26">
      <c r="Z624366" s="5"/>
    </row>
    <row r="624367" spans="26:26">
      <c r="Z624367" s="5"/>
    </row>
    <row r="624368" spans="26:26">
      <c r="Z624368" s="5"/>
    </row>
    <row r="624369" spans="26:26">
      <c r="Z624369" s="5"/>
    </row>
    <row r="624370" spans="26:26">
      <c r="Z624370" s="5"/>
    </row>
    <row r="624371" spans="26:26">
      <c r="Z624371" s="5"/>
    </row>
    <row r="624372" spans="26:26">
      <c r="Z624372" s="5"/>
    </row>
    <row r="624373" spans="26:26">
      <c r="Z624373" s="5"/>
    </row>
    <row r="624374" spans="26:26">
      <c r="Z624374" s="5"/>
    </row>
    <row r="624375" spans="26:26">
      <c r="Z624375" s="5"/>
    </row>
    <row r="624376" spans="26:26">
      <c r="Z624376" s="5"/>
    </row>
    <row r="624377" spans="26:26">
      <c r="Z624377" s="5"/>
    </row>
    <row r="624378" spans="26:26">
      <c r="Z624378" s="5"/>
    </row>
    <row r="624379" spans="26:26">
      <c r="Z624379" s="5"/>
    </row>
    <row r="624380" spans="26:26">
      <c r="Z624380" s="5"/>
    </row>
    <row r="624381" spans="26:26">
      <c r="Z624381" s="5"/>
    </row>
    <row r="624382" spans="26:26">
      <c r="Z624382" s="5"/>
    </row>
    <row r="624383" spans="26:26">
      <c r="Z624383" s="5"/>
    </row>
    <row r="624384" spans="26:26">
      <c r="Z624384" s="5"/>
    </row>
    <row r="624385" spans="26:26">
      <c r="Z624385" s="5"/>
    </row>
    <row r="624386" spans="26:26">
      <c r="Z624386" s="5"/>
    </row>
    <row r="624387" spans="26:26">
      <c r="Z624387" s="5"/>
    </row>
    <row r="624388" spans="26:26">
      <c r="Z624388" s="5"/>
    </row>
    <row r="624389" spans="26:26">
      <c r="Z624389" s="5"/>
    </row>
    <row r="624390" spans="26:26">
      <c r="Z624390" s="5"/>
    </row>
    <row r="624391" spans="26:26">
      <c r="Z624391" s="5"/>
    </row>
    <row r="624392" spans="26:26">
      <c r="Z624392" s="5"/>
    </row>
    <row r="624393" spans="26:26">
      <c r="Z624393" s="5"/>
    </row>
    <row r="624394" spans="26:26">
      <c r="Z624394" s="5"/>
    </row>
    <row r="624395" spans="26:26">
      <c r="Z624395" s="5"/>
    </row>
    <row r="624396" spans="26:26">
      <c r="Z624396" s="5"/>
    </row>
    <row r="624397" spans="26:26">
      <c r="Z624397" s="5"/>
    </row>
    <row r="624398" spans="26:26">
      <c r="Z624398" s="5"/>
    </row>
    <row r="624399" spans="26:26">
      <c r="Z624399" s="5"/>
    </row>
    <row r="624400" spans="26:26">
      <c r="Z624400" s="5"/>
    </row>
    <row r="624401" spans="26:26">
      <c r="Z624401" s="5"/>
    </row>
    <row r="624402" spans="26:26">
      <c r="Z624402" s="5"/>
    </row>
    <row r="624403" spans="26:26">
      <c r="Z624403" s="5"/>
    </row>
    <row r="624404" spans="26:26">
      <c r="Z624404" s="5"/>
    </row>
    <row r="624405" spans="26:26">
      <c r="Z624405" s="5"/>
    </row>
    <row r="624406" spans="26:26">
      <c r="Z624406" s="5"/>
    </row>
    <row r="624407" spans="26:26">
      <c r="Z624407" s="5"/>
    </row>
    <row r="624408" spans="26:26">
      <c r="Z624408" s="5"/>
    </row>
    <row r="624409" spans="26:26">
      <c r="Z624409" s="5"/>
    </row>
    <row r="624410" spans="26:26">
      <c r="Z624410" s="5"/>
    </row>
    <row r="624411" spans="26:26">
      <c r="Z624411" s="5"/>
    </row>
    <row r="624412" spans="26:26">
      <c r="Z624412" s="5"/>
    </row>
    <row r="624413" spans="26:26">
      <c r="Z624413" s="5"/>
    </row>
    <row r="624414" spans="26:26">
      <c r="Z624414" s="5"/>
    </row>
    <row r="624415" spans="26:26">
      <c r="Z624415" s="5"/>
    </row>
    <row r="624416" spans="26:26">
      <c r="Z624416" s="5"/>
    </row>
    <row r="624417" spans="26:26">
      <c r="Z624417" s="5"/>
    </row>
    <row r="624418" spans="26:26">
      <c r="Z624418" s="5"/>
    </row>
    <row r="624419" spans="26:26">
      <c r="Z624419" s="5"/>
    </row>
    <row r="624420" spans="26:26">
      <c r="Z624420" s="5"/>
    </row>
    <row r="624421" spans="26:26">
      <c r="Z624421" s="5"/>
    </row>
    <row r="624422" spans="26:26">
      <c r="Z624422" s="5"/>
    </row>
    <row r="624423" spans="26:26">
      <c r="Z624423" s="5"/>
    </row>
    <row r="624424" spans="26:26">
      <c r="Z624424" s="5"/>
    </row>
    <row r="624425" spans="26:26">
      <c r="Z624425" s="5"/>
    </row>
    <row r="624426" spans="26:26">
      <c r="Z624426" s="5"/>
    </row>
    <row r="624427" spans="26:26">
      <c r="Z624427" s="5"/>
    </row>
    <row r="624428" spans="26:26">
      <c r="Z624428" s="5"/>
    </row>
    <row r="624429" spans="26:26">
      <c r="Z624429" s="5"/>
    </row>
    <row r="624430" spans="26:26">
      <c r="Z624430" s="5"/>
    </row>
    <row r="624431" spans="26:26">
      <c r="Z624431" s="5"/>
    </row>
    <row r="624432" spans="26:26">
      <c r="Z624432" s="5"/>
    </row>
    <row r="624433" spans="26:26">
      <c r="Z624433" s="5"/>
    </row>
    <row r="624434" spans="26:26">
      <c r="Z624434" s="5"/>
    </row>
    <row r="624435" spans="26:26">
      <c r="Z624435" s="5"/>
    </row>
    <row r="624436" spans="26:26">
      <c r="Z624436" s="5"/>
    </row>
    <row r="624437" spans="26:26">
      <c r="Z624437" s="5"/>
    </row>
    <row r="624438" spans="26:26">
      <c r="Z624438" s="5"/>
    </row>
    <row r="624439" spans="26:26">
      <c r="Z624439" s="5"/>
    </row>
    <row r="624440" spans="26:26">
      <c r="Z624440" s="5"/>
    </row>
    <row r="624441" spans="26:26">
      <c r="Z624441" s="5"/>
    </row>
    <row r="624442" spans="26:26">
      <c r="Z624442" s="5"/>
    </row>
    <row r="624443" spans="26:26">
      <c r="Z624443" s="5"/>
    </row>
    <row r="624444" spans="26:26">
      <c r="Z624444" s="5"/>
    </row>
    <row r="624445" spans="26:26">
      <c r="Z624445" s="5"/>
    </row>
    <row r="624446" spans="26:26">
      <c r="Z624446" s="5"/>
    </row>
    <row r="624447" spans="26:26">
      <c r="Z624447" s="5"/>
    </row>
    <row r="624448" spans="26:26">
      <c r="Z624448" s="5"/>
    </row>
    <row r="624449" spans="26:26">
      <c r="Z624449" s="5"/>
    </row>
    <row r="624450" spans="26:26">
      <c r="Z624450" s="5"/>
    </row>
    <row r="624451" spans="26:26">
      <c r="Z624451" s="5"/>
    </row>
    <row r="624452" spans="26:26">
      <c r="Z624452" s="5"/>
    </row>
    <row r="624453" spans="26:26">
      <c r="Z624453" s="5"/>
    </row>
    <row r="624454" spans="26:26">
      <c r="Z624454" s="5"/>
    </row>
    <row r="624455" spans="26:26">
      <c r="Z624455" s="5"/>
    </row>
    <row r="624456" spans="26:26">
      <c r="Z624456" s="5"/>
    </row>
    <row r="624457" spans="26:26">
      <c r="Z624457" s="5"/>
    </row>
    <row r="624458" spans="26:26">
      <c r="Z624458" s="5"/>
    </row>
    <row r="624459" spans="26:26">
      <c r="Z624459" s="5"/>
    </row>
    <row r="624460" spans="26:26">
      <c r="Z624460" s="5"/>
    </row>
    <row r="624461" spans="26:26">
      <c r="Z624461" s="5"/>
    </row>
    <row r="624462" spans="26:26">
      <c r="Z624462" s="5"/>
    </row>
    <row r="624463" spans="26:26">
      <c r="Z624463" s="5"/>
    </row>
    <row r="624464" spans="26:26">
      <c r="Z624464" s="5"/>
    </row>
    <row r="624465" spans="26:26">
      <c r="Z624465" s="5"/>
    </row>
    <row r="624466" spans="26:26">
      <c r="Z624466" s="5"/>
    </row>
    <row r="624467" spans="26:26">
      <c r="Z624467" s="5"/>
    </row>
    <row r="624468" spans="26:26">
      <c r="Z624468" s="5"/>
    </row>
    <row r="624469" spans="26:26">
      <c r="Z624469" s="5"/>
    </row>
    <row r="624470" spans="26:26">
      <c r="Z624470" s="5"/>
    </row>
    <row r="624471" spans="26:26">
      <c r="Z624471" s="5"/>
    </row>
    <row r="624472" spans="26:26">
      <c r="Z624472" s="5"/>
    </row>
    <row r="624473" spans="26:26">
      <c r="Z624473" s="5"/>
    </row>
    <row r="624474" spans="26:26">
      <c r="Z624474" s="5"/>
    </row>
    <row r="624475" spans="26:26">
      <c r="Z624475" s="5"/>
    </row>
    <row r="624476" spans="26:26">
      <c r="Z624476" s="5"/>
    </row>
    <row r="624477" spans="26:26">
      <c r="Z624477" s="5"/>
    </row>
    <row r="624478" spans="26:26">
      <c r="Z624478" s="5"/>
    </row>
    <row r="624479" spans="26:26">
      <c r="Z624479" s="5"/>
    </row>
    <row r="624480" spans="26:26">
      <c r="Z624480" s="5"/>
    </row>
    <row r="624481" spans="26:26">
      <c r="Z624481" s="5"/>
    </row>
    <row r="624482" spans="26:26">
      <c r="Z624482" s="5"/>
    </row>
    <row r="624483" spans="26:26">
      <c r="Z624483" s="5"/>
    </row>
    <row r="624484" spans="26:26">
      <c r="Z624484" s="5"/>
    </row>
    <row r="624485" spans="26:26">
      <c r="Z624485" s="5"/>
    </row>
    <row r="624486" spans="26:26">
      <c r="Z624486" s="5"/>
    </row>
    <row r="624487" spans="26:26">
      <c r="Z624487" s="5"/>
    </row>
    <row r="624488" spans="26:26">
      <c r="Z624488" s="5"/>
    </row>
    <row r="624489" spans="26:26">
      <c r="Z624489" s="5"/>
    </row>
    <row r="624490" spans="26:26">
      <c r="Z624490" s="5"/>
    </row>
    <row r="624491" spans="26:26">
      <c r="Z624491" s="5"/>
    </row>
    <row r="624492" spans="26:26">
      <c r="Z624492" s="5"/>
    </row>
    <row r="624493" spans="26:26">
      <c r="Z624493" s="5"/>
    </row>
    <row r="624494" spans="26:26">
      <c r="Z624494" s="5"/>
    </row>
    <row r="624495" spans="26:26">
      <c r="Z624495" s="5"/>
    </row>
    <row r="624496" spans="26:26">
      <c r="Z624496" s="5"/>
    </row>
    <row r="624497" spans="26:26">
      <c r="Z624497" s="5"/>
    </row>
    <row r="624498" spans="26:26">
      <c r="Z624498" s="5"/>
    </row>
    <row r="624499" spans="26:26">
      <c r="Z624499" s="5"/>
    </row>
    <row r="624500" spans="26:26">
      <c r="Z624500" s="5"/>
    </row>
    <row r="624501" spans="26:26">
      <c r="Z624501" s="5"/>
    </row>
    <row r="624502" spans="26:26">
      <c r="Z624502" s="5"/>
    </row>
    <row r="624503" spans="26:26">
      <c r="Z624503" s="5"/>
    </row>
    <row r="624504" spans="26:26">
      <c r="Z624504" s="5"/>
    </row>
    <row r="624505" spans="26:26">
      <c r="Z624505" s="5"/>
    </row>
    <row r="624506" spans="26:26">
      <c r="Z624506" s="5"/>
    </row>
    <row r="624507" spans="26:26">
      <c r="Z624507" s="5"/>
    </row>
    <row r="624508" spans="26:26">
      <c r="Z624508" s="5"/>
    </row>
    <row r="624509" spans="26:26">
      <c r="Z624509" s="5"/>
    </row>
    <row r="624510" spans="26:26">
      <c r="Z624510" s="5"/>
    </row>
    <row r="624511" spans="26:26">
      <c r="Z624511" s="5"/>
    </row>
    <row r="624512" spans="26:26">
      <c r="Z624512" s="5"/>
    </row>
    <row r="624513" spans="26:26">
      <c r="Z624513" s="5"/>
    </row>
    <row r="624514" spans="26:26">
      <c r="Z624514" s="5"/>
    </row>
    <row r="624515" spans="26:26">
      <c r="Z624515" s="5"/>
    </row>
    <row r="624516" spans="26:26">
      <c r="Z624516" s="5"/>
    </row>
    <row r="624517" spans="26:26">
      <c r="Z624517" s="5"/>
    </row>
    <row r="624518" spans="26:26">
      <c r="Z624518" s="5"/>
    </row>
    <row r="624519" spans="26:26">
      <c r="Z624519" s="5"/>
    </row>
    <row r="624520" spans="26:26">
      <c r="Z624520" s="5"/>
    </row>
    <row r="624521" spans="26:26">
      <c r="Z624521" s="5"/>
    </row>
    <row r="624522" spans="26:26">
      <c r="Z624522" s="5"/>
    </row>
    <row r="624523" spans="26:26">
      <c r="Z624523" s="5"/>
    </row>
    <row r="624524" spans="26:26">
      <c r="Z624524" s="5"/>
    </row>
    <row r="624525" spans="26:26">
      <c r="Z624525" s="5"/>
    </row>
    <row r="624526" spans="26:26">
      <c r="Z624526" s="5"/>
    </row>
    <row r="624527" spans="26:26">
      <c r="Z624527" s="5"/>
    </row>
    <row r="624528" spans="26:26">
      <c r="Z624528" s="5"/>
    </row>
    <row r="624529" spans="26:26">
      <c r="Z624529" s="5"/>
    </row>
    <row r="624530" spans="26:26">
      <c r="Z624530" s="5"/>
    </row>
    <row r="624531" spans="26:26">
      <c r="Z624531" s="5"/>
    </row>
    <row r="624532" spans="26:26">
      <c r="Z624532" s="5"/>
    </row>
    <row r="624533" spans="26:26">
      <c r="Z624533" s="5"/>
    </row>
    <row r="624534" spans="26:26">
      <c r="Z624534" s="5"/>
    </row>
    <row r="624535" spans="26:26">
      <c r="Z624535" s="5"/>
    </row>
    <row r="624536" spans="26:26">
      <c r="Z624536" s="5"/>
    </row>
    <row r="624537" spans="26:26">
      <c r="Z624537" s="5"/>
    </row>
    <row r="624538" spans="26:26">
      <c r="Z624538" s="5"/>
    </row>
    <row r="624539" spans="26:26">
      <c r="Z624539" s="5"/>
    </row>
    <row r="624540" spans="26:26">
      <c r="Z624540" s="5"/>
    </row>
    <row r="624541" spans="26:26">
      <c r="Z624541" s="5"/>
    </row>
    <row r="624542" spans="26:26">
      <c r="Z624542" s="5"/>
    </row>
    <row r="624543" spans="26:26">
      <c r="Z624543" s="5"/>
    </row>
    <row r="624544" spans="26:26">
      <c r="Z624544" s="5"/>
    </row>
    <row r="624545" spans="26:26">
      <c r="Z624545" s="5"/>
    </row>
    <row r="624546" spans="26:26">
      <c r="Z624546" s="5"/>
    </row>
    <row r="624547" spans="26:26">
      <c r="Z624547" s="5"/>
    </row>
    <row r="624548" spans="26:26">
      <c r="Z624548" s="5"/>
    </row>
    <row r="624549" spans="26:26">
      <c r="Z624549" s="5"/>
    </row>
    <row r="624550" spans="26:26">
      <c r="Z624550" s="5"/>
    </row>
    <row r="624551" spans="26:26">
      <c r="Z624551" s="5"/>
    </row>
    <row r="624552" spans="26:26">
      <c r="Z624552" s="5"/>
    </row>
    <row r="624553" spans="26:26">
      <c r="Z624553" s="5"/>
    </row>
    <row r="624554" spans="26:26">
      <c r="Z624554" s="5"/>
    </row>
    <row r="624555" spans="26:26">
      <c r="Z624555" s="5"/>
    </row>
    <row r="624556" spans="26:26">
      <c r="Z624556" s="5"/>
    </row>
    <row r="624557" spans="26:26">
      <c r="Z624557" s="5"/>
    </row>
    <row r="624558" spans="26:26">
      <c r="Z624558" s="5"/>
    </row>
    <row r="624559" spans="26:26">
      <c r="Z624559" s="5"/>
    </row>
    <row r="624560" spans="26:26">
      <c r="Z624560" s="5"/>
    </row>
    <row r="624561" spans="26:26">
      <c r="Z624561" s="5"/>
    </row>
    <row r="624562" spans="26:26">
      <c r="Z624562" s="5"/>
    </row>
    <row r="624563" spans="26:26">
      <c r="Z624563" s="5"/>
    </row>
    <row r="624564" spans="26:26">
      <c r="Z624564" s="5"/>
    </row>
    <row r="624565" spans="26:26">
      <c r="Z624565" s="5"/>
    </row>
    <row r="624566" spans="26:26">
      <c r="Z624566" s="5"/>
    </row>
    <row r="624567" spans="26:26">
      <c r="Z624567" s="5"/>
    </row>
    <row r="624568" spans="26:26">
      <c r="Z624568" s="5"/>
    </row>
    <row r="624569" spans="26:26">
      <c r="Z624569" s="5"/>
    </row>
    <row r="624570" spans="26:26">
      <c r="Z624570" s="5"/>
    </row>
    <row r="624571" spans="26:26">
      <c r="Z624571" s="5"/>
    </row>
    <row r="624572" spans="26:26">
      <c r="Z624572" s="5"/>
    </row>
    <row r="624573" spans="26:26">
      <c r="Z624573" s="5"/>
    </row>
    <row r="624574" spans="26:26">
      <c r="Z624574" s="5"/>
    </row>
    <row r="624575" spans="26:26">
      <c r="Z624575" s="5"/>
    </row>
    <row r="624576" spans="26:26">
      <c r="Z624576" s="5"/>
    </row>
    <row r="624577" spans="26:26">
      <c r="Z624577" s="5"/>
    </row>
    <row r="624578" spans="26:26">
      <c r="Z624578" s="5"/>
    </row>
    <row r="624579" spans="26:26">
      <c r="Z624579" s="5"/>
    </row>
    <row r="624580" spans="26:26">
      <c r="Z624580" s="5"/>
    </row>
    <row r="624581" spans="26:26">
      <c r="Z624581" s="5"/>
    </row>
    <row r="624582" spans="26:26">
      <c r="Z624582" s="5"/>
    </row>
    <row r="624583" spans="26:26">
      <c r="Z624583" s="5"/>
    </row>
    <row r="624584" spans="26:26">
      <c r="Z624584" s="5"/>
    </row>
    <row r="624585" spans="26:26">
      <c r="Z624585" s="5"/>
    </row>
    <row r="624586" spans="26:26">
      <c r="Z624586" s="5"/>
    </row>
    <row r="624587" spans="26:26">
      <c r="Z624587" s="5"/>
    </row>
    <row r="624588" spans="26:26">
      <c r="Z624588" s="5"/>
    </row>
    <row r="624589" spans="26:26">
      <c r="Z624589" s="5"/>
    </row>
    <row r="624590" spans="26:26">
      <c r="Z624590" s="5"/>
    </row>
    <row r="624591" spans="26:26">
      <c r="Z624591" s="5"/>
    </row>
    <row r="624592" spans="26:26">
      <c r="Z624592" s="5"/>
    </row>
    <row r="624593" spans="26:26">
      <c r="Z624593" s="5"/>
    </row>
    <row r="624594" spans="26:26">
      <c r="Z624594" s="5"/>
    </row>
    <row r="624595" spans="26:26">
      <c r="Z624595" s="5"/>
    </row>
    <row r="624596" spans="26:26">
      <c r="Z624596" s="5"/>
    </row>
    <row r="624597" spans="26:26">
      <c r="Z624597" s="5"/>
    </row>
    <row r="624598" spans="26:26">
      <c r="Z624598" s="5"/>
    </row>
    <row r="624599" spans="26:26">
      <c r="Z624599" s="5"/>
    </row>
    <row r="624600" spans="26:26">
      <c r="Z624600" s="5"/>
    </row>
    <row r="624601" spans="26:26">
      <c r="Z624601" s="5"/>
    </row>
    <row r="624602" spans="26:26">
      <c r="Z624602" s="5"/>
    </row>
    <row r="624603" spans="26:26">
      <c r="Z624603" s="5"/>
    </row>
    <row r="624604" spans="26:26">
      <c r="Z624604" s="5"/>
    </row>
    <row r="624605" spans="26:26">
      <c r="Z624605" s="5"/>
    </row>
    <row r="624606" spans="26:26">
      <c r="Z624606" s="5"/>
    </row>
    <row r="624607" spans="26:26">
      <c r="Z624607" s="5"/>
    </row>
    <row r="624608" spans="26:26">
      <c r="Z624608" s="5"/>
    </row>
    <row r="624609" spans="26:26">
      <c r="Z624609" s="5"/>
    </row>
    <row r="624610" spans="26:26">
      <c r="Z624610" s="5"/>
    </row>
    <row r="624611" spans="26:26">
      <c r="Z624611" s="5"/>
    </row>
    <row r="624612" spans="26:26">
      <c r="Z624612" s="5"/>
    </row>
    <row r="624613" spans="26:26">
      <c r="Z624613" s="5"/>
    </row>
    <row r="624614" spans="26:26">
      <c r="Z624614" s="5"/>
    </row>
    <row r="624615" spans="26:26">
      <c r="Z624615" s="5"/>
    </row>
    <row r="624616" spans="26:26">
      <c r="Z624616" s="5"/>
    </row>
    <row r="624617" spans="26:26">
      <c r="Z624617" s="5"/>
    </row>
    <row r="624618" spans="26:26">
      <c r="Z624618" s="5"/>
    </row>
    <row r="624619" spans="26:26">
      <c r="Z624619" s="5"/>
    </row>
    <row r="624620" spans="26:26">
      <c r="Z624620" s="5"/>
    </row>
    <row r="624621" spans="26:26">
      <c r="Z624621" s="5"/>
    </row>
    <row r="624622" spans="26:26">
      <c r="Z624622" s="5"/>
    </row>
    <row r="624623" spans="26:26">
      <c r="Z624623" s="5"/>
    </row>
    <row r="624624" spans="26:26">
      <c r="Z624624" s="5"/>
    </row>
    <row r="624625" spans="26:26">
      <c r="Z624625" s="5"/>
    </row>
    <row r="624626" spans="26:26">
      <c r="Z624626" s="5"/>
    </row>
    <row r="624627" spans="26:26">
      <c r="Z624627" s="5"/>
    </row>
    <row r="624628" spans="26:26">
      <c r="Z624628" s="5"/>
    </row>
    <row r="624629" spans="26:26">
      <c r="Z624629" s="5"/>
    </row>
    <row r="624630" spans="26:26">
      <c r="Z624630" s="5"/>
    </row>
    <row r="624631" spans="26:26">
      <c r="Z624631" s="5"/>
    </row>
    <row r="624632" spans="26:26">
      <c r="Z624632" s="5"/>
    </row>
    <row r="624633" spans="26:26">
      <c r="Z624633" s="5"/>
    </row>
    <row r="624634" spans="26:26">
      <c r="Z624634" s="5"/>
    </row>
    <row r="624635" spans="26:26">
      <c r="Z624635" s="5"/>
    </row>
    <row r="624636" spans="26:26">
      <c r="Z624636" s="5"/>
    </row>
    <row r="624637" spans="26:26">
      <c r="Z624637" s="5"/>
    </row>
    <row r="624638" spans="26:26">
      <c r="Z624638" s="5"/>
    </row>
    <row r="624639" spans="26:26">
      <c r="Z624639" s="5"/>
    </row>
    <row r="624640" spans="26:26">
      <c r="Z624640" s="5"/>
    </row>
    <row r="624641" spans="26:26">
      <c r="Z624641" s="5"/>
    </row>
    <row r="624642" spans="26:26">
      <c r="Z624642" s="5"/>
    </row>
    <row r="624643" spans="26:26">
      <c r="Z624643" s="5"/>
    </row>
    <row r="624644" spans="26:26">
      <c r="Z624644" s="5"/>
    </row>
    <row r="624645" spans="26:26">
      <c r="Z624645" s="5"/>
    </row>
    <row r="624646" spans="26:26">
      <c r="Z624646" s="5"/>
    </row>
    <row r="624647" spans="26:26">
      <c r="Z624647" s="5"/>
    </row>
    <row r="624648" spans="26:26">
      <c r="Z624648" s="5"/>
    </row>
    <row r="624649" spans="26:26">
      <c r="Z624649" s="5"/>
    </row>
    <row r="624650" spans="26:26">
      <c r="Z624650" s="5"/>
    </row>
    <row r="624651" spans="26:26">
      <c r="Z624651" s="5"/>
    </row>
    <row r="624652" spans="26:26">
      <c r="Z624652" s="5"/>
    </row>
    <row r="624653" spans="26:26">
      <c r="Z624653" s="5"/>
    </row>
    <row r="624654" spans="26:26">
      <c r="Z624654" s="5"/>
    </row>
    <row r="624655" spans="26:26">
      <c r="Z624655" s="5"/>
    </row>
    <row r="624656" spans="26:26">
      <c r="Z624656" s="5"/>
    </row>
    <row r="624657" spans="26:26">
      <c r="Z624657" s="5"/>
    </row>
    <row r="624658" spans="26:26">
      <c r="Z624658" s="5"/>
    </row>
    <row r="624659" spans="26:26">
      <c r="Z624659" s="5"/>
    </row>
    <row r="624660" spans="26:26">
      <c r="Z624660" s="5"/>
    </row>
    <row r="624661" spans="26:26">
      <c r="Z624661" s="5"/>
    </row>
    <row r="624662" spans="26:26">
      <c r="Z624662" s="5"/>
    </row>
    <row r="624663" spans="26:26">
      <c r="Z624663" s="5"/>
    </row>
    <row r="624664" spans="26:26">
      <c r="Z624664" s="5"/>
    </row>
    <row r="624665" spans="26:26">
      <c r="Z624665" s="5"/>
    </row>
    <row r="624666" spans="26:26">
      <c r="Z624666" s="5"/>
    </row>
    <row r="624667" spans="26:26">
      <c r="Z624667" s="5"/>
    </row>
    <row r="624668" spans="26:26">
      <c r="Z624668" s="5"/>
    </row>
    <row r="624669" spans="26:26">
      <c r="Z624669" s="5"/>
    </row>
    <row r="624670" spans="26:26">
      <c r="Z624670" s="5"/>
    </row>
    <row r="624671" spans="26:26">
      <c r="Z624671" s="5"/>
    </row>
    <row r="624672" spans="26:26">
      <c r="Z624672" s="5"/>
    </row>
    <row r="624673" spans="26:26">
      <c r="Z624673" s="5"/>
    </row>
    <row r="624674" spans="26:26">
      <c r="Z624674" s="5"/>
    </row>
    <row r="624675" spans="26:26">
      <c r="Z624675" s="5"/>
    </row>
    <row r="624676" spans="26:26">
      <c r="Z624676" s="5"/>
    </row>
    <row r="624677" spans="26:26">
      <c r="Z624677" s="5"/>
    </row>
    <row r="624678" spans="26:26">
      <c r="Z624678" s="5"/>
    </row>
    <row r="624679" spans="26:26">
      <c r="Z624679" s="5"/>
    </row>
    <row r="624680" spans="26:26">
      <c r="Z624680" s="5"/>
    </row>
    <row r="624681" spans="26:26">
      <c r="Z624681" s="5"/>
    </row>
    <row r="624682" spans="26:26">
      <c r="Z624682" s="5"/>
    </row>
    <row r="624683" spans="26:26">
      <c r="Z624683" s="5"/>
    </row>
    <row r="624684" spans="26:26">
      <c r="Z624684" s="5"/>
    </row>
    <row r="624685" spans="26:26">
      <c r="Z624685" s="5"/>
    </row>
    <row r="624686" spans="26:26">
      <c r="Z624686" s="5"/>
    </row>
    <row r="624687" spans="26:26">
      <c r="Z624687" s="5"/>
    </row>
    <row r="624688" spans="26:26">
      <c r="Z624688" s="5"/>
    </row>
    <row r="624689" spans="26:26">
      <c r="Z624689" s="5"/>
    </row>
    <row r="624690" spans="26:26">
      <c r="Z624690" s="5"/>
    </row>
    <row r="624691" spans="26:26">
      <c r="Z624691" s="5"/>
    </row>
    <row r="624692" spans="26:26">
      <c r="Z624692" s="5"/>
    </row>
    <row r="624693" spans="26:26">
      <c r="Z624693" s="5"/>
    </row>
    <row r="624694" spans="26:26">
      <c r="Z624694" s="5"/>
    </row>
    <row r="624695" spans="26:26">
      <c r="Z624695" s="5"/>
    </row>
    <row r="624696" spans="26:26">
      <c r="Z624696" s="5"/>
    </row>
    <row r="624697" spans="26:26">
      <c r="Z624697" s="5"/>
    </row>
    <row r="624698" spans="26:26">
      <c r="Z624698" s="5"/>
    </row>
    <row r="624699" spans="26:26">
      <c r="Z624699" s="5"/>
    </row>
    <row r="624700" spans="26:26">
      <c r="Z624700" s="5"/>
    </row>
    <row r="624701" spans="26:26">
      <c r="Z624701" s="5"/>
    </row>
    <row r="624702" spans="26:26">
      <c r="Z624702" s="5"/>
    </row>
    <row r="624703" spans="26:26">
      <c r="Z624703" s="5"/>
    </row>
    <row r="624704" spans="26:26">
      <c r="Z624704" s="5"/>
    </row>
    <row r="624705" spans="26:26">
      <c r="Z624705" s="5"/>
    </row>
    <row r="624706" spans="26:26">
      <c r="Z624706" s="5"/>
    </row>
    <row r="624707" spans="26:26">
      <c r="Z624707" s="5"/>
    </row>
    <row r="624708" spans="26:26">
      <c r="Z624708" s="5"/>
    </row>
    <row r="624709" spans="26:26">
      <c r="Z624709" s="5"/>
    </row>
    <row r="624710" spans="26:26">
      <c r="Z624710" s="5"/>
    </row>
    <row r="624711" spans="26:26">
      <c r="Z624711" s="5"/>
    </row>
    <row r="624712" spans="26:26">
      <c r="Z624712" s="5"/>
    </row>
    <row r="624713" spans="26:26">
      <c r="Z624713" s="5"/>
    </row>
    <row r="624714" spans="26:26">
      <c r="Z624714" s="5"/>
    </row>
    <row r="624715" spans="26:26">
      <c r="Z624715" s="5"/>
    </row>
    <row r="624716" spans="26:26">
      <c r="Z624716" s="5"/>
    </row>
    <row r="624717" spans="26:26">
      <c r="Z624717" s="5"/>
    </row>
    <row r="624718" spans="26:26">
      <c r="Z624718" s="5"/>
    </row>
    <row r="624719" spans="26:26">
      <c r="Z624719" s="5"/>
    </row>
    <row r="624720" spans="26:26">
      <c r="Z624720" s="5"/>
    </row>
    <row r="624721" spans="26:26">
      <c r="Z624721" s="5"/>
    </row>
    <row r="624722" spans="26:26">
      <c r="Z624722" s="5"/>
    </row>
    <row r="624723" spans="26:26">
      <c r="Z624723" s="5"/>
    </row>
    <row r="624724" spans="26:26">
      <c r="Z624724" s="5"/>
    </row>
    <row r="624725" spans="26:26">
      <c r="Z624725" s="5"/>
    </row>
    <row r="624726" spans="26:26">
      <c r="Z624726" s="5"/>
    </row>
    <row r="624727" spans="26:26">
      <c r="Z624727" s="5"/>
    </row>
    <row r="624728" spans="26:26">
      <c r="Z624728" s="5"/>
    </row>
    <row r="624729" spans="26:26">
      <c r="Z624729" s="5"/>
    </row>
    <row r="624730" spans="26:26">
      <c r="Z624730" s="5"/>
    </row>
    <row r="624731" spans="26:26">
      <c r="Z624731" s="5"/>
    </row>
    <row r="624732" spans="26:26">
      <c r="Z624732" s="5"/>
    </row>
    <row r="624733" spans="26:26">
      <c r="Z624733" s="5"/>
    </row>
    <row r="624734" spans="26:26">
      <c r="Z624734" s="5"/>
    </row>
    <row r="624735" spans="26:26">
      <c r="Z624735" s="5"/>
    </row>
    <row r="624736" spans="26:26">
      <c r="Z624736" s="5"/>
    </row>
    <row r="624737" spans="26:26">
      <c r="Z624737" s="5"/>
    </row>
    <row r="624738" spans="26:26">
      <c r="Z624738" s="5"/>
    </row>
    <row r="624739" spans="26:26">
      <c r="Z624739" s="5"/>
    </row>
    <row r="624740" spans="26:26">
      <c r="Z624740" s="5"/>
    </row>
    <row r="624741" spans="26:26">
      <c r="Z624741" s="5"/>
    </row>
    <row r="624742" spans="26:26">
      <c r="Z624742" s="5"/>
    </row>
    <row r="624743" spans="26:26">
      <c r="Z624743" s="5"/>
    </row>
    <row r="624744" spans="26:26">
      <c r="Z624744" s="5"/>
    </row>
    <row r="624745" spans="26:26">
      <c r="Z624745" s="5"/>
    </row>
    <row r="624746" spans="26:26">
      <c r="Z624746" s="5"/>
    </row>
    <row r="624747" spans="26:26">
      <c r="Z624747" s="5"/>
    </row>
    <row r="624748" spans="26:26">
      <c r="Z624748" s="5"/>
    </row>
    <row r="624749" spans="26:26">
      <c r="Z624749" s="5"/>
    </row>
    <row r="624750" spans="26:26">
      <c r="Z624750" s="5"/>
    </row>
    <row r="624751" spans="26:26">
      <c r="Z624751" s="5"/>
    </row>
    <row r="624752" spans="26:26">
      <c r="Z624752" s="5"/>
    </row>
    <row r="624753" spans="26:26">
      <c r="Z624753" s="5"/>
    </row>
    <row r="624754" spans="26:26">
      <c r="Z624754" s="5"/>
    </row>
    <row r="624755" spans="26:26">
      <c r="Z624755" s="5"/>
    </row>
    <row r="624756" spans="26:26">
      <c r="Z624756" s="5"/>
    </row>
    <row r="624757" spans="26:26">
      <c r="Z624757" s="5"/>
    </row>
    <row r="624758" spans="26:26">
      <c r="Z624758" s="5"/>
    </row>
    <row r="624759" spans="26:26">
      <c r="Z624759" s="5"/>
    </row>
    <row r="624760" spans="26:26">
      <c r="Z624760" s="5"/>
    </row>
    <row r="624761" spans="26:26">
      <c r="Z624761" s="5"/>
    </row>
    <row r="624762" spans="26:26">
      <c r="Z624762" s="5"/>
    </row>
    <row r="624763" spans="26:26">
      <c r="Z624763" s="5"/>
    </row>
    <row r="624764" spans="26:26">
      <c r="Z624764" s="5"/>
    </row>
    <row r="624765" spans="26:26">
      <c r="Z624765" s="5"/>
    </row>
    <row r="624766" spans="26:26">
      <c r="Z624766" s="5"/>
    </row>
    <row r="624767" spans="26:26">
      <c r="Z624767" s="5"/>
    </row>
    <row r="624768" spans="26:26">
      <c r="Z624768" s="5"/>
    </row>
    <row r="624769" spans="26:26">
      <c r="Z624769" s="5"/>
    </row>
    <row r="624770" spans="26:26">
      <c r="Z624770" s="5"/>
    </row>
    <row r="624771" spans="26:26">
      <c r="Z624771" s="5"/>
    </row>
    <row r="624772" spans="26:26">
      <c r="Z624772" s="5"/>
    </row>
    <row r="624773" spans="26:26">
      <c r="Z624773" s="5"/>
    </row>
    <row r="624774" spans="26:26">
      <c r="Z624774" s="5"/>
    </row>
    <row r="624775" spans="26:26">
      <c r="Z624775" s="5"/>
    </row>
    <row r="624776" spans="26:26">
      <c r="Z624776" s="5"/>
    </row>
    <row r="624777" spans="26:26">
      <c r="Z624777" s="5"/>
    </row>
    <row r="624778" spans="26:26">
      <c r="Z624778" s="5"/>
    </row>
    <row r="624779" spans="26:26">
      <c r="Z624779" s="5"/>
    </row>
    <row r="624780" spans="26:26">
      <c r="Z624780" s="5"/>
    </row>
    <row r="624781" spans="26:26">
      <c r="Z624781" s="5"/>
    </row>
    <row r="624782" spans="26:26">
      <c r="Z624782" s="5"/>
    </row>
    <row r="624783" spans="26:26">
      <c r="Z624783" s="5"/>
    </row>
    <row r="624784" spans="26:26">
      <c r="Z624784" s="5"/>
    </row>
    <row r="624785" spans="26:26">
      <c r="Z624785" s="5"/>
    </row>
    <row r="624786" spans="26:26">
      <c r="Z624786" s="5"/>
    </row>
    <row r="624787" spans="26:26">
      <c r="Z624787" s="5"/>
    </row>
    <row r="624788" spans="26:26">
      <c r="Z624788" s="5"/>
    </row>
    <row r="624789" spans="26:26">
      <c r="Z624789" s="5"/>
    </row>
    <row r="624790" spans="26:26">
      <c r="Z624790" s="5"/>
    </row>
    <row r="624791" spans="26:26">
      <c r="Z624791" s="5"/>
    </row>
    <row r="624792" spans="26:26">
      <c r="Z624792" s="5"/>
    </row>
    <row r="624793" spans="26:26">
      <c r="Z624793" s="5"/>
    </row>
    <row r="624794" spans="26:26">
      <c r="Z624794" s="5"/>
    </row>
    <row r="624795" spans="26:26">
      <c r="Z624795" s="5"/>
    </row>
    <row r="624796" spans="26:26">
      <c r="Z624796" s="5"/>
    </row>
    <row r="624797" spans="26:26">
      <c r="Z624797" s="5"/>
    </row>
    <row r="624798" spans="26:26">
      <c r="Z624798" s="5"/>
    </row>
    <row r="624799" spans="26:26">
      <c r="Z624799" s="5"/>
    </row>
    <row r="624800" spans="26:26">
      <c r="Z624800" s="5"/>
    </row>
    <row r="624801" spans="26:26">
      <c r="Z624801" s="5"/>
    </row>
    <row r="624802" spans="26:26">
      <c r="Z624802" s="5"/>
    </row>
    <row r="624803" spans="26:26">
      <c r="Z624803" s="5"/>
    </row>
    <row r="624804" spans="26:26">
      <c r="Z624804" s="5"/>
    </row>
    <row r="624805" spans="26:26">
      <c r="Z624805" s="5"/>
    </row>
    <row r="624806" spans="26:26">
      <c r="Z624806" s="5"/>
    </row>
    <row r="624807" spans="26:26">
      <c r="Z624807" s="5"/>
    </row>
    <row r="624808" spans="26:26">
      <c r="Z624808" s="5"/>
    </row>
    <row r="624809" spans="26:26">
      <c r="Z624809" s="5"/>
    </row>
    <row r="624810" spans="26:26">
      <c r="Z624810" s="5"/>
    </row>
    <row r="624811" spans="26:26">
      <c r="Z624811" s="5"/>
    </row>
    <row r="624812" spans="26:26">
      <c r="Z624812" s="5"/>
    </row>
    <row r="624813" spans="26:26">
      <c r="Z624813" s="5"/>
    </row>
    <row r="624814" spans="26:26">
      <c r="Z624814" s="5"/>
    </row>
    <row r="624815" spans="26:26">
      <c r="Z624815" s="5"/>
    </row>
    <row r="624816" spans="26:26">
      <c r="Z624816" s="5"/>
    </row>
    <row r="624817" spans="26:26">
      <c r="Z624817" s="5"/>
    </row>
    <row r="624818" spans="26:26">
      <c r="Z624818" s="5"/>
    </row>
    <row r="624819" spans="26:26">
      <c r="Z624819" s="5"/>
    </row>
    <row r="624820" spans="26:26">
      <c r="Z624820" s="5"/>
    </row>
    <row r="624821" spans="26:26">
      <c r="Z624821" s="5"/>
    </row>
    <row r="624822" spans="26:26">
      <c r="Z624822" s="5"/>
    </row>
    <row r="624823" spans="26:26">
      <c r="Z624823" s="5"/>
    </row>
    <row r="624824" spans="26:26">
      <c r="Z624824" s="5"/>
    </row>
    <row r="624825" spans="26:26">
      <c r="Z624825" s="5"/>
    </row>
    <row r="624826" spans="26:26">
      <c r="Z624826" s="5"/>
    </row>
    <row r="624827" spans="26:26">
      <c r="Z624827" s="5"/>
    </row>
    <row r="624828" spans="26:26">
      <c r="Z624828" s="5"/>
    </row>
    <row r="624829" spans="26:26">
      <c r="Z624829" s="5"/>
    </row>
    <row r="624830" spans="26:26">
      <c r="Z624830" s="5"/>
    </row>
    <row r="624831" spans="26:26">
      <c r="Z624831" s="5"/>
    </row>
    <row r="624832" spans="26:26">
      <c r="Z624832" s="5"/>
    </row>
    <row r="624833" spans="26:26">
      <c r="Z624833" s="5"/>
    </row>
    <row r="624834" spans="26:26">
      <c r="Z624834" s="5"/>
    </row>
    <row r="624835" spans="26:26">
      <c r="Z624835" s="5"/>
    </row>
    <row r="624836" spans="26:26">
      <c r="Z624836" s="5"/>
    </row>
    <row r="624837" spans="26:26">
      <c r="Z624837" s="5"/>
    </row>
    <row r="624838" spans="26:26">
      <c r="Z624838" s="5"/>
    </row>
    <row r="624839" spans="26:26">
      <c r="Z624839" s="5"/>
    </row>
    <row r="624840" spans="26:26">
      <c r="Z624840" s="5"/>
    </row>
    <row r="624841" spans="26:26">
      <c r="Z624841" s="5"/>
    </row>
    <row r="624842" spans="26:26">
      <c r="Z624842" s="5"/>
    </row>
    <row r="624843" spans="26:26">
      <c r="Z624843" s="5"/>
    </row>
    <row r="624844" spans="26:26">
      <c r="Z624844" s="5"/>
    </row>
    <row r="624845" spans="26:26">
      <c r="Z624845" s="5"/>
    </row>
    <row r="624846" spans="26:26">
      <c r="Z624846" s="5"/>
    </row>
    <row r="624847" spans="26:26">
      <c r="Z624847" s="5"/>
    </row>
    <row r="624848" spans="26:26">
      <c r="Z624848" s="5"/>
    </row>
    <row r="624849" spans="26:26">
      <c r="Z624849" s="5"/>
    </row>
    <row r="624850" spans="26:26">
      <c r="Z624850" s="5"/>
    </row>
    <row r="624851" spans="26:26">
      <c r="Z624851" s="5"/>
    </row>
    <row r="624852" spans="26:26">
      <c r="Z624852" s="5"/>
    </row>
    <row r="624853" spans="26:26">
      <c r="Z624853" s="5"/>
    </row>
    <row r="624854" spans="26:26">
      <c r="Z624854" s="5"/>
    </row>
    <row r="624855" spans="26:26">
      <c r="Z624855" s="5"/>
    </row>
    <row r="624856" spans="26:26">
      <c r="Z624856" s="5"/>
    </row>
    <row r="624857" spans="26:26">
      <c r="Z624857" s="5"/>
    </row>
    <row r="624858" spans="26:26">
      <c r="Z624858" s="5"/>
    </row>
    <row r="624859" spans="26:26">
      <c r="Z624859" s="5"/>
    </row>
    <row r="624860" spans="26:26">
      <c r="Z624860" s="5"/>
    </row>
    <row r="624861" spans="26:26">
      <c r="Z624861" s="5"/>
    </row>
    <row r="624862" spans="26:26">
      <c r="Z624862" s="5"/>
    </row>
    <row r="624863" spans="26:26">
      <c r="Z624863" s="5"/>
    </row>
    <row r="624864" spans="26:26">
      <c r="Z624864" s="5"/>
    </row>
    <row r="624865" spans="26:26">
      <c r="Z624865" s="5"/>
    </row>
    <row r="624866" spans="26:26">
      <c r="Z624866" s="5"/>
    </row>
    <row r="624867" spans="26:26">
      <c r="Z624867" s="5"/>
    </row>
    <row r="624868" spans="26:26">
      <c r="Z624868" s="5"/>
    </row>
    <row r="624869" spans="26:26">
      <c r="Z624869" s="5"/>
    </row>
    <row r="624870" spans="26:26">
      <c r="Z624870" s="5"/>
    </row>
    <row r="624871" spans="26:26">
      <c r="Z624871" s="5"/>
    </row>
    <row r="624872" spans="26:26">
      <c r="Z624872" s="5"/>
    </row>
    <row r="624873" spans="26:26">
      <c r="Z624873" s="5"/>
    </row>
    <row r="624874" spans="26:26">
      <c r="Z624874" s="5"/>
    </row>
    <row r="624875" spans="26:26">
      <c r="Z624875" s="5"/>
    </row>
    <row r="624876" spans="26:26">
      <c r="Z624876" s="5"/>
    </row>
    <row r="624877" spans="26:26">
      <c r="Z624877" s="5"/>
    </row>
    <row r="624878" spans="26:26">
      <c r="Z624878" s="5"/>
    </row>
    <row r="624879" spans="26:26">
      <c r="Z624879" s="5"/>
    </row>
    <row r="624880" spans="26:26">
      <c r="Z624880" s="5"/>
    </row>
    <row r="624881" spans="26:26">
      <c r="Z624881" s="5"/>
    </row>
    <row r="624882" spans="26:26">
      <c r="Z624882" s="5"/>
    </row>
    <row r="624883" spans="26:26">
      <c r="Z624883" s="5"/>
    </row>
    <row r="624884" spans="26:26">
      <c r="Z624884" s="5"/>
    </row>
    <row r="624885" spans="26:26">
      <c r="Z624885" s="5"/>
    </row>
    <row r="624886" spans="26:26">
      <c r="Z624886" s="5"/>
    </row>
    <row r="624887" spans="26:26">
      <c r="Z624887" s="5"/>
    </row>
    <row r="624888" spans="26:26">
      <c r="Z624888" s="5"/>
    </row>
    <row r="624889" spans="26:26">
      <c r="Z624889" s="5"/>
    </row>
    <row r="624890" spans="26:26">
      <c r="Z624890" s="5"/>
    </row>
    <row r="624891" spans="26:26">
      <c r="Z624891" s="5"/>
    </row>
    <row r="624892" spans="26:26">
      <c r="Z624892" s="5"/>
    </row>
    <row r="624893" spans="26:26">
      <c r="Z624893" s="5"/>
    </row>
    <row r="624894" spans="26:26">
      <c r="Z624894" s="5"/>
    </row>
    <row r="624895" spans="26:26">
      <c r="Z624895" s="5"/>
    </row>
    <row r="624896" spans="26:26">
      <c r="Z624896" s="5"/>
    </row>
    <row r="624897" spans="26:26">
      <c r="Z624897" s="5"/>
    </row>
    <row r="624898" spans="26:26">
      <c r="Z624898" s="5"/>
    </row>
    <row r="624899" spans="26:26">
      <c r="Z624899" s="5"/>
    </row>
    <row r="624900" spans="26:26">
      <c r="Z624900" s="5"/>
    </row>
    <row r="624901" spans="26:26">
      <c r="Z624901" s="5"/>
    </row>
    <row r="624902" spans="26:26">
      <c r="Z624902" s="5"/>
    </row>
    <row r="624903" spans="26:26">
      <c r="Z624903" s="5"/>
    </row>
    <row r="624904" spans="26:26">
      <c r="Z624904" s="5"/>
    </row>
    <row r="624905" spans="26:26">
      <c r="Z624905" s="5"/>
    </row>
    <row r="624906" spans="26:26">
      <c r="Z624906" s="5"/>
    </row>
    <row r="624907" spans="26:26">
      <c r="Z624907" s="5"/>
    </row>
    <row r="624908" spans="26:26">
      <c r="Z624908" s="5"/>
    </row>
    <row r="624909" spans="26:26">
      <c r="Z624909" s="5"/>
    </row>
    <row r="624910" spans="26:26">
      <c r="Z624910" s="5"/>
    </row>
    <row r="624911" spans="26:26">
      <c r="Z624911" s="5"/>
    </row>
    <row r="624912" spans="26:26">
      <c r="Z624912" s="5"/>
    </row>
    <row r="624913" spans="26:26">
      <c r="Z624913" s="5"/>
    </row>
    <row r="624914" spans="26:26">
      <c r="Z624914" s="5"/>
    </row>
    <row r="624915" spans="26:26">
      <c r="Z624915" s="5"/>
    </row>
    <row r="624916" spans="26:26">
      <c r="Z624916" s="5"/>
    </row>
    <row r="624917" spans="26:26">
      <c r="Z624917" s="5"/>
    </row>
    <row r="624918" spans="26:26">
      <c r="Z624918" s="5"/>
    </row>
    <row r="624919" spans="26:26">
      <c r="Z624919" s="5"/>
    </row>
    <row r="624920" spans="26:26">
      <c r="Z624920" s="5"/>
    </row>
    <row r="624921" spans="26:26">
      <c r="Z624921" s="5"/>
    </row>
    <row r="624922" spans="26:26">
      <c r="Z624922" s="5"/>
    </row>
    <row r="624923" spans="26:26">
      <c r="Z624923" s="5"/>
    </row>
    <row r="624924" spans="26:26">
      <c r="Z624924" s="5"/>
    </row>
    <row r="624925" spans="26:26">
      <c r="Z624925" s="5"/>
    </row>
    <row r="624926" spans="26:26">
      <c r="Z624926" s="5"/>
    </row>
    <row r="624927" spans="26:26">
      <c r="Z624927" s="5"/>
    </row>
    <row r="624928" spans="26:26">
      <c r="Z624928" s="5"/>
    </row>
    <row r="624929" spans="26:26">
      <c r="Z624929" s="5"/>
    </row>
    <row r="624930" spans="26:26">
      <c r="Z624930" s="5"/>
    </row>
    <row r="624931" spans="26:26">
      <c r="Z624931" s="5"/>
    </row>
    <row r="624932" spans="26:26">
      <c r="Z624932" s="5"/>
    </row>
    <row r="624933" spans="26:26">
      <c r="Z624933" s="5"/>
    </row>
    <row r="624934" spans="26:26">
      <c r="Z624934" s="5"/>
    </row>
    <row r="624935" spans="26:26">
      <c r="Z624935" s="5"/>
    </row>
    <row r="624936" spans="26:26">
      <c r="Z624936" s="5"/>
    </row>
    <row r="624937" spans="26:26">
      <c r="Z624937" s="5"/>
    </row>
    <row r="624938" spans="26:26">
      <c r="Z624938" s="5"/>
    </row>
    <row r="624939" spans="26:26">
      <c r="Z624939" s="5"/>
    </row>
    <row r="624940" spans="26:26">
      <c r="Z624940" s="5"/>
    </row>
    <row r="624941" spans="26:26">
      <c r="Z624941" s="5"/>
    </row>
    <row r="624942" spans="26:26">
      <c r="Z624942" s="5"/>
    </row>
    <row r="624943" spans="26:26">
      <c r="Z624943" s="5"/>
    </row>
    <row r="624944" spans="26:26">
      <c r="Z624944" s="5"/>
    </row>
    <row r="624945" spans="26:26">
      <c r="Z624945" s="5"/>
    </row>
    <row r="624946" spans="26:26">
      <c r="Z624946" s="5"/>
    </row>
    <row r="624947" spans="26:26">
      <c r="Z624947" s="5"/>
    </row>
    <row r="624948" spans="26:26">
      <c r="Z624948" s="5"/>
    </row>
    <row r="624949" spans="26:26">
      <c r="Z624949" s="5"/>
    </row>
    <row r="624950" spans="26:26">
      <c r="Z624950" s="5"/>
    </row>
    <row r="624951" spans="26:26">
      <c r="Z624951" s="5"/>
    </row>
    <row r="624952" spans="26:26">
      <c r="Z624952" s="5"/>
    </row>
    <row r="624953" spans="26:26">
      <c r="Z624953" s="5"/>
    </row>
    <row r="624954" spans="26:26">
      <c r="Z624954" s="5"/>
    </row>
    <row r="624955" spans="26:26">
      <c r="Z624955" s="5"/>
    </row>
    <row r="624956" spans="26:26">
      <c r="Z624956" s="5"/>
    </row>
    <row r="624957" spans="26:26">
      <c r="Z624957" s="5"/>
    </row>
    <row r="624958" spans="26:26">
      <c r="Z624958" s="5"/>
    </row>
    <row r="624959" spans="26:26">
      <c r="Z624959" s="5"/>
    </row>
    <row r="624960" spans="26:26">
      <c r="Z624960" s="5"/>
    </row>
    <row r="624961" spans="26:26">
      <c r="Z624961" s="5"/>
    </row>
    <row r="624962" spans="26:26">
      <c r="Z624962" s="5"/>
    </row>
    <row r="624963" spans="26:26">
      <c r="Z624963" s="5"/>
    </row>
    <row r="624964" spans="26:26">
      <c r="Z624964" s="5"/>
    </row>
    <row r="624965" spans="26:26">
      <c r="Z624965" s="5"/>
    </row>
    <row r="624966" spans="26:26">
      <c r="Z624966" s="5"/>
    </row>
    <row r="624967" spans="26:26">
      <c r="Z624967" s="5"/>
    </row>
    <row r="624968" spans="26:26">
      <c r="Z624968" s="5"/>
    </row>
    <row r="624969" spans="26:26">
      <c r="Z624969" s="5"/>
    </row>
    <row r="624970" spans="26:26">
      <c r="Z624970" s="5"/>
    </row>
    <row r="624971" spans="26:26">
      <c r="Z624971" s="5"/>
    </row>
    <row r="624972" spans="26:26">
      <c r="Z624972" s="5"/>
    </row>
    <row r="624973" spans="26:26">
      <c r="Z624973" s="5"/>
    </row>
    <row r="624974" spans="26:26">
      <c r="Z624974" s="5"/>
    </row>
    <row r="624975" spans="26:26">
      <c r="Z624975" s="5"/>
    </row>
    <row r="624976" spans="26:26">
      <c r="Z624976" s="5"/>
    </row>
    <row r="624977" spans="26:26">
      <c r="Z624977" s="5"/>
    </row>
    <row r="624978" spans="26:26">
      <c r="Z624978" s="5"/>
    </row>
    <row r="624979" spans="26:26">
      <c r="Z624979" s="5"/>
    </row>
    <row r="624980" spans="26:26">
      <c r="Z624980" s="5"/>
    </row>
    <row r="624981" spans="26:26">
      <c r="Z624981" s="5"/>
    </row>
    <row r="624982" spans="26:26">
      <c r="Z624982" s="5"/>
    </row>
    <row r="624983" spans="26:26">
      <c r="Z624983" s="5"/>
    </row>
    <row r="624984" spans="26:26">
      <c r="Z624984" s="5"/>
    </row>
    <row r="624985" spans="26:26">
      <c r="Z624985" s="5"/>
    </row>
    <row r="624986" spans="26:26">
      <c r="Z624986" s="5"/>
    </row>
    <row r="624987" spans="26:26">
      <c r="Z624987" s="5"/>
    </row>
    <row r="624988" spans="26:26">
      <c r="Z624988" s="5"/>
    </row>
    <row r="624989" spans="26:26">
      <c r="Z624989" s="5"/>
    </row>
    <row r="624990" spans="26:26">
      <c r="Z624990" s="5"/>
    </row>
    <row r="624991" spans="26:26">
      <c r="Z624991" s="5"/>
    </row>
    <row r="624992" spans="26:26">
      <c r="Z624992" s="5"/>
    </row>
    <row r="624993" spans="26:26">
      <c r="Z624993" s="5"/>
    </row>
    <row r="624994" spans="26:26">
      <c r="Z624994" s="5"/>
    </row>
    <row r="624995" spans="26:26">
      <c r="Z624995" s="5"/>
    </row>
    <row r="624996" spans="26:26">
      <c r="Z624996" s="5"/>
    </row>
    <row r="624997" spans="26:26">
      <c r="Z624997" s="5"/>
    </row>
    <row r="624998" spans="26:26">
      <c r="Z624998" s="5"/>
    </row>
    <row r="624999" spans="26:26">
      <c r="Z624999" s="5"/>
    </row>
    <row r="625000" spans="26:26">
      <c r="Z625000" s="5"/>
    </row>
    <row r="625001" spans="26:26">
      <c r="Z625001" s="5"/>
    </row>
    <row r="625002" spans="26:26">
      <c r="Z625002" s="5"/>
    </row>
    <row r="625003" spans="26:26">
      <c r="Z625003" s="5"/>
    </row>
    <row r="625004" spans="26:26">
      <c r="Z625004" s="5"/>
    </row>
    <row r="625005" spans="26:26">
      <c r="Z625005" s="5"/>
    </row>
    <row r="625006" spans="26:26">
      <c r="Z625006" s="5"/>
    </row>
    <row r="625007" spans="26:26">
      <c r="Z625007" s="5"/>
    </row>
    <row r="625008" spans="26:26">
      <c r="Z625008" s="5"/>
    </row>
    <row r="625009" spans="26:26">
      <c r="Z625009" s="5"/>
    </row>
    <row r="625010" spans="26:26">
      <c r="Z625010" s="5"/>
    </row>
    <row r="625011" spans="26:26">
      <c r="Z625011" s="5"/>
    </row>
    <row r="625012" spans="26:26">
      <c r="Z625012" s="5"/>
    </row>
    <row r="625013" spans="26:26">
      <c r="Z625013" s="5"/>
    </row>
    <row r="625014" spans="26:26">
      <c r="Z625014" s="5"/>
    </row>
    <row r="625015" spans="26:26">
      <c r="Z625015" s="5"/>
    </row>
    <row r="625016" spans="26:26">
      <c r="Z625016" s="5"/>
    </row>
    <row r="625017" spans="26:26">
      <c r="Z625017" s="5"/>
    </row>
    <row r="625018" spans="26:26">
      <c r="Z625018" s="5"/>
    </row>
    <row r="625019" spans="26:26">
      <c r="Z625019" s="5"/>
    </row>
    <row r="625020" spans="26:26">
      <c r="Z625020" s="5"/>
    </row>
    <row r="625021" spans="26:26">
      <c r="Z625021" s="5"/>
    </row>
    <row r="625022" spans="26:26">
      <c r="Z625022" s="5"/>
    </row>
    <row r="625023" spans="26:26">
      <c r="Z625023" s="5"/>
    </row>
    <row r="625024" spans="26:26">
      <c r="Z625024" s="5"/>
    </row>
    <row r="625025" spans="26:26">
      <c r="Z625025" s="5"/>
    </row>
    <row r="625026" spans="26:26">
      <c r="Z625026" s="5"/>
    </row>
    <row r="625027" spans="26:26">
      <c r="Z625027" s="5"/>
    </row>
    <row r="625028" spans="26:26">
      <c r="Z625028" s="5"/>
    </row>
    <row r="625029" spans="26:26">
      <c r="Z625029" s="5"/>
    </row>
    <row r="625030" spans="26:26">
      <c r="Z625030" s="5"/>
    </row>
    <row r="625031" spans="26:26">
      <c r="Z625031" s="5"/>
    </row>
    <row r="625032" spans="26:26">
      <c r="Z625032" s="5"/>
    </row>
    <row r="625033" spans="26:26">
      <c r="Z625033" s="5"/>
    </row>
    <row r="625034" spans="26:26">
      <c r="Z625034" s="5"/>
    </row>
    <row r="625035" spans="26:26">
      <c r="Z625035" s="5"/>
    </row>
    <row r="625036" spans="26:26">
      <c r="Z625036" s="5"/>
    </row>
    <row r="625037" spans="26:26">
      <c r="Z625037" s="5"/>
    </row>
    <row r="625038" spans="26:26">
      <c r="Z625038" s="5"/>
    </row>
    <row r="625039" spans="26:26">
      <c r="Z625039" s="5"/>
    </row>
    <row r="625040" spans="26:26">
      <c r="Z625040" s="5"/>
    </row>
    <row r="625041" spans="26:26">
      <c r="Z625041" s="5"/>
    </row>
    <row r="625042" spans="26:26">
      <c r="Z625042" s="5"/>
    </row>
    <row r="625043" spans="26:26">
      <c r="Z625043" s="5"/>
    </row>
    <row r="625044" spans="26:26">
      <c r="Z625044" s="5"/>
    </row>
    <row r="625045" spans="26:26">
      <c r="Z625045" s="5"/>
    </row>
    <row r="625046" spans="26:26">
      <c r="Z625046" s="5"/>
    </row>
    <row r="625047" spans="26:26">
      <c r="Z625047" s="5"/>
    </row>
    <row r="625048" spans="26:26">
      <c r="Z625048" s="5"/>
    </row>
    <row r="625049" spans="26:26">
      <c r="Z625049" s="5"/>
    </row>
    <row r="625050" spans="26:26">
      <c r="Z625050" s="5"/>
    </row>
    <row r="625051" spans="26:26">
      <c r="Z625051" s="5"/>
    </row>
    <row r="625052" spans="26:26">
      <c r="Z625052" s="5"/>
    </row>
    <row r="625053" spans="26:26">
      <c r="Z625053" s="5"/>
    </row>
    <row r="625054" spans="26:26">
      <c r="Z625054" s="5"/>
    </row>
    <row r="625055" spans="26:26">
      <c r="Z625055" s="5"/>
    </row>
    <row r="625056" spans="26:26">
      <c r="Z625056" s="5"/>
    </row>
    <row r="625057" spans="26:26">
      <c r="Z625057" s="5"/>
    </row>
    <row r="625058" spans="26:26">
      <c r="Z625058" s="5"/>
    </row>
    <row r="625059" spans="26:26">
      <c r="Z625059" s="5"/>
    </row>
    <row r="625060" spans="26:26">
      <c r="Z625060" s="5"/>
    </row>
    <row r="625061" spans="26:26">
      <c r="Z625061" s="5"/>
    </row>
    <row r="625062" spans="26:26">
      <c r="Z625062" s="5"/>
    </row>
    <row r="625063" spans="26:26">
      <c r="Z625063" s="5"/>
    </row>
    <row r="625064" spans="26:26">
      <c r="Z625064" s="5"/>
    </row>
    <row r="625065" spans="26:26">
      <c r="Z625065" s="5"/>
    </row>
    <row r="625066" spans="26:26">
      <c r="Z625066" s="5"/>
    </row>
    <row r="625067" spans="26:26">
      <c r="Z625067" s="5"/>
    </row>
    <row r="625068" spans="26:26">
      <c r="Z625068" s="5"/>
    </row>
    <row r="625069" spans="26:26">
      <c r="Z625069" s="5"/>
    </row>
    <row r="625070" spans="26:26">
      <c r="Z625070" s="5"/>
    </row>
    <row r="625071" spans="26:26">
      <c r="Z625071" s="5"/>
    </row>
    <row r="625072" spans="26:26">
      <c r="Z625072" s="5"/>
    </row>
    <row r="625073" spans="26:26">
      <c r="Z625073" s="5"/>
    </row>
    <row r="625074" spans="26:26">
      <c r="Z625074" s="5"/>
    </row>
    <row r="625075" spans="26:26">
      <c r="Z625075" s="5"/>
    </row>
    <row r="625076" spans="26:26">
      <c r="Z625076" s="5"/>
    </row>
    <row r="625077" spans="26:26">
      <c r="Z625077" s="5"/>
    </row>
    <row r="625078" spans="26:26">
      <c r="Z625078" s="5"/>
    </row>
    <row r="625079" spans="26:26">
      <c r="Z625079" s="5"/>
    </row>
    <row r="625080" spans="26:26">
      <c r="Z625080" s="5"/>
    </row>
    <row r="625081" spans="26:26">
      <c r="Z625081" s="5"/>
    </row>
    <row r="625082" spans="26:26">
      <c r="Z625082" s="5"/>
    </row>
    <row r="625083" spans="26:26">
      <c r="Z625083" s="5"/>
    </row>
    <row r="625084" spans="26:26">
      <c r="Z625084" s="5"/>
    </row>
    <row r="625085" spans="26:26">
      <c r="Z625085" s="5"/>
    </row>
    <row r="625086" spans="26:26">
      <c r="Z625086" s="5"/>
    </row>
    <row r="625087" spans="26:26">
      <c r="Z625087" s="5"/>
    </row>
    <row r="625088" spans="26:26">
      <c r="Z625088" s="5"/>
    </row>
    <row r="625089" spans="26:26">
      <c r="Z625089" s="5"/>
    </row>
    <row r="625090" spans="26:26">
      <c r="Z625090" s="5"/>
    </row>
    <row r="625091" spans="26:26">
      <c r="Z625091" s="5"/>
    </row>
    <row r="625092" spans="26:26">
      <c r="Z625092" s="5"/>
    </row>
    <row r="625093" spans="26:26">
      <c r="Z625093" s="5"/>
    </row>
    <row r="625094" spans="26:26">
      <c r="Z625094" s="5"/>
    </row>
    <row r="625095" spans="26:26">
      <c r="Z625095" s="5"/>
    </row>
    <row r="625096" spans="26:26">
      <c r="Z625096" s="5"/>
    </row>
    <row r="625097" spans="26:26">
      <c r="Z625097" s="5"/>
    </row>
    <row r="625098" spans="26:26">
      <c r="Z625098" s="5"/>
    </row>
    <row r="625099" spans="26:26">
      <c r="Z625099" s="5"/>
    </row>
    <row r="625100" spans="26:26">
      <c r="Z625100" s="5"/>
    </row>
    <row r="625101" spans="26:26">
      <c r="Z625101" s="5"/>
    </row>
    <row r="625102" spans="26:26">
      <c r="Z625102" s="5"/>
    </row>
    <row r="625103" spans="26:26">
      <c r="Z625103" s="5"/>
    </row>
    <row r="625104" spans="26:26">
      <c r="Z625104" s="5"/>
    </row>
    <row r="625105" spans="26:26">
      <c r="Z625105" s="5"/>
    </row>
    <row r="625106" spans="26:26">
      <c r="Z625106" s="5"/>
    </row>
    <row r="625107" spans="26:26">
      <c r="Z625107" s="5"/>
    </row>
    <row r="625108" spans="26:26">
      <c r="Z625108" s="5"/>
    </row>
    <row r="625109" spans="26:26">
      <c r="Z625109" s="5"/>
    </row>
    <row r="625110" spans="26:26">
      <c r="Z625110" s="5"/>
    </row>
    <row r="625111" spans="26:26">
      <c r="Z625111" s="5"/>
    </row>
    <row r="625112" spans="26:26">
      <c r="Z625112" s="5"/>
    </row>
    <row r="625113" spans="26:26">
      <c r="Z625113" s="5"/>
    </row>
    <row r="625114" spans="26:26">
      <c r="Z625114" s="5"/>
    </row>
    <row r="625115" spans="26:26">
      <c r="Z625115" s="5"/>
    </row>
    <row r="625116" spans="26:26">
      <c r="Z625116" s="5"/>
    </row>
    <row r="625117" spans="26:26">
      <c r="Z625117" s="5"/>
    </row>
    <row r="625118" spans="26:26">
      <c r="Z625118" s="5"/>
    </row>
    <row r="625119" spans="26:26">
      <c r="Z625119" s="5"/>
    </row>
    <row r="625120" spans="26:26">
      <c r="Z625120" s="5"/>
    </row>
    <row r="625121" spans="26:26">
      <c r="Z625121" s="5"/>
    </row>
    <row r="625122" spans="26:26">
      <c r="Z625122" s="5"/>
    </row>
    <row r="625123" spans="26:26">
      <c r="Z625123" s="5"/>
    </row>
    <row r="625124" spans="26:26">
      <c r="Z625124" s="5"/>
    </row>
    <row r="625125" spans="26:26">
      <c r="Z625125" s="5"/>
    </row>
    <row r="625126" spans="26:26">
      <c r="Z625126" s="5"/>
    </row>
    <row r="625127" spans="26:26">
      <c r="Z625127" s="5"/>
    </row>
    <row r="625128" spans="26:26">
      <c r="Z625128" s="5"/>
    </row>
    <row r="625129" spans="26:26">
      <c r="Z625129" s="5"/>
    </row>
    <row r="625130" spans="26:26">
      <c r="Z625130" s="5"/>
    </row>
    <row r="625131" spans="26:26">
      <c r="Z625131" s="5"/>
    </row>
    <row r="625132" spans="26:26">
      <c r="Z625132" s="5"/>
    </row>
    <row r="625133" spans="26:26">
      <c r="Z625133" s="5"/>
    </row>
    <row r="625134" spans="26:26">
      <c r="Z625134" s="5"/>
    </row>
    <row r="625135" spans="26:26">
      <c r="Z625135" s="5"/>
    </row>
    <row r="625136" spans="26:26">
      <c r="Z625136" s="5"/>
    </row>
    <row r="625137" spans="26:26">
      <c r="Z625137" s="5"/>
    </row>
    <row r="625138" spans="26:26">
      <c r="Z625138" s="5"/>
    </row>
    <row r="625139" spans="26:26">
      <c r="Z625139" s="5"/>
    </row>
    <row r="625140" spans="26:26">
      <c r="Z625140" s="5"/>
    </row>
    <row r="625141" spans="26:26">
      <c r="Z625141" s="5"/>
    </row>
    <row r="625142" spans="26:26">
      <c r="Z625142" s="5"/>
    </row>
    <row r="625143" spans="26:26">
      <c r="Z625143" s="5"/>
    </row>
    <row r="625144" spans="26:26">
      <c r="Z625144" s="5"/>
    </row>
    <row r="625145" spans="26:26">
      <c r="Z625145" s="5"/>
    </row>
    <row r="625146" spans="26:26">
      <c r="Z625146" s="5"/>
    </row>
    <row r="625147" spans="26:26">
      <c r="Z625147" s="5"/>
    </row>
    <row r="625148" spans="26:26">
      <c r="Z625148" s="5"/>
    </row>
    <row r="625149" spans="26:26">
      <c r="Z625149" s="5"/>
    </row>
    <row r="625150" spans="26:26">
      <c r="Z625150" s="5"/>
    </row>
    <row r="625151" spans="26:26">
      <c r="Z625151" s="5"/>
    </row>
    <row r="625152" spans="26:26">
      <c r="Z625152" s="5"/>
    </row>
    <row r="625153" spans="26:26">
      <c r="Z625153" s="5"/>
    </row>
    <row r="625154" spans="26:26">
      <c r="Z625154" s="5"/>
    </row>
    <row r="625155" spans="26:26">
      <c r="Z625155" s="5"/>
    </row>
    <row r="625156" spans="26:26">
      <c r="Z625156" s="5"/>
    </row>
    <row r="625157" spans="26:26">
      <c r="Z625157" s="5"/>
    </row>
    <row r="625158" spans="26:26">
      <c r="Z625158" s="5"/>
    </row>
    <row r="625159" spans="26:26">
      <c r="Z625159" s="5"/>
    </row>
    <row r="625160" spans="26:26">
      <c r="Z625160" s="5"/>
    </row>
    <row r="625161" spans="26:26">
      <c r="Z625161" s="5"/>
    </row>
    <row r="625162" spans="26:26">
      <c r="Z625162" s="5"/>
    </row>
    <row r="625163" spans="26:26">
      <c r="Z625163" s="5"/>
    </row>
    <row r="625164" spans="26:26">
      <c r="Z625164" s="5"/>
    </row>
    <row r="625165" spans="26:26">
      <c r="Z625165" s="5"/>
    </row>
    <row r="625166" spans="26:26">
      <c r="Z625166" s="5"/>
    </row>
    <row r="625167" spans="26:26">
      <c r="Z625167" s="5"/>
    </row>
    <row r="625168" spans="26:26">
      <c r="Z625168" s="5"/>
    </row>
    <row r="625169" spans="26:26">
      <c r="Z625169" s="5"/>
    </row>
    <row r="625170" spans="26:26">
      <c r="Z625170" s="5"/>
    </row>
    <row r="625171" spans="26:26">
      <c r="Z625171" s="5"/>
    </row>
    <row r="625172" spans="26:26">
      <c r="Z625172" s="5"/>
    </row>
    <row r="625173" spans="26:26">
      <c r="Z625173" s="5"/>
    </row>
    <row r="625174" spans="26:26">
      <c r="Z625174" s="5"/>
    </row>
    <row r="625175" spans="26:26">
      <c r="Z625175" s="5"/>
    </row>
    <row r="625176" spans="26:26">
      <c r="Z625176" s="5"/>
    </row>
    <row r="625177" spans="26:26">
      <c r="Z625177" s="5"/>
    </row>
    <row r="625178" spans="26:26">
      <c r="Z625178" s="5"/>
    </row>
    <row r="625179" spans="26:26">
      <c r="Z625179" s="5"/>
    </row>
    <row r="625180" spans="26:26">
      <c r="Z625180" s="5"/>
    </row>
    <row r="625181" spans="26:26">
      <c r="Z625181" s="5"/>
    </row>
    <row r="625182" spans="26:26">
      <c r="Z625182" s="5"/>
    </row>
    <row r="625183" spans="26:26">
      <c r="Z625183" s="5"/>
    </row>
    <row r="625184" spans="26:26">
      <c r="Z625184" s="5"/>
    </row>
    <row r="625185" spans="26:26">
      <c r="Z625185" s="5"/>
    </row>
    <row r="625186" spans="26:26">
      <c r="Z625186" s="5"/>
    </row>
    <row r="625187" spans="26:26">
      <c r="Z625187" s="5"/>
    </row>
    <row r="625188" spans="26:26">
      <c r="Z625188" s="5"/>
    </row>
    <row r="625189" spans="26:26">
      <c r="Z625189" s="5"/>
    </row>
    <row r="625190" spans="26:26">
      <c r="Z625190" s="5"/>
    </row>
    <row r="625191" spans="26:26">
      <c r="Z625191" s="5"/>
    </row>
    <row r="625192" spans="26:26">
      <c r="Z625192" s="5"/>
    </row>
    <row r="625193" spans="26:26">
      <c r="Z625193" s="5"/>
    </row>
    <row r="625194" spans="26:26">
      <c r="Z625194" s="5"/>
    </row>
    <row r="625195" spans="26:26">
      <c r="Z625195" s="5"/>
    </row>
    <row r="625196" spans="26:26">
      <c r="Z625196" s="5"/>
    </row>
    <row r="625197" spans="26:26">
      <c r="Z625197" s="5"/>
    </row>
    <row r="625198" spans="26:26">
      <c r="Z625198" s="5"/>
    </row>
    <row r="625199" spans="26:26">
      <c r="Z625199" s="5"/>
    </row>
    <row r="625200" spans="26:26">
      <c r="Z625200" s="5"/>
    </row>
    <row r="625201" spans="26:26">
      <c r="Z625201" s="5"/>
    </row>
    <row r="625202" spans="26:26">
      <c r="Z625202" s="5"/>
    </row>
    <row r="625203" spans="26:26">
      <c r="Z625203" s="5"/>
    </row>
    <row r="625204" spans="26:26">
      <c r="Z625204" s="5"/>
    </row>
    <row r="625205" spans="26:26">
      <c r="Z625205" s="5"/>
    </row>
    <row r="625206" spans="26:26">
      <c r="Z625206" s="5"/>
    </row>
    <row r="625207" spans="26:26">
      <c r="Z625207" s="5"/>
    </row>
    <row r="625208" spans="26:26">
      <c r="Z625208" s="5"/>
    </row>
    <row r="625209" spans="26:26">
      <c r="Z625209" s="5"/>
    </row>
    <row r="625210" spans="26:26">
      <c r="Z625210" s="5"/>
    </row>
    <row r="625211" spans="26:26">
      <c r="Z625211" s="5"/>
    </row>
    <row r="625212" spans="26:26">
      <c r="Z625212" s="5"/>
    </row>
    <row r="625213" spans="26:26">
      <c r="Z625213" s="5"/>
    </row>
    <row r="625214" spans="26:26">
      <c r="Z625214" s="5"/>
    </row>
    <row r="625215" spans="26:26">
      <c r="Z625215" s="5"/>
    </row>
    <row r="625216" spans="26:26">
      <c r="Z625216" s="5"/>
    </row>
    <row r="625217" spans="26:26">
      <c r="Z625217" s="5"/>
    </row>
    <row r="625218" spans="26:26">
      <c r="Z625218" s="5"/>
    </row>
    <row r="625219" spans="26:26">
      <c r="Z625219" s="5"/>
    </row>
    <row r="625220" spans="26:26">
      <c r="Z625220" s="5"/>
    </row>
    <row r="625221" spans="26:26">
      <c r="Z625221" s="5"/>
    </row>
    <row r="625222" spans="26:26">
      <c r="Z625222" s="5"/>
    </row>
    <row r="625223" spans="26:26">
      <c r="Z625223" s="5"/>
    </row>
    <row r="625224" spans="26:26">
      <c r="Z625224" s="5"/>
    </row>
    <row r="625225" spans="26:26">
      <c r="Z625225" s="5"/>
    </row>
    <row r="625226" spans="26:26">
      <c r="Z625226" s="5"/>
    </row>
    <row r="625227" spans="26:26">
      <c r="Z625227" s="5"/>
    </row>
    <row r="625228" spans="26:26">
      <c r="Z625228" s="5"/>
    </row>
    <row r="625229" spans="26:26">
      <c r="Z625229" s="5"/>
    </row>
    <row r="625230" spans="26:26">
      <c r="Z625230" s="5"/>
    </row>
    <row r="625231" spans="26:26">
      <c r="Z625231" s="5"/>
    </row>
    <row r="625232" spans="26:26">
      <c r="Z625232" s="5"/>
    </row>
    <row r="625233" spans="26:26">
      <c r="Z625233" s="5"/>
    </row>
    <row r="625234" spans="26:26">
      <c r="Z625234" s="5"/>
    </row>
    <row r="625235" spans="26:26">
      <c r="Z625235" s="5"/>
    </row>
    <row r="625236" spans="26:26">
      <c r="Z625236" s="5"/>
    </row>
    <row r="625237" spans="26:26">
      <c r="Z625237" s="5"/>
    </row>
    <row r="625238" spans="26:26">
      <c r="Z625238" s="5"/>
    </row>
    <row r="625239" spans="26:26">
      <c r="Z625239" s="5"/>
    </row>
    <row r="625240" spans="26:26">
      <c r="Z625240" s="5"/>
    </row>
    <row r="625241" spans="26:26">
      <c r="Z625241" s="5"/>
    </row>
    <row r="625242" spans="26:26">
      <c r="Z625242" s="5"/>
    </row>
    <row r="625243" spans="26:26">
      <c r="Z625243" s="5"/>
    </row>
    <row r="625244" spans="26:26">
      <c r="Z625244" s="5"/>
    </row>
    <row r="625245" spans="26:26">
      <c r="Z625245" s="5"/>
    </row>
    <row r="625246" spans="26:26">
      <c r="Z625246" s="5"/>
    </row>
    <row r="625247" spans="26:26">
      <c r="Z625247" s="5"/>
    </row>
    <row r="625248" spans="26:26">
      <c r="Z625248" s="5"/>
    </row>
    <row r="625249" spans="26:26">
      <c r="Z625249" s="5"/>
    </row>
    <row r="625250" spans="26:26">
      <c r="Z625250" s="5"/>
    </row>
    <row r="625251" spans="26:26">
      <c r="Z625251" s="5"/>
    </row>
    <row r="625252" spans="26:26">
      <c r="Z625252" s="5"/>
    </row>
    <row r="625253" spans="26:26">
      <c r="Z625253" s="5"/>
    </row>
    <row r="625254" spans="26:26">
      <c r="Z625254" s="5"/>
    </row>
    <row r="625255" spans="26:26">
      <c r="Z625255" s="5"/>
    </row>
    <row r="625256" spans="26:26">
      <c r="Z625256" s="5"/>
    </row>
    <row r="625257" spans="26:26">
      <c r="Z625257" s="5"/>
    </row>
    <row r="625258" spans="26:26">
      <c r="Z625258" s="5"/>
    </row>
    <row r="625259" spans="26:26">
      <c r="Z625259" s="5"/>
    </row>
    <row r="625260" spans="26:26">
      <c r="Z625260" s="5"/>
    </row>
    <row r="625261" spans="26:26">
      <c r="Z625261" s="5"/>
    </row>
    <row r="625262" spans="26:26">
      <c r="Z625262" s="5"/>
    </row>
    <row r="625263" spans="26:26">
      <c r="Z625263" s="5"/>
    </row>
    <row r="625264" spans="26:26">
      <c r="Z625264" s="5"/>
    </row>
    <row r="625265" spans="26:26">
      <c r="Z625265" s="5"/>
    </row>
    <row r="625266" spans="26:26">
      <c r="Z625266" s="5"/>
    </row>
    <row r="625267" spans="26:26">
      <c r="Z625267" s="5"/>
    </row>
    <row r="625268" spans="26:26">
      <c r="Z625268" s="5"/>
    </row>
    <row r="625269" spans="26:26">
      <c r="Z625269" s="5"/>
    </row>
    <row r="625270" spans="26:26">
      <c r="Z625270" s="5"/>
    </row>
    <row r="625271" spans="26:26">
      <c r="Z625271" s="5"/>
    </row>
    <row r="625272" spans="26:26">
      <c r="Z625272" s="5"/>
    </row>
    <row r="625273" spans="26:26">
      <c r="Z625273" s="5"/>
    </row>
    <row r="625274" spans="26:26">
      <c r="Z625274" s="5"/>
    </row>
    <row r="625275" spans="26:26">
      <c r="Z625275" s="5"/>
    </row>
    <row r="625276" spans="26:26">
      <c r="Z625276" s="5"/>
    </row>
    <row r="625277" spans="26:26">
      <c r="Z625277" s="5"/>
    </row>
    <row r="625278" spans="26:26">
      <c r="Z625278" s="5"/>
    </row>
    <row r="625279" spans="26:26">
      <c r="Z625279" s="5"/>
    </row>
    <row r="625280" spans="26:26">
      <c r="Z625280" s="5"/>
    </row>
    <row r="625281" spans="26:26">
      <c r="Z625281" s="5"/>
    </row>
    <row r="625282" spans="26:26">
      <c r="Z625282" s="5"/>
    </row>
    <row r="625283" spans="26:26">
      <c r="Z625283" s="5"/>
    </row>
    <row r="625284" spans="26:26">
      <c r="Z625284" s="5"/>
    </row>
    <row r="625285" spans="26:26">
      <c r="Z625285" s="5"/>
    </row>
    <row r="625286" spans="26:26">
      <c r="Z625286" s="5"/>
    </row>
    <row r="625287" spans="26:26">
      <c r="Z625287" s="5"/>
    </row>
    <row r="625288" spans="26:26">
      <c r="Z625288" s="5"/>
    </row>
    <row r="625289" spans="26:26">
      <c r="Z625289" s="5"/>
    </row>
    <row r="625290" spans="26:26">
      <c r="Z625290" s="5"/>
    </row>
    <row r="625291" spans="26:26">
      <c r="Z625291" s="5"/>
    </row>
    <row r="625292" spans="26:26">
      <c r="Z625292" s="5"/>
    </row>
    <row r="625293" spans="26:26">
      <c r="Z625293" s="5"/>
    </row>
    <row r="625294" spans="26:26">
      <c r="Z625294" s="5"/>
    </row>
    <row r="625295" spans="26:26">
      <c r="Z625295" s="5"/>
    </row>
    <row r="625296" spans="26:26">
      <c r="Z625296" s="5"/>
    </row>
    <row r="625297" spans="26:26">
      <c r="Z625297" s="5"/>
    </row>
    <row r="625298" spans="26:26">
      <c r="Z625298" s="5"/>
    </row>
    <row r="625299" spans="26:26">
      <c r="Z625299" s="5"/>
    </row>
    <row r="625300" spans="26:26">
      <c r="Z625300" s="5"/>
    </row>
    <row r="625301" spans="26:26">
      <c r="Z625301" s="5"/>
    </row>
    <row r="625302" spans="26:26">
      <c r="Z625302" s="5"/>
    </row>
    <row r="625303" spans="26:26">
      <c r="Z625303" s="5"/>
    </row>
    <row r="625304" spans="26:26">
      <c r="Z625304" s="5"/>
    </row>
    <row r="625305" spans="26:26">
      <c r="Z625305" s="5"/>
    </row>
    <row r="625306" spans="26:26">
      <c r="Z625306" s="5"/>
    </row>
    <row r="625307" spans="26:26">
      <c r="Z625307" s="5"/>
    </row>
    <row r="625308" spans="26:26">
      <c r="Z625308" s="5"/>
    </row>
    <row r="625309" spans="26:26">
      <c r="Z625309" s="5"/>
    </row>
    <row r="625310" spans="26:26">
      <c r="Z625310" s="5"/>
    </row>
    <row r="625311" spans="26:26">
      <c r="Z625311" s="5"/>
    </row>
    <row r="625312" spans="26:26">
      <c r="Z625312" s="5"/>
    </row>
    <row r="625313" spans="26:26">
      <c r="Z625313" s="5"/>
    </row>
    <row r="625314" spans="26:26">
      <c r="Z625314" s="5"/>
    </row>
    <row r="625315" spans="26:26">
      <c r="Z625315" s="5"/>
    </row>
    <row r="625316" spans="26:26">
      <c r="Z625316" s="5"/>
    </row>
    <row r="625317" spans="26:26">
      <c r="Z625317" s="5"/>
    </row>
    <row r="625318" spans="26:26">
      <c r="Z625318" s="5"/>
    </row>
    <row r="625319" spans="26:26">
      <c r="Z625319" s="5"/>
    </row>
    <row r="625320" spans="26:26">
      <c r="Z625320" s="5"/>
    </row>
    <row r="625321" spans="26:26">
      <c r="Z625321" s="5"/>
    </row>
    <row r="625322" spans="26:26">
      <c r="Z625322" s="5"/>
    </row>
    <row r="625323" spans="26:26">
      <c r="Z625323" s="5"/>
    </row>
    <row r="625324" spans="26:26">
      <c r="Z625324" s="5"/>
    </row>
    <row r="625325" spans="26:26">
      <c r="Z625325" s="5"/>
    </row>
    <row r="625326" spans="26:26">
      <c r="Z625326" s="5"/>
    </row>
    <row r="625327" spans="26:26">
      <c r="Z625327" s="5"/>
    </row>
    <row r="625328" spans="26:26">
      <c r="Z625328" s="5"/>
    </row>
    <row r="625329" spans="26:26">
      <c r="Z625329" s="5"/>
    </row>
    <row r="625330" spans="26:26">
      <c r="Z625330" s="5"/>
    </row>
    <row r="625331" spans="26:26">
      <c r="Z625331" s="5"/>
    </row>
    <row r="625332" spans="26:26">
      <c r="Z625332" s="5"/>
    </row>
    <row r="625333" spans="26:26">
      <c r="Z625333" s="5"/>
    </row>
    <row r="625334" spans="26:26">
      <c r="Z625334" s="5"/>
    </row>
    <row r="625335" spans="26:26">
      <c r="Z625335" s="5"/>
    </row>
    <row r="625336" spans="26:26">
      <c r="Z625336" s="5"/>
    </row>
    <row r="625337" spans="26:26">
      <c r="Z625337" s="5"/>
    </row>
    <row r="625338" spans="26:26">
      <c r="Z625338" s="5"/>
    </row>
    <row r="625339" spans="26:26">
      <c r="Z625339" s="5"/>
    </row>
    <row r="625340" spans="26:26">
      <c r="Z625340" s="5"/>
    </row>
    <row r="625341" spans="26:26">
      <c r="Z625341" s="5"/>
    </row>
    <row r="625342" spans="26:26">
      <c r="Z625342" s="5"/>
    </row>
    <row r="625343" spans="26:26">
      <c r="Z625343" s="5"/>
    </row>
    <row r="625344" spans="26:26">
      <c r="Z625344" s="5"/>
    </row>
    <row r="625345" spans="26:26">
      <c r="Z625345" s="5"/>
    </row>
    <row r="625346" spans="26:26">
      <c r="Z625346" s="5"/>
    </row>
    <row r="625347" spans="26:26">
      <c r="Z625347" s="5"/>
    </row>
    <row r="625348" spans="26:26">
      <c r="Z625348" s="5"/>
    </row>
    <row r="625349" spans="26:26">
      <c r="Z625349" s="5"/>
    </row>
    <row r="625350" spans="26:26">
      <c r="Z625350" s="5"/>
    </row>
    <row r="625351" spans="26:26">
      <c r="Z625351" s="5"/>
    </row>
    <row r="625352" spans="26:26">
      <c r="Z625352" s="5"/>
    </row>
    <row r="625353" spans="26:26">
      <c r="Z625353" s="5"/>
    </row>
    <row r="625354" spans="26:26">
      <c r="Z625354" s="5"/>
    </row>
    <row r="625355" spans="26:26">
      <c r="Z625355" s="5"/>
    </row>
    <row r="625356" spans="26:26">
      <c r="Z625356" s="5"/>
    </row>
    <row r="625357" spans="26:26">
      <c r="Z625357" s="5"/>
    </row>
    <row r="625358" spans="26:26">
      <c r="Z625358" s="5"/>
    </row>
    <row r="625359" spans="26:26">
      <c r="Z625359" s="5"/>
    </row>
    <row r="625360" spans="26:26">
      <c r="Z625360" s="5"/>
    </row>
    <row r="625361" spans="26:26">
      <c r="Z625361" s="5"/>
    </row>
    <row r="625362" spans="26:26">
      <c r="Z625362" s="5"/>
    </row>
    <row r="625363" spans="26:26">
      <c r="Z625363" s="5"/>
    </row>
    <row r="625364" spans="26:26">
      <c r="Z625364" s="5"/>
    </row>
    <row r="625365" spans="26:26">
      <c r="Z625365" s="5"/>
    </row>
    <row r="625366" spans="26:26">
      <c r="Z625366" s="5"/>
    </row>
    <row r="625367" spans="26:26">
      <c r="Z625367" s="5"/>
    </row>
    <row r="625368" spans="26:26">
      <c r="Z625368" s="5"/>
    </row>
    <row r="625369" spans="26:26">
      <c r="Z625369" s="5"/>
    </row>
    <row r="625370" spans="26:26">
      <c r="Z625370" s="5"/>
    </row>
    <row r="625371" spans="26:26">
      <c r="Z625371" s="5"/>
    </row>
    <row r="625372" spans="26:26">
      <c r="Z625372" s="5"/>
    </row>
    <row r="625373" spans="26:26">
      <c r="Z625373" s="5"/>
    </row>
    <row r="625374" spans="26:26">
      <c r="Z625374" s="5"/>
    </row>
    <row r="625375" spans="26:26">
      <c r="Z625375" s="5"/>
    </row>
    <row r="625376" spans="26:26">
      <c r="Z625376" s="5"/>
    </row>
    <row r="625377" spans="26:26">
      <c r="Z625377" s="5"/>
    </row>
    <row r="625378" spans="26:26">
      <c r="Z625378" s="5"/>
    </row>
    <row r="625379" spans="26:26">
      <c r="Z625379" s="5"/>
    </row>
    <row r="625380" spans="26:26">
      <c r="Z625380" s="5"/>
    </row>
    <row r="625381" spans="26:26">
      <c r="Z625381" s="5"/>
    </row>
    <row r="625382" spans="26:26">
      <c r="Z625382" s="5"/>
    </row>
    <row r="625383" spans="26:26">
      <c r="Z625383" s="5"/>
    </row>
    <row r="625384" spans="26:26">
      <c r="Z625384" s="5"/>
    </row>
    <row r="625385" spans="26:26">
      <c r="Z625385" s="5"/>
    </row>
    <row r="625386" spans="26:26">
      <c r="Z625386" s="5"/>
    </row>
    <row r="625387" spans="26:26">
      <c r="Z625387" s="5"/>
    </row>
    <row r="625388" spans="26:26">
      <c r="Z625388" s="5"/>
    </row>
    <row r="625389" spans="26:26">
      <c r="Z625389" s="5"/>
    </row>
    <row r="625390" spans="26:26">
      <c r="Z625390" s="5"/>
    </row>
    <row r="625391" spans="26:26">
      <c r="Z625391" s="5"/>
    </row>
    <row r="625392" spans="26:26">
      <c r="Z625392" s="5"/>
    </row>
    <row r="625393" spans="26:26">
      <c r="Z625393" s="5"/>
    </row>
    <row r="625394" spans="26:26">
      <c r="Z625394" s="5"/>
    </row>
    <row r="625395" spans="26:26">
      <c r="Z625395" s="5"/>
    </row>
    <row r="625396" spans="26:26">
      <c r="Z625396" s="5"/>
    </row>
    <row r="625397" spans="26:26">
      <c r="Z625397" s="5"/>
    </row>
    <row r="625398" spans="26:26">
      <c r="Z625398" s="5"/>
    </row>
    <row r="625399" spans="26:26">
      <c r="Z625399" s="5"/>
    </row>
    <row r="625400" spans="26:26">
      <c r="Z625400" s="5"/>
    </row>
    <row r="625401" spans="26:26">
      <c r="Z625401" s="5"/>
    </row>
    <row r="625402" spans="26:26">
      <c r="Z625402" s="5"/>
    </row>
    <row r="625403" spans="26:26">
      <c r="Z625403" s="5"/>
    </row>
    <row r="625404" spans="26:26">
      <c r="Z625404" s="5"/>
    </row>
    <row r="625405" spans="26:26">
      <c r="Z625405" s="5"/>
    </row>
    <row r="625406" spans="26:26">
      <c r="Z625406" s="5"/>
    </row>
    <row r="625407" spans="26:26">
      <c r="Z625407" s="5"/>
    </row>
    <row r="625408" spans="26:26">
      <c r="Z625408" s="5"/>
    </row>
    <row r="625409" spans="26:26">
      <c r="Z625409" s="5"/>
    </row>
    <row r="625410" spans="26:26">
      <c r="Z625410" s="5"/>
    </row>
    <row r="625411" spans="26:26">
      <c r="Z625411" s="5"/>
    </row>
    <row r="625412" spans="26:26">
      <c r="Z625412" s="5"/>
    </row>
    <row r="625413" spans="26:26">
      <c r="Z625413" s="5"/>
    </row>
    <row r="625414" spans="26:26">
      <c r="Z625414" s="5"/>
    </row>
    <row r="625415" spans="26:26">
      <c r="Z625415" s="5"/>
    </row>
    <row r="625416" spans="26:26">
      <c r="Z625416" s="5"/>
    </row>
    <row r="625417" spans="26:26">
      <c r="Z625417" s="5"/>
    </row>
    <row r="625418" spans="26:26">
      <c r="Z625418" s="5"/>
    </row>
    <row r="625419" spans="26:26">
      <c r="Z625419" s="5"/>
    </row>
    <row r="625420" spans="26:26">
      <c r="Z625420" s="5"/>
    </row>
    <row r="625421" spans="26:26">
      <c r="Z625421" s="5"/>
    </row>
    <row r="625422" spans="26:26">
      <c r="Z625422" s="5"/>
    </row>
    <row r="625423" spans="26:26">
      <c r="Z625423" s="5"/>
    </row>
    <row r="625424" spans="26:26">
      <c r="Z625424" s="5"/>
    </row>
    <row r="625425" spans="26:26">
      <c r="Z625425" s="5"/>
    </row>
    <row r="625426" spans="26:26">
      <c r="Z625426" s="5"/>
    </row>
    <row r="625427" spans="26:26">
      <c r="Z625427" s="5"/>
    </row>
    <row r="625428" spans="26:26">
      <c r="Z625428" s="5"/>
    </row>
    <row r="625429" spans="26:26">
      <c r="Z625429" s="5"/>
    </row>
    <row r="625430" spans="26:26">
      <c r="Z625430" s="5"/>
    </row>
    <row r="625431" spans="26:26">
      <c r="Z625431" s="5"/>
    </row>
    <row r="625432" spans="26:26">
      <c r="Z625432" s="5"/>
    </row>
    <row r="625433" spans="26:26">
      <c r="Z625433" s="5"/>
    </row>
    <row r="625434" spans="26:26">
      <c r="Z625434" s="5"/>
    </row>
    <row r="625435" spans="26:26">
      <c r="Z625435" s="5"/>
    </row>
    <row r="625436" spans="26:26">
      <c r="Z625436" s="5"/>
    </row>
    <row r="625437" spans="26:26">
      <c r="Z625437" s="5"/>
    </row>
    <row r="625438" spans="26:26">
      <c r="Z625438" s="5"/>
    </row>
    <row r="625439" spans="26:26">
      <c r="Z625439" s="5"/>
    </row>
    <row r="625440" spans="26:26">
      <c r="Z625440" s="5"/>
    </row>
    <row r="625441" spans="26:26">
      <c r="Z625441" s="5"/>
    </row>
    <row r="625442" spans="26:26">
      <c r="Z625442" s="5"/>
    </row>
    <row r="625443" spans="26:26">
      <c r="Z625443" s="5"/>
    </row>
    <row r="625444" spans="26:26">
      <c r="Z625444" s="5"/>
    </row>
    <row r="625445" spans="26:26">
      <c r="Z625445" s="5"/>
    </row>
    <row r="625446" spans="26:26">
      <c r="Z625446" s="5"/>
    </row>
    <row r="625447" spans="26:26">
      <c r="Z625447" s="5"/>
    </row>
    <row r="625448" spans="26:26">
      <c r="Z625448" s="5"/>
    </row>
    <row r="625449" spans="26:26">
      <c r="Z625449" s="5"/>
    </row>
    <row r="625450" spans="26:26">
      <c r="Z625450" s="5"/>
    </row>
    <row r="625451" spans="26:26">
      <c r="Z625451" s="5"/>
    </row>
    <row r="625452" spans="26:26">
      <c r="Z625452" s="5"/>
    </row>
    <row r="625453" spans="26:26">
      <c r="Z625453" s="5"/>
    </row>
    <row r="625454" spans="26:26">
      <c r="Z625454" s="5"/>
    </row>
    <row r="625455" spans="26:26">
      <c r="Z625455" s="5"/>
    </row>
    <row r="625456" spans="26:26">
      <c r="Z625456" s="5"/>
    </row>
    <row r="625457" spans="26:26">
      <c r="Z625457" s="5"/>
    </row>
    <row r="625458" spans="26:26">
      <c r="Z625458" s="5"/>
    </row>
    <row r="625459" spans="26:26">
      <c r="Z625459" s="5"/>
    </row>
    <row r="625460" spans="26:26">
      <c r="Z625460" s="5"/>
    </row>
    <row r="625461" spans="26:26">
      <c r="Z625461" s="5"/>
    </row>
    <row r="625462" spans="26:26">
      <c r="Z625462" s="5"/>
    </row>
    <row r="625463" spans="26:26">
      <c r="Z625463" s="5"/>
    </row>
    <row r="625464" spans="26:26">
      <c r="Z625464" s="5"/>
    </row>
    <row r="625465" spans="26:26">
      <c r="Z625465" s="5"/>
    </row>
    <row r="625466" spans="26:26">
      <c r="Z625466" s="5"/>
    </row>
    <row r="625467" spans="26:26">
      <c r="Z625467" s="5"/>
    </row>
    <row r="625468" spans="26:26">
      <c r="Z625468" s="5"/>
    </row>
    <row r="625469" spans="26:26">
      <c r="Z625469" s="5"/>
    </row>
    <row r="625470" spans="26:26">
      <c r="Z625470" s="5"/>
    </row>
    <row r="625471" spans="26:26">
      <c r="Z625471" s="5"/>
    </row>
    <row r="625472" spans="26:26">
      <c r="Z625472" s="5"/>
    </row>
    <row r="625473" spans="26:26">
      <c r="Z625473" s="5"/>
    </row>
    <row r="625474" spans="26:26">
      <c r="Z625474" s="5"/>
    </row>
    <row r="625475" spans="26:26">
      <c r="Z625475" s="5"/>
    </row>
    <row r="625476" spans="26:26">
      <c r="Z625476" s="5"/>
    </row>
    <row r="625477" spans="26:26">
      <c r="Z625477" s="5"/>
    </row>
    <row r="625478" spans="26:26">
      <c r="Z625478" s="5"/>
    </row>
    <row r="625479" spans="26:26">
      <c r="Z625479" s="5"/>
    </row>
    <row r="625480" spans="26:26">
      <c r="Z625480" s="5"/>
    </row>
    <row r="625481" spans="26:26">
      <c r="Z625481" s="5"/>
    </row>
    <row r="625482" spans="26:26">
      <c r="Z625482" s="5"/>
    </row>
    <row r="625483" spans="26:26">
      <c r="Z625483" s="5"/>
    </row>
    <row r="625484" spans="26:26">
      <c r="Z625484" s="5"/>
    </row>
    <row r="625485" spans="26:26">
      <c r="Z625485" s="5"/>
    </row>
    <row r="625486" spans="26:26">
      <c r="Z625486" s="5"/>
    </row>
    <row r="625487" spans="26:26">
      <c r="Z625487" s="5"/>
    </row>
    <row r="625488" spans="26:26">
      <c r="Z625488" s="5"/>
    </row>
    <row r="625489" spans="26:26">
      <c r="Z625489" s="5"/>
    </row>
    <row r="625490" spans="26:26">
      <c r="Z625490" s="5"/>
    </row>
    <row r="625491" spans="26:26">
      <c r="Z625491" s="5"/>
    </row>
    <row r="625492" spans="26:26">
      <c r="Z625492" s="5"/>
    </row>
    <row r="625493" spans="26:26">
      <c r="Z625493" s="5"/>
    </row>
    <row r="625494" spans="26:26">
      <c r="Z625494" s="5"/>
    </row>
    <row r="625495" spans="26:26">
      <c r="Z625495" s="5"/>
    </row>
    <row r="625496" spans="26:26">
      <c r="Z625496" s="5"/>
    </row>
    <row r="625497" spans="26:26">
      <c r="Z625497" s="5"/>
    </row>
    <row r="625498" spans="26:26">
      <c r="Z625498" s="5"/>
    </row>
    <row r="625499" spans="26:26">
      <c r="Z625499" s="5"/>
    </row>
    <row r="625500" spans="26:26">
      <c r="Z625500" s="5"/>
    </row>
    <row r="625501" spans="26:26">
      <c r="Z625501" s="5"/>
    </row>
    <row r="625502" spans="26:26">
      <c r="Z625502" s="5"/>
    </row>
    <row r="625503" spans="26:26">
      <c r="Z625503" s="5"/>
    </row>
    <row r="625504" spans="26:26">
      <c r="Z625504" s="5"/>
    </row>
    <row r="625505" spans="26:26">
      <c r="Z625505" s="5"/>
    </row>
    <row r="625506" spans="26:26">
      <c r="Z625506" s="5"/>
    </row>
    <row r="625507" spans="26:26">
      <c r="Z625507" s="5"/>
    </row>
    <row r="625508" spans="26:26">
      <c r="Z625508" s="5"/>
    </row>
    <row r="625509" spans="26:26">
      <c r="Z625509" s="5"/>
    </row>
    <row r="625510" spans="26:26">
      <c r="Z625510" s="5"/>
    </row>
    <row r="625511" spans="26:26">
      <c r="Z625511" s="5"/>
    </row>
    <row r="625512" spans="26:26">
      <c r="Z625512" s="5"/>
    </row>
    <row r="625513" spans="26:26">
      <c r="Z625513" s="5"/>
    </row>
    <row r="625514" spans="26:26">
      <c r="Z625514" s="5"/>
    </row>
    <row r="625515" spans="26:26">
      <c r="Z625515" s="5"/>
    </row>
    <row r="625516" spans="26:26">
      <c r="Z625516" s="5"/>
    </row>
    <row r="625517" spans="26:26">
      <c r="Z625517" s="5"/>
    </row>
    <row r="625518" spans="26:26">
      <c r="Z625518" s="5"/>
    </row>
    <row r="625519" spans="26:26">
      <c r="Z625519" s="5"/>
    </row>
    <row r="625520" spans="26:26">
      <c r="Z625520" s="5"/>
    </row>
    <row r="625521" spans="26:26">
      <c r="Z625521" s="5"/>
    </row>
    <row r="625522" spans="26:26">
      <c r="Z625522" s="5"/>
    </row>
    <row r="625523" spans="26:26">
      <c r="Z625523" s="5"/>
    </row>
    <row r="625524" spans="26:26">
      <c r="Z625524" s="5"/>
    </row>
    <row r="625525" spans="26:26">
      <c r="Z625525" s="5"/>
    </row>
    <row r="625526" spans="26:26">
      <c r="Z625526" s="5"/>
    </row>
    <row r="625527" spans="26:26">
      <c r="Z625527" s="5"/>
    </row>
    <row r="625528" spans="26:26">
      <c r="Z625528" s="5"/>
    </row>
    <row r="625529" spans="26:26">
      <c r="Z625529" s="5"/>
    </row>
    <row r="625530" spans="26:26">
      <c r="Z625530" s="5"/>
    </row>
    <row r="625531" spans="26:26">
      <c r="Z625531" s="5"/>
    </row>
    <row r="625532" spans="26:26">
      <c r="Z625532" s="5"/>
    </row>
    <row r="625533" spans="26:26">
      <c r="Z625533" s="5"/>
    </row>
    <row r="625534" spans="26:26">
      <c r="Z625534" s="5"/>
    </row>
    <row r="625535" spans="26:26">
      <c r="Z625535" s="5"/>
    </row>
    <row r="625536" spans="26:26">
      <c r="Z625536" s="5"/>
    </row>
    <row r="625537" spans="26:26">
      <c r="Z625537" s="5"/>
    </row>
    <row r="625538" spans="26:26">
      <c r="Z625538" s="5"/>
    </row>
    <row r="625539" spans="26:26">
      <c r="Z625539" s="5"/>
    </row>
    <row r="625540" spans="26:26">
      <c r="Z625540" s="5"/>
    </row>
    <row r="625541" spans="26:26">
      <c r="Z625541" s="5"/>
    </row>
    <row r="625542" spans="26:26">
      <c r="Z625542" s="5"/>
    </row>
    <row r="625543" spans="26:26">
      <c r="Z625543" s="5"/>
    </row>
    <row r="625544" spans="26:26">
      <c r="Z625544" s="5"/>
    </row>
    <row r="625545" spans="26:26">
      <c r="Z625545" s="5"/>
    </row>
    <row r="625546" spans="26:26">
      <c r="Z625546" s="5"/>
    </row>
    <row r="625547" spans="26:26">
      <c r="Z625547" s="5"/>
    </row>
    <row r="625548" spans="26:26">
      <c r="Z625548" s="5"/>
    </row>
    <row r="625549" spans="26:26">
      <c r="Z625549" s="5"/>
    </row>
    <row r="625550" spans="26:26">
      <c r="Z625550" s="5"/>
    </row>
    <row r="625551" spans="26:26">
      <c r="Z625551" s="5"/>
    </row>
    <row r="625552" spans="26:26">
      <c r="Z625552" s="5"/>
    </row>
    <row r="625553" spans="26:26">
      <c r="Z625553" s="5"/>
    </row>
    <row r="625554" spans="26:26">
      <c r="Z625554" s="5"/>
    </row>
    <row r="625555" spans="26:26">
      <c r="Z625555" s="5"/>
    </row>
    <row r="625556" spans="26:26">
      <c r="Z625556" s="5"/>
    </row>
    <row r="625557" spans="26:26">
      <c r="Z625557" s="5"/>
    </row>
    <row r="625558" spans="26:26">
      <c r="Z625558" s="5"/>
    </row>
    <row r="625559" spans="26:26">
      <c r="Z625559" s="5"/>
    </row>
    <row r="625560" spans="26:26">
      <c r="Z625560" s="5"/>
    </row>
    <row r="625561" spans="26:26">
      <c r="Z625561" s="5"/>
    </row>
    <row r="625562" spans="26:26">
      <c r="Z625562" s="5"/>
    </row>
    <row r="625563" spans="26:26">
      <c r="Z625563" s="5"/>
    </row>
    <row r="625564" spans="26:26">
      <c r="Z625564" s="5"/>
    </row>
    <row r="625565" spans="26:26">
      <c r="Z625565" s="5"/>
    </row>
    <row r="625566" spans="26:26">
      <c r="Z625566" s="5"/>
    </row>
    <row r="625567" spans="26:26">
      <c r="Z625567" s="5"/>
    </row>
    <row r="625568" spans="26:26">
      <c r="Z625568" s="5"/>
    </row>
    <row r="625569" spans="26:26">
      <c r="Z625569" s="5"/>
    </row>
    <row r="625570" spans="26:26">
      <c r="Z625570" s="5"/>
    </row>
    <row r="625571" spans="26:26">
      <c r="Z625571" s="5"/>
    </row>
    <row r="625572" spans="26:26">
      <c r="Z625572" s="5"/>
    </row>
    <row r="625573" spans="26:26">
      <c r="Z625573" s="5"/>
    </row>
    <row r="625574" spans="26:26">
      <c r="Z625574" s="5"/>
    </row>
    <row r="625575" spans="26:26">
      <c r="Z625575" s="5"/>
    </row>
    <row r="625576" spans="26:26">
      <c r="Z625576" s="5"/>
    </row>
    <row r="625577" spans="26:26">
      <c r="Z625577" s="5"/>
    </row>
    <row r="625578" spans="26:26">
      <c r="Z625578" s="5"/>
    </row>
    <row r="625579" spans="26:26">
      <c r="Z625579" s="5"/>
    </row>
    <row r="625580" spans="26:26">
      <c r="Z625580" s="5"/>
    </row>
    <row r="625581" spans="26:26">
      <c r="Z625581" s="5"/>
    </row>
    <row r="625582" spans="26:26">
      <c r="Z625582" s="5"/>
    </row>
    <row r="625583" spans="26:26">
      <c r="Z625583" s="5"/>
    </row>
    <row r="625584" spans="26:26">
      <c r="Z625584" s="5"/>
    </row>
    <row r="625585" spans="26:26">
      <c r="Z625585" s="5"/>
    </row>
    <row r="625586" spans="26:26">
      <c r="Z625586" s="5"/>
    </row>
    <row r="625587" spans="26:26">
      <c r="Z625587" s="5"/>
    </row>
    <row r="625588" spans="26:26">
      <c r="Z625588" s="5"/>
    </row>
    <row r="625589" spans="26:26">
      <c r="Z625589" s="5"/>
    </row>
    <row r="625590" spans="26:26">
      <c r="Z625590" s="5"/>
    </row>
    <row r="625591" spans="26:26">
      <c r="Z625591" s="5"/>
    </row>
    <row r="625592" spans="26:26">
      <c r="Z625592" s="5"/>
    </row>
    <row r="625593" spans="26:26">
      <c r="Z625593" s="5"/>
    </row>
    <row r="625594" spans="26:26">
      <c r="Z625594" s="5"/>
    </row>
    <row r="625595" spans="26:26">
      <c r="Z625595" s="5"/>
    </row>
    <row r="625596" spans="26:26">
      <c r="Z625596" s="5"/>
    </row>
    <row r="625597" spans="26:26">
      <c r="Z625597" s="5"/>
    </row>
    <row r="625598" spans="26:26">
      <c r="Z625598" s="5"/>
    </row>
    <row r="625599" spans="26:26">
      <c r="Z625599" s="5"/>
    </row>
    <row r="625600" spans="26:26">
      <c r="Z625600" s="5"/>
    </row>
    <row r="625601" spans="26:26">
      <c r="Z625601" s="5"/>
    </row>
    <row r="625602" spans="26:26">
      <c r="Z625602" s="5"/>
    </row>
    <row r="625603" spans="26:26">
      <c r="Z625603" s="5"/>
    </row>
    <row r="625604" spans="26:26">
      <c r="Z625604" s="5"/>
    </row>
    <row r="625605" spans="26:26">
      <c r="Z625605" s="5"/>
    </row>
    <row r="625606" spans="26:26">
      <c r="Z625606" s="5"/>
    </row>
    <row r="625607" spans="26:26">
      <c r="Z625607" s="5"/>
    </row>
    <row r="625608" spans="26:26">
      <c r="Z625608" s="5"/>
    </row>
    <row r="625609" spans="26:26">
      <c r="Z625609" s="5"/>
    </row>
    <row r="625610" spans="26:26">
      <c r="Z625610" s="5"/>
    </row>
    <row r="625611" spans="26:26">
      <c r="Z625611" s="5"/>
    </row>
    <row r="625612" spans="26:26">
      <c r="Z625612" s="5"/>
    </row>
    <row r="625613" spans="26:26">
      <c r="Z625613" s="5"/>
    </row>
    <row r="625614" spans="26:26">
      <c r="Z625614" s="5"/>
    </row>
    <row r="625615" spans="26:26">
      <c r="Z625615" s="5"/>
    </row>
    <row r="625616" spans="26:26">
      <c r="Z625616" s="5"/>
    </row>
    <row r="625617" spans="26:26">
      <c r="Z625617" s="5"/>
    </row>
    <row r="625618" spans="26:26">
      <c r="Z625618" s="5"/>
    </row>
    <row r="625619" spans="26:26">
      <c r="Z625619" s="5"/>
    </row>
    <row r="625620" spans="26:26">
      <c r="Z625620" s="5"/>
    </row>
    <row r="625621" spans="26:26">
      <c r="Z625621" s="5"/>
    </row>
    <row r="625622" spans="26:26">
      <c r="Z625622" s="5"/>
    </row>
    <row r="625623" spans="26:26">
      <c r="Z625623" s="5"/>
    </row>
    <row r="625624" spans="26:26">
      <c r="Z625624" s="5"/>
    </row>
    <row r="625625" spans="26:26">
      <c r="Z625625" s="5"/>
    </row>
    <row r="625626" spans="26:26">
      <c r="Z625626" s="5"/>
    </row>
    <row r="625627" spans="26:26">
      <c r="Z625627" s="5"/>
    </row>
    <row r="625628" spans="26:26">
      <c r="Z625628" s="5"/>
    </row>
    <row r="625629" spans="26:26">
      <c r="Z625629" s="5"/>
    </row>
    <row r="625630" spans="26:26">
      <c r="Z625630" s="5"/>
    </row>
    <row r="625631" spans="26:26">
      <c r="Z625631" s="5"/>
    </row>
    <row r="625632" spans="26:26">
      <c r="Z625632" s="5"/>
    </row>
    <row r="625633" spans="26:26">
      <c r="Z625633" s="5"/>
    </row>
    <row r="625634" spans="26:26">
      <c r="Z625634" s="5"/>
    </row>
    <row r="625635" spans="26:26">
      <c r="Z625635" s="5"/>
    </row>
    <row r="625636" spans="26:26">
      <c r="Z625636" s="5"/>
    </row>
    <row r="625637" spans="26:26">
      <c r="Z625637" s="5"/>
    </row>
    <row r="625638" spans="26:26">
      <c r="Z625638" s="5"/>
    </row>
    <row r="625639" spans="26:26">
      <c r="Z625639" s="5"/>
    </row>
    <row r="625640" spans="26:26">
      <c r="Z625640" s="5"/>
    </row>
    <row r="625641" spans="26:26">
      <c r="Z625641" s="5"/>
    </row>
    <row r="625642" spans="26:26">
      <c r="Z625642" s="5"/>
    </row>
    <row r="625643" spans="26:26">
      <c r="Z625643" s="5"/>
    </row>
    <row r="625644" spans="26:26">
      <c r="Z625644" s="5"/>
    </row>
    <row r="625645" spans="26:26">
      <c r="Z625645" s="5"/>
    </row>
    <row r="625646" spans="26:26">
      <c r="Z625646" s="5"/>
    </row>
    <row r="625647" spans="26:26">
      <c r="Z625647" s="5"/>
    </row>
    <row r="625648" spans="26:26">
      <c r="Z625648" s="5"/>
    </row>
    <row r="625649" spans="26:26">
      <c r="Z625649" s="5"/>
    </row>
    <row r="625650" spans="26:26">
      <c r="Z625650" s="5"/>
    </row>
    <row r="625651" spans="26:26">
      <c r="Z625651" s="5"/>
    </row>
    <row r="625652" spans="26:26">
      <c r="Z625652" s="5"/>
    </row>
    <row r="625653" spans="26:26">
      <c r="Z625653" s="5"/>
    </row>
    <row r="625654" spans="26:26">
      <c r="Z625654" s="5"/>
    </row>
    <row r="625655" spans="26:26">
      <c r="Z625655" s="5"/>
    </row>
    <row r="625656" spans="26:26">
      <c r="Z625656" s="5"/>
    </row>
    <row r="625657" spans="26:26">
      <c r="Z625657" s="5"/>
    </row>
    <row r="625658" spans="26:26">
      <c r="Z625658" s="5"/>
    </row>
    <row r="625659" spans="26:26">
      <c r="Z625659" s="5"/>
    </row>
    <row r="625660" spans="26:26">
      <c r="Z625660" s="5"/>
    </row>
    <row r="625661" spans="26:26">
      <c r="Z625661" s="5"/>
    </row>
    <row r="625662" spans="26:26">
      <c r="Z625662" s="5"/>
    </row>
    <row r="625663" spans="26:26">
      <c r="Z625663" s="5"/>
    </row>
    <row r="625664" spans="26:26">
      <c r="Z625664" s="5"/>
    </row>
    <row r="625665" spans="26:26">
      <c r="Z625665" s="5"/>
    </row>
    <row r="625666" spans="26:26">
      <c r="Z625666" s="5"/>
    </row>
    <row r="625667" spans="26:26">
      <c r="Z625667" s="5"/>
    </row>
    <row r="625668" spans="26:26">
      <c r="Z625668" s="5"/>
    </row>
    <row r="625669" spans="26:26">
      <c r="Z625669" s="5"/>
    </row>
    <row r="625670" spans="26:26">
      <c r="Z625670" s="5"/>
    </row>
    <row r="625671" spans="26:26">
      <c r="Z625671" s="5"/>
    </row>
    <row r="625672" spans="26:26">
      <c r="Z625672" s="5"/>
    </row>
    <row r="625673" spans="26:26">
      <c r="Z625673" s="5"/>
    </row>
    <row r="625674" spans="26:26">
      <c r="Z625674" s="5"/>
    </row>
    <row r="625675" spans="26:26">
      <c r="Z625675" s="5"/>
    </row>
    <row r="625676" spans="26:26">
      <c r="Z625676" s="5"/>
    </row>
    <row r="625677" spans="26:26">
      <c r="Z625677" s="5"/>
    </row>
    <row r="625678" spans="26:26">
      <c r="Z625678" s="5"/>
    </row>
    <row r="625679" spans="26:26">
      <c r="Z625679" s="5"/>
    </row>
    <row r="625680" spans="26:26">
      <c r="Z625680" s="5"/>
    </row>
    <row r="625681" spans="26:26">
      <c r="Z625681" s="5"/>
    </row>
    <row r="625682" spans="26:26">
      <c r="Z625682" s="5"/>
    </row>
    <row r="625683" spans="26:26">
      <c r="Z625683" s="5"/>
    </row>
    <row r="625684" spans="26:26">
      <c r="Z625684" s="5"/>
    </row>
    <row r="625685" spans="26:26">
      <c r="Z625685" s="5"/>
    </row>
    <row r="625686" spans="26:26">
      <c r="Z625686" s="5"/>
    </row>
    <row r="625687" spans="26:26">
      <c r="Z625687" s="5"/>
    </row>
    <row r="625688" spans="26:26">
      <c r="Z625688" s="5"/>
    </row>
    <row r="625689" spans="26:26">
      <c r="Z625689" s="5"/>
    </row>
    <row r="625690" spans="26:26">
      <c r="Z625690" s="5"/>
    </row>
    <row r="625691" spans="26:26">
      <c r="Z625691" s="5"/>
    </row>
    <row r="625692" spans="26:26">
      <c r="Z625692" s="5"/>
    </row>
    <row r="625693" spans="26:26">
      <c r="Z625693" s="5"/>
    </row>
    <row r="625694" spans="26:26">
      <c r="Z625694" s="5"/>
    </row>
    <row r="625695" spans="26:26">
      <c r="Z625695" s="5"/>
    </row>
    <row r="625696" spans="26:26">
      <c r="Z625696" s="5"/>
    </row>
    <row r="625697" spans="26:26">
      <c r="Z625697" s="5"/>
    </row>
    <row r="625698" spans="26:26">
      <c r="Z625698" s="5"/>
    </row>
    <row r="625699" spans="26:26">
      <c r="Z625699" s="5"/>
    </row>
    <row r="625700" spans="26:26">
      <c r="Z625700" s="5"/>
    </row>
    <row r="625701" spans="26:26">
      <c r="Z625701" s="5"/>
    </row>
    <row r="625702" spans="26:26">
      <c r="Z625702" s="5"/>
    </row>
    <row r="625703" spans="26:26">
      <c r="Z625703" s="5"/>
    </row>
    <row r="625704" spans="26:26">
      <c r="Z625704" s="5"/>
    </row>
    <row r="625705" spans="26:26">
      <c r="Z625705" s="5"/>
    </row>
    <row r="625706" spans="26:26">
      <c r="Z625706" s="5"/>
    </row>
    <row r="625707" spans="26:26">
      <c r="Z625707" s="5"/>
    </row>
    <row r="625708" spans="26:26">
      <c r="Z625708" s="5"/>
    </row>
    <row r="625709" spans="26:26">
      <c r="Z625709" s="5"/>
    </row>
    <row r="625710" spans="26:26">
      <c r="Z625710" s="5"/>
    </row>
    <row r="625711" spans="26:26">
      <c r="Z625711" s="5"/>
    </row>
    <row r="625712" spans="26:26">
      <c r="Z625712" s="5"/>
    </row>
    <row r="625713" spans="26:26">
      <c r="Z625713" s="5"/>
    </row>
    <row r="625714" spans="26:26">
      <c r="Z625714" s="5"/>
    </row>
    <row r="625715" spans="26:26">
      <c r="Z625715" s="5"/>
    </row>
    <row r="625716" spans="26:26">
      <c r="Z625716" s="5"/>
    </row>
    <row r="625717" spans="26:26">
      <c r="Z625717" s="5"/>
    </row>
    <row r="625718" spans="26:26">
      <c r="Z625718" s="5"/>
    </row>
    <row r="625719" spans="26:26">
      <c r="Z625719" s="5"/>
    </row>
    <row r="625720" spans="26:26">
      <c r="Z625720" s="5"/>
    </row>
    <row r="625721" spans="26:26">
      <c r="Z625721" s="5"/>
    </row>
    <row r="625722" spans="26:26">
      <c r="Z625722" s="5"/>
    </row>
    <row r="625723" spans="26:26">
      <c r="Z625723" s="5"/>
    </row>
    <row r="625724" spans="26:26">
      <c r="Z625724" s="5"/>
    </row>
    <row r="625725" spans="26:26">
      <c r="Z625725" s="5"/>
    </row>
    <row r="625726" spans="26:26">
      <c r="Z625726" s="5"/>
    </row>
    <row r="625727" spans="26:26">
      <c r="Z625727" s="5"/>
    </row>
    <row r="625728" spans="26:26">
      <c r="Z625728" s="5"/>
    </row>
    <row r="625729" spans="26:26">
      <c r="Z625729" s="5"/>
    </row>
    <row r="625730" spans="26:26">
      <c r="Z625730" s="5"/>
    </row>
    <row r="625731" spans="26:26">
      <c r="Z625731" s="5"/>
    </row>
    <row r="625732" spans="26:26">
      <c r="Z625732" s="5"/>
    </row>
    <row r="625733" spans="26:26">
      <c r="Z625733" s="5"/>
    </row>
    <row r="625734" spans="26:26">
      <c r="Z625734" s="5"/>
    </row>
    <row r="625735" spans="26:26">
      <c r="Z625735" s="5"/>
    </row>
    <row r="625736" spans="26:26">
      <c r="Z625736" s="5"/>
    </row>
    <row r="625737" spans="26:26">
      <c r="Z625737" s="5"/>
    </row>
    <row r="625738" spans="26:26">
      <c r="Z625738" s="5"/>
    </row>
    <row r="625739" spans="26:26">
      <c r="Z625739" s="5"/>
    </row>
    <row r="625740" spans="26:26">
      <c r="Z625740" s="5"/>
    </row>
    <row r="625741" spans="26:26">
      <c r="Z625741" s="5"/>
    </row>
    <row r="625742" spans="26:26">
      <c r="Z625742" s="5"/>
    </row>
    <row r="625743" spans="26:26">
      <c r="Z625743" s="5"/>
    </row>
    <row r="625744" spans="26:26">
      <c r="Z625744" s="5"/>
    </row>
    <row r="625745" spans="26:26">
      <c r="Z625745" s="5"/>
    </row>
    <row r="625746" spans="26:26">
      <c r="Z625746" s="5"/>
    </row>
    <row r="625747" spans="26:26">
      <c r="Z625747" s="5"/>
    </row>
    <row r="625748" spans="26:26">
      <c r="Z625748" s="5"/>
    </row>
    <row r="625749" spans="26:26">
      <c r="Z625749" s="5"/>
    </row>
    <row r="625750" spans="26:26">
      <c r="Z625750" s="5"/>
    </row>
    <row r="625751" spans="26:26">
      <c r="Z625751" s="5"/>
    </row>
    <row r="625752" spans="26:26">
      <c r="Z625752" s="5"/>
    </row>
    <row r="625753" spans="26:26">
      <c r="Z625753" s="5"/>
    </row>
    <row r="625754" spans="26:26">
      <c r="Z625754" s="5"/>
    </row>
    <row r="625755" spans="26:26">
      <c r="Z625755" s="5"/>
    </row>
    <row r="625756" spans="26:26">
      <c r="Z625756" s="5"/>
    </row>
    <row r="625757" spans="26:26">
      <c r="Z625757" s="5"/>
    </row>
    <row r="625758" spans="26:26">
      <c r="Z625758" s="5"/>
    </row>
    <row r="625759" spans="26:26">
      <c r="Z625759" s="5"/>
    </row>
    <row r="625760" spans="26:26">
      <c r="Z625760" s="5"/>
    </row>
    <row r="625761" spans="26:26">
      <c r="Z625761" s="5"/>
    </row>
    <row r="625762" spans="26:26">
      <c r="Z625762" s="5"/>
    </row>
    <row r="625763" spans="26:26">
      <c r="Z625763" s="5"/>
    </row>
    <row r="625764" spans="26:26">
      <c r="Z625764" s="5"/>
    </row>
    <row r="625765" spans="26:26">
      <c r="Z625765" s="5"/>
    </row>
    <row r="625766" spans="26:26">
      <c r="Z625766" s="5"/>
    </row>
    <row r="625767" spans="26:26">
      <c r="Z625767" s="5"/>
    </row>
    <row r="625768" spans="26:26">
      <c r="Z625768" s="5"/>
    </row>
    <row r="625769" spans="26:26">
      <c r="Z625769" s="5"/>
    </row>
    <row r="625770" spans="26:26">
      <c r="Z625770" s="5"/>
    </row>
    <row r="625771" spans="26:26">
      <c r="Z625771" s="5"/>
    </row>
    <row r="625772" spans="26:26">
      <c r="Z625772" s="5"/>
    </row>
    <row r="625773" spans="26:26">
      <c r="Z625773" s="5"/>
    </row>
    <row r="625774" spans="26:26">
      <c r="Z625774" s="5"/>
    </row>
    <row r="625775" spans="26:26">
      <c r="Z625775" s="5"/>
    </row>
    <row r="625776" spans="26:26">
      <c r="Z625776" s="5"/>
    </row>
    <row r="625777" spans="26:26">
      <c r="Z625777" s="5"/>
    </row>
    <row r="625778" spans="26:26">
      <c r="Z625778" s="5"/>
    </row>
    <row r="625779" spans="26:26">
      <c r="Z625779" s="5"/>
    </row>
    <row r="625780" spans="26:26">
      <c r="Z625780" s="5"/>
    </row>
    <row r="625781" spans="26:26">
      <c r="Z625781" s="5"/>
    </row>
    <row r="625782" spans="26:26">
      <c r="Z625782" s="5"/>
    </row>
    <row r="625783" spans="26:26">
      <c r="Z625783" s="5"/>
    </row>
    <row r="625784" spans="26:26">
      <c r="Z625784" s="5"/>
    </row>
    <row r="625785" spans="26:26">
      <c r="Z625785" s="5"/>
    </row>
    <row r="625786" spans="26:26">
      <c r="Z625786" s="5"/>
    </row>
    <row r="625787" spans="26:26">
      <c r="Z625787" s="5"/>
    </row>
    <row r="625788" spans="26:26">
      <c r="Z625788" s="5"/>
    </row>
    <row r="625789" spans="26:26">
      <c r="Z625789" s="5"/>
    </row>
    <row r="625790" spans="26:26">
      <c r="Z625790" s="5"/>
    </row>
    <row r="625791" spans="26:26">
      <c r="Z625791" s="5"/>
    </row>
    <row r="625792" spans="26:26">
      <c r="Z625792" s="5"/>
    </row>
    <row r="625793" spans="26:26">
      <c r="Z625793" s="5"/>
    </row>
    <row r="625794" spans="26:26">
      <c r="Z625794" s="5"/>
    </row>
    <row r="625795" spans="26:26">
      <c r="Z625795" s="5"/>
    </row>
    <row r="625796" spans="26:26">
      <c r="Z625796" s="5"/>
    </row>
    <row r="625797" spans="26:26">
      <c r="Z625797" s="5"/>
    </row>
    <row r="625798" spans="26:26">
      <c r="Z625798" s="5"/>
    </row>
    <row r="625799" spans="26:26">
      <c r="Z625799" s="5"/>
    </row>
    <row r="625800" spans="26:26">
      <c r="Z625800" s="5"/>
    </row>
    <row r="625801" spans="26:26">
      <c r="Z625801" s="5"/>
    </row>
    <row r="625802" spans="26:26">
      <c r="Z625802" s="5"/>
    </row>
    <row r="625803" spans="26:26">
      <c r="Z625803" s="5"/>
    </row>
    <row r="625804" spans="26:26">
      <c r="Z625804" s="5"/>
    </row>
    <row r="625805" spans="26:26">
      <c r="Z625805" s="5"/>
    </row>
    <row r="625806" spans="26:26">
      <c r="Z625806" s="5"/>
    </row>
    <row r="625807" spans="26:26">
      <c r="Z625807" s="5"/>
    </row>
    <row r="625808" spans="26:26">
      <c r="Z625808" s="5"/>
    </row>
    <row r="625809" spans="26:26">
      <c r="Z625809" s="5"/>
    </row>
    <row r="625810" spans="26:26">
      <c r="Z625810" s="5"/>
    </row>
    <row r="625811" spans="26:26">
      <c r="Z625811" s="5"/>
    </row>
    <row r="625812" spans="26:26">
      <c r="Z625812" s="5"/>
    </row>
    <row r="625813" spans="26:26">
      <c r="Z625813" s="5"/>
    </row>
    <row r="625814" spans="26:26">
      <c r="Z625814" s="5"/>
    </row>
    <row r="625815" spans="26:26">
      <c r="Z625815" s="5"/>
    </row>
    <row r="625816" spans="26:26">
      <c r="Z625816" s="5"/>
    </row>
    <row r="625817" spans="26:26">
      <c r="Z625817" s="5"/>
    </row>
    <row r="625818" spans="26:26">
      <c r="Z625818" s="5"/>
    </row>
    <row r="625819" spans="26:26">
      <c r="Z625819" s="5"/>
    </row>
    <row r="625820" spans="26:26">
      <c r="Z625820" s="5"/>
    </row>
    <row r="625821" spans="26:26">
      <c r="Z625821" s="5"/>
    </row>
    <row r="625822" spans="26:26">
      <c r="Z625822" s="5"/>
    </row>
    <row r="625823" spans="26:26">
      <c r="Z625823" s="5"/>
    </row>
    <row r="625824" spans="26:26">
      <c r="Z625824" s="5"/>
    </row>
    <row r="625825" spans="26:26">
      <c r="Z625825" s="5"/>
    </row>
    <row r="625826" spans="26:26">
      <c r="Z625826" s="5"/>
    </row>
    <row r="625827" spans="26:26">
      <c r="Z625827" s="5"/>
    </row>
    <row r="625828" spans="26:26">
      <c r="Z625828" s="5"/>
    </row>
    <row r="625829" spans="26:26">
      <c r="Z625829" s="5"/>
    </row>
    <row r="625830" spans="26:26">
      <c r="Z625830" s="5"/>
    </row>
    <row r="625831" spans="26:26">
      <c r="Z625831" s="5"/>
    </row>
    <row r="625832" spans="26:26">
      <c r="Z625832" s="5"/>
    </row>
    <row r="625833" spans="26:26">
      <c r="Z625833" s="5"/>
    </row>
    <row r="625834" spans="26:26">
      <c r="Z625834" s="5"/>
    </row>
    <row r="625835" spans="26:26">
      <c r="Z625835" s="5"/>
    </row>
    <row r="625836" spans="26:26">
      <c r="Z625836" s="5"/>
    </row>
    <row r="625837" spans="26:26">
      <c r="Z625837" s="5"/>
    </row>
    <row r="625838" spans="26:26">
      <c r="Z625838" s="5"/>
    </row>
    <row r="625839" spans="26:26">
      <c r="Z625839" s="5"/>
    </row>
    <row r="625840" spans="26:26">
      <c r="Z625840" s="5"/>
    </row>
    <row r="625841" spans="26:26">
      <c r="Z625841" s="5"/>
    </row>
    <row r="625842" spans="26:26">
      <c r="Z625842" s="5"/>
    </row>
    <row r="625843" spans="26:26">
      <c r="Z625843" s="5"/>
    </row>
    <row r="625844" spans="26:26">
      <c r="Z625844" s="5"/>
    </row>
    <row r="625845" spans="26:26">
      <c r="Z625845" s="5"/>
    </row>
    <row r="625846" spans="26:26">
      <c r="Z625846" s="5"/>
    </row>
    <row r="625847" spans="26:26">
      <c r="Z625847" s="5"/>
    </row>
    <row r="625848" spans="26:26">
      <c r="Z625848" s="5"/>
    </row>
    <row r="625849" spans="26:26">
      <c r="Z625849" s="5"/>
    </row>
    <row r="625850" spans="26:26">
      <c r="Z625850" s="5"/>
    </row>
    <row r="625851" spans="26:26">
      <c r="Z625851" s="5"/>
    </row>
    <row r="625852" spans="26:26">
      <c r="Z625852" s="5"/>
    </row>
    <row r="625853" spans="26:26">
      <c r="Z625853" s="5"/>
    </row>
    <row r="625854" spans="26:26">
      <c r="Z625854" s="5"/>
    </row>
    <row r="625855" spans="26:26">
      <c r="Z625855" s="5"/>
    </row>
    <row r="625856" spans="26:26">
      <c r="Z625856" s="5"/>
    </row>
    <row r="625857" spans="26:26">
      <c r="Z625857" s="5"/>
    </row>
    <row r="625858" spans="26:26">
      <c r="Z625858" s="5"/>
    </row>
    <row r="625859" spans="26:26">
      <c r="Z625859" s="5"/>
    </row>
    <row r="625860" spans="26:26">
      <c r="Z625860" s="5"/>
    </row>
    <row r="625861" spans="26:26">
      <c r="Z625861" s="5"/>
    </row>
    <row r="625862" spans="26:26">
      <c r="Z625862" s="5"/>
    </row>
    <row r="625863" spans="26:26">
      <c r="Z625863" s="5"/>
    </row>
    <row r="625864" spans="26:26">
      <c r="Z625864" s="5"/>
    </row>
    <row r="625865" spans="26:26">
      <c r="Z625865" s="5"/>
    </row>
    <row r="625866" spans="26:26">
      <c r="Z625866" s="5"/>
    </row>
    <row r="625867" spans="26:26">
      <c r="Z625867" s="5"/>
    </row>
    <row r="625868" spans="26:26">
      <c r="Z625868" s="5"/>
    </row>
    <row r="625869" spans="26:26">
      <c r="Z625869" s="5"/>
    </row>
    <row r="625870" spans="26:26">
      <c r="Z625870" s="5"/>
    </row>
    <row r="625871" spans="26:26">
      <c r="Z625871" s="5"/>
    </row>
    <row r="625872" spans="26:26">
      <c r="Z625872" s="5"/>
    </row>
    <row r="625873" spans="26:26">
      <c r="Z625873" s="5"/>
    </row>
    <row r="625874" spans="26:26">
      <c r="Z625874" s="5"/>
    </row>
    <row r="625875" spans="26:26">
      <c r="Z625875" s="5"/>
    </row>
    <row r="625876" spans="26:26">
      <c r="Z625876" s="5"/>
    </row>
    <row r="625877" spans="26:26">
      <c r="Z625877" s="5"/>
    </row>
    <row r="625878" spans="26:26">
      <c r="Z625878" s="5"/>
    </row>
    <row r="625879" spans="26:26">
      <c r="Z625879" s="5"/>
    </row>
    <row r="625880" spans="26:26">
      <c r="Z625880" s="5"/>
    </row>
    <row r="625881" spans="26:26">
      <c r="Z625881" s="5"/>
    </row>
    <row r="625882" spans="26:26">
      <c r="Z625882" s="5"/>
    </row>
    <row r="625883" spans="26:26">
      <c r="Z625883" s="5"/>
    </row>
    <row r="625884" spans="26:26">
      <c r="Z625884" s="5"/>
    </row>
    <row r="625885" spans="26:26">
      <c r="Z625885" s="5"/>
    </row>
    <row r="625886" spans="26:26">
      <c r="Z625886" s="5"/>
    </row>
    <row r="625887" spans="26:26">
      <c r="Z625887" s="5"/>
    </row>
    <row r="625888" spans="26:26">
      <c r="Z625888" s="5"/>
    </row>
    <row r="625889" spans="26:26">
      <c r="Z625889" s="5"/>
    </row>
    <row r="625890" spans="26:26">
      <c r="Z625890" s="5"/>
    </row>
    <row r="625891" spans="26:26">
      <c r="Z625891" s="5"/>
    </row>
    <row r="625892" spans="26:26">
      <c r="Z625892" s="5"/>
    </row>
    <row r="625893" spans="26:26">
      <c r="Z625893" s="5"/>
    </row>
    <row r="625894" spans="26:26">
      <c r="Z625894" s="5"/>
    </row>
    <row r="625895" spans="26:26">
      <c r="Z625895" s="5"/>
    </row>
    <row r="625896" spans="26:26">
      <c r="Z625896" s="5"/>
    </row>
    <row r="625897" spans="26:26">
      <c r="Z625897" s="5"/>
    </row>
    <row r="625898" spans="26:26">
      <c r="Z625898" s="5"/>
    </row>
    <row r="625899" spans="26:26">
      <c r="Z625899" s="5"/>
    </row>
    <row r="625900" spans="26:26">
      <c r="Z625900" s="5"/>
    </row>
    <row r="625901" spans="26:26">
      <c r="Z625901" s="5"/>
    </row>
    <row r="625902" spans="26:26">
      <c r="Z625902" s="5"/>
    </row>
    <row r="625903" spans="26:26">
      <c r="Z625903" s="5"/>
    </row>
    <row r="625904" spans="26:26">
      <c r="Z625904" s="5"/>
    </row>
    <row r="625905" spans="26:26">
      <c r="Z625905" s="5"/>
    </row>
    <row r="625906" spans="26:26">
      <c r="Z625906" s="5"/>
    </row>
    <row r="625907" spans="26:26">
      <c r="Z625907" s="5"/>
    </row>
    <row r="625908" spans="26:26">
      <c r="Z625908" s="5"/>
    </row>
    <row r="625909" spans="26:26">
      <c r="Z625909" s="5"/>
    </row>
    <row r="625910" spans="26:26">
      <c r="Z625910" s="5"/>
    </row>
    <row r="625911" spans="26:26">
      <c r="Z625911" s="5"/>
    </row>
    <row r="625912" spans="26:26">
      <c r="Z625912" s="5"/>
    </row>
    <row r="625913" spans="26:26">
      <c r="Z625913" s="5"/>
    </row>
    <row r="625914" spans="26:26">
      <c r="Z625914" s="5"/>
    </row>
    <row r="625915" spans="26:26">
      <c r="Z625915" s="5"/>
    </row>
    <row r="625916" spans="26:26">
      <c r="Z625916" s="5"/>
    </row>
    <row r="625917" spans="26:26">
      <c r="Z625917" s="5"/>
    </row>
    <row r="625918" spans="26:26">
      <c r="Z625918" s="5"/>
    </row>
    <row r="625919" spans="26:26">
      <c r="Z625919" s="5"/>
    </row>
    <row r="625920" spans="26:26">
      <c r="Z625920" s="5"/>
    </row>
    <row r="625921" spans="26:26">
      <c r="Z625921" s="5"/>
    </row>
    <row r="625922" spans="26:26">
      <c r="Z625922" s="5"/>
    </row>
    <row r="625923" spans="26:26">
      <c r="Z625923" s="5"/>
    </row>
    <row r="625924" spans="26:26">
      <c r="Z625924" s="5"/>
    </row>
    <row r="625925" spans="26:26">
      <c r="Z625925" s="5"/>
    </row>
    <row r="625926" spans="26:26">
      <c r="Z625926" s="5"/>
    </row>
    <row r="625927" spans="26:26">
      <c r="Z625927" s="5"/>
    </row>
    <row r="625928" spans="26:26">
      <c r="Z625928" s="5"/>
    </row>
    <row r="625929" spans="26:26">
      <c r="Z625929" s="5"/>
    </row>
    <row r="625930" spans="26:26">
      <c r="Z625930" s="5"/>
    </row>
    <row r="625931" spans="26:26">
      <c r="Z625931" s="5"/>
    </row>
    <row r="625932" spans="26:26">
      <c r="Z625932" s="5"/>
    </row>
    <row r="625933" spans="26:26">
      <c r="Z625933" s="5"/>
    </row>
    <row r="625934" spans="26:26">
      <c r="Z625934" s="5"/>
    </row>
    <row r="625935" spans="26:26">
      <c r="Z625935" s="5"/>
    </row>
    <row r="625936" spans="26:26">
      <c r="Z625936" s="5"/>
    </row>
    <row r="625937" spans="26:26">
      <c r="Z625937" s="5"/>
    </row>
    <row r="625938" spans="26:26">
      <c r="Z625938" s="5"/>
    </row>
    <row r="625939" spans="26:26">
      <c r="Z625939" s="5"/>
    </row>
    <row r="625940" spans="26:26">
      <c r="Z625940" s="5"/>
    </row>
    <row r="625941" spans="26:26">
      <c r="Z625941" s="5"/>
    </row>
    <row r="625942" spans="26:26">
      <c r="Z625942" s="5"/>
    </row>
    <row r="625943" spans="26:26">
      <c r="Z625943" s="5"/>
    </row>
    <row r="625944" spans="26:26">
      <c r="Z625944" s="5"/>
    </row>
    <row r="625945" spans="26:26">
      <c r="Z625945" s="5"/>
    </row>
    <row r="625946" spans="26:26">
      <c r="Z625946" s="5"/>
    </row>
    <row r="625947" spans="26:26">
      <c r="Z625947" s="5"/>
    </row>
    <row r="625948" spans="26:26">
      <c r="Z625948" s="5"/>
    </row>
    <row r="625949" spans="26:26">
      <c r="Z625949" s="5"/>
    </row>
    <row r="625950" spans="26:26">
      <c r="Z625950" s="5"/>
    </row>
    <row r="625951" spans="26:26">
      <c r="Z625951" s="5"/>
    </row>
    <row r="625952" spans="26:26">
      <c r="Z625952" s="5"/>
    </row>
    <row r="625953" spans="26:26">
      <c r="Z625953" s="5"/>
    </row>
    <row r="625954" spans="26:26">
      <c r="Z625954" s="5"/>
    </row>
    <row r="625955" spans="26:26">
      <c r="Z625955" s="5"/>
    </row>
    <row r="625956" spans="26:26">
      <c r="Z625956" s="5"/>
    </row>
    <row r="625957" spans="26:26">
      <c r="Z625957" s="5"/>
    </row>
    <row r="625958" spans="26:26">
      <c r="Z625958" s="5"/>
    </row>
    <row r="625959" spans="26:26">
      <c r="Z625959" s="5"/>
    </row>
    <row r="625960" spans="26:26">
      <c r="Z625960" s="5"/>
    </row>
    <row r="625961" spans="26:26">
      <c r="Z625961" s="5"/>
    </row>
    <row r="625962" spans="26:26">
      <c r="Z625962" s="5"/>
    </row>
    <row r="625963" spans="26:26">
      <c r="Z625963" s="5"/>
    </row>
    <row r="625964" spans="26:26">
      <c r="Z625964" s="5"/>
    </row>
    <row r="625965" spans="26:26">
      <c r="Z625965" s="5"/>
    </row>
    <row r="625966" spans="26:26">
      <c r="Z625966" s="5"/>
    </row>
    <row r="625967" spans="26:26">
      <c r="Z625967" s="5"/>
    </row>
    <row r="625968" spans="26:26">
      <c r="Z625968" s="5"/>
    </row>
    <row r="625969" spans="26:26">
      <c r="Z625969" s="5"/>
    </row>
    <row r="625970" spans="26:26">
      <c r="Z625970" s="5"/>
    </row>
    <row r="625971" spans="26:26">
      <c r="Z625971" s="5"/>
    </row>
    <row r="625972" spans="26:26">
      <c r="Z625972" s="5"/>
    </row>
    <row r="625973" spans="26:26">
      <c r="Z625973" s="5"/>
    </row>
    <row r="625974" spans="26:26">
      <c r="Z625974" s="5"/>
    </row>
    <row r="625975" spans="26:26">
      <c r="Z625975" s="5"/>
    </row>
    <row r="625976" spans="26:26">
      <c r="Z625976" s="5"/>
    </row>
    <row r="625977" spans="26:26">
      <c r="Z625977" s="5"/>
    </row>
    <row r="625978" spans="26:26">
      <c r="Z625978" s="5"/>
    </row>
    <row r="625979" spans="26:26">
      <c r="Z625979" s="5"/>
    </row>
    <row r="625980" spans="26:26">
      <c r="Z625980" s="5"/>
    </row>
    <row r="625981" spans="26:26">
      <c r="Z625981" s="5"/>
    </row>
    <row r="625982" spans="26:26">
      <c r="Z625982" s="5"/>
    </row>
    <row r="625983" spans="26:26">
      <c r="Z625983" s="5"/>
    </row>
    <row r="625984" spans="26:26">
      <c r="Z625984" s="5"/>
    </row>
    <row r="625985" spans="26:26">
      <c r="Z625985" s="5"/>
    </row>
    <row r="625986" spans="26:26">
      <c r="Z625986" s="5"/>
    </row>
    <row r="625987" spans="26:26">
      <c r="Z625987" s="5"/>
    </row>
    <row r="625988" spans="26:26">
      <c r="Z625988" s="5"/>
    </row>
    <row r="625989" spans="26:26">
      <c r="Z625989" s="5"/>
    </row>
    <row r="625990" spans="26:26">
      <c r="Z625990" s="5"/>
    </row>
    <row r="625991" spans="26:26">
      <c r="Z625991" s="5"/>
    </row>
    <row r="625992" spans="26:26">
      <c r="Z625992" s="5"/>
    </row>
    <row r="625993" spans="26:26">
      <c r="Z625993" s="5"/>
    </row>
    <row r="625994" spans="26:26">
      <c r="Z625994" s="5"/>
    </row>
    <row r="625995" spans="26:26">
      <c r="Z625995" s="5"/>
    </row>
    <row r="625996" spans="26:26">
      <c r="Z625996" s="5"/>
    </row>
    <row r="625997" spans="26:26">
      <c r="Z625997" s="5"/>
    </row>
    <row r="625998" spans="26:26">
      <c r="Z625998" s="5"/>
    </row>
    <row r="625999" spans="26:26">
      <c r="Z625999" s="5"/>
    </row>
    <row r="626000" spans="26:26">
      <c r="Z626000" s="5"/>
    </row>
    <row r="626001" spans="26:26">
      <c r="Z626001" s="5"/>
    </row>
    <row r="626002" spans="26:26">
      <c r="Z626002" s="5"/>
    </row>
    <row r="626003" spans="26:26">
      <c r="Z626003" s="5"/>
    </row>
    <row r="626004" spans="26:26">
      <c r="Z626004" s="5"/>
    </row>
    <row r="626005" spans="26:26">
      <c r="Z626005" s="5"/>
    </row>
    <row r="626006" spans="26:26">
      <c r="Z626006" s="5"/>
    </row>
    <row r="626007" spans="26:26">
      <c r="Z626007" s="5"/>
    </row>
    <row r="626008" spans="26:26">
      <c r="Z626008" s="5"/>
    </row>
    <row r="626009" spans="26:26">
      <c r="Z626009" s="5"/>
    </row>
    <row r="626010" spans="26:26">
      <c r="Z626010" s="5"/>
    </row>
    <row r="626011" spans="26:26">
      <c r="Z626011" s="5"/>
    </row>
    <row r="626012" spans="26:26">
      <c r="Z626012" s="5"/>
    </row>
    <row r="626013" spans="26:26">
      <c r="Z626013" s="5"/>
    </row>
    <row r="626014" spans="26:26">
      <c r="Z626014" s="5"/>
    </row>
    <row r="626015" spans="26:26">
      <c r="Z626015" s="5"/>
    </row>
    <row r="626016" spans="26:26">
      <c r="Z626016" s="5"/>
    </row>
    <row r="626017" spans="26:26">
      <c r="Z626017" s="5"/>
    </row>
    <row r="626018" spans="26:26">
      <c r="Z626018" s="5"/>
    </row>
    <row r="626019" spans="26:26">
      <c r="Z626019" s="5"/>
    </row>
    <row r="626020" spans="26:26">
      <c r="Z626020" s="5"/>
    </row>
    <row r="626021" spans="26:26">
      <c r="Z626021" s="5"/>
    </row>
    <row r="626022" spans="26:26">
      <c r="Z626022" s="5"/>
    </row>
    <row r="626023" spans="26:26">
      <c r="Z626023" s="5"/>
    </row>
    <row r="626024" spans="26:26">
      <c r="Z626024" s="5"/>
    </row>
    <row r="626025" spans="26:26">
      <c r="Z626025" s="5"/>
    </row>
    <row r="626026" spans="26:26">
      <c r="Z626026" s="5"/>
    </row>
    <row r="626027" spans="26:26">
      <c r="Z626027" s="5"/>
    </row>
    <row r="626028" spans="26:26">
      <c r="Z626028" s="5"/>
    </row>
    <row r="626029" spans="26:26">
      <c r="Z626029" s="5"/>
    </row>
    <row r="626030" spans="26:26">
      <c r="Z626030" s="5"/>
    </row>
    <row r="626031" spans="26:26">
      <c r="Z626031" s="5"/>
    </row>
    <row r="626032" spans="26:26">
      <c r="Z626032" s="5"/>
    </row>
    <row r="626033" spans="26:26">
      <c r="Z626033" s="5"/>
    </row>
    <row r="626034" spans="26:26">
      <c r="Z626034" s="5"/>
    </row>
    <row r="626035" spans="26:26">
      <c r="Z626035" s="5"/>
    </row>
    <row r="626036" spans="26:26">
      <c r="Z626036" s="5"/>
    </row>
    <row r="626037" spans="26:26">
      <c r="Z626037" s="5"/>
    </row>
    <row r="626038" spans="26:26">
      <c r="Z626038" s="5"/>
    </row>
    <row r="626039" spans="26:26">
      <c r="Z626039" s="5"/>
    </row>
    <row r="626040" spans="26:26">
      <c r="Z626040" s="5"/>
    </row>
    <row r="626041" spans="26:26">
      <c r="Z626041" s="5"/>
    </row>
    <row r="626042" spans="26:26">
      <c r="Z626042" s="5"/>
    </row>
    <row r="626043" spans="26:26">
      <c r="Z626043" s="5"/>
    </row>
    <row r="626044" spans="26:26">
      <c r="Z626044" s="5"/>
    </row>
    <row r="626045" spans="26:26">
      <c r="Z626045" s="5"/>
    </row>
    <row r="626046" spans="26:26">
      <c r="Z626046" s="5"/>
    </row>
    <row r="626047" spans="26:26">
      <c r="Z626047" s="5"/>
    </row>
    <row r="626048" spans="26:26">
      <c r="Z626048" s="5"/>
    </row>
    <row r="626049" spans="26:26">
      <c r="Z626049" s="5"/>
    </row>
    <row r="626050" spans="26:26">
      <c r="Z626050" s="5"/>
    </row>
    <row r="626051" spans="26:26">
      <c r="Z626051" s="5"/>
    </row>
    <row r="626052" spans="26:26">
      <c r="Z626052" s="5"/>
    </row>
    <row r="626053" spans="26:26">
      <c r="Z626053" s="5"/>
    </row>
    <row r="626054" spans="26:26">
      <c r="Z626054" s="5"/>
    </row>
    <row r="626055" spans="26:26">
      <c r="Z626055" s="5"/>
    </row>
    <row r="626056" spans="26:26">
      <c r="Z626056" s="5"/>
    </row>
    <row r="626057" spans="26:26">
      <c r="Z626057" s="5"/>
    </row>
    <row r="626058" spans="26:26">
      <c r="Z626058" s="5"/>
    </row>
    <row r="626059" spans="26:26">
      <c r="Z626059" s="5"/>
    </row>
    <row r="626060" spans="26:26">
      <c r="Z626060" s="5"/>
    </row>
    <row r="626061" spans="26:26">
      <c r="Z626061" s="5"/>
    </row>
    <row r="626062" spans="26:26">
      <c r="Z626062" s="5"/>
    </row>
    <row r="626063" spans="26:26">
      <c r="Z626063" s="5"/>
    </row>
    <row r="626064" spans="26:26">
      <c r="Z626064" s="5"/>
    </row>
    <row r="626065" spans="26:26">
      <c r="Z626065" s="5"/>
    </row>
    <row r="626066" spans="26:26">
      <c r="Z626066" s="5"/>
    </row>
    <row r="626067" spans="26:26">
      <c r="Z626067" s="5"/>
    </row>
    <row r="626068" spans="26:26">
      <c r="Z626068" s="5"/>
    </row>
    <row r="626069" spans="26:26">
      <c r="Z626069" s="5"/>
    </row>
    <row r="626070" spans="26:26">
      <c r="Z626070" s="5"/>
    </row>
    <row r="626071" spans="26:26">
      <c r="Z626071" s="5"/>
    </row>
    <row r="626072" spans="26:26">
      <c r="Z626072" s="5"/>
    </row>
    <row r="626073" spans="26:26">
      <c r="Z626073" s="5"/>
    </row>
    <row r="626074" spans="26:26">
      <c r="Z626074" s="5"/>
    </row>
    <row r="626075" spans="26:26">
      <c r="Z626075" s="5"/>
    </row>
    <row r="626076" spans="26:26">
      <c r="Z626076" s="5"/>
    </row>
    <row r="626077" spans="26:26">
      <c r="Z626077" s="5"/>
    </row>
    <row r="626078" spans="26:26">
      <c r="Z626078" s="5"/>
    </row>
    <row r="626079" spans="26:26">
      <c r="Z626079" s="5"/>
    </row>
    <row r="626080" spans="26:26">
      <c r="Z626080" s="5"/>
    </row>
    <row r="626081" spans="26:26">
      <c r="Z626081" s="5"/>
    </row>
    <row r="626082" spans="26:26">
      <c r="Z626082" s="5"/>
    </row>
    <row r="626083" spans="26:26">
      <c r="Z626083" s="5"/>
    </row>
    <row r="626084" spans="26:26">
      <c r="Z626084" s="5"/>
    </row>
    <row r="626085" spans="26:26">
      <c r="Z626085" s="5"/>
    </row>
    <row r="626086" spans="26:26">
      <c r="Z626086" s="5"/>
    </row>
    <row r="626087" spans="26:26">
      <c r="Z626087" s="5"/>
    </row>
    <row r="626088" spans="26:26">
      <c r="Z626088" s="5"/>
    </row>
    <row r="626089" spans="26:26">
      <c r="Z626089" s="5"/>
    </row>
    <row r="626090" spans="26:26">
      <c r="Z626090" s="5"/>
    </row>
    <row r="626091" spans="26:26">
      <c r="Z626091" s="5"/>
    </row>
    <row r="626092" spans="26:26">
      <c r="Z626092" s="5"/>
    </row>
    <row r="626093" spans="26:26">
      <c r="Z626093" s="5"/>
    </row>
    <row r="626094" spans="26:26">
      <c r="Z626094" s="5"/>
    </row>
    <row r="626095" spans="26:26">
      <c r="Z626095" s="5"/>
    </row>
    <row r="626096" spans="26:26">
      <c r="Z626096" s="5"/>
    </row>
    <row r="626097" spans="26:26">
      <c r="Z626097" s="5"/>
    </row>
    <row r="626098" spans="26:26">
      <c r="Z626098" s="5"/>
    </row>
    <row r="626099" spans="26:26">
      <c r="Z626099" s="5"/>
    </row>
    <row r="626100" spans="26:26">
      <c r="Z626100" s="5"/>
    </row>
    <row r="626101" spans="26:26">
      <c r="Z626101" s="5"/>
    </row>
    <row r="626102" spans="26:26">
      <c r="Z626102" s="5"/>
    </row>
    <row r="626103" spans="26:26">
      <c r="Z626103" s="5"/>
    </row>
    <row r="626104" spans="26:26">
      <c r="Z626104" s="5"/>
    </row>
    <row r="626105" spans="26:26">
      <c r="Z626105" s="5"/>
    </row>
    <row r="626106" spans="26:26">
      <c r="Z626106" s="5"/>
    </row>
    <row r="626107" spans="26:26">
      <c r="Z626107" s="5"/>
    </row>
    <row r="626108" spans="26:26">
      <c r="Z626108" s="5"/>
    </row>
    <row r="626109" spans="26:26">
      <c r="Z626109" s="5"/>
    </row>
    <row r="626110" spans="26:26">
      <c r="Z626110" s="5"/>
    </row>
    <row r="626111" spans="26:26">
      <c r="Z626111" s="5"/>
    </row>
    <row r="626112" spans="26:26">
      <c r="Z626112" s="5"/>
    </row>
    <row r="626113" spans="26:26">
      <c r="Z626113" s="5"/>
    </row>
    <row r="626114" spans="26:26">
      <c r="Z626114" s="5"/>
    </row>
    <row r="626115" spans="26:26">
      <c r="Z626115" s="5"/>
    </row>
    <row r="626116" spans="26:26">
      <c r="Z626116" s="5"/>
    </row>
    <row r="626117" spans="26:26">
      <c r="Z626117" s="5"/>
    </row>
    <row r="626118" spans="26:26">
      <c r="Z626118" s="5"/>
    </row>
    <row r="626119" spans="26:26">
      <c r="Z626119" s="5"/>
    </row>
    <row r="626120" spans="26:26">
      <c r="Z626120" s="5"/>
    </row>
    <row r="626121" spans="26:26">
      <c r="Z626121" s="5"/>
    </row>
    <row r="626122" spans="26:26">
      <c r="Z626122" s="5"/>
    </row>
    <row r="626123" spans="26:26">
      <c r="Z626123" s="5"/>
    </row>
    <row r="626124" spans="26:26">
      <c r="Z626124" s="5"/>
    </row>
    <row r="626125" spans="26:26">
      <c r="Z626125" s="5"/>
    </row>
    <row r="626126" spans="26:26">
      <c r="Z626126" s="5"/>
    </row>
    <row r="626127" spans="26:26">
      <c r="Z626127" s="5"/>
    </row>
    <row r="626128" spans="26:26">
      <c r="Z626128" s="5"/>
    </row>
    <row r="626129" spans="26:26">
      <c r="Z626129" s="5"/>
    </row>
    <row r="626130" spans="26:26">
      <c r="Z626130" s="5"/>
    </row>
    <row r="626131" spans="26:26">
      <c r="Z626131" s="5"/>
    </row>
    <row r="626132" spans="26:26">
      <c r="Z626132" s="5"/>
    </row>
    <row r="626133" spans="26:26">
      <c r="Z626133" s="5"/>
    </row>
    <row r="626134" spans="26:26">
      <c r="Z626134" s="5"/>
    </row>
    <row r="626135" spans="26:26">
      <c r="Z626135" s="5"/>
    </row>
    <row r="626136" spans="26:26">
      <c r="Z626136" s="5"/>
    </row>
    <row r="626137" spans="26:26">
      <c r="Z626137" s="5"/>
    </row>
    <row r="626138" spans="26:26">
      <c r="Z626138" s="5"/>
    </row>
    <row r="626139" spans="26:26">
      <c r="Z626139" s="5"/>
    </row>
    <row r="626140" spans="26:26">
      <c r="Z626140" s="5"/>
    </row>
    <row r="626141" spans="26:26">
      <c r="Z626141" s="5"/>
    </row>
    <row r="626142" spans="26:26">
      <c r="Z626142" s="5"/>
    </row>
    <row r="626143" spans="26:26">
      <c r="Z626143" s="5"/>
    </row>
    <row r="626144" spans="26:26">
      <c r="Z626144" s="5"/>
    </row>
    <row r="626145" spans="26:26">
      <c r="Z626145" s="5"/>
    </row>
    <row r="626146" spans="26:26">
      <c r="Z626146" s="5"/>
    </row>
    <row r="626147" spans="26:26">
      <c r="Z626147" s="5"/>
    </row>
    <row r="626148" spans="26:26">
      <c r="Z626148" s="5"/>
    </row>
    <row r="626149" spans="26:26">
      <c r="Z626149" s="5"/>
    </row>
    <row r="626150" spans="26:26">
      <c r="Z626150" s="5"/>
    </row>
    <row r="626151" spans="26:26">
      <c r="Z626151" s="5"/>
    </row>
    <row r="626152" spans="26:26">
      <c r="Z626152" s="5"/>
    </row>
    <row r="626153" spans="26:26">
      <c r="Z626153" s="5"/>
    </row>
    <row r="626154" spans="26:26">
      <c r="Z626154" s="5"/>
    </row>
    <row r="626155" spans="26:26">
      <c r="Z626155" s="5"/>
    </row>
    <row r="626156" spans="26:26">
      <c r="Z626156" s="5"/>
    </row>
    <row r="626157" spans="26:26">
      <c r="Z626157" s="5"/>
    </row>
    <row r="626158" spans="26:26">
      <c r="Z626158" s="5"/>
    </row>
    <row r="626159" spans="26:26">
      <c r="Z626159" s="5"/>
    </row>
    <row r="626160" spans="26:26">
      <c r="Z626160" s="5"/>
    </row>
    <row r="626161" spans="26:26">
      <c r="Z626161" s="5"/>
    </row>
    <row r="626162" spans="26:26">
      <c r="Z626162" s="5"/>
    </row>
    <row r="626163" spans="26:26">
      <c r="Z626163" s="5"/>
    </row>
    <row r="626164" spans="26:26">
      <c r="Z626164" s="5"/>
    </row>
    <row r="626165" spans="26:26">
      <c r="Z626165" s="5"/>
    </row>
    <row r="626166" spans="26:26">
      <c r="Z626166" s="5"/>
    </row>
    <row r="626167" spans="26:26">
      <c r="Z626167" s="5"/>
    </row>
    <row r="626168" spans="26:26">
      <c r="Z626168" s="5"/>
    </row>
    <row r="626169" spans="26:26">
      <c r="Z626169" s="5"/>
    </row>
    <row r="626170" spans="26:26">
      <c r="Z626170" s="5"/>
    </row>
    <row r="626171" spans="26:26">
      <c r="Z626171" s="5"/>
    </row>
    <row r="626172" spans="26:26">
      <c r="Z626172" s="5"/>
    </row>
    <row r="626173" spans="26:26">
      <c r="Z626173" s="5"/>
    </row>
    <row r="626174" spans="26:26">
      <c r="Z626174" s="5"/>
    </row>
    <row r="626175" spans="26:26">
      <c r="Z626175" s="5"/>
    </row>
    <row r="626176" spans="26:26">
      <c r="Z626176" s="5"/>
    </row>
    <row r="626177" spans="26:26">
      <c r="Z626177" s="5"/>
    </row>
    <row r="626178" spans="26:26">
      <c r="Z626178" s="5"/>
    </row>
    <row r="626179" spans="26:26">
      <c r="Z626179" s="5"/>
    </row>
    <row r="626180" spans="26:26">
      <c r="Z626180" s="5"/>
    </row>
    <row r="626181" spans="26:26">
      <c r="Z626181" s="5"/>
    </row>
    <row r="626182" spans="26:26">
      <c r="Z626182" s="5"/>
    </row>
    <row r="626183" spans="26:26">
      <c r="Z626183" s="5"/>
    </row>
    <row r="626184" spans="26:26">
      <c r="Z626184" s="5"/>
    </row>
    <row r="626185" spans="26:26">
      <c r="Z626185" s="5"/>
    </row>
    <row r="626186" spans="26:26">
      <c r="Z626186" s="5"/>
    </row>
    <row r="626187" spans="26:26">
      <c r="Z626187" s="5"/>
    </row>
    <row r="626188" spans="26:26">
      <c r="Z626188" s="5"/>
    </row>
    <row r="626189" spans="26:26">
      <c r="Z626189" s="5"/>
    </row>
    <row r="626190" spans="26:26">
      <c r="Z626190" s="5"/>
    </row>
    <row r="626191" spans="26:26">
      <c r="Z626191" s="5"/>
    </row>
    <row r="626192" spans="26:26">
      <c r="Z626192" s="5"/>
    </row>
    <row r="626193" spans="26:26">
      <c r="Z626193" s="5"/>
    </row>
    <row r="626194" spans="26:26">
      <c r="Z626194" s="5"/>
    </row>
    <row r="626195" spans="26:26">
      <c r="Z626195" s="5"/>
    </row>
    <row r="626196" spans="26:26">
      <c r="Z626196" s="5"/>
    </row>
    <row r="626197" spans="26:26">
      <c r="Z626197" s="5"/>
    </row>
    <row r="626198" spans="26:26">
      <c r="Z626198" s="5"/>
    </row>
    <row r="626199" spans="26:26">
      <c r="Z626199" s="5"/>
    </row>
    <row r="626200" spans="26:26">
      <c r="Z626200" s="5"/>
    </row>
    <row r="626201" spans="26:26">
      <c r="Z626201" s="5"/>
    </row>
    <row r="626202" spans="26:26">
      <c r="Z626202" s="5"/>
    </row>
    <row r="626203" spans="26:26">
      <c r="Z626203" s="5"/>
    </row>
    <row r="626204" spans="26:26">
      <c r="Z626204" s="5"/>
    </row>
    <row r="626205" spans="26:26">
      <c r="Z626205" s="5"/>
    </row>
    <row r="626206" spans="26:26">
      <c r="Z626206" s="5"/>
    </row>
    <row r="626207" spans="26:26">
      <c r="Z626207" s="5"/>
    </row>
    <row r="626208" spans="26:26">
      <c r="Z626208" s="5"/>
    </row>
    <row r="626209" spans="26:26">
      <c r="Z626209" s="5"/>
    </row>
    <row r="626210" spans="26:26">
      <c r="Z626210" s="5"/>
    </row>
    <row r="626211" spans="26:26">
      <c r="Z626211" s="5"/>
    </row>
    <row r="626212" spans="26:26">
      <c r="Z626212" s="5"/>
    </row>
    <row r="626213" spans="26:26">
      <c r="Z626213" s="5"/>
    </row>
    <row r="626214" spans="26:26">
      <c r="Z626214" s="5"/>
    </row>
    <row r="626215" spans="26:26">
      <c r="Z626215" s="5"/>
    </row>
    <row r="626216" spans="26:26">
      <c r="Z626216" s="5"/>
    </row>
    <row r="626217" spans="26:26">
      <c r="Z626217" s="5"/>
    </row>
    <row r="626218" spans="26:26">
      <c r="Z626218" s="5"/>
    </row>
    <row r="626219" spans="26:26">
      <c r="Z626219" s="5"/>
    </row>
    <row r="626220" spans="26:26">
      <c r="Z626220" s="5"/>
    </row>
    <row r="626221" spans="26:26">
      <c r="Z626221" s="5"/>
    </row>
    <row r="626222" spans="26:26">
      <c r="Z626222" s="5"/>
    </row>
    <row r="626223" spans="26:26">
      <c r="Z626223" s="5"/>
    </row>
    <row r="626224" spans="26:26">
      <c r="Z626224" s="5"/>
    </row>
    <row r="626225" spans="26:26">
      <c r="Z626225" s="5"/>
    </row>
    <row r="626226" spans="26:26">
      <c r="Z626226" s="5"/>
    </row>
    <row r="626227" spans="26:26">
      <c r="Z626227" s="5"/>
    </row>
    <row r="626228" spans="26:26">
      <c r="Z626228" s="5"/>
    </row>
    <row r="626229" spans="26:26">
      <c r="Z626229" s="5"/>
    </row>
    <row r="626230" spans="26:26">
      <c r="Z626230" s="5"/>
    </row>
    <row r="626231" spans="26:26">
      <c r="Z626231" s="5"/>
    </row>
    <row r="626232" spans="26:26">
      <c r="Z626232" s="5"/>
    </row>
    <row r="626233" spans="26:26">
      <c r="Z626233" s="5"/>
    </row>
    <row r="626234" spans="26:26">
      <c r="Z626234" s="5"/>
    </row>
    <row r="626235" spans="26:26">
      <c r="Z626235" s="5"/>
    </row>
    <row r="626236" spans="26:26">
      <c r="Z626236" s="5"/>
    </row>
    <row r="626237" spans="26:26">
      <c r="Z626237" s="5"/>
    </row>
    <row r="626238" spans="26:26">
      <c r="Z626238" s="5"/>
    </row>
    <row r="626239" spans="26:26">
      <c r="Z626239" s="5"/>
    </row>
    <row r="626240" spans="26:26">
      <c r="Z626240" s="5"/>
    </row>
    <row r="626241" spans="26:26">
      <c r="Z626241" s="5"/>
    </row>
    <row r="626242" spans="26:26">
      <c r="Z626242" s="5"/>
    </row>
    <row r="626243" spans="26:26">
      <c r="Z626243" s="5"/>
    </row>
    <row r="626244" spans="26:26">
      <c r="Z626244" s="5"/>
    </row>
    <row r="626245" spans="26:26">
      <c r="Z626245" s="5"/>
    </row>
    <row r="626246" spans="26:26">
      <c r="Z626246" s="5"/>
    </row>
    <row r="626247" spans="26:26">
      <c r="Z626247" s="5"/>
    </row>
    <row r="626248" spans="26:26">
      <c r="Z626248" s="5"/>
    </row>
    <row r="626249" spans="26:26">
      <c r="Z626249" s="5"/>
    </row>
    <row r="626250" spans="26:26">
      <c r="Z626250" s="5"/>
    </row>
    <row r="626251" spans="26:26">
      <c r="Z626251" s="5"/>
    </row>
    <row r="626252" spans="26:26">
      <c r="Z626252" s="5"/>
    </row>
    <row r="626253" spans="26:26">
      <c r="Z626253" s="5"/>
    </row>
    <row r="626254" spans="26:26">
      <c r="Z626254" s="5"/>
    </row>
    <row r="626255" spans="26:26">
      <c r="Z626255" s="5"/>
    </row>
    <row r="626256" spans="26:26">
      <c r="Z626256" s="5"/>
    </row>
    <row r="626257" spans="26:26">
      <c r="Z626257" s="5"/>
    </row>
    <row r="626258" spans="26:26">
      <c r="Z626258" s="5"/>
    </row>
    <row r="626259" spans="26:26">
      <c r="Z626259" s="5"/>
    </row>
    <row r="626260" spans="26:26">
      <c r="Z626260" s="5"/>
    </row>
    <row r="626261" spans="26:26">
      <c r="Z626261" s="5"/>
    </row>
    <row r="626262" spans="26:26">
      <c r="Z626262" s="5"/>
    </row>
    <row r="626263" spans="26:26">
      <c r="Z626263" s="5"/>
    </row>
    <row r="626264" spans="26:26">
      <c r="Z626264" s="5"/>
    </row>
    <row r="626265" spans="26:26">
      <c r="Z626265" s="5"/>
    </row>
    <row r="626266" spans="26:26">
      <c r="Z626266" s="5"/>
    </row>
    <row r="626267" spans="26:26">
      <c r="Z626267" s="5"/>
    </row>
    <row r="626268" spans="26:26">
      <c r="Z626268" s="5"/>
    </row>
    <row r="626269" spans="26:26">
      <c r="Z626269" s="5"/>
    </row>
    <row r="626270" spans="26:26">
      <c r="Z626270" s="5"/>
    </row>
    <row r="626271" spans="26:26">
      <c r="Z626271" s="5"/>
    </row>
    <row r="626272" spans="26:26">
      <c r="Z626272" s="5"/>
    </row>
    <row r="626273" spans="26:26">
      <c r="Z626273" s="5"/>
    </row>
    <row r="626274" spans="26:26">
      <c r="Z626274" s="5"/>
    </row>
    <row r="626275" spans="26:26">
      <c r="Z626275" s="5"/>
    </row>
    <row r="626276" spans="26:26">
      <c r="Z626276" s="5"/>
    </row>
    <row r="626277" spans="26:26">
      <c r="Z626277" s="5"/>
    </row>
    <row r="626278" spans="26:26">
      <c r="Z626278" s="5"/>
    </row>
    <row r="626279" spans="26:26">
      <c r="Z626279" s="5"/>
    </row>
    <row r="626280" spans="26:26">
      <c r="Z626280" s="5"/>
    </row>
    <row r="626281" spans="26:26">
      <c r="Z626281" s="5"/>
    </row>
    <row r="626282" spans="26:26">
      <c r="Z626282" s="5"/>
    </row>
    <row r="626283" spans="26:26">
      <c r="Z626283" s="5"/>
    </row>
    <row r="626284" spans="26:26">
      <c r="Z626284" s="5"/>
    </row>
    <row r="626285" spans="26:26">
      <c r="Z626285" s="5"/>
    </row>
    <row r="626286" spans="26:26">
      <c r="Z626286" s="5"/>
    </row>
    <row r="626287" spans="26:26">
      <c r="Z626287" s="5"/>
    </row>
    <row r="626288" spans="26:26">
      <c r="Z626288" s="5"/>
    </row>
    <row r="626289" spans="26:26">
      <c r="Z626289" s="5"/>
    </row>
    <row r="626290" spans="26:26">
      <c r="Z626290" s="5"/>
    </row>
    <row r="626291" spans="26:26">
      <c r="Z626291" s="5"/>
    </row>
    <row r="626292" spans="26:26">
      <c r="Z626292" s="5"/>
    </row>
    <row r="626293" spans="26:26">
      <c r="Z626293" s="5"/>
    </row>
    <row r="626294" spans="26:26">
      <c r="Z626294" s="5"/>
    </row>
    <row r="626295" spans="26:26">
      <c r="Z626295" s="5"/>
    </row>
    <row r="626296" spans="26:26">
      <c r="Z626296" s="5"/>
    </row>
    <row r="626297" spans="26:26">
      <c r="Z626297" s="5"/>
    </row>
    <row r="626298" spans="26:26">
      <c r="Z626298" s="5"/>
    </row>
    <row r="626299" spans="26:26">
      <c r="Z626299" s="5"/>
    </row>
    <row r="626300" spans="26:26">
      <c r="Z626300" s="5"/>
    </row>
    <row r="626301" spans="26:26">
      <c r="Z626301" s="5"/>
    </row>
    <row r="626302" spans="26:26">
      <c r="Z626302" s="5"/>
    </row>
    <row r="626303" spans="26:26">
      <c r="Z626303" s="5"/>
    </row>
    <row r="626304" spans="26:26">
      <c r="Z626304" s="5"/>
    </row>
    <row r="626305" spans="26:26">
      <c r="Z626305" s="5"/>
    </row>
    <row r="626306" spans="26:26">
      <c r="Z626306" s="5"/>
    </row>
    <row r="626307" spans="26:26">
      <c r="Z626307" s="5"/>
    </row>
    <row r="626308" spans="26:26">
      <c r="Z626308" s="5"/>
    </row>
    <row r="626309" spans="26:26">
      <c r="Z626309" s="5"/>
    </row>
    <row r="626310" spans="26:26">
      <c r="Z626310" s="5"/>
    </row>
    <row r="626311" spans="26:26">
      <c r="Z626311" s="5"/>
    </row>
    <row r="626312" spans="26:26">
      <c r="Z626312" s="5"/>
    </row>
    <row r="626313" spans="26:26">
      <c r="Z626313" s="5"/>
    </row>
    <row r="626314" spans="26:26">
      <c r="Z626314" s="5"/>
    </row>
    <row r="626315" spans="26:26">
      <c r="Z626315" s="5"/>
    </row>
    <row r="626316" spans="26:26">
      <c r="Z626316" s="5"/>
    </row>
    <row r="626317" spans="26:26">
      <c r="Z626317" s="5"/>
    </row>
    <row r="626318" spans="26:26">
      <c r="Z626318" s="5"/>
    </row>
    <row r="626319" spans="26:26">
      <c r="Z626319" s="5"/>
    </row>
    <row r="626320" spans="26:26">
      <c r="Z626320" s="5"/>
    </row>
    <row r="626321" spans="26:26">
      <c r="Z626321" s="5"/>
    </row>
    <row r="626322" spans="26:26">
      <c r="Z626322" s="5"/>
    </row>
    <row r="626323" spans="26:26">
      <c r="Z626323" s="5"/>
    </row>
    <row r="626324" spans="26:26">
      <c r="Z626324" s="5"/>
    </row>
    <row r="626325" spans="26:26">
      <c r="Z626325" s="5"/>
    </row>
    <row r="626326" spans="26:26">
      <c r="Z626326" s="5"/>
    </row>
    <row r="626327" spans="26:26">
      <c r="Z626327" s="5"/>
    </row>
    <row r="626328" spans="26:26">
      <c r="Z626328" s="5"/>
    </row>
    <row r="626329" spans="26:26">
      <c r="Z626329" s="5"/>
    </row>
    <row r="626330" spans="26:26">
      <c r="Z626330" s="5"/>
    </row>
    <row r="626331" spans="26:26">
      <c r="Z626331" s="5"/>
    </row>
    <row r="626332" spans="26:26">
      <c r="Z626332" s="5"/>
    </row>
    <row r="626333" spans="26:26">
      <c r="Z626333" s="5"/>
    </row>
    <row r="626334" spans="26:26">
      <c r="Z626334" s="5"/>
    </row>
    <row r="626335" spans="26:26">
      <c r="Z626335" s="5"/>
    </row>
    <row r="626336" spans="26:26">
      <c r="Z626336" s="5"/>
    </row>
    <row r="626337" spans="26:26">
      <c r="Z626337" s="5"/>
    </row>
    <row r="626338" spans="26:26">
      <c r="Z626338" s="5"/>
    </row>
    <row r="626339" spans="26:26">
      <c r="Z626339" s="5"/>
    </row>
    <row r="626340" spans="26:26">
      <c r="Z626340" s="5"/>
    </row>
    <row r="626341" spans="26:26">
      <c r="Z626341" s="5"/>
    </row>
    <row r="626342" spans="26:26">
      <c r="Z626342" s="5"/>
    </row>
    <row r="626343" spans="26:26">
      <c r="Z626343" s="5"/>
    </row>
    <row r="626344" spans="26:26">
      <c r="Z626344" s="5"/>
    </row>
    <row r="626345" spans="26:26">
      <c r="Z626345" s="5"/>
    </row>
    <row r="626346" spans="26:26">
      <c r="Z626346" s="5"/>
    </row>
    <row r="626347" spans="26:26">
      <c r="Z626347" s="5"/>
    </row>
    <row r="626348" spans="26:26">
      <c r="Z626348" s="5"/>
    </row>
    <row r="626349" spans="26:26">
      <c r="Z626349" s="5"/>
    </row>
    <row r="626350" spans="26:26">
      <c r="Z626350" s="5"/>
    </row>
    <row r="626351" spans="26:26">
      <c r="Z626351" s="5"/>
    </row>
    <row r="626352" spans="26:26">
      <c r="Z626352" s="5"/>
    </row>
    <row r="626353" spans="26:26">
      <c r="Z626353" s="5"/>
    </row>
    <row r="626354" spans="26:26">
      <c r="Z626354" s="5"/>
    </row>
    <row r="626355" spans="26:26">
      <c r="Z626355" s="5"/>
    </row>
    <row r="626356" spans="26:26">
      <c r="Z626356" s="5"/>
    </row>
    <row r="626357" spans="26:26">
      <c r="Z626357" s="5"/>
    </row>
    <row r="626358" spans="26:26">
      <c r="Z626358" s="5"/>
    </row>
    <row r="626359" spans="26:26">
      <c r="Z626359" s="5"/>
    </row>
    <row r="626360" spans="26:26">
      <c r="Z626360" s="5"/>
    </row>
    <row r="626361" spans="26:26">
      <c r="Z626361" s="5"/>
    </row>
    <row r="626362" spans="26:26">
      <c r="Z626362" s="5"/>
    </row>
    <row r="626363" spans="26:26">
      <c r="Z626363" s="5"/>
    </row>
    <row r="626364" spans="26:26">
      <c r="Z626364" s="5"/>
    </row>
    <row r="626365" spans="26:26">
      <c r="Z626365" s="5"/>
    </row>
    <row r="626366" spans="26:26">
      <c r="Z626366" s="5"/>
    </row>
    <row r="626367" spans="26:26">
      <c r="Z626367" s="5"/>
    </row>
    <row r="626368" spans="26:26">
      <c r="Z626368" s="5"/>
    </row>
    <row r="626369" spans="26:26">
      <c r="Z626369" s="5"/>
    </row>
    <row r="626370" spans="26:26">
      <c r="Z626370" s="5"/>
    </row>
    <row r="626371" spans="26:26">
      <c r="Z626371" s="5"/>
    </row>
    <row r="626372" spans="26:26">
      <c r="Z626372" s="5"/>
    </row>
    <row r="626373" spans="26:26">
      <c r="Z626373" s="5"/>
    </row>
    <row r="626374" spans="26:26">
      <c r="Z626374" s="5"/>
    </row>
    <row r="626375" spans="26:26">
      <c r="Z626375" s="5"/>
    </row>
    <row r="626376" spans="26:26">
      <c r="Z626376" s="5"/>
    </row>
    <row r="626377" spans="26:26">
      <c r="Z626377" s="5"/>
    </row>
    <row r="626378" spans="26:26">
      <c r="Z626378" s="5"/>
    </row>
    <row r="626379" spans="26:26">
      <c r="Z626379" s="5"/>
    </row>
    <row r="626380" spans="26:26">
      <c r="Z626380" s="5"/>
    </row>
    <row r="626381" spans="26:26">
      <c r="Z626381" s="5"/>
    </row>
    <row r="626382" spans="26:26">
      <c r="Z626382" s="5"/>
    </row>
    <row r="626383" spans="26:26">
      <c r="Z626383" s="5"/>
    </row>
    <row r="626384" spans="26:26">
      <c r="Z626384" s="5"/>
    </row>
    <row r="626385" spans="26:26">
      <c r="Z626385" s="5"/>
    </row>
    <row r="626386" spans="26:26">
      <c r="Z626386" s="5"/>
    </row>
    <row r="626387" spans="26:26">
      <c r="Z626387" s="5"/>
    </row>
    <row r="626388" spans="26:26">
      <c r="Z626388" s="5"/>
    </row>
    <row r="626389" spans="26:26">
      <c r="Z626389" s="5"/>
    </row>
    <row r="626390" spans="26:26">
      <c r="Z626390" s="5"/>
    </row>
    <row r="626391" spans="26:26">
      <c r="Z626391" s="5"/>
    </row>
    <row r="626392" spans="26:26">
      <c r="Z626392" s="5"/>
    </row>
    <row r="626393" spans="26:26">
      <c r="Z626393" s="5"/>
    </row>
    <row r="626394" spans="26:26">
      <c r="Z626394" s="5"/>
    </row>
    <row r="626395" spans="26:26">
      <c r="Z626395" s="5"/>
    </row>
    <row r="626396" spans="26:26">
      <c r="Z626396" s="5"/>
    </row>
    <row r="626397" spans="26:26">
      <c r="Z626397" s="5"/>
    </row>
    <row r="626398" spans="26:26">
      <c r="Z626398" s="5"/>
    </row>
    <row r="626399" spans="26:26">
      <c r="Z626399" s="5"/>
    </row>
    <row r="626400" spans="26:26">
      <c r="Z626400" s="5"/>
    </row>
    <row r="626401" spans="26:26">
      <c r="Z626401" s="5"/>
    </row>
    <row r="626402" spans="26:26">
      <c r="Z626402" s="5"/>
    </row>
    <row r="626403" spans="26:26">
      <c r="Z626403" s="5"/>
    </row>
    <row r="626404" spans="26:26">
      <c r="Z626404" s="5"/>
    </row>
    <row r="626405" spans="26:26">
      <c r="Z626405" s="5"/>
    </row>
    <row r="626406" spans="26:26">
      <c r="Z626406" s="5"/>
    </row>
    <row r="626407" spans="26:26">
      <c r="Z626407" s="5"/>
    </row>
    <row r="626408" spans="26:26">
      <c r="Z626408" s="5"/>
    </row>
    <row r="626409" spans="26:26">
      <c r="Z626409" s="5"/>
    </row>
    <row r="626410" spans="26:26">
      <c r="Z626410" s="5"/>
    </row>
    <row r="626411" spans="26:26">
      <c r="Z626411" s="5"/>
    </row>
    <row r="626412" spans="26:26">
      <c r="Z626412" s="5"/>
    </row>
    <row r="626413" spans="26:26">
      <c r="Z626413" s="5"/>
    </row>
    <row r="626414" spans="26:26">
      <c r="Z626414" s="5"/>
    </row>
    <row r="626415" spans="26:26">
      <c r="Z626415" s="5"/>
    </row>
    <row r="626416" spans="26:26">
      <c r="Z626416" s="5"/>
    </row>
    <row r="626417" spans="26:26">
      <c r="Z626417" s="5"/>
    </row>
    <row r="626418" spans="26:26">
      <c r="Z626418" s="5"/>
    </row>
    <row r="626419" spans="26:26">
      <c r="Z626419" s="5"/>
    </row>
    <row r="626420" spans="26:26">
      <c r="Z626420" s="5"/>
    </row>
    <row r="626421" spans="26:26">
      <c r="Z626421" s="5"/>
    </row>
    <row r="626422" spans="26:26">
      <c r="Z626422" s="5"/>
    </row>
    <row r="626423" spans="26:26">
      <c r="Z626423" s="5"/>
    </row>
    <row r="626424" spans="26:26">
      <c r="Z626424" s="5"/>
    </row>
    <row r="626425" spans="26:26">
      <c r="Z626425" s="5"/>
    </row>
    <row r="626426" spans="26:26">
      <c r="Z626426" s="5"/>
    </row>
    <row r="626427" spans="26:26">
      <c r="Z626427" s="5"/>
    </row>
    <row r="626428" spans="26:26">
      <c r="Z626428" s="5"/>
    </row>
    <row r="626429" spans="26:26">
      <c r="Z626429" s="5"/>
    </row>
    <row r="626430" spans="26:26">
      <c r="Z626430" s="5"/>
    </row>
    <row r="626431" spans="26:26">
      <c r="Z626431" s="5"/>
    </row>
    <row r="626432" spans="26:26">
      <c r="Z626432" s="5"/>
    </row>
    <row r="626433" spans="26:26">
      <c r="Z626433" s="5"/>
    </row>
    <row r="626434" spans="26:26">
      <c r="Z626434" s="5"/>
    </row>
    <row r="626435" spans="26:26">
      <c r="Z626435" s="5"/>
    </row>
    <row r="626436" spans="26:26">
      <c r="Z626436" s="5"/>
    </row>
    <row r="626437" spans="26:26">
      <c r="Z626437" s="5"/>
    </row>
    <row r="626438" spans="26:26">
      <c r="Z626438" s="5"/>
    </row>
    <row r="626439" spans="26:26">
      <c r="Z626439" s="5"/>
    </row>
    <row r="626440" spans="26:26">
      <c r="Z626440" s="5"/>
    </row>
    <row r="626441" spans="26:26">
      <c r="Z626441" s="5"/>
    </row>
    <row r="626442" spans="26:26">
      <c r="Z626442" s="5"/>
    </row>
    <row r="626443" spans="26:26">
      <c r="Z626443" s="5"/>
    </row>
    <row r="626444" spans="26:26">
      <c r="Z626444" s="5"/>
    </row>
    <row r="626445" spans="26:26">
      <c r="Z626445" s="5"/>
    </row>
    <row r="626446" spans="26:26">
      <c r="Z626446" s="5"/>
    </row>
    <row r="626447" spans="26:26">
      <c r="Z626447" s="5"/>
    </row>
    <row r="626448" spans="26:26">
      <c r="Z626448" s="5"/>
    </row>
    <row r="626449" spans="26:26">
      <c r="Z626449" s="5"/>
    </row>
    <row r="626450" spans="26:26">
      <c r="Z626450" s="5"/>
    </row>
    <row r="626451" spans="26:26">
      <c r="Z626451" s="5"/>
    </row>
    <row r="626452" spans="26:26">
      <c r="Z626452" s="5"/>
    </row>
    <row r="626453" spans="26:26">
      <c r="Z626453" s="5"/>
    </row>
    <row r="626454" spans="26:26">
      <c r="Z626454" s="5"/>
    </row>
    <row r="626455" spans="26:26">
      <c r="Z626455" s="5"/>
    </row>
    <row r="626456" spans="26:26">
      <c r="Z626456" s="5"/>
    </row>
    <row r="626457" spans="26:26">
      <c r="Z626457" s="5"/>
    </row>
    <row r="626458" spans="26:26">
      <c r="Z626458" s="5"/>
    </row>
    <row r="626459" spans="26:26">
      <c r="Z626459" s="5"/>
    </row>
    <row r="626460" spans="26:26">
      <c r="Z626460" s="5"/>
    </row>
    <row r="626461" spans="26:26">
      <c r="Z626461" s="5"/>
    </row>
    <row r="626462" spans="26:26">
      <c r="Z626462" s="5"/>
    </row>
    <row r="626463" spans="26:26">
      <c r="Z626463" s="5"/>
    </row>
    <row r="626464" spans="26:26">
      <c r="Z626464" s="5"/>
    </row>
    <row r="626465" spans="26:26">
      <c r="Z626465" s="5"/>
    </row>
    <row r="626466" spans="26:26">
      <c r="Z626466" s="5"/>
    </row>
    <row r="626467" spans="26:26">
      <c r="Z626467" s="5"/>
    </row>
    <row r="626468" spans="26:26">
      <c r="Z626468" s="5"/>
    </row>
    <row r="626469" spans="26:26">
      <c r="Z626469" s="5"/>
    </row>
    <row r="626470" spans="26:26">
      <c r="Z626470" s="5"/>
    </row>
    <row r="626471" spans="26:26">
      <c r="Z626471" s="5"/>
    </row>
    <row r="626472" spans="26:26">
      <c r="Z626472" s="5"/>
    </row>
    <row r="626473" spans="26:26">
      <c r="Z626473" s="5"/>
    </row>
    <row r="626474" spans="26:26">
      <c r="Z626474" s="5"/>
    </row>
    <row r="626475" spans="26:26">
      <c r="Z626475" s="5"/>
    </row>
    <row r="626476" spans="26:26">
      <c r="Z626476" s="5"/>
    </row>
    <row r="626477" spans="26:26">
      <c r="Z626477" s="5"/>
    </row>
    <row r="626478" spans="26:26">
      <c r="Z626478" s="5"/>
    </row>
    <row r="626479" spans="26:26">
      <c r="Z626479" s="5"/>
    </row>
    <row r="626480" spans="26:26">
      <c r="Z626480" s="5"/>
    </row>
    <row r="626481" spans="26:26">
      <c r="Z626481" s="5"/>
    </row>
    <row r="626482" spans="26:26">
      <c r="Z626482" s="5"/>
    </row>
    <row r="626483" spans="26:26">
      <c r="Z626483" s="5"/>
    </row>
    <row r="626484" spans="26:26">
      <c r="Z626484" s="5"/>
    </row>
    <row r="626485" spans="26:26">
      <c r="Z626485" s="5"/>
    </row>
    <row r="626486" spans="26:26">
      <c r="Z626486" s="5"/>
    </row>
    <row r="626487" spans="26:26">
      <c r="Z626487" s="5"/>
    </row>
    <row r="626488" spans="26:26">
      <c r="Z626488" s="5"/>
    </row>
    <row r="626489" spans="26:26">
      <c r="Z626489" s="5"/>
    </row>
    <row r="626490" spans="26:26">
      <c r="Z626490" s="5"/>
    </row>
    <row r="626491" spans="26:26">
      <c r="Z626491" s="5"/>
    </row>
    <row r="626492" spans="26:26">
      <c r="Z626492" s="5"/>
    </row>
    <row r="626493" spans="26:26">
      <c r="Z626493" s="5"/>
    </row>
    <row r="626494" spans="26:26">
      <c r="Z626494" s="5"/>
    </row>
    <row r="626495" spans="26:26">
      <c r="Z626495" s="5"/>
    </row>
    <row r="626496" spans="26:26">
      <c r="Z626496" s="5"/>
    </row>
    <row r="626497" spans="26:26">
      <c r="Z626497" s="5"/>
    </row>
    <row r="626498" spans="26:26">
      <c r="Z626498" s="5"/>
    </row>
    <row r="626499" spans="26:26">
      <c r="Z626499" s="5"/>
    </row>
    <row r="626500" spans="26:26">
      <c r="Z626500" s="5"/>
    </row>
    <row r="626501" spans="26:26">
      <c r="Z626501" s="5"/>
    </row>
    <row r="626502" spans="26:26">
      <c r="Z626502" s="5"/>
    </row>
    <row r="626503" spans="26:26">
      <c r="Z626503" s="5"/>
    </row>
    <row r="626504" spans="26:26">
      <c r="Z626504" s="5"/>
    </row>
    <row r="626505" spans="26:26">
      <c r="Z626505" s="5"/>
    </row>
    <row r="626506" spans="26:26">
      <c r="Z626506" s="5"/>
    </row>
    <row r="626507" spans="26:26">
      <c r="Z626507" s="5"/>
    </row>
    <row r="626508" spans="26:26">
      <c r="Z626508" s="5"/>
    </row>
    <row r="626509" spans="26:26">
      <c r="Z626509" s="5"/>
    </row>
    <row r="626510" spans="26:26">
      <c r="Z626510" s="5"/>
    </row>
    <row r="626511" spans="26:26">
      <c r="Z626511" s="5"/>
    </row>
    <row r="626512" spans="26:26">
      <c r="Z626512" s="5"/>
    </row>
    <row r="626513" spans="26:26">
      <c r="Z626513" s="5"/>
    </row>
    <row r="626514" spans="26:26">
      <c r="Z626514" s="5"/>
    </row>
    <row r="626515" spans="26:26">
      <c r="Z626515" s="5"/>
    </row>
    <row r="626516" spans="26:26">
      <c r="Z626516" s="5"/>
    </row>
    <row r="626517" spans="26:26">
      <c r="Z626517" s="5"/>
    </row>
    <row r="626518" spans="26:26">
      <c r="Z626518" s="5"/>
    </row>
    <row r="626519" spans="26:26">
      <c r="Z626519" s="5"/>
    </row>
    <row r="626520" spans="26:26">
      <c r="Z626520" s="5"/>
    </row>
    <row r="626521" spans="26:26">
      <c r="Z626521" s="5"/>
    </row>
    <row r="626522" spans="26:26">
      <c r="Z626522" s="5"/>
    </row>
    <row r="626523" spans="26:26">
      <c r="Z626523" s="5"/>
    </row>
    <row r="626524" spans="26:26">
      <c r="Z626524" s="5"/>
    </row>
    <row r="626525" spans="26:26">
      <c r="Z626525" s="5"/>
    </row>
    <row r="626526" spans="26:26">
      <c r="Z626526" s="5"/>
    </row>
    <row r="626527" spans="26:26">
      <c r="Z626527" s="5"/>
    </row>
    <row r="626528" spans="26:26">
      <c r="Z626528" s="5"/>
    </row>
    <row r="626529" spans="26:26">
      <c r="Z626529" s="5"/>
    </row>
    <row r="626530" spans="26:26">
      <c r="Z626530" s="5"/>
    </row>
    <row r="626531" spans="26:26">
      <c r="Z626531" s="5"/>
    </row>
    <row r="626532" spans="26:26">
      <c r="Z626532" s="5"/>
    </row>
    <row r="626533" spans="26:26">
      <c r="Z626533" s="5"/>
    </row>
    <row r="626534" spans="26:26">
      <c r="Z626534" s="5"/>
    </row>
    <row r="626535" spans="26:26">
      <c r="Z626535" s="5"/>
    </row>
    <row r="626536" spans="26:26">
      <c r="Z626536" s="5"/>
    </row>
    <row r="626537" spans="26:26">
      <c r="Z626537" s="5"/>
    </row>
    <row r="626538" spans="26:26">
      <c r="Z626538" s="5"/>
    </row>
    <row r="626539" spans="26:26">
      <c r="Z626539" s="5"/>
    </row>
    <row r="626540" spans="26:26">
      <c r="Z626540" s="5"/>
    </row>
    <row r="626541" spans="26:26">
      <c r="Z626541" s="5"/>
    </row>
    <row r="626542" spans="26:26">
      <c r="Z626542" s="5"/>
    </row>
    <row r="626543" spans="26:26">
      <c r="Z626543" s="5"/>
    </row>
    <row r="626544" spans="26:26">
      <c r="Z626544" s="5"/>
    </row>
    <row r="626545" spans="26:26">
      <c r="Z626545" s="5"/>
    </row>
    <row r="626546" spans="26:26">
      <c r="Z626546" s="5"/>
    </row>
    <row r="626547" spans="26:26">
      <c r="Z626547" s="5"/>
    </row>
    <row r="626548" spans="26:26">
      <c r="Z626548" s="5"/>
    </row>
    <row r="626549" spans="26:26">
      <c r="Z626549" s="5"/>
    </row>
    <row r="626550" spans="26:26">
      <c r="Z626550" s="5"/>
    </row>
    <row r="626551" spans="26:26">
      <c r="Z626551" s="5"/>
    </row>
    <row r="626552" spans="26:26">
      <c r="Z626552" s="5"/>
    </row>
    <row r="626553" spans="26:26">
      <c r="Z626553" s="5"/>
    </row>
    <row r="626554" spans="26:26">
      <c r="Z626554" s="5"/>
    </row>
    <row r="626555" spans="26:26">
      <c r="Z626555" s="5"/>
    </row>
    <row r="626556" spans="26:26">
      <c r="Z626556" s="5"/>
    </row>
    <row r="626557" spans="26:26">
      <c r="Z626557" s="5"/>
    </row>
    <row r="626558" spans="26:26">
      <c r="Z626558" s="5"/>
    </row>
    <row r="626559" spans="26:26">
      <c r="Z626559" s="5"/>
    </row>
    <row r="626560" spans="26:26">
      <c r="Z626560" s="5"/>
    </row>
    <row r="626561" spans="26:26">
      <c r="Z626561" s="5"/>
    </row>
    <row r="626562" spans="26:26">
      <c r="Z626562" s="5"/>
    </row>
    <row r="626563" spans="26:26">
      <c r="Z626563" s="5"/>
    </row>
    <row r="626564" spans="26:26">
      <c r="Z626564" s="5"/>
    </row>
    <row r="626565" spans="26:26">
      <c r="Z626565" s="5"/>
    </row>
    <row r="626566" spans="26:26">
      <c r="Z626566" s="5"/>
    </row>
    <row r="626567" spans="26:26">
      <c r="Z626567" s="5"/>
    </row>
    <row r="626568" spans="26:26">
      <c r="Z626568" s="5"/>
    </row>
    <row r="626569" spans="26:26">
      <c r="Z626569" s="5"/>
    </row>
    <row r="626570" spans="26:26">
      <c r="Z626570" s="5"/>
    </row>
    <row r="626571" spans="26:26">
      <c r="Z626571" s="5"/>
    </row>
    <row r="626572" spans="26:26">
      <c r="Z626572" s="5"/>
    </row>
    <row r="626573" spans="26:26">
      <c r="Z626573" s="5"/>
    </row>
    <row r="626574" spans="26:26">
      <c r="Z626574" s="5"/>
    </row>
    <row r="626575" spans="26:26">
      <c r="Z626575" s="5"/>
    </row>
    <row r="626576" spans="26:26">
      <c r="Z626576" s="5"/>
    </row>
    <row r="626577" spans="26:26">
      <c r="Z626577" s="5"/>
    </row>
    <row r="626578" spans="26:26">
      <c r="Z626578" s="5"/>
    </row>
    <row r="626579" spans="26:26">
      <c r="Z626579" s="5"/>
    </row>
    <row r="626580" spans="26:26">
      <c r="Z626580" s="5"/>
    </row>
    <row r="626581" spans="26:26">
      <c r="Z626581" s="5"/>
    </row>
    <row r="626582" spans="26:26">
      <c r="Z626582" s="5"/>
    </row>
    <row r="626583" spans="26:26">
      <c r="Z626583" s="5"/>
    </row>
    <row r="626584" spans="26:26">
      <c r="Z626584" s="5"/>
    </row>
    <row r="626585" spans="26:26">
      <c r="Z626585" s="5"/>
    </row>
    <row r="626586" spans="26:26">
      <c r="Z626586" s="5"/>
    </row>
    <row r="626587" spans="26:26">
      <c r="Z626587" s="5"/>
    </row>
    <row r="626588" spans="26:26">
      <c r="Z626588" s="5"/>
    </row>
    <row r="626589" spans="26:26">
      <c r="Z626589" s="5"/>
    </row>
    <row r="626590" spans="26:26">
      <c r="Z626590" s="5"/>
    </row>
    <row r="626591" spans="26:26">
      <c r="Z626591" s="5"/>
    </row>
    <row r="626592" spans="26:26">
      <c r="Z626592" s="5"/>
    </row>
    <row r="626593" spans="26:26">
      <c r="Z626593" s="5"/>
    </row>
    <row r="626594" spans="26:26">
      <c r="Z626594" s="5"/>
    </row>
    <row r="626595" spans="26:26">
      <c r="Z626595" s="5"/>
    </row>
    <row r="626596" spans="26:26">
      <c r="Z626596" s="5"/>
    </row>
    <row r="626597" spans="26:26">
      <c r="Z626597" s="5"/>
    </row>
    <row r="626598" spans="26:26">
      <c r="Z626598" s="5"/>
    </row>
    <row r="626599" spans="26:26">
      <c r="Z626599" s="5"/>
    </row>
    <row r="626600" spans="26:26">
      <c r="Z626600" s="5"/>
    </row>
    <row r="626601" spans="26:26">
      <c r="Z626601" s="5"/>
    </row>
    <row r="626602" spans="26:26">
      <c r="Z626602" s="5"/>
    </row>
    <row r="626603" spans="26:26">
      <c r="Z626603" s="5"/>
    </row>
    <row r="626604" spans="26:26">
      <c r="Z626604" s="5"/>
    </row>
    <row r="626605" spans="26:26">
      <c r="Z626605" s="5"/>
    </row>
    <row r="626606" spans="26:26">
      <c r="Z626606" s="5"/>
    </row>
    <row r="626607" spans="26:26">
      <c r="Z626607" s="5"/>
    </row>
    <row r="626608" spans="26:26">
      <c r="Z626608" s="5"/>
    </row>
    <row r="626609" spans="26:26">
      <c r="Z626609" s="5"/>
    </row>
    <row r="626610" spans="26:26">
      <c r="Z626610" s="5"/>
    </row>
    <row r="626611" spans="26:26">
      <c r="Z626611" s="5"/>
    </row>
    <row r="626612" spans="26:26">
      <c r="Z626612" s="5"/>
    </row>
    <row r="626613" spans="26:26">
      <c r="Z626613" s="5"/>
    </row>
    <row r="626614" spans="26:26">
      <c r="Z626614" s="5"/>
    </row>
    <row r="626615" spans="26:26">
      <c r="Z626615" s="5"/>
    </row>
    <row r="626616" spans="26:26">
      <c r="Z626616" s="5"/>
    </row>
    <row r="626617" spans="26:26">
      <c r="Z626617" s="5"/>
    </row>
    <row r="626618" spans="26:26">
      <c r="Z626618" s="5"/>
    </row>
    <row r="626619" spans="26:26">
      <c r="Z626619" s="5"/>
    </row>
    <row r="626620" spans="26:26">
      <c r="Z626620" s="5"/>
    </row>
    <row r="626621" spans="26:26">
      <c r="Z626621" s="5"/>
    </row>
    <row r="626622" spans="26:26">
      <c r="Z626622" s="5"/>
    </row>
    <row r="626623" spans="26:26">
      <c r="Z626623" s="5"/>
    </row>
    <row r="626624" spans="26:26">
      <c r="Z626624" s="5"/>
    </row>
    <row r="626625" spans="26:26">
      <c r="Z626625" s="5"/>
    </row>
    <row r="626626" spans="26:26">
      <c r="Z626626" s="5"/>
    </row>
    <row r="626627" spans="26:26">
      <c r="Z626627" s="5"/>
    </row>
    <row r="626628" spans="26:26">
      <c r="Z626628" s="5"/>
    </row>
    <row r="626629" spans="26:26">
      <c r="Z626629" s="5"/>
    </row>
    <row r="626630" spans="26:26">
      <c r="Z626630" s="5"/>
    </row>
    <row r="626631" spans="26:26">
      <c r="Z626631" s="5"/>
    </row>
    <row r="626632" spans="26:26">
      <c r="Z626632" s="5"/>
    </row>
    <row r="626633" spans="26:26">
      <c r="Z626633" s="5"/>
    </row>
    <row r="626634" spans="26:26">
      <c r="Z626634" s="5"/>
    </row>
    <row r="626635" spans="26:26">
      <c r="Z626635" s="5"/>
    </row>
    <row r="626636" spans="26:26">
      <c r="Z626636" s="5"/>
    </row>
    <row r="626637" spans="26:26">
      <c r="Z626637" s="5"/>
    </row>
    <row r="626638" spans="26:26">
      <c r="Z626638" s="5"/>
    </row>
    <row r="626639" spans="26:26">
      <c r="Z626639" s="5"/>
    </row>
    <row r="626640" spans="26:26">
      <c r="Z626640" s="5"/>
    </row>
    <row r="626641" spans="26:26">
      <c r="Z626641" s="5"/>
    </row>
    <row r="626642" spans="26:26">
      <c r="Z626642" s="5"/>
    </row>
    <row r="626643" spans="26:26">
      <c r="Z626643" s="5"/>
    </row>
    <row r="626644" spans="26:26">
      <c r="Z626644" s="5"/>
    </row>
    <row r="626645" spans="26:26">
      <c r="Z626645" s="5"/>
    </row>
    <row r="626646" spans="26:26">
      <c r="Z626646" s="5"/>
    </row>
    <row r="626647" spans="26:26">
      <c r="Z626647" s="5"/>
    </row>
    <row r="626648" spans="26:26">
      <c r="Z626648" s="5"/>
    </row>
    <row r="626649" spans="26:26">
      <c r="Z626649" s="5"/>
    </row>
    <row r="626650" spans="26:26">
      <c r="Z626650" s="5"/>
    </row>
    <row r="626651" spans="26:26">
      <c r="Z626651" s="5"/>
    </row>
    <row r="626652" spans="26:26">
      <c r="Z626652" s="5"/>
    </row>
    <row r="626653" spans="26:26">
      <c r="Z626653" s="5"/>
    </row>
    <row r="626654" spans="26:26">
      <c r="Z626654" s="5"/>
    </row>
    <row r="626655" spans="26:26">
      <c r="Z626655" s="5"/>
    </row>
    <row r="626656" spans="26:26">
      <c r="Z626656" s="5"/>
    </row>
    <row r="626657" spans="26:26">
      <c r="Z626657" s="5"/>
    </row>
    <row r="626658" spans="26:26">
      <c r="Z626658" s="5"/>
    </row>
    <row r="626659" spans="26:26">
      <c r="Z626659" s="5"/>
    </row>
    <row r="626660" spans="26:26">
      <c r="Z626660" s="5"/>
    </row>
    <row r="626661" spans="26:26">
      <c r="Z626661" s="5"/>
    </row>
    <row r="626662" spans="26:26">
      <c r="Z626662" s="5"/>
    </row>
    <row r="626663" spans="26:26">
      <c r="Z626663" s="5"/>
    </row>
    <row r="626664" spans="26:26">
      <c r="Z626664" s="5"/>
    </row>
    <row r="626665" spans="26:26">
      <c r="Z626665" s="5"/>
    </row>
    <row r="626666" spans="26:26">
      <c r="Z626666" s="5"/>
    </row>
    <row r="626667" spans="26:26">
      <c r="Z626667" s="5"/>
    </row>
    <row r="626668" spans="26:26">
      <c r="Z626668" s="5"/>
    </row>
    <row r="626669" spans="26:26">
      <c r="Z626669" s="5"/>
    </row>
    <row r="626670" spans="26:26">
      <c r="Z626670" s="5"/>
    </row>
    <row r="626671" spans="26:26">
      <c r="Z626671" s="5"/>
    </row>
    <row r="626672" spans="26:26">
      <c r="Z626672" s="5"/>
    </row>
    <row r="626673" spans="26:26">
      <c r="Z626673" s="5"/>
    </row>
    <row r="626674" spans="26:26">
      <c r="Z626674" s="5"/>
    </row>
    <row r="626675" spans="26:26">
      <c r="Z626675" s="5"/>
    </row>
    <row r="626676" spans="26:26">
      <c r="Z626676" s="5"/>
    </row>
    <row r="626677" spans="26:26">
      <c r="Z626677" s="5"/>
    </row>
    <row r="626678" spans="26:26">
      <c r="Z626678" s="5"/>
    </row>
    <row r="626679" spans="26:26">
      <c r="Z626679" s="5"/>
    </row>
    <row r="626680" spans="26:26">
      <c r="Z626680" s="5"/>
    </row>
    <row r="626681" spans="26:26">
      <c r="Z626681" s="5"/>
    </row>
    <row r="626682" spans="26:26">
      <c r="Z626682" s="5"/>
    </row>
    <row r="626683" spans="26:26">
      <c r="Z626683" s="5"/>
    </row>
    <row r="626684" spans="26:26">
      <c r="Z626684" s="5"/>
    </row>
    <row r="626685" spans="26:26">
      <c r="Z626685" s="5"/>
    </row>
    <row r="626686" spans="26:26">
      <c r="Z626686" s="5"/>
    </row>
    <row r="626687" spans="26:26">
      <c r="Z626687" s="5"/>
    </row>
    <row r="626688" spans="26:26">
      <c r="Z626688" s="5"/>
    </row>
    <row r="626689" spans="26:26">
      <c r="Z626689" s="5"/>
    </row>
    <row r="626690" spans="26:26">
      <c r="Z626690" s="5"/>
    </row>
    <row r="626691" spans="26:26">
      <c r="Z626691" s="5"/>
    </row>
    <row r="626692" spans="26:26">
      <c r="Z626692" s="5"/>
    </row>
    <row r="626693" spans="26:26">
      <c r="Z626693" s="5"/>
    </row>
    <row r="626694" spans="26:26">
      <c r="Z626694" s="5"/>
    </row>
    <row r="626695" spans="26:26">
      <c r="Z626695" s="5"/>
    </row>
    <row r="626696" spans="26:26">
      <c r="Z626696" s="5"/>
    </row>
    <row r="626697" spans="26:26">
      <c r="Z626697" s="5"/>
    </row>
    <row r="626698" spans="26:26">
      <c r="Z626698" s="5"/>
    </row>
    <row r="626699" spans="26:26">
      <c r="Z626699" s="5"/>
    </row>
    <row r="626700" spans="26:26">
      <c r="Z626700" s="5"/>
    </row>
    <row r="626701" spans="26:26">
      <c r="Z626701" s="5"/>
    </row>
    <row r="626702" spans="26:26">
      <c r="Z626702" s="5"/>
    </row>
    <row r="626703" spans="26:26">
      <c r="Z626703" s="5"/>
    </row>
    <row r="626704" spans="26:26">
      <c r="Z626704" s="5"/>
    </row>
    <row r="626705" spans="26:26">
      <c r="Z626705" s="5"/>
    </row>
    <row r="626706" spans="26:26">
      <c r="Z626706" s="5"/>
    </row>
    <row r="626707" spans="26:26">
      <c r="Z626707" s="5"/>
    </row>
    <row r="626708" spans="26:26">
      <c r="Z626708" s="5"/>
    </row>
    <row r="626709" spans="26:26">
      <c r="Z626709" s="5"/>
    </row>
    <row r="626710" spans="26:26">
      <c r="Z626710" s="5"/>
    </row>
    <row r="626711" spans="26:26">
      <c r="Z626711" s="5"/>
    </row>
    <row r="626712" spans="26:26">
      <c r="Z626712" s="5"/>
    </row>
    <row r="626713" spans="26:26">
      <c r="Z626713" s="5"/>
    </row>
    <row r="626714" spans="26:26">
      <c r="Z626714" s="5"/>
    </row>
    <row r="626715" spans="26:26">
      <c r="Z626715" s="5"/>
    </row>
    <row r="626716" spans="26:26">
      <c r="Z626716" s="5"/>
    </row>
    <row r="626717" spans="26:26">
      <c r="Z626717" s="5"/>
    </row>
    <row r="626718" spans="26:26">
      <c r="Z626718" s="5"/>
    </row>
    <row r="626719" spans="26:26">
      <c r="Z626719" s="5"/>
    </row>
    <row r="626720" spans="26:26">
      <c r="Z626720" s="5"/>
    </row>
    <row r="626721" spans="26:26">
      <c r="Z626721" s="5"/>
    </row>
    <row r="626722" spans="26:26">
      <c r="Z626722" s="5"/>
    </row>
    <row r="626723" spans="26:26">
      <c r="Z626723" s="5"/>
    </row>
    <row r="626724" spans="26:26">
      <c r="Z626724" s="5"/>
    </row>
    <row r="626725" spans="26:26">
      <c r="Z626725" s="5"/>
    </row>
    <row r="626726" spans="26:26">
      <c r="Z626726" s="5"/>
    </row>
    <row r="626727" spans="26:26">
      <c r="Z626727" s="5"/>
    </row>
    <row r="626728" spans="26:26">
      <c r="Z626728" s="5"/>
    </row>
    <row r="626729" spans="26:26">
      <c r="Z626729" s="5"/>
    </row>
    <row r="626730" spans="26:26">
      <c r="Z626730" s="5"/>
    </row>
    <row r="626731" spans="26:26">
      <c r="Z626731" s="5"/>
    </row>
    <row r="626732" spans="26:26">
      <c r="Z626732" s="5"/>
    </row>
    <row r="626733" spans="26:26">
      <c r="Z626733" s="5"/>
    </row>
    <row r="626734" spans="26:26">
      <c r="Z626734" s="5"/>
    </row>
    <row r="626735" spans="26:26">
      <c r="Z626735" s="5"/>
    </row>
    <row r="626736" spans="26:26">
      <c r="Z626736" s="5"/>
    </row>
    <row r="626737" spans="26:26">
      <c r="Z626737" s="5"/>
    </row>
    <row r="626738" spans="26:26">
      <c r="Z626738" s="5"/>
    </row>
    <row r="626739" spans="26:26">
      <c r="Z626739" s="5"/>
    </row>
    <row r="626740" spans="26:26">
      <c r="Z626740" s="5"/>
    </row>
    <row r="626741" spans="26:26">
      <c r="Z626741" s="5"/>
    </row>
    <row r="626742" spans="26:26">
      <c r="Z626742" s="5"/>
    </row>
    <row r="626743" spans="26:26">
      <c r="Z626743" s="5"/>
    </row>
    <row r="626744" spans="26:26">
      <c r="Z626744" s="5"/>
    </row>
    <row r="626745" spans="26:26">
      <c r="Z626745" s="5"/>
    </row>
    <row r="626746" spans="26:26">
      <c r="Z626746" s="5"/>
    </row>
    <row r="626747" spans="26:26">
      <c r="Z626747" s="5"/>
    </row>
    <row r="626748" spans="26:26">
      <c r="Z626748" s="5"/>
    </row>
    <row r="626749" spans="26:26">
      <c r="Z626749" s="5"/>
    </row>
    <row r="626750" spans="26:26">
      <c r="Z626750" s="5"/>
    </row>
    <row r="626751" spans="26:26">
      <c r="Z626751" s="5"/>
    </row>
    <row r="626752" spans="26:26">
      <c r="Z626752" s="5"/>
    </row>
    <row r="626753" spans="26:26">
      <c r="Z626753" s="5"/>
    </row>
    <row r="626754" spans="26:26">
      <c r="Z626754" s="5"/>
    </row>
    <row r="626755" spans="26:26">
      <c r="Z626755" s="5"/>
    </row>
    <row r="626756" spans="26:26">
      <c r="Z626756" s="5"/>
    </row>
    <row r="626757" spans="26:26">
      <c r="Z626757" s="5"/>
    </row>
    <row r="626758" spans="26:26">
      <c r="Z626758" s="5"/>
    </row>
    <row r="626759" spans="26:26">
      <c r="Z626759" s="5"/>
    </row>
    <row r="626760" spans="26:26">
      <c r="Z626760" s="5"/>
    </row>
    <row r="626761" spans="26:26">
      <c r="Z626761" s="5"/>
    </row>
    <row r="626762" spans="26:26">
      <c r="Z626762" s="5"/>
    </row>
    <row r="626763" spans="26:26">
      <c r="Z626763" s="5"/>
    </row>
    <row r="626764" spans="26:26">
      <c r="Z626764" s="5"/>
    </row>
    <row r="626765" spans="26:26">
      <c r="Z626765" s="5"/>
    </row>
    <row r="626766" spans="26:26">
      <c r="Z626766" s="5"/>
    </row>
    <row r="626767" spans="26:26">
      <c r="Z626767" s="5"/>
    </row>
    <row r="626768" spans="26:26">
      <c r="Z626768" s="5"/>
    </row>
    <row r="626769" spans="26:26">
      <c r="Z626769" s="5"/>
    </row>
    <row r="626770" spans="26:26">
      <c r="Z626770" s="5"/>
    </row>
    <row r="626771" spans="26:26">
      <c r="Z626771" s="5"/>
    </row>
    <row r="626772" spans="26:26">
      <c r="Z626772" s="5"/>
    </row>
    <row r="626773" spans="26:26">
      <c r="Z626773" s="5"/>
    </row>
    <row r="626774" spans="26:26">
      <c r="Z626774" s="5"/>
    </row>
    <row r="626775" spans="26:26">
      <c r="Z626775" s="5"/>
    </row>
    <row r="626776" spans="26:26">
      <c r="Z626776" s="5"/>
    </row>
    <row r="626777" spans="26:26">
      <c r="Z626777" s="5"/>
    </row>
    <row r="626778" spans="26:26">
      <c r="Z626778" s="5"/>
    </row>
    <row r="626779" spans="26:26">
      <c r="Z626779" s="5"/>
    </row>
    <row r="626780" spans="26:26">
      <c r="Z626780" s="5"/>
    </row>
    <row r="626781" spans="26:26">
      <c r="Z626781" s="5"/>
    </row>
    <row r="626782" spans="26:26">
      <c r="Z626782" s="5"/>
    </row>
    <row r="626783" spans="26:26">
      <c r="Z626783" s="5"/>
    </row>
    <row r="626784" spans="26:26">
      <c r="Z626784" s="5"/>
    </row>
    <row r="626785" spans="26:26">
      <c r="Z626785" s="5"/>
    </row>
    <row r="626786" spans="26:26">
      <c r="Z626786" s="5"/>
    </row>
    <row r="626787" spans="26:26">
      <c r="Z626787" s="5"/>
    </row>
    <row r="626788" spans="26:26">
      <c r="Z626788" s="5"/>
    </row>
    <row r="626789" spans="26:26">
      <c r="Z626789" s="5"/>
    </row>
    <row r="626790" spans="26:26">
      <c r="Z626790" s="5"/>
    </row>
    <row r="626791" spans="26:26">
      <c r="Z626791" s="5"/>
    </row>
    <row r="626792" spans="26:26">
      <c r="Z626792" s="5"/>
    </row>
    <row r="626793" spans="26:26">
      <c r="Z626793" s="5"/>
    </row>
    <row r="626794" spans="26:26">
      <c r="Z626794" s="5"/>
    </row>
    <row r="626795" spans="26:26">
      <c r="Z626795" s="5"/>
    </row>
    <row r="626796" spans="26:26">
      <c r="Z626796" s="5"/>
    </row>
    <row r="626797" spans="26:26">
      <c r="Z626797" s="5"/>
    </row>
    <row r="626798" spans="26:26">
      <c r="Z626798" s="5"/>
    </row>
    <row r="626799" spans="26:26">
      <c r="Z626799" s="5"/>
    </row>
    <row r="626800" spans="26:26">
      <c r="Z626800" s="5"/>
    </row>
    <row r="626801" spans="26:26">
      <c r="Z626801" s="5"/>
    </row>
    <row r="626802" spans="26:26">
      <c r="Z626802" s="5"/>
    </row>
    <row r="626803" spans="26:26">
      <c r="Z626803" s="5"/>
    </row>
    <row r="626804" spans="26:26">
      <c r="Z626804" s="5"/>
    </row>
    <row r="626805" spans="26:26">
      <c r="Z626805" s="5"/>
    </row>
    <row r="626806" spans="26:26">
      <c r="Z626806" s="5"/>
    </row>
    <row r="626807" spans="26:26">
      <c r="Z626807" s="5"/>
    </row>
    <row r="626808" spans="26:26">
      <c r="Z626808" s="5"/>
    </row>
    <row r="626809" spans="26:26">
      <c r="Z626809" s="5"/>
    </row>
    <row r="626810" spans="26:26">
      <c r="Z626810" s="5"/>
    </row>
    <row r="626811" spans="26:26">
      <c r="Z626811" s="5"/>
    </row>
    <row r="626812" spans="26:26">
      <c r="Z626812" s="5"/>
    </row>
    <row r="626813" spans="26:26">
      <c r="Z626813" s="5"/>
    </row>
    <row r="626814" spans="26:26">
      <c r="Z626814" s="5"/>
    </row>
    <row r="626815" spans="26:26">
      <c r="Z626815" s="5"/>
    </row>
    <row r="626816" spans="26:26">
      <c r="Z626816" s="5"/>
    </row>
    <row r="626817" spans="26:26">
      <c r="Z626817" s="5"/>
    </row>
    <row r="626818" spans="26:26">
      <c r="Z626818" s="5"/>
    </row>
    <row r="626819" spans="26:26">
      <c r="Z626819" s="5"/>
    </row>
    <row r="626820" spans="26:26">
      <c r="Z626820" s="5"/>
    </row>
    <row r="626821" spans="26:26">
      <c r="Z626821" s="5"/>
    </row>
    <row r="626822" spans="26:26">
      <c r="Z626822" s="5"/>
    </row>
    <row r="626823" spans="26:26">
      <c r="Z626823" s="5"/>
    </row>
    <row r="626824" spans="26:26">
      <c r="Z626824" s="5"/>
    </row>
    <row r="626825" spans="26:26">
      <c r="Z626825" s="5"/>
    </row>
    <row r="626826" spans="26:26">
      <c r="Z626826" s="5"/>
    </row>
    <row r="626827" spans="26:26">
      <c r="Z626827" s="5"/>
    </row>
    <row r="626828" spans="26:26">
      <c r="Z626828" s="5"/>
    </row>
    <row r="626829" spans="26:26">
      <c r="Z626829" s="5"/>
    </row>
    <row r="626830" spans="26:26">
      <c r="Z626830" s="5"/>
    </row>
    <row r="626831" spans="26:26">
      <c r="Z626831" s="5"/>
    </row>
    <row r="626832" spans="26:26">
      <c r="Z626832" s="5"/>
    </row>
    <row r="626833" spans="26:26">
      <c r="Z626833" s="5"/>
    </row>
    <row r="626834" spans="26:26">
      <c r="Z626834" s="5"/>
    </row>
    <row r="626835" spans="26:26">
      <c r="Z626835" s="5"/>
    </row>
    <row r="626836" spans="26:26">
      <c r="Z626836" s="5"/>
    </row>
    <row r="626837" spans="26:26">
      <c r="Z626837" s="5"/>
    </row>
    <row r="626838" spans="26:26">
      <c r="Z626838" s="5"/>
    </row>
    <row r="626839" spans="26:26">
      <c r="Z626839" s="5"/>
    </row>
    <row r="626840" spans="26:26">
      <c r="Z626840" s="5"/>
    </row>
    <row r="626841" spans="26:26">
      <c r="Z626841" s="5"/>
    </row>
    <row r="626842" spans="26:26">
      <c r="Z626842" s="5"/>
    </row>
    <row r="626843" spans="26:26">
      <c r="Z626843" s="5"/>
    </row>
    <row r="626844" spans="26:26">
      <c r="Z626844" s="5"/>
    </row>
    <row r="626845" spans="26:26">
      <c r="Z626845" s="5"/>
    </row>
    <row r="626846" spans="26:26">
      <c r="Z626846" s="5"/>
    </row>
    <row r="626847" spans="26:26">
      <c r="Z626847" s="5"/>
    </row>
    <row r="626848" spans="26:26">
      <c r="Z626848" s="5"/>
    </row>
    <row r="626849" spans="26:26">
      <c r="Z626849" s="5"/>
    </row>
    <row r="626850" spans="26:26">
      <c r="Z626850" s="5"/>
    </row>
    <row r="626851" spans="26:26">
      <c r="Z626851" s="5"/>
    </row>
    <row r="626852" spans="26:26">
      <c r="Z626852" s="5"/>
    </row>
    <row r="626853" spans="26:26">
      <c r="Z626853" s="5"/>
    </row>
    <row r="626854" spans="26:26">
      <c r="Z626854" s="5"/>
    </row>
    <row r="626855" spans="26:26">
      <c r="Z626855" s="5"/>
    </row>
    <row r="626856" spans="26:26">
      <c r="Z626856" s="5"/>
    </row>
    <row r="626857" spans="26:26">
      <c r="Z626857" s="5"/>
    </row>
    <row r="626858" spans="26:26">
      <c r="Z626858" s="5"/>
    </row>
    <row r="626859" spans="26:26">
      <c r="Z626859" s="5"/>
    </row>
    <row r="626860" spans="26:26">
      <c r="Z626860" s="5"/>
    </row>
    <row r="626861" spans="26:26">
      <c r="Z626861" s="5"/>
    </row>
    <row r="626862" spans="26:26">
      <c r="Z626862" s="5"/>
    </row>
    <row r="626863" spans="26:26">
      <c r="Z626863" s="5"/>
    </row>
    <row r="626864" spans="26:26">
      <c r="Z626864" s="5"/>
    </row>
    <row r="626865" spans="26:26">
      <c r="Z626865" s="5"/>
    </row>
    <row r="626866" spans="26:26">
      <c r="Z626866" s="5"/>
    </row>
    <row r="626867" spans="26:26">
      <c r="Z626867" s="5"/>
    </row>
    <row r="626868" spans="26:26">
      <c r="Z626868" s="5"/>
    </row>
    <row r="626869" spans="26:26">
      <c r="Z626869" s="5"/>
    </row>
    <row r="626870" spans="26:26">
      <c r="Z626870" s="5"/>
    </row>
    <row r="626871" spans="26:26">
      <c r="Z626871" s="5"/>
    </row>
    <row r="626872" spans="26:26">
      <c r="Z626872" s="5"/>
    </row>
    <row r="626873" spans="26:26">
      <c r="Z626873" s="5"/>
    </row>
    <row r="626874" spans="26:26">
      <c r="Z626874" s="5"/>
    </row>
    <row r="626875" spans="26:26">
      <c r="Z626875" s="5"/>
    </row>
    <row r="626876" spans="26:26">
      <c r="Z626876" s="5"/>
    </row>
    <row r="626877" spans="26:26">
      <c r="Z626877" s="5"/>
    </row>
    <row r="626878" spans="26:26">
      <c r="Z626878" s="5"/>
    </row>
    <row r="626879" spans="26:26">
      <c r="Z626879" s="5"/>
    </row>
    <row r="626880" spans="26:26">
      <c r="Z626880" s="5"/>
    </row>
    <row r="626881" spans="26:26">
      <c r="Z626881" s="5"/>
    </row>
    <row r="626882" spans="26:26">
      <c r="Z626882" s="5"/>
    </row>
    <row r="626883" spans="26:26">
      <c r="Z626883" s="5"/>
    </row>
    <row r="626884" spans="26:26">
      <c r="Z626884" s="5"/>
    </row>
    <row r="626885" spans="26:26">
      <c r="Z626885" s="5"/>
    </row>
    <row r="626886" spans="26:26">
      <c r="Z626886" s="5"/>
    </row>
    <row r="626887" spans="26:26">
      <c r="Z626887" s="5"/>
    </row>
    <row r="626888" spans="26:26">
      <c r="Z626888" s="5"/>
    </row>
    <row r="626889" spans="26:26">
      <c r="Z626889" s="5"/>
    </row>
    <row r="626890" spans="26:26">
      <c r="Z626890" s="5"/>
    </row>
    <row r="626891" spans="26:26">
      <c r="Z626891" s="5"/>
    </row>
    <row r="626892" spans="26:26">
      <c r="Z626892" s="5"/>
    </row>
    <row r="626893" spans="26:26">
      <c r="Z626893" s="5"/>
    </row>
    <row r="626894" spans="26:26">
      <c r="Z626894" s="5"/>
    </row>
    <row r="626895" spans="26:26">
      <c r="Z626895" s="5"/>
    </row>
    <row r="626896" spans="26:26">
      <c r="Z626896" s="5"/>
    </row>
    <row r="626897" spans="26:26">
      <c r="Z626897" s="5"/>
    </row>
    <row r="626898" spans="26:26">
      <c r="Z626898" s="5"/>
    </row>
    <row r="626899" spans="26:26">
      <c r="Z626899" s="5"/>
    </row>
    <row r="626900" spans="26:26">
      <c r="Z626900" s="5"/>
    </row>
    <row r="626901" spans="26:26">
      <c r="Z626901" s="5"/>
    </row>
    <row r="626902" spans="26:26">
      <c r="Z626902" s="5"/>
    </row>
    <row r="626903" spans="26:26">
      <c r="Z626903" s="5"/>
    </row>
    <row r="626904" spans="26:26">
      <c r="Z626904" s="5"/>
    </row>
    <row r="626905" spans="26:26">
      <c r="Z626905" s="5"/>
    </row>
    <row r="626906" spans="26:26">
      <c r="Z626906" s="5"/>
    </row>
    <row r="626907" spans="26:26">
      <c r="Z626907" s="5"/>
    </row>
    <row r="626908" spans="26:26">
      <c r="Z626908" s="5"/>
    </row>
    <row r="626909" spans="26:26">
      <c r="Z626909" s="5"/>
    </row>
    <row r="626910" spans="26:26">
      <c r="Z626910" s="5"/>
    </row>
    <row r="626911" spans="26:26">
      <c r="Z626911" s="5"/>
    </row>
    <row r="626912" spans="26:26">
      <c r="Z626912" s="5"/>
    </row>
    <row r="626913" spans="26:26">
      <c r="Z626913" s="5"/>
    </row>
    <row r="626914" spans="26:26">
      <c r="Z626914" s="5"/>
    </row>
    <row r="626915" spans="26:26">
      <c r="Z626915" s="5"/>
    </row>
    <row r="626916" spans="26:26">
      <c r="Z626916" s="5"/>
    </row>
    <row r="626917" spans="26:26">
      <c r="Z626917" s="5"/>
    </row>
    <row r="626918" spans="26:26">
      <c r="Z626918" s="5"/>
    </row>
    <row r="626919" spans="26:26">
      <c r="Z626919" s="5"/>
    </row>
    <row r="626920" spans="26:26">
      <c r="Z626920" s="5"/>
    </row>
    <row r="626921" spans="26:26">
      <c r="Z626921" s="5"/>
    </row>
    <row r="626922" spans="26:26">
      <c r="Z626922" s="5"/>
    </row>
    <row r="626923" spans="26:26">
      <c r="Z626923" s="5"/>
    </row>
    <row r="626924" spans="26:26">
      <c r="Z626924" s="5"/>
    </row>
    <row r="626925" spans="26:26">
      <c r="Z626925" s="5"/>
    </row>
    <row r="626926" spans="26:26">
      <c r="Z626926" s="5"/>
    </row>
    <row r="626927" spans="26:26">
      <c r="Z626927" s="5"/>
    </row>
    <row r="626928" spans="26:26">
      <c r="Z626928" s="5"/>
    </row>
    <row r="626929" spans="26:26">
      <c r="Z626929" s="5"/>
    </row>
    <row r="626930" spans="26:26">
      <c r="Z626930" s="5"/>
    </row>
    <row r="626931" spans="26:26">
      <c r="Z626931" s="5"/>
    </row>
    <row r="626932" spans="26:26">
      <c r="Z626932" s="5"/>
    </row>
    <row r="626933" spans="26:26">
      <c r="Z626933" s="5"/>
    </row>
    <row r="626934" spans="26:26">
      <c r="Z626934" s="5"/>
    </row>
    <row r="626935" spans="26:26">
      <c r="Z626935" s="5"/>
    </row>
    <row r="626936" spans="26:26">
      <c r="Z626936" s="5"/>
    </row>
    <row r="626937" spans="26:26">
      <c r="Z626937" s="5"/>
    </row>
    <row r="626938" spans="26:26">
      <c r="Z626938" s="5"/>
    </row>
    <row r="626939" spans="26:26">
      <c r="Z626939" s="5"/>
    </row>
    <row r="626940" spans="26:26">
      <c r="Z626940" s="5"/>
    </row>
    <row r="626941" spans="26:26">
      <c r="Z626941" s="5"/>
    </row>
    <row r="626942" spans="26:26">
      <c r="Z626942" s="5"/>
    </row>
    <row r="626943" spans="26:26">
      <c r="Z626943" s="5"/>
    </row>
    <row r="626944" spans="26:26">
      <c r="Z626944" s="5"/>
    </row>
    <row r="626945" spans="26:26">
      <c r="Z626945" s="5"/>
    </row>
    <row r="626946" spans="26:26">
      <c r="Z626946" s="5"/>
    </row>
    <row r="626947" spans="26:26">
      <c r="Z626947" s="5"/>
    </row>
    <row r="626948" spans="26:26">
      <c r="Z626948" s="5"/>
    </row>
    <row r="626949" spans="26:26">
      <c r="Z626949" s="5"/>
    </row>
    <row r="626950" spans="26:26">
      <c r="Z626950" s="5"/>
    </row>
    <row r="626951" spans="26:26">
      <c r="Z626951" s="5"/>
    </row>
    <row r="626952" spans="26:26">
      <c r="Z626952" s="5"/>
    </row>
    <row r="626953" spans="26:26">
      <c r="Z626953" s="5"/>
    </row>
    <row r="626954" spans="26:26">
      <c r="Z626954" s="5"/>
    </row>
    <row r="626955" spans="26:26">
      <c r="Z626955" s="5"/>
    </row>
    <row r="626956" spans="26:26">
      <c r="Z626956" s="5"/>
    </row>
    <row r="626957" spans="26:26">
      <c r="Z626957" s="5"/>
    </row>
    <row r="626958" spans="26:26">
      <c r="Z626958" s="5"/>
    </row>
    <row r="626959" spans="26:26">
      <c r="Z626959" s="5"/>
    </row>
    <row r="626960" spans="26:26">
      <c r="Z626960" s="5"/>
    </row>
    <row r="626961" spans="26:26">
      <c r="Z626961" s="5"/>
    </row>
    <row r="626962" spans="26:26">
      <c r="Z626962" s="5"/>
    </row>
    <row r="626963" spans="26:26">
      <c r="Z626963" s="5"/>
    </row>
    <row r="626964" spans="26:26">
      <c r="Z626964" s="5"/>
    </row>
    <row r="626965" spans="26:26">
      <c r="Z626965" s="5"/>
    </row>
    <row r="626966" spans="26:26">
      <c r="Z626966" s="5"/>
    </row>
    <row r="626967" spans="26:26">
      <c r="Z626967" s="5"/>
    </row>
    <row r="626968" spans="26:26">
      <c r="Z626968" s="5"/>
    </row>
    <row r="626969" spans="26:26">
      <c r="Z626969" s="5"/>
    </row>
    <row r="626970" spans="26:26">
      <c r="Z626970" s="5"/>
    </row>
    <row r="626971" spans="26:26">
      <c r="Z626971" s="5"/>
    </row>
    <row r="626972" spans="26:26">
      <c r="Z626972" s="5"/>
    </row>
    <row r="626973" spans="26:26">
      <c r="Z626973" s="5"/>
    </row>
    <row r="626974" spans="26:26">
      <c r="Z626974" s="5"/>
    </row>
    <row r="626975" spans="26:26">
      <c r="Z626975" s="5"/>
    </row>
    <row r="626976" spans="26:26">
      <c r="Z626976" s="5"/>
    </row>
    <row r="626977" spans="26:26">
      <c r="Z626977" s="5"/>
    </row>
    <row r="626978" spans="26:26">
      <c r="Z626978" s="5"/>
    </row>
    <row r="626979" spans="26:26">
      <c r="Z626979" s="5"/>
    </row>
    <row r="626980" spans="26:26">
      <c r="Z626980" s="5"/>
    </row>
    <row r="626981" spans="26:26">
      <c r="Z626981" s="5"/>
    </row>
    <row r="626982" spans="26:26">
      <c r="Z626982" s="5"/>
    </row>
    <row r="626983" spans="26:26">
      <c r="Z626983" s="5"/>
    </row>
    <row r="626984" spans="26:26">
      <c r="Z626984" s="5"/>
    </row>
    <row r="626985" spans="26:26">
      <c r="Z626985" s="5"/>
    </row>
    <row r="626986" spans="26:26">
      <c r="Z626986" s="5"/>
    </row>
    <row r="626987" spans="26:26">
      <c r="Z626987" s="5"/>
    </row>
    <row r="626988" spans="26:26">
      <c r="Z626988" s="5"/>
    </row>
    <row r="626989" spans="26:26">
      <c r="Z626989" s="5"/>
    </row>
    <row r="626990" spans="26:26">
      <c r="Z626990" s="5"/>
    </row>
    <row r="626991" spans="26:26">
      <c r="Z626991" s="5"/>
    </row>
    <row r="626992" spans="26:26">
      <c r="Z626992" s="5"/>
    </row>
    <row r="626993" spans="26:26">
      <c r="Z626993" s="5"/>
    </row>
    <row r="626994" spans="26:26">
      <c r="Z626994" s="5"/>
    </row>
    <row r="626995" spans="26:26">
      <c r="Z626995" s="5"/>
    </row>
    <row r="626996" spans="26:26">
      <c r="Z626996" s="5"/>
    </row>
    <row r="626997" spans="26:26">
      <c r="Z626997" s="5"/>
    </row>
    <row r="626998" spans="26:26">
      <c r="Z626998" s="5"/>
    </row>
    <row r="626999" spans="26:26">
      <c r="Z626999" s="5"/>
    </row>
    <row r="627000" spans="26:26">
      <c r="Z627000" s="5"/>
    </row>
    <row r="627001" spans="26:26">
      <c r="Z627001" s="5"/>
    </row>
    <row r="627002" spans="26:26">
      <c r="Z627002" s="5"/>
    </row>
    <row r="627003" spans="26:26">
      <c r="Z627003" s="5"/>
    </row>
    <row r="627004" spans="26:26">
      <c r="Z627004" s="5"/>
    </row>
    <row r="627005" spans="26:26">
      <c r="Z627005" s="5"/>
    </row>
    <row r="627006" spans="26:26">
      <c r="Z627006" s="5"/>
    </row>
    <row r="627007" spans="26:26">
      <c r="Z627007" s="5"/>
    </row>
    <row r="627008" spans="26:26">
      <c r="Z627008" s="5"/>
    </row>
    <row r="627009" spans="26:26">
      <c r="Z627009" s="5"/>
    </row>
    <row r="627010" spans="26:26">
      <c r="Z627010" s="5"/>
    </row>
    <row r="627011" spans="26:26">
      <c r="Z627011" s="5"/>
    </row>
    <row r="627012" spans="26:26">
      <c r="Z627012" s="5"/>
    </row>
    <row r="627013" spans="26:26">
      <c r="Z627013" s="5"/>
    </row>
    <row r="627014" spans="26:26">
      <c r="Z627014" s="5"/>
    </row>
    <row r="627015" spans="26:26">
      <c r="Z627015" s="5"/>
    </row>
    <row r="627016" spans="26:26">
      <c r="Z627016" s="5"/>
    </row>
    <row r="627017" spans="26:26">
      <c r="Z627017" s="5"/>
    </row>
    <row r="627018" spans="26:26">
      <c r="Z627018" s="5"/>
    </row>
    <row r="627019" spans="26:26">
      <c r="Z627019" s="5"/>
    </row>
    <row r="627020" spans="26:26">
      <c r="Z627020" s="5"/>
    </row>
    <row r="627021" spans="26:26">
      <c r="Z627021" s="5"/>
    </row>
    <row r="627022" spans="26:26">
      <c r="Z627022" s="5"/>
    </row>
    <row r="627023" spans="26:26">
      <c r="Z627023" s="5"/>
    </row>
    <row r="627024" spans="26:26">
      <c r="Z627024" s="5"/>
    </row>
    <row r="627025" spans="26:26">
      <c r="Z627025" s="5"/>
    </row>
    <row r="627026" spans="26:26">
      <c r="Z627026" s="5"/>
    </row>
    <row r="627027" spans="26:26">
      <c r="Z627027" s="5"/>
    </row>
    <row r="627028" spans="26:26">
      <c r="Z627028" s="5"/>
    </row>
    <row r="627029" spans="26:26">
      <c r="Z627029" s="5"/>
    </row>
    <row r="627030" spans="26:26">
      <c r="Z627030" s="5"/>
    </row>
    <row r="627031" spans="26:26">
      <c r="Z627031" s="5"/>
    </row>
    <row r="627032" spans="26:26">
      <c r="Z627032" s="5"/>
    </row>
    <row r="627033" spans="26:26">
      <c r="Z627033" s="5"/>
    </row>
    <row r="627034" spans="26:26">
      <c r="Z627034" s="5"/>
    </row>
    <row r="627035" spans="26:26">
      <c r="Z627035" s="5"/>
    </row>
    <row r="627036" spans="26:26">
      <c r="Z627036" s="5"/>
    </row>
    <row r="627037" spans="26:26">
      <c r="Z627037" s="5"/>
    </row>
    <row r="627038" spans="26:26">
      <c r="Z627038" s="5"/>
    </row>
    <row r="627039" spans="26:26">
      <c r="Z627039" s="5"/>
    </row>
    <row r="627040" spans="26:26">
      <c r="Z627040" s="5"/>
    </row>
    <row r="627041" spans="26:26">
      <c r="Z627041" s="5"/>
    </row>
    <row r="627042" spans="26:26">
      <c r="Z627042" s="5"/>
    </row>
    <row r="627043" spans="26:26">
      <c r="Z627043" s="5"/>
    </row>
    <row r="627044" spans="26:26">
      <c r="Z627044" s="5"/>
    </row>
    <row r="627045" spans="26:26">
      <c r="Z627045" s="5"/>
    </row>
    <row r="627046" spans="26:26">
      <c r="Z627046" s="5"/>
    </row>
    <row r="627047" spans="26:26">
      <c r="Z627047" s="5"/>
    </row>
    <row r="627048" spans="26:26">
      <c r="Z627048" s="5"/>
    </row>
    <row r="627049" spans="26:26">
      <c r="Z627049" s="5"/>
    </row>
    <row r="627050" spans="26:26">
      <c r="Z627050" s="5"/>
    </row>
    <row r="627051" spans="26:26">
      <c r="Z627051" s="5"/>
    </row>
    <row r="627052" spans="26:26">
      <c r="Z627052" s="5"/>
    </row>
    <row r="627053" spans="26:26">
      <c r="Z627053" s="5"/>
    </row>
    <row r="627054" spans="26:26">
      <c r="Z627054" s="5"/>
    </row>
    <row r="627055" spans="26:26">
      <c r="Z627055" s="5"/>
    </row>
    <row r="627056" spans="26:26">
      <c r="Z627056" s="5"/>
    </row>
    <row r="627057" spans="26:26">
      <c r="Z627057" s="5"/>
    </row>
    <row r="627058" spans="26:26">
      <c r="Z627058" s="5"/>
    </row>
    <row r="627059" spans="26:26">
      <c r="Z627059" s="5"/>
    </row>
    <row r="627060" spans="26:26">
      <c r="Z627060" s="5"/>
    </row>
    <row r="627061" spans="26:26">
      <c r="Z627061" s="5"/>
    </row>
    <row r="627062" spans="26:26">
      <c r="Z627062" s="5"/>
    </row>
    <row r="627063" spans="26:26">
      <c r="Z627063" s="5"/>
    </row>
    <row r="627064" spans="26:26">
      <c r="Z627064" s="5"/>
    </row>
    <row r="627065" spans="26:26">
      <c r="Z627065" s="5"/>
    </row>
    <row r="627066" spans="26:26">
      <c r="Z627066" s="5"/>
    </row>
    <row r="627067" spans="26:26">
      <c r="Z627067" s="5"/>
    </row>
    <row r="627068" spans="26:26">
      <c r="Z627068" s="5"/>
    </row>
    <row r="627069" spans="26:26">
      <c r="Z627069" s="5"/>
    </row>
    <row r="627070" spans="26:26">
      <c r="Z627070" s="5"/>
    </row>
    <row r="627071" spans="26:26">
      <c r="Z627071" s="5"/>
    </row>
    <row r="627072" spans="26:26">
      <c r="Z627072" s="5"/>
    </row>
    <row r="627073" spans="26:26">
      <c r="Z627073" s="5"/>
    </row>
    <row r="627074" spans="26:26">
      <c r="Z627074" s="5"/>
    </row>
    <row r="627075" spans="26:26">
      <c r="Z627075" s="5"/>
    </row>
    <row r="627076" spans="26:26">
      <c r="Z627076" s="5"/>
    </row>
    <row r="627077" spans="26:26">
      <c r="Z627077" s="5"/>
    </row>
    <row r="627078" spans="26:26">
      <c r="Z627078" s="5"/>
    </row>
    <row r="627079" spans="26:26">
      <c r="Z627079" s="5"/>
    </row>
    <row r="627080" spans="26:26">
      <c r="Z627080" s="5"/>
    </row>
    <row r="627081" spans="26:26">
      <c r="Z627081" s="5"/>
    </row>
    <row r="627082" spans="26:26">
      <c r="Z627082" s="5"/>
    </row>
    <row r="627083" spans="26:26">
      <c r="Z627083" s="5"/>
    </row>
    <row r="627084" spans="26:26">
      <c r="Z627084" s="5"/>
    </row>
    <row r="627085" spans="26:26">
      <c r="Z627085" s="5"/>
    </row>
    <row r="627086" spans="26:26">
      <c r="Z627086" s="5"/>
    </row>
    <row r="627087" spans="26:26">
      <c r="Z627087" s="5"/>
    </row>
    <row r="627088" spans="26:26">
      <c r="Z627088" s="5"/>
    </row>
    <row r="627089" spans="26:26">
      <c r="Z627089" s="5"/>
    </row>
    <row r="627090" spans="26:26">
      <c r="Z627090" s="5"/>
    </row>
    <row r="627091" spans="26:26">
      <c r="Z627091" s="5"/>
    </row>
    <row r="627092" spans="26:26">
      <c r="Z627092" s="5"/>
    </row>
    <row r="627093" spans="26:26">
      <c r="Z627093" s="5"/>
    </row>
    <row r="627094" spans="26:26">
      <c r="Z627094" s="5"/>
    </row>
    <row r="627095" spans="26:26">
      <c r="Z627095" s="5"/>
    </row>
    <row r="627096" spans="26:26">
      <c r="Z627096" s="5"/>
    </row>
    <row r="627097" spans="26:26">
      <c r="Z627097" s="5"/>
    </row>
    <row r="627098" spans="26:26">
      <c r="Z627098" s="5"/>
    </row>
    <row r="627099" spans="26:26">
      <c r="Z627099" s="5"/>
    </row>
    <row r="627100" spans="26:26">
      <c r="Z627100" s="5"/>
    </row>
    <row r="627101" spans="26:26">
      <c r="Z627101" s="5"/>
    </row>
    <row r="627102" spans="26:26">
      <c r="Z627102" s="5"/>
    </row>
    <row r="627103" spans="26:26">
      <c r="Z627103" s="5"/>
    </row>
    <row r="627104" spans="26:26">
      <c r="Z627104" s="5"/>
    </row>
    <row r="627105" spans="26:26">
      <c r="Z627105" s="5"/>
    </row>
    <row r="627106" spans="26:26">
      <c r="Z627106" s="5"/>
    </row>
    <row r="627107" spans="26:26">
      <c r="Z627107" s="5"/>
    </row>
    <row r="627108" spans="26:26">
      <c r="Z627108" s="5"/>
    </row>
    <row r="627109" spans="26:26">
      <c r="Z627109" s="5"/>
    </row>
    <row r="627110" spans="26:26">
      <c r="Z627110" s="5"/>
    </row>
    <row r="627111" spans="26:26">
      <c r="Z627111" s="5"/>
    </row>
    <row r="627112" spans="26:26">
      <c r="Z627112" s="5"/>
    </row>
    <row r="627113" spans="26:26">
      <c r="Z627113" s="5"/>
    </row>
    <row r="627114" spans="26:26">
      <c r="Z627114" s="5"/>
    </row>
    <row r="627115" spans="26:26">
      <c r="Z627115" s="5"/>
    </row>
    <row r="627116" spans="26:26">
      <c r="Z627116" s="5"/>
    </row>
    <row r="627117" spans="26:26">
      <c r="Z627117" s="5"/>
    </row>
    <row r="627118" spans="26:26">
      <c r="Z627118" s="5"/>
    </row>
    <row r="627119" spans="26:26">
      <c r="Z627119" s="5"/>
    </row>
    <row r="627120" spans="26:26">
      <c r="Z627120" s="5"/>
    </row>
    <row r="627121" spans="26:26">
      <c r="Z627121" s="5"/>
    </row>
    <row r="627122" spans="26:26">
      <c r="Z627122" s="5"/>
    </row>
    <row r="627123" spans="26:26">
      <c r="Z627123" s="5"/>
    </row>
    <row r="627124" spans="26:26">
      <c r="Z627124" s="5"/>
    </row>
    <row r="627125" spans="26:26">
      <c r="Z627125" s="5"/>
    </row>
    <row r="627126" spans="26:26">
      <c r="Z627126" s="5"/>
    </row>
    <row r="627127" spans="26:26">
      <c r="Z627127" s="5"/>
    </row>
    <row r="627128" spans="26:26">
      <c r="Z627128" s="5"/>
    </row>
    <row r="627129" spans="26:26">
      <c r="Z627129" s="5"/>
    </row>
    <row r="627130" spans="26:26">
      <c r="Z627130" s="5"/>
    </row>
    <row r="627131" spans="26:26">
      <c r="Z627131" s="5"/>
    </row>
    <row r="627132" spans="26:26">
      <c r="Z627132" s="5"/>
    </row>
    <row r="627133" spans="26:26">
      <c r="Z627133" s="5"/>
    </row>
    <row r="627134" spans="26:26">
      <c r="Z627134" s="5"/>
    </row>
    <row r="627135" spans="26:26">
      <c r="Z627135" s="5"/>
    </row>
    <row r="627136" spans="26:26">
      <c r="Z627136" s="5"/>
    </row>
    <row r="627137" spans="26:26">
      <c r="Z627137" s="5"/>
    </row>
    <row r="627138" spans="26:26">
      <c r="Z627138" s="5"/>
    </row>
    <row r="627139" spans="26:26">
      <c r="Z627139" s="5"/>
    </row>
    <row r="627140" spans="26:26">
      <c r="Z627140" s="5"/>
    </row>
    <row r="627141" spans="26:26">
      <c r="Z627141" s="5"/>
    </row>
    <row r="627142" spans="26:26">
      <c r="Z627142" s="5"/>
    </row>
    <row r="627143" spans="26:26">
      <c r="Z627143" s="5"/>
    </row>
    <row r="627144" spans="26:26">
      <c r="Z627144" s="5"/>
    </row>
    <row r="627145" spans="26:26">
      <c r="Z627145" s="5"/>
    </row>
    <row r="627146" spans="26:26">
      <c r="Z627146" s="5"/>
    </row>
    <row r="627147" spans="26:26">
      <c r="Z627147" s="5"/>
    </row>
    <row r="627148" spans="26:26">
      <c r="Z627148" s="5"/>
    </row>
    <row r="627149" spans="26:26">
      <c r="Z627149" s="5"/>
    </row>
    <row r="627150" spans="26:26">
      <c r="Z627150" s="5"/>
    </row>
    <row r="627151" spans="26:26">
      <c r="Z627151" s="5"/>
    </row>
    <row r="627152" spans="26:26">
      <c r="Z627152" s="5"/>
    </row>
    <row r="627153" spans="26:26">
      <c r="Z627153" s="5"/>
    </row>
    <row r="627154" spans="26:26">
      <c r="Z627154" s="5"/>
    </row>
    <row r="627155" spans="26:26">
      <c r="Z627155" s="5"/>
    </row>
    <row r="627156" spans="26:26">
      <c r="Z627156" s="5"/>
    </row>
    <row r="627157" spans="26:26">
      <c r="Z627157" s="5"/>
    </row>
    <row r="627158" spans="26:26">
      <c r="Z627158" s="5"/>
    </row>
    <row r="627159" spans="26:26">
      <c r="Z627159" s="5"/>
    </row>
    <row r="627160" spans="26:26">
      <c r="Z627160" s="5"/>
    </row>
    <row r="627161" spans="26:26">
      <c r="Z627161" s="5"/>
    </row>
    <row r="627162" spans="26:26">
      <c r="Z627162" s="5"/>
    </row>
    <row r="627163" spans="26:26">
      <c r="Z627163" s="5"/>
    </row>
    <row r="627164" spans="26:26">
      <c r="Z627164" s="5"/>
    </row>
    <row r="627165" spans="26:26">
      <c r="Z627165" s="5"/>
    </row>
    <row r="627166" spans="26:26">
      <c r="Z627166" s="5"/>
    </row>
    <row r="627167" spans="26:26">
      <c r="Z627167" s="5"/>
    </row>
    <row r="627168" spans="26:26">
      <c r="Z627168" s="5"/>
    </row>
    <row r="627169" spans="26:26">
      <c r="Z627169" s="5"/>
    </row>
    <row r="627170" spans="26:26">
      <c r="Z627170" s="5"/>
    </row>
    <row r="627171" spans="26:26">
      <c r="Z627171" s="5"/>
    </row>
    <row r="627172" spans="26:26">
      <c r="Z627172" s="5"/>
    </row>
    <row r="627173" spans="26:26">
      <c r="Z627173" s="5"/>
    </row>
    <row r="627174" spans="26:26">
      <c r="Z627174" s="5"/>
    </row>
    <row r="627175" spans="26:26">
      <c r="Z627175" s="5"/>
    </row>
    <row r="627176" spans="26:26">
      <c r="Z627176" s="5"/>
    </row>
    <row r="627177" spans="26:26">
      <c r="Z627177" s="5"/>
    </row>
    <row r="627178" spans="26:26">
      <c r="Z627178" s="5"/>
    </row>
    <row r="627179" spans="26:26">
      <c r="Z627179" s="5"/>
    </row>
    <row r="627180" spans="26:26">
      <c r="Z627180" s="5"/>
    </row>
    <row r="627181" spans="26:26">
      <c r="Z627181" s="5"/>
    </row>
    <row r="627182" spans="26:26">
      <c r="Z627182" s="5"/>
    </row>
    <row r="627183" spans="26:26">
      <c r="Z627183" s="5"/>
    </row>
    <row r="627184" spans="26:26">
      <c r="Z627184" s="5"/>
    </row>
    <row r="627185" spans="26:26">
      <c r="Z627185" s="5"/>
    </row>
    <row r="627186" spans="26:26">
      <c r="Z627186" s="5"/>
    </row>
    <row r="627187" spans="26:26">
      <c r="Z627187" s="5"/>
    </row>
    <row r="627188" spans="26:26">
      <c r="Z627188" s="5"/>
    </row>
    <row r="627189" spans="26:26">
      <c r="Z627189" s="5"/>
    </row>
    <row r="627190" spans="26:26">
      <c r="Z627190" s="5"/>
    </row>
    <row r="627191" spans="26:26">
      <c r="Z627191" s="5"/>
    </row>
    <row r="627192" spans="26:26">
      <c r="Z627192" s="5"/>
    </row>
    <row r="627193" spans="26:26">
      <c r="Z627193" s="5"/>
    </row>
    <row r="627194" spans="26:26">
      <c r="Z627194" s="5"/>
    </row>
    <row r="627195" spans="26:26">
      <c r="Z627195" s="5"/>
    </row>
    <row r="627196" spans="26:26">
      <c r="Z627196" s="5"/>
    </row>
    <row r="627197" spans="26:26">
      <c r="Z627197" s="5"/>
    </row>
    <row r="627198" spans="26:26">
      <c r="Z627198" s="5"/>
    </row>
    <row r="627199" spans="26:26">
      <c r="Z627199" s="5"/>
    </row>
    <row r="627200" spans="26:26">
      <c r="Z627200" s="5"/>
    </row>
    <row r="627201" spans="26:26">
      <c r="Z627201" s="5"/>
    </row>
    <row r="627202" spans="26:26">
      <c r="Z627202" s="5"/>
    </row>
    <row r="627203" spans="26:26">
      <c r="Z627203" s="5"/>
    </row>
    <row r="627204" spans="26:26">
      <c r="Z627204" s="5"/>
    </row>
    <row r="627205" spans="26:26">
      <c r="Z627205" s="5"/>
    </row>
    <row r="627206" spans="26:26">
      <c r="Z627206" s="5"/>
    </row>
    <row r="627207" spans="26:26">
      <c r="Z627207" s="5"/>
    </row>
    <row r="627208" spans="26:26">
      <c r="Z627208" s="5"/>
    </row>
    <row r="627209" spans="26:26">
      <c r="Z627209" s="5"/>
    </row>
    <row r="627210" spans="26:26">
      <c r="Z627210" s="5"/>
    </row>
    <row r="627211" spans="26:26">
      <c r="Z627211" s="5"/>
    </row>
    <row r="627212" spans="26:26">
      <c r="Z627212" s="5"/>
    </row>
    <row r="627213" spans="26:26">
      <c r="Z627213" s="5"/>
    </row>
    <row r="627214" spans="26:26">
      <c r="Z627214" s="5"/>
    </row>
    <row r="627215" spans="26:26">
      <c r="Z627215" s="5"/>
    </row>
    <row r="627216" spans="26:26">
      <c r="Z627216" s="5"/>
    </row>
    <row r="627217" spans="26:26">
      <c r="Z627217" s="5"/>
    </row>
    <row r="627218" spans="26:26">
      <c r="Z627218" s="5"/>
    </row>
    <row r="627219" spans="26:26">
      <c r="Z627219" s="5"/>
    </row>
    <row r="627220" spans="26:26">
      <c r="Z627220" s="5"/>
    </row>
    <row r="627221" spans="26:26">
      <c r="Z627221" s="5"/>
    </row>
    <row r="627222" spans="26:26">
      <c r="Z627222" s="5"/>
    </row>
    <row r="627223" spans="26:26">
      <c r="Z627223" s="5"/>
    </row>
    <row r="627224" spans="26:26">
      <c r="Z627224" s="5"/>
    </row>
    <row r="627225" spans="26:26">
      <c r="Z627225" s="5"/>
    </row>
    <row r="627226" spans="26:26">
      <c r="Z627226" s="5"/>
    </row>
    <row r="627227" spans="26:26">
      <c r="Z627227" s="5"/>
    </row>
    <row r="627228" spans="26:26">
      <c r="Z627228" s="5"/>
    </row>
    <row r="627229" spans="26:26">
      <c r="Z627229" s="5"/>
    </row>
    <row r="627230" spans="26:26">
      <c r="Z627230" s="5"/>
    </row>
    <row r="627231" spans="26:26">
      <c r="Z627231" s="5"/>
    </row>
    <row r="627232" spans="26:26">
      <c r="Z627232" s="5"/>
    </row>
    <row r="627233" spans="26:26">
      <c r="Z627233" s="5"/>
    </row>
    <row r="627234" spans="26:26">
      <c r="Z627234" s="5"/>
    </row>
    <row r="627235" spans="26:26">
      <c r="Z627235" s="5"/>
    </row>
    <row r="627236" spans="26:26">
      <c r="Z627236" s="5"/>
    </row>
    <row r="627237" spans="26:26">
      <c r="Z627237" s="5"/>
    </row>
    <row r="627238" spans="26:26">
      <c r="Z627238" s="5"/>
    </row>
    <row r="627239" spans="26:26">
      <c r="Z627239" s="5"/>
    </row>
    <row r="627240" spans="26:26">
      <c r="Z627240" s="5"/>
    </row>
    <row r="627241" spans="26:26">
      <c r="Z627241" s="5"/>
    </row>
    <row r="627242" spans="26:26">
      <c r="Z627242" s="5"/>
    </row>
    <row r="627243" spans="26:26">
      <c r="Z627243" s="5"/>
    </row>
    <row r="627244" spans="26:26">
      <c r="Z627244" s="5"/>
    </row>
    <row r="627245" spans="26:26">
      <c r="Z627245" s="5"/>
    </row>
    <row r="627246" spans="26:26">
      <c r="Z627246" s="5"/>
    </row>
    <row r="627247" spans="26:26">
      <c r="Z627247" s="5"/>
    </row>
    <row r="627248" spans="26:26">
      <c r="Z627248" s="5"/>
    </row>
    <row r="627249" spans="26:26">
      <c r="Z627249" s="5"/>
    </row>
    <row r="627250" spans="26:26">
      <c r="Z627250" s="5"/>
    </row>
    <row r="627251" spans="26:26">
      <c r="Z627251" s="5"/>
    </row>
    <row r="627252" spans="26:26">
      <c r="Z627252" s="5"/>
    </row>
    <row r="627253" spans="26:26">
      <c r="Z627253" s="5"/>
    </row>
    <row r="627254" spans="26:26">
      <c r="Z627254" s="5"/>
    </row>
    <row r="627255" spans="26:26">
      <c r="Z627255" s="5"/>
    </row>
    <row r="627256" spans="26:26">
      <c r="Z627256" s="5"/>
    </row>
    <row r="627257" spans="26:26">
      <c r="Z627257" s="5"/>
    </row>
    <row r="627258" spans="26:26">
      <c r="Z627258" s="5"/>
    </row>
    <row r="627259" spans="26:26">
      <c r="Z627259" s="5"/>
    </row>
    <row r="627260" spans="26:26">
      <c r="Z627260" s="5"/>
    </row>
    <row r="627261" spans="26:26">
      <c r="Z627261" s="5"/>
    </row>
    <row r="627262" spans="26:26">
      <c r="Z627262" s="5"/>
    </row>
    <row r="627263" spans="26:26">
      <c r="Z627263" s="5"/>
    </row>
    <row r="627264" spans="26:26">
      <c r="Z627264" s="5"/>
    </row>
    <row r="627265" spans="26:26">
      <c r="Z627265" s="5"/>
    </row>
    <row r="627266" spans="26:26">
      <c r="Z627266" s="5"/>
    </row>
    <row r="627267" spans="26:26">
      <c r="Z627267" s="5"/>
    </row>
    <row r="627268" spans="26:26">
      <c r="Z627268" s="5"/>
    </row>
    <row r="627269" spans="26:26">
      <c r="Z627269" s="5"/>
    </row>
    <row r="627270" spans="26:26">
      <c r="Z627270" s="5"/>
    </row>
    <row r="627271" spans="26:26">
      <c r="Z627271" s="5"/>
    </row>
    <row r="627272" spans="26:26">
      <c r="Z627272" s="5"/>
    </row>
    <row r="627273" spans="26:26">
      <c r="Z627273" s="5"/>
    </row>
    <row r="627274" spans="26:26">
      <c r="Z627274" s="5"/>
    </row>
    <row r="627275" spans="26:26">
      <c r="Z627275" s="5"/>
    </row>
    <row r="627276" spans="26:26">
      <c r="Z627276" s="5"/>
    </row>
    <row r="627277" spans="26:26">
      <c r="Z627277" s="5"/>
    </row>
    <row r="627278" spans="26:26">
      <c r="Z627278" s="5"/>
    </row>
    <row r="627279" spans="26:26">
      <c r="Z627279" s="5"/>
    </row>
    <row r="627280" spans="26:26">
      <c r="Z627280" s="5"/>
    </row>
    <row r="627281" spans="26:26">
      <c r="Z627281" s="5"/>
    </row>
    <row r="627282" spans="26:26">
      <c r="Z627282" s="5"/>
    </row>
    <row r="627283" spans="26:26">
      <c r="Z627283" s="5"/>
    </row>
    <row r="627284" spans="26:26">
      <c r="Z627284" s="5"/>
    </row>
    <row r="627285" spans="26:26">
      <c r="Z627285" s="5"/>
    </row>
    <row r="627286" spans="26:26">
      <c r="Z627286" s="5"/>
    </row>
    <row r="627287" spans="26:26">
      <c r="Z627287" s="5"/>
    </row>
    <row r="627288" spans="26:26">
      <c r="Z627288" s="5"/>
    </row>
    <row r="627289" spans="26:26">
      <c r="Z627289" s="5"/>
    </row>
    <row r="627290" spans="26:26">
      <c r="Z627290" s="5"/>
    </row>
    <row r="627291" spans="26:26">
      <c r="Z627291" s="5"/>
    </row>
    <row r="627292" spans="26:26">
      <c r="Z627292" s="5"/>
    </row>
    <row r="627293" spans="26:26">
      <c r="Z627293" s="5"/>
    </row>
    <row r="627294" spans="26:26">
      <c r="Z627294" s="5"/>
    </row>
    <row r="627295" spans="26:26">
      <c r="Z627295" s="5"/>
    </row>
    <row r="627296" spans="26:26">
      <c r="Z627296" s="5"/>
    </row>
    <row r="627297" spans="26:26">
      <c r="Z627297" s="5"/>
    </row>
    <row r="627298" spans="26:26">
      <c r="Z627298" s="5"/>
    </row>
    <row r="627299" spans="26:26">
      <c r="Z627299" s="5"/>
    </row>
    <row r="627300" spans="26:26">
      <c r="Z627300" s="5"/>
    </row>
    <row r="627301" spans="26:26">
      <c r="Z627301" s="5"/>
    </row>
    <row r="627302" spans="26:26">
      <c r="Z627302" s="5"/>
    </row>
    <row r="627303" spans="26:26">
      <c r="Z627303" s="5"/>
    </row>
    <row r="627304" spans="26:26">
      <c r="Z627304" s="5"/>
    </row>
    <row r="627305" spans="26:26">
      <c r="Z627305" s="5"/>
    </row>
    <row r="627306" spans="26:26">
      <c r="Z627306" s="5"/>
    </row>
    <row r="627307" spans="26:26">
      <c r="Z627307" s="5"/>
    </row>
    <row r="627308" spans="26:26">
      <c r="Z627308" s="5"/>
    </row>
    <row r="627309" spans="26:26">
      <c r="Z627309" s="5"/>
    </row>
    <row r="627310" spans="26:26">
      <c r="Z627310" s="5"/>
    </row>
    <row r="627311" spans="26:26">
      <c r="Z627311" s="5"/>
    </row>
    <row r="627312" spans="26:26">
      <c r="Z627312" s="5"/>
    </row>
    <row r="627313" spans="26:26">
      <c r="Z627313" s="5"/>
    </row>
    <row r="627314" spans="26:26">
      <c r="Z627314" s="5"/>
    </row>
    <row r="627315" spans="26:26">
      <c r="Z627315" s="5"/>
    </row>
    <row r="627316" spans="26:26">
      <c r="Z627316" s="5"/>
    </row>
    <row r="627317" spans="26:26">
      <c r="Z627317" s="5"/>
    </row>
    <row r="627318" spans="26:26">
      <c r="Z627318" s="5"/>
    </row>
    <row r="627319" spans="26:26">
      <c r="Z627319" s="5"/>
    </row>
    <row r="627320" spans="26:26">
      <c r="Z627320" s="5"/>
    </row>
    <row r="627321" spans="26:26">
      <c r="Z627321" s="5"/>
    </row>
    <row r="627322" spans="26:26">
      <c r="Z627322" s="5"/>
    </row>
    <row r="627323" spans="26:26">
      <c r="Z627323" s="5"/>
    </row>
    <row r="627324" spans="26:26">
      <c r="Z627324" s="5"/>
    </row>
    <row r="627325" spans="26:26">
      <c r="Z627325" s="5"/>
    </row>
    <row r="627326" spans="26:26">
      <c r="Z627326" s="5"/>
    </row>
    <row r="627327" spans="26:26">
      <c r="Z627327" s="5"/>
    </row>
    <row r="627328" spans="26:26">
      <c r="Z627328" s="5"/>
    </row>
    <row r="627329" spans="26:26">
      <c r="Z627329" s="5"/>
    </row>
    <row r="627330" spans="26:26">
      <c r="Z627330" s="5"/>
    </row>
    <row r="627331" spans="26:26">
      <c r="Z627331" s="5"/>
    </row>
    <row r="627332" spans="26:26">
      <c r="Z627332" s="5"/>
    </row>
    <row r="627333" spans="26:26">
      <c r="Z627333" s="5"/>
    </row>
    <row r="627334" spans="26:26">
      <c r="Z627334" s="5"/>
    </row>
    <row r="627335" spans="26:26">
      <c r="Z627335" s="5"/>
    </row>
    <row r="627336" spans="26:26">
      <c r="Z627336" s="5"/>
    </row>
    <row r="627337" spans="26:26">
      <c r="Z627337" s="5"/>
    </row>
    <row r="627338" spans="26:26">
      <c r="Z627338" s="5"/>
    </row>
    <row r="627339" spans="26:26">
      <c r="Z627339" s="5"/>
    </row>
    <row r="627340" spans="26:26">
      <c r="Z627340" s="5"/>
    </row>
    <row r="627341" spans="26:26">
      <c r="Z627341" s="5"/>
    </row>
    <row r="627342" spans="26:26">
      <c r="Z627342" s="5"/>
    </row>
    <row r="627343" spans="26:26">
      <c r="Z627343" s="5"/>
    </row>
    <row r="627344" spans="26:26">
      <c r="Z627344" s="5"/>
    </row>
    <row r="627345" spans="26:26">
      <c r="Z627345" s="5"/>
    </row>
    <row r="627346" spans="26:26">
      <c r="Z627346" s="5"/>
    </row>
    <row r="627347" spans="26:26">
      <c r="Z627347" s="5"/>
    </row>
    <row r="627348" spans="26:26">
      <c r="Z627348" s="5"/>
    </row>
    <row r="627349" spans="26:26">
      <c r="Z627349" s="5"/>
    </row>
    <row r="627350" spans="26:26">
      <c r="Z627350" s="5"/>
    </row>
    <row r="627351" spans="26:26">
      <c r="Z627351" s="5"/>
    </row>
    <row r="627352" spans="26:26">
      <c r="Z627352" s="5"/>
    </row>
    <row r="627353" spans="26:26">
      <c r="Z627353" s="5"/>
    </row>
    <row r="627354" spans="26:26">
      <c r="Z627354" s="5"/>
    </row>
    <row r="627355" spans="26:26">
      <c r="Z627355" s="5"/>
    </row>
    <row r="627356" spans="26:26">
      <c r="Z627356" s="5"/>
    </row>
    <row r="627357" spans="26:26">
      <c r="Z627357" s="5"/>
    </row>
    <row r="627358" spans="26:26">
      <c r="Z627358" s="5"/>
    </row>
    <row r="627359" spans="26:26">
      <c r="Z627359" s="5"/>
    </row>
    <row r="627360" spans="26:26">
      <c r="Z627360" s="5"/>
    </row>
    <row r="627361" spans="26:26">
      <c r="Z627361" s="5"/>
    </row>
    <row r="627362" spans="26:26">
      <c r="Z627362" s="5"/>
    </row>
    <row r="627363" spans="26:26">
      <c r="Z627363" s="5"/>
    </row>
    <row r="627364" spans="26:26">
      <c r="Z627364" s="5"/>
    </row>
    <row r="627365" spans="26:26">
      <c r="Z627365" s="5"/>
    </row>
    <row r="627366" spans="26:26">
      <c r="Z627366" s="5"/>
    </row>
    <row r="627367" spans="26:26">
      <c r="Z627367" s="5"/>
    </row>
    <row r="627368" spans="26:26">
      <c r="Z627368" s="5"/>
    </row>
    <row r="627369" spans="26:26">
      <c r="Z627369" s="5"/>
    </row>
    <row r="627370" spans="26:26">
      <c r="Z627370" s="5"/>
    </row>
    <row r="627371" spans="26:26">
      <c r="Z627371" s="5"/>
    </row>
    <row r="627372" spans="26:26">
      <c r="Z627372" s="5"/>
    </row>
    <row r="627373" spans="26:26">
      <c r="Z627373" s="5"/>
    </row>
    <row r="627374" spans="26:26">
      <c r="Z627374" s="5"/>
    </row>
    <row r="627375" spans="26:26">
      <c r="Z627375" s="5"/>
    </row>
    <row r="627376" spans="26:26">
      <c r="Z627376" s="5"/>
    </row>
    <row r="627377" spans="26:26">
      <c r="Z627377" s="5"/>
    </row>
    <row r="627378" spans="26:26">
      <c r="Z627378" s="5"/>
    </row>
    <row r="627379" spans="26:26">
      <c r="Z627379" s="5"/>
    </row>
    <row r="627380" spans="26:26">
      <c r="Z627380" s="5"/>
    </row>
    <row r="627381" spans="26:26">
      <c r="Z627381" s="5"/>
    </row>
    <row r="627382" spans="26:26">
      <c r="Z627382" s="5"/>
    </row>
    <row r="627383" spans="26:26">
      <c r="Z627383" s="5"/>
    </row>
    <row r="627384" spans="26:26">
      <c r="Z627384" s="5"/>
    </row>
    <row r="627385" spans="26:26">
      <c r="Z627385" s="5"/>
    </row>
    <row r="627386" spans="26:26">
      <c r="Z627386" s="5"/>
    </row>
    <row r="627387" spans="26:26">
      <c r="Z627387" s="5"/>
    </row>
    <row r="627388" spans="26:26">
      <c r="Z627388" s="5"/>
    </row>
    <row r="627389" spans="26:26">
      <c r="Z627389" s="5"/>
    </row>
    <row r="627390" spans="26:26">
      <c r="Z627390" s="5"/>
    </row>
    <row r="627391" spans="26:26">
      <c r="Z627391" s="5"/>
    </row>
    <row r="627392" spans="26:26">
      <c r="Z627392" s="5"/>
    </row>
    <row r="627393" spans="26:26">
      <c r="Z627393" s="5"/>
    </row>
    <row r="627394" spans="26:26">
      <c r="Z627394" s="5"/>
    </row>
    <row r="627395" spans="26:26">
      <c r="Z627395" s="5"/>
    </row>
    <row r="627396" spans="26:26">
      <c r="Z627396" s="5"/>
    </row>
    <row r="627397" spans="26:26">
      <c r="Z627397" s="5"/>
    </row>
    <row r="627398" spans="26:26">
      <c r="Z627398" s="5"/>
    </row>
    <row r="627399" spans="26:26">
      <c r="Z627399" s="5"/>
    </row>
    <row r="627400" spans="26:26">
      <c r="Z627400" s="5"/>
    </row>
    <row r="627401" spans="26:26">
      <c r="Z627401" s="5"/>
    </row>
    <row r="627402" spans="26:26">
      <c r="Z627402" s="5"/>
    </row>
    <row r="627403" spans="26:26">
      <c r="Z627403" s="5"/>
    </row>
    <row r="627404" spans="26:26">
      <c r="Z627404" s="5"/>
    </row>
    <row r="627405" spans="26:26">
      <c r="Z627405" s="5"/>
    </row>
    <row r="627406" spans="26:26">
      <c r="Z627406" s="5"/>
    </row>
    <row r="627407" spans="26:26">
      <c r="Z627407" s="5"/>
    </row>
    <row r="627408" spans="26:26">
      <c r="Z627408" s="5"/>
    </row>
    <row r="627409" spans="26:26">
      <c r="Z627409" s="5"/>
    </row>
    <row r="627410" spans="26:26">
      <c r="Z627410" s="5"/>
    </row>
    <row r="627411" spans="26:26">
      <c r="Z627411" s="5"/>
    </row>
    <row r="627412" spans="26:26">
      <c r="Z627412" s="5"/>
    </row>
    <row r="627413" spans="26:26">
      <c r="Z627413" s="5"/>
    </row>
    <row r="627414" spans="26:26">
      <c r="Z627414" s="5"/>
    </row>
    <row r="627415" spans="26:26">
      <c r="Z627415" s="5"/>
    </row>
    <row r="627416" spans="26:26">
      <c r="Z627416" s="5"/>
    </row>
    <row r="627417" spans="26:26">
      <c r="Z627417" s="5"/>
    </row>
    <row r="627418" spans="26:26">
      <c r="Z627418" s="5"/>
    </row>
    <row r="627419" spans="26:26">
      <c r="Z627419" s="5"/>
    </row>
    <row r="627420" spans="26:26">
      <c r="Z627420" s="5"/>
    </row>
    <row r="627421" spans="26:26">
      <c r="Z627421" s="5"/>
    </row>
    <row r="627422" spans="26:26">
      <c r="Z627422" s="5"/>
    </row>
    <row r="627423" spans="26:26">
      <c r="Z627423" s="5"/>
    </row>
    <row r="627424" spans="26:26">
      <c r="Z627424" s="5"/>
    </row>
    <row r="627425" spans="26:26">
      <c r="Z627425" s="5"/>
    </row>
    <row r="627426" spans="26:26">
      <c r="Z627426" s="5"/>
    </row>
    <row r="627427" spans="26:26">
      <c r="Z627427" s="5"/>
    </row>
    <row r="627428" spans="26:26">
      <c r="Z627428" s="5"/>
    </row>
    <row r="627429" spans="26:26">
      <c r="Z627429" s="5"/>
    </row>
    <row r="627430" spans="26:26">
      <c r="Z627430" s="5"/>
    </row>
    <row r="627431" spans="26:26">
      <c r="Z627431" s="5"/>
    </row>
    <row r="627432" spans="26:26">
      <c r="Z627432" s="5"/>
    </row>
    <row r="627433" spans="26:26">
      <c r="Z627433" s="5"/>
    </row>
    <row r="627434" spans="26:26">
      <c r="Z627434" s="5"/>
    </row>
    <row r="627435" spans="26:26">
      <c r="Z627435" s="5"/>
    </row>
    <row r="627436" spans="26:26">
      <c r="Z627436" s="5"/>
    </row>
    <row r="627437" spans="26:26">
      <c r="Z627437" s="5"/>
    </row>
    <row r="627438" spans="26:26">
      <c r="Z627438" s="5"/>
    </row>
    <row r="627439" spans="26:26">
      <c r="Z627439" s="5"/>
    </row>
    <row r="627440" spans="26:26">
      <c r="Z627440" s="5"/>
    </row>
    <row r="627441" spans="26:26">
      <c r="Z627441" s="5"/>
    </row>
    <row r="627442" spans="26:26">
      <c r="Z627442" s="5"/>
    </row>
    <row r="627443" spans="26:26">
      <c r="Z627443" s="5"/>
    </row>
    <row r="627444" spans="26:26">
      <c r="Z627444" s="5"/>
    </row>
    <row r="627445" spans="26:26">
      <c r="Z627445" s="5"/>
    </row>
    <row r="627446" spans="26:26">
      <c r="Z627446" s="5"/>
    </row>
    <row r="627447" spans="26:26">
      <c r="Z627447" s="5"/>
    </row>
    <row r="627448" spans="26:26">
      <c r="Z627448" s="5"/>
    </row>
    <row r="627449" spans="26:26">
      <c r="Z627449" s="5"/>
    </row>
    <row r="627450" spans="26:26">
      <c r="Z627450" s="5"/>
    </row>
    <row r="627451" spans="26:26">
      <c r="Z627451" s="5"/>
    </row>
    <row r="627452" spans="26:26">
      <c r="Z627452" s="5"/>
    </row>
    <row r="627453" spans="26:26">
      <c r="Z627453" s="5"/>
    </row>
    <row r="627454" spans="26:26">
      <c r="Z627454" s="5"/>
    </row>
    <row r="627455" spans="26:26">
      <c r="Z627455" s="5"/>
    </row>
    <row r="627456" spans="26:26">
      <c r="Z627456" s="5"/>
    </row>
    <row r="627457" spans="26:26">
      <c r="Z627457" s="5"/>
    </row>
    <row r="627458" spans="26:26">
      <c r="Z627458" s="5"/>
    </row>
    <row r="627459" spans="26:26">
      <c r="Z627459" s="5"/>
    </row>
    <row r="627460" spans="26:26">
      <c r="Z627460" s="5"/>
    </row>
    <row r="627461" spans="26:26">
      <c r="Z627461" s="5"/>
    </row>
    <row r="627462" spans="26:26">
      <c r="Z627462" s="5"/>
    </row>
    <row r="627463" spans="26:26">
      <c r="Z627463" s="5"/>
    </row>
    <row r="627464" spans="26:26">
      <c r="Z627464" s="5"/>
    </row>
    <row r="627465" spans="26:26">
      <c r="Z627465" s="5"/>
    </row>
    <row r="627466" spans="26:26">
      <c r="Z627466" s="5"/>
    </row>
    <row r="627467" spans="26:26">
      <c r="Z627467" s="5"/>
    </row>
    <row r="627468" spans="26:26">
      <c r="Z627468" s="5"/>
    </row>
    <row r="627469" spans="26:26">
      <c r="Z627469" s="5"/>
    </row>
    <row r="627470" spans="26:26">
      <c r="Z627470" s="5"/>
    </row>
    <row r="627471" spans="26:26">
      <c r="Z627471" s="5"/>
    </row>
    <row r="627472" spans="26:26">
      <c r="Z627472" s="5"/>
    </row>
    <row r="627473" spans="26:26">
      <c r="Z627473" s="5"/>
    </row>
    <row r="627474" spans="26:26">
      <c r="Z627474" s="5"/>
    </row>
    <row r="627475" spans="26:26">
      <c r="Z627475" s="5"/>
    </row>
    <row r="627476" spans="26:26">
      <c r="Z627476" s="5"/>
    </row>
    <row r="627477" spans="26:26">
      <c r="Z627477" s="5"/>
    </row>
    <row r="627478" spans="26:26">
      <c r="Z627478" s="5"/>
    </row>
    <row r="627479" spans="26:26">
      <c r="Z627479" s="5"/>
    </row>
    <row r="627480" spans="26:26">
      <c r="Z627480" s="5"/>
    </row>
    <row r="627481" spans="26:26">
      <c r="Z627481" s="5"/>
    </row>
    <row r="627482" spans="26:26">
      <c r="Z627482" s="5"/>
    </row>
    <row r="627483" spans="26:26">
      <c r="Z627483" s="5"/>
    </row>
    <row r="627484" spans="26:26">
      <c r="Z627484" s="5"/>
    </row>
    <row r="627485" spans="26:26">
      <c r="Z627485" s="5"/>
    </row>
    <row r="627486" spans="26:26">
      <c r="Z627486" s="5"/>
    </row>
    <row r="627487" spans="26:26">
      <c r="Z627487" s="5"/>
    </row>
    <row r="627488" spans="26:26">
      <c r="Z627488" s="5"/>
    </row>
    <row r="627489" spans="26:26">
      <c r="Z627489" s="5"/>
    </row>
    <row r="627490" spans="26:26">
      <c r="Z627490" s="5"/>
    </row>
    <row r="627491" spans="26:26">
      <c r="Z627491" s="5"/>
    </row>
    <row r="627492" spans="26:26">
      <c r="Z627492" s="5"/>
    </row>
    <row r="627493" spans="26:26">
      <c r="Z627493" s="5"/>
    </row>
    <row r="627494" spans="26:26">
      <c r="Z627494" s="5"/>
    </row>
    <row r="627495" spans="26:26">
      <c r="Z627495" s="5"/>
    </row>
    <row r="627496" spans="26:26">
      <c r="Z627496" s="5"/>
    </row>
    <row r="627497" spans="26:26">
      <c r="Z627497" s="5"/>
    </row>
    <row r="627498" spans="26:26">
      <c r="Z627498" s="5"/>
    </row>
    <row r="627499" spans="26:26">
      <c r="Z627499" s="5"/>
    </row>
    <row r="627500" spans="26:26">
      <c r="Z627500" s="5"/>
    </row>
    <row r="627501" spans="26:26">
      <c r="Z627501" s="5"/>
    </row>
    <row r="627502" spans="26:26">
      <c r="Z627502" s="5"/>
    </row>
    <row r="627503" spans="26:26">
      <c r="Z627503" s="5"/>
    </row>
    <row r="627504" spans="26:26">
      <c r="Z627504" s="5"/>
    </row>
    <row r="627505" spans="26:26">
      <c r="Z627505" s="5"/>
    </row>
    <row r="627506" spans="26:26">
      <c r="Z627506" s="5"/>
    </row>
    <row r="627507" spans="26:26">
      <c r="Z627507" s="5"/>
    </row>
    <row r="627508" spans="26:26">
      <c r="Z627508" s="5"/>
    </row>
    <row r="627509" spans="26:26">
      <c r="Z627509" s="5"/>
    </row>
    <row r="627510" spans="26:26">
      <c r="Z627510" s="5"/>
    </row>
    <row r="627511" spans="26:26">
      <c r="Z627511" s="5"/>
    </row>
    <row r="627512" spans="26:26">
      <c r="Z627512" s="5"/>
    </row>
    <row r="627513" spans="26:26">
      <c r="Z627513" s="5"/>
    </row>
    <row r="627514" spans="26:26">
      <c r="Z627514" s="5"/>
    </row>
    <row r="627515" spans="26:26">
      <c r="Z627515" s="5"/>
    </row>
    <row r="627516" spans="26:26">
      <c r="Z627516" s="5"/>
    </row>
    <row r="627517" spans="26:26">
      <c r="Z627517" s="5"/>
    </row>
    <row r="627518" spans="26:26">
      <c r="Z627518" s="5"/>
    </row>
    <row r="627519" spans="26:26">
      <c r="Z627519" s="5"/>
    </row>
    <row r="627520" spans="26:26">
      <c r="Z627520" s="5"/>
    </row>
    <row r="627521" spans="26:26">
      <c r="Z627521" s="5"/>
    </row>
    <row r="627522" spans="26:26">
      <c r="Z627522" s="5"/>
    </row>
    <row r="627523" spans="26:26">
      <c r="Z627523" s="5"/>
    </row>
    <row r="627524" spans="26:26">
      <c r="Z627524" s="5"/>
    </row>
    <row r="627525" spans="26:26">
      <c r="Z627525" s="5"/>
    </row>
    <row r="627526" spans="26:26">
      <c r="Z627526" s="5"/>
    </row>
    <row r="627527" spans="26:26">
      <c r="Z627527" s="5"/>
    </row>
    <row r="627528" spans="26:26">
      <c r="Z627528" s="5"/>
    </row>
    <row r="627529" spans="26:26">
      <c r="Z627529" s="5"/>
    </row>
    <row r="627530" spans="26:26">
      <c r="Z627530" s="5"/>
    </row>
    <row r="627531" spans="26:26">
      <c r="Z627531" s="5"/>
    </row>
    <row r="627532" spans="26:26">
      <c r="Z627532" s="5"/>
    </row>
    <row r="627533" spans="26:26">
      <c r="Z627533" s="5"/>
    </row>
    <row r="627534" spans="26:26">
      <c r="Z627534" s="5"/>
    </row>
    <row r="627535" spans="26:26">
      <c r="Z627535" s="5"/>
    </row>
    <row r="627536" spans="26:26">
      <c r="Z627536" s="5"/>
    </row>
    <row r="627537" spans="26:26">
      <c r="Z627537" s="5"/>
    </row>
    <row r="627538" spans="26:26">
      <c r="Z627538" s="5"/>
    </row>
    <row r="627539" spans="26:26">
      <c r="Z627539" s="5"/>
    </row>
    <row r="627540" spans="26:26">
      <c r="Z627540" s="5"/>
    </row>
    <row r="627541" spans="26:26">
      <c r="Z627541" s="5"/>
    </row>
    <row r="627542" spans="26:26">
      <c r="Z627542" s="5"/>
    </row>
    <row r="627543" spans="26:26">
      <c r="Z627543" s="5"/>
    </row>
    <row r="627544" spans="26:26">
      <c r="Z627544" s="5"/>
    </row>
    <row r="627545" spans="26:26">
      <c r="Z627545" s="5"/>
    </row>
    <row r="627546" spans="26:26">
      <c r="Z627546" s="5"/>
    </row>
    <row r="627547" spans="26:26">
      <c r="Z627547" s="5"/>
    </row>
    <row r="627548" spans="26:26">
      <c r="Z627548" s="5"/>
    </row>
    <row r="627549" spans="26:26">
      <c r="Z627549" s="5"/>
    </row>
    <row r="627550" spans="26:26">
      <c r="Z627550" s="5"/>
    </row>
    <row r="627551" spans="26:26">
      <c r="Z627551" s="5"/>
    </row>
    <row r="627552" spans="26:26">
      <c r="Z627552" s="5"/>
    </row>
    <row r="627553" spans="26:26">
      <c r="Z627553" s="5"/>
    </row>
    <row r="627554" spans="26:26">
      <c r="Z627554" s="5"/>
    </row>
    <row r="627555" spans="26:26">
      <c r="Z627555" s="5"/>
    </row>
    <row r="627556" spans="26:26">
      <c r="Z627556" s="5"/>
    </row>
    <row r="627557" spans="26:26">
      <c r="Z627557" s="5"/>
    </row>
    <row r="627558" spans="26:26">
      <c r="Z627558" s="5"/>
    </row>
    <row r="627559" spans="26:26">
      <c r="Z627559" s="5"/>
    </row>
    <row r="627560" spans="26:26">
      <c r="Z627560" s="5"/>
    </row>
    <row r="627561" spans="26:26">
      <c r="Z627561" s="5"/>
    </row>
    <row r="627562" spans="26:26">
      <c r="Z627562" s="5"/>
    </row>
    <row r="627563" spans="26:26">
      <c r="Z627563" s="5"/>
    </row>
    <row r="627564" spans="26:26">
      <c r="Z627564" s="5"/>
    </row>
    <row r="627565" spans="26:26">
      <c r="Z627565" s="5"/>
    </row>
    <row r="627566" spans="26:26">
      <c r="Z627566" s="5"/>
    </row>
    <row r="627567" spans="26:26">
      <c r="Z627567" s="5"/>
    </row>
    <row r="627568" spans="26:26">
      <c r="Z627568" s="5"/>
    </row>
    <row r="627569" spans="26:26">
      <c r="Z627569" s="5"/>
    </row>
    <row r="627570" spans="26:26">
      <c r="Z627570" s="5"/>
    </row>
    <row r="627571" spans="26:26">
      <c r="Z627571" s="5"/>
    </row>
    <row r="627572" spans="26:26">
      <c r="Z627572" s="5"/>
    </row>
    <row r="627573" spans="26:26">
      <c r="Z627573" s="5"/>
    </row>
    <row r="627574" spans="26:26">
      <c r="Z627574" s="5"/>
    </row>
    <row r="627575" spans="26:26">
      <c r="Z627575" s="5"/>
    </row>
    <row r="627576" spans="26:26">
      <c r="Z627576" s="5"/>
    </row>
    <row r="627577" spans="26:26">
      <c r="Z627577" s="5"/>
    </row>
    <row r="627578" spans="26:26">
      <c r="Z627578" s="5"/>
    </row>
    <row r="627579" spans="26:26">
      <c r="Z627579" s="5"/>
    </row>
    <row r="627580" spans="26:26">
      <c r="Z627580" s="5"/>
    </row>
    <row r="627581" spans="26:26">
      <c r="Z627581" s="5"/>
    </row>
    <row r="627582" spans="26:26">
      <c r="Z627582" s="5"/>
    </row>
    <row r="627583" spans="26:26">
      <c r="Z627583" s="5"/>
    </row>
    <row r="627584" spans="26:26">
      <c r="Z627584" s="5"/>
    </row>
    <row r="627585" spans="26:26">
      <c r="Z627585" s="5"/>
    </row>
    <row r="627586" spans="26:26">
      <c r="Z627586" s="5"/>
    </row>
    <row r="627587" spans="26:26">
      <c r="Z627587" s="5"/>
    </row>
    <row r="627588" spans="26:26">
      <c r="Z627588" s="5"/>
    </row>
    <row r="627589" spans="26:26">
      <c r="Z627589" s="5"/>
    </row>
    <row r="627590" spans="26:26">
      <c r="Z627590" s="5"/>
    </row>
    <row r="627591" spans="26:26">
      <c r="Z627591" s="5"/>
    </row>
    <row r="627592" spans="26:26">
      <c r="Z627592" s="5"/>
    </row>
    <row r="627593" spans="26:26">
      <c r="Z627593" s="5"/>
    </row>
    <row r="627594" spans="26:26">
      <c r="Z627594" s="5"/>
    </row>
    <row r="627595" spans="26:26">
      <c r="Z627595" s="5"/>
    </row>
    <row r="627596" spans="26:26">
      <c r="Z627596" s="5"/>
    </row>
    <row r="627597" spans="26:26">
      <c r="Z627597" s="5"/>
    </row>
    <row r="627598" spans="26:26">
      <c r="Z627598" s="5"/>
    </row>
    <row r="627599" spans="26:26">
      <c r="Z627599" s="5"/>
    </row>
    <row r="627600" spans="26:26">
      <c r="Z627600" s="5"/>
    </row>
    <row r="627601" spans="26:26">
      <c r="Z627601" s="5"/>
    </row>
    <row r="627602" spans="26:26">
      <c r="Z627602" s="5"/>
    </row>
    <row r="627603" spans="26:26">
      <c r="Z627603" s="5"/>
    </row>
    <row r="627604" spans="26:26">
      <c r="Z627604" s="5"/>
    </row>
    <row r="627605" spans="26:26">
      <c r="Z627605" s="5"/>
    </row>
    <row r="627606" spans="26:26">
      <c r="Z627606" s="5"/>
    </row>
    <row r="627607" spans="26:26">
      <c r="Z627607" s="5"/>
    </row>
    <row r="627608" spans="26:26">
      <c r="Z627608" s="5"/>
    </row>
    <row r="627609" spans="26:26">
      <c r="Z627609" s="5"/>
    </row>
    <row r="627610" spans="26:26">
      <c r="Z627610" s="5"/>
    </row>
    <row r="627611" spans="26:26">
      <c r="Z627611" s="5"/>
    </row>
    <row r="627612" spans="26:26">
      <c r="Z627612" s="5"/>
    </row>
    <row r="627613" spans="26:26">
      <c r="Z627613" s="5"/>
    </row>
    <row r="627614" spans="26:26">
      <c r="Z627614" s="5"/>
    </row>
    <row r="627615" spans="26:26">
      <c r="Z627615" s="5"/>
    </row>
    <row r="627616" spans="26:26">
      <c r="Z627616" s="5"/>
    </row>
    <row r="627617" spans="26:26">
      <c r="Z627617" s="5"/>
    </row>
    <row r="627618" spans="26:26">
      <c r="Z627618" s="5"/>
    </row>
    <row r="627619" spans="26:26">
      <c r="Z627619" s="5"/>
    </row>
    <row r="627620" spans="26:26">
      <c r="Z627620" s="5"/>
    </row>
    <row r="627621" spans="26:26">
      <c r="Z627621" s="5"/>
    </row>
    <row r="627622" spans="26:26">
      <c r="Z627622" s="5"/>
    </row>
    <row r="627623" spans="26:26">
      <c r="Z627623" s="5"/>
    </row>
    <row r="627624" spans="26:26">
      <c r="Z627624" s="5"/>
    </row>
    <row r="627625" spans="26:26">
      <c r="Z627625" s="5"/>
    </row>
    <row r="627626" spans="26:26">
      <c r="Z627626" s="5"/>
    </row>
    <row r="627627" spans="26:26">
      <c r="Z627627" s="5"/>
    </row>
    <row r="627628" spans="26:26">
      <c r="Z627628" s="5"/>
    </row>
    <row r="627629" spans="26:26">
      <c r="Z627629" s="5"/>
    </row>
    <row r="627630" spans="26:26">
      <c r="Z627630" s="5"/>
    </row>
    <row r="627631" spans="26:26">
      <c r="Z627631" s="5"/>
    </row>
    <row r="627632" spans="26:26">
      <c r="Z627632" s="5"/>
    </row>
    <row r="627633" spans="26:26">
      <c r="Z627633" s="5"/>
    </row>
    <row r="627634" spans="26:26">
      <c r="Z627634" s="5"/>
    </row>
    <row r="627635" spans="26:26">
      <c r="Z627635" s="5"/>
    </row>
    <row r="627636" spans="26:26">
      <c r="Z627636" s="5"/>
    </row>
    <row r="627637" spans="26:26">
      <c r="Z627637" s="5"/>
    </row>
    <row r="627638" spans="26:26">
      <c r="Z627638" s="5"/>
    </row>
    <row r="627639" spans="26:26">
      <c r="Z627639" s="5"/>
    </row>
    <row r="627640" spans="26:26">
      <c r="Z627640" s="5"/>
    </row>
    <row r="627641" spans="26:26">
      <c r="Z627641" s="5"/>
    </row>
    <row r="627642" spans="26:26">
      <c r="Z627642" s="5"/>
    </row>
    <row r="627643" spans="26:26">
      <c r="Z627643" s="5"/>
    </row>
    <row r="627644" spans="26:26">
      <c r="Z627644" s="5"/>
    </row>
    <row r="627645" spans="26:26">
      <c r="Z627645" s="5"/>
    </row>
    <row r="627646" spans="26:26">
      <c r="Z627646" s="5"/>
    </row>
    <row r="627647" spans="26:26">
      <c r="Z627647" s="5"/>
    </row>
    <row r="627648" spans="26:26">
      <c r="Z627648" s="5"/>
    </row>
    <row r="627649" spans="26:26">
      <c r="Z627649" s="5"/>
    </row>
    <row r="627650" spans="26:26">
      <c r="Z627650" s="5"/>
    </row>
    <row r="627651" spans="26:26">
      <c r="Z627651" s="5"/>
    </row>
    <row r="627652" spans="26:26">
      <c r="Z627652" s="5"/>
    </row>
    <row r="627653" spans="26:26">
      <c r="Z627653" s="5"/>
    </row>
    <row r="627654" spans="26:26">
      <c r="Z627654" s="5"/>
    </row>
    <row r="627655" spans="26:26">
      <c r="Z627655" s="5"/>
    </row>
    <row r="627656" spans="26:26">
      <c r="Z627656" s="5"/>
    </row>
    <row r="627657" spans="26:26">
      <c r="Z627657" s="5"/>
    </row>
    <row r="627658" spans="26:26">
      <c r="Z627658" s="5"/>
    </row>
    <row r="627659" spans="26:26">
      <c r="Z627659" s="5"/>
    </row>
    <row r="627660" spans="26:26">
      <c r="Z627660" s="5"/>
    </row>
    <row r="627661" spans="26:26">
      <c r="Z627661" s="5"/>
    </row>
    <row r="627662" spans="26:26">
      <c r="Z627662" s="5"/>
    </row>
    <row r="627663" spans="26:26">
      <c r="Z627663" s="5"/>
    </row>
    <row r="627664" spans="26:26">
      <c r="Z627664" s="5"/>
    </row>
    <row r="627665" spans="26:26">
      <c r="Z627665" s="5"/>
    </row>
    <row r="627666" spans="26:26">
      <c r="Z627666" s="5"/>
    </row>
    <row r="627667" spans="26:26">
      <c r="Z627667" s="5"/>
    </row>
    <row r="627668" spans="26:26">
      <c r="Z627668" s="5"/>
    </row>
    <row r="627669" spans="26:26">
      <c r="Z627669" s="5"/>
    </row>
    <row r="627670" spans="26:26">
      <c r="Z627670" s="5"/>
    </row>
    <row r="627671" spans="26:26">
      <c r="Z627671" s="5"/>
    </row>
    <row r="627672" spans="26:26">
      <c r="Z627672" s="5"/>
    </row>
    <row r="627673" spans="26:26">
      <c r="Z627673" s="5"/>
    </row>
    <row r="627674" spans="26:26">
      <c r="Z627674" s="5"/>
    </row>
    <row r="627675" spans="26:26">
      <c r="Z627675" s="5"/>
    </row>
    <row r="627676" spans="26:26">
      <c r="Z627676" s="5"/>
    </row>
    <row r="627677" spans="26:26">
      <c r="Z627677" s="5"/>
    </row>
    <row r="627678" spans="26:26">
      <c r="Z627678" s="5"/>
    </row>
    <row r="627679" spans="26:26">
      <c r="Z627679" s="5"/>
    </row>
    <row r="627680" spans="26:26">
      <c r="Z627680" s="5"/>
    </row>
    <row r="627681" spans="26:26">
      <c r="Z627681" s="5"/>
    </row>
    <row r="627682" spans="26:26">
      <c r="Z627682" s="5"/>
    </row>
    <row r="627683" spans="26:26">
      <c r="Z627683" s="5"/>
    </row>
    <row r="627684" spans="26:26">
      <c r="Z627684" s="5"/>
    </row>
    <row r="627685" spans="26:26">
      <c r="Z627685" s="5"/>
    </row>
    <row r="627686" spans="26:26">
      <c r="Z627686" s="5"/>
    </row>
    <row r="627687" spans="26:26">
      <c r="Z627687" s="5"/>
    </row>
    <row r="627688" spans="26:26">
      <c r="Z627688" s="5"/>
    </row>
    <row r="627689" spans="26:26">
      <c r="Z627689" s="5"/>
    </row>
    <row r="627690" spans="26:26">
      <c r="Z627690" s="5"/>
    </row>
    <row r="627691" spans="26:26">
      <c r="Z627691" s="5"/>
    </row>
    <row r="627692" spans="26:26">
      <c r="Z627692" s="5"/>
    </row>
    <row r="627693" spans="26:26">
      <c r="Z627693" s="5"/>
    </row>
    <row r="627694" spans="26:26">
      <c r="Z627694" s="5"/>
    </row>
    <row r="627695" spans="26:26">
      <c r="Z627695" s="5"/>
    </row>
    <row r="627696" spans="26:26">
      <c r="Z627696" s="5"/>
    </row>
    <row r="627697" spans="26:26">
      <c r="Z627697" s="5"/>
    </row>
    <row r="627698" spans="26:26">
      <c r="Z627698" s="5"/>
    </row>
    <row r="627699" spans="26:26">
      <c r="Z627699" s="5"/>
    </row>
    <row r="627700" spans="26:26">
      <c r="Z627700" s="5"/>
    </row>
    <row r="627701" spans="26:26">
      <c r="Z627701" s="5"/>
    </row>
    <row r="627702" spans="26:26">
      <c r="Z627702" s="5"/>
    </row>
    <row r="627703" spans="26:26">
      <c r="Z627703" s="5"/>
    </row>
    <row r="627704" spans="26:26">
      <c r="Z627704" s="5"/>
    </row>
    <row r="627705" spans="26:26">
      <c r="Z627705" s="5"/>
    </row>
    <row r="627706" spans="26:26">
      <c r="Z627706" s="5"/>
    </row>
    <row r="627707" spans="26:26">
      <c r="Z627707" s="5"/>
    </row>
    <row r="627708" spans="26:26">
      <c r="Z627708" s="5"/>
    </row>
    <row r="627709" spans="26:26">
      <c r="Z627709" s="5"/>
    </row>
    <row r="627710" spans="26:26">
      <c r="Z627710" s="5"/>
    </row>
    <row r="627711" spans="26:26">
      <c r="Z627711" s="5"/>
    </row>
    <row r="627712" spans="26:26">
      <c r="Z627712" s="5"/>
    </row>
    <row r="627713" spans="26:26">
      <c r="Z627713" s="5"/>
    </row>
    <row r="627714" spans="26:26">
      <c r="Z627714" s="5"/>
    </row>
    <row r="627715" spans="26:26">
      <c r="Z627715" s="5"/>
    </row>
    <row r="627716" spans="26:26">
      <c r="Z627716" s="5"/>
    </row>
    <row r="627717" spans="26:26">
      <c r="Z627717" s="5"/>
    </row>
    <row r="627718" spans="26:26">
      <c r="Z627718" s="5"/>
    </row>
    <row r="627719" spans="26:26">
      <c r="Z627719" s="5"/>
    </row>
    <row r="627720" spans="26:26">
      <c r="Z627720" s="5"/>
    </row>
    <row r="627721" spans="26:26">
      <c r="Z627721" s="5"/>
    </row>
    <row r="627722" spans="26:26">
      <c r="Z627722" s="5"/>
    </row>
    <row r="627723" spans="26:26">
      <c r="Z627723" s="5"/>
    </row>
    <row r="627724" spans="26:26">
      <c r="Z627724" s="5"/>
    </row>
    <row r="627725" spans="26:26">
      <c r="Z627725" s="5"/>
    </row>
    <row r="627726" spans="26:26">
      <c r="Z627726" s="5"/>
    </row>
    <row r="627727" spans="26:26">
      <c r="Z627727" s="5"/>
    </row>
    <row r="627728" spans="26:26">
      <c r="Z627728" s="5"/>
    </row>
    <row r="627729" spans="26:26">
      <c r="Z627729" s="5"/>
    </row>
    <row r="627730" spans="26:26">
      <c r="Z627730" s="5"/>
    </row>
    <row r="627731" spans="26:26">
      <c r="Z627731" s="5"/>
    </row>
    <row r="627732" spans="26:26">
      <c r="Z627732" s="5"/>
    </row>
    <row r="627733" spans="26:26">
      <c r="Z627733" s="5"/>
    </row>
    <row r="627734" spans="26:26">
      <c r="Z627734" s="5"/>
    </row>
    <row r="627735" spans="26:26">
      <c r="Z627735" s="5"/>
    </row>
    <row r="627736" spans="26:26">
      <c r="Z627736" s="5"/>
    </row>
    <row r="627737" spans="26:26">
      <c r="Z627737" s="5"/>
    </row>
    <row r="627738" spans="26:26">
      <c r="Z627738" s="5"/>
    </row>
    <row r="627739" spans="26:26">
      <c r="Z627739" s="5"/>
    </row>
    <row r="627740" spans="26:26">
      <c r="Z627740" s="5"/>
    </row>
    <row r="627741" spans="26:26">
      <c r="Z627741" s="5"/>
    </row>
    <row r="627742" spans="26:26">
      <c r="Z627742" s="5"/>
    </row>
    <row r="627743" spans="26:26">
      <c r="Z627743" s="5"/>
    </row>
    <row r="627744" spans="26:26">
      <c r="Z627744" s="5"/>
    </row>
    <row r="627745" spans="26:26">
      <c r="Z627745" s="5"/>
    </row>
    <row r="627746" spans="26:26">
      <c r="Z627746" s="5"/>
    </row>
    <row r="627747" spans="26:26">
      <c r="Z627747" s="5"/>
    </row>
    <row r="627748" spans="26:26">
      <c r="Z627748" s="5"/>
    </row>
    <row r="627749" spans="26:26">
      <c r="Z627749" s="5"/>
    </row>
    <row r="627750" spans="26:26">
      <c r="Z627750" s="5"/>
    </row>
    <row r="627751" spans="26:26">
      <c r="Z627751" s="5"/>
    </row>
    <row r="627752" spans="26:26">
      <c r="Z627752" s="5"/>
    </row>
    <row r="627753" spans="26:26">
      <c r="Z627753" s="5"/>
    </row>
    <row r="627754" spans="26:26">
      <c r="Z627754" s="5"/>
    </row>
    <row r="627755" spans="26:26">
      <c r="Z627755" s="5"/>
    </row>
    <row r="627756" spans="26:26">
      <c r="Z627756" s="5"/>
    </row>
    <row r="627757" spans="26:26">
      <c r="Z627757" s="5"/>
    </row>
    <row r="627758" spans="26:26">
      <c r="Z627758" s="5"/>
    </row>
    <row r="627759" spans="26:26">
      <c r="Z627759" s="5"/>
    </row>
    <row r="627760" spans="26:26">
      <c r="Z627760" s="5"/>
    </row>
    <row r="627761" spans="26:26">
      <c r="Z627761" s="5"/>
    </row>
    <row r="627762" spans="26:26">
      <c r="Z627762" s="5"/>
    </row>
    <row r="627763" spans="26:26">
      <c r="Z627763" s="5"/>
    </row>
    <row r="627764" spans="26:26">
      <c r="Z627764" s="5"/>
    </row>
    <row r="627765" spans="26:26">
      <c r="Z627765" s="5"/>
    </row>
    <row r="627766" spans="26:26">
      <c r="Z627766" s="5"/>
    </row>
    <row r="627767" spans="26:26">
      <c r="Z627767" s="5"/>
    </row>
    <row r="627768" spans="26:26">
      <c r="Z627768" s="5"/>
    </row>
    <row r="627769" spans="26:26">
      <c r="Z627769" s="5"/>
    </row>
    <row r="627770" spans="26:26">
      <c r="Z627770" s="5"/>
    </row>
    <row r="627771" spans="26:26">
      <c r="Z627771" s="5"/>
    </row>
    <row r="627772" spans="26:26">
      <c r="Z627772" s="5"/>
    </row>
    <row r="627773" spans="26:26">
      <c r="Z627773" s="5"/>
    </row>
    <row r="627774" spans="26:26">
      <c r="Z627774" s="5"/>
    </row>
    <row r="627775" spans="26:26">
      <c r="Z627775" s="5"/>
    </row>
    <row r="627776" spans="26:26">
      <c r="Z627776" s="5"/>
    </row>
    <row r="627777" spans="26:26">
      <c r="Z627777" s="5"/>
    </row>
    <row r="627778" spans="26:26">
      <c r="Z627778" s="5"/>
    </row>
    <row r="627779" spans="26:26">
      <c r="Z627779" s="5"/>
    </row>
    <row r="627780" spans="26:26">
      <c r="Z627780" s="5"/>
    </row>
    <row r="627781" spans="26:26">
      <c r="Z627781" s="5"/>
    </row>
    <row r="627782" spans="26:26">
      <c r="Z627782" s="5"/>
    </row>
    <row r="627783" spans="26:26">
      <c r="Z627783" s="5"/>
    </row>
    <row r="627784" spans="26:26">
      <c r="Z627784" s="5"/>
    </row>
    <row r="627785" spans="26:26">
      <c r="Z627785" s="5"/>
    </row>
    <row r="627786" spans="26:26">
      <c r="Z627786" s="5"/>
    </row>
    <row r="627787" spans="26:26">
      <c r="Z627787" s="5"/>
    </row>
    <row r="627788" spans="26:26">
      <c r="Z627788" s="5"/>
    </row>
    <row r="627789" spans="26:26">
      <c r="Z627789" s="5"/>
    </row>
    <row r="627790" spans="26:26">
      <c r="Z627790" s="5"/>
    </row>
    <row r="627791" spans="26:26">
      <c r="Z627791" s="5"/>
    </row>
    <row r="627792" spans="26:26">
      <c r="Z627792" s="5"/>
    </row>
    <row r="627793" spans="26:26">
      <c r="Z627793" s="5"/>
    </row>
    <row r="627794" spans="26:26">
      <c r="Z627794" s="5"/>
    </row>
    <row r="627795" spans="26:26">
      <c r="Z627795" s="5"/>
    </row>
    <row r="627796" spans="26:26">
      <c r="Z627796" s="5"/>
    </row>
    <row r="627797" spans="26:26">
      <c r="Z627797" s="5"/>
    </row>
    <row r="627798" spans="26:26">
      <c r="Z627798" s="5"/>
    </row>
    <row r="627799" spans="26:26">
      <c r="Z627799" s="5"/>
    </row>
    <row r="627800" spans="26:26">
      <c r="Z627800" s="5"/>
    </row>
    <row r="627801" spans="26:26">
      <c r="Z627801" s="5"/>
    </row>
    <row r="627802" spans="26:26">
      <c r="Z627802" s="5"/>
    </row>
    <row r="627803" spans="26:26">
      <c r="Z627803" s="5"/>
    </row>
    <row r="627804" spans="26:26">
      <c r="Z627804" s="5"/>
    </row>
    <row r="627805" spans="26:26">
      <c r="Z627805" s="5"/>
    </row>
    <row r="627806" spans="26:26">
      <c r="Z627806" s="5"/>
    </row>
    <row r="627807" spans="26:26">
      <c r="Z627807" s="5"/>
    </row>
    <row r="627808" spans="26:26">
      <c r="Z627808" s="5"/>
    </row>
    <row r="627809" spans="26:26">
      <c r="Z627809" s="5"/>
    </row>
    <row r="627810" spans="26:26">
      <c r="Z627810" s="5"/>
    </row>
    <row r="627811" spans="26:26">
      <c r="Z627811" s="5"/>
    </row>
    <row r="627812" spans="26:26">
      <c r="Z627812" s="5"/>
    </row>
    <row r="627813" spans="26:26">
      <c r="Z627813" s="5"/>
    </row>
    <row r="627814" spans="26:26">
      <c r="Z627814" s="5"/>
    </row>
    <row r="627815" spans="26:26">
      <c r="Z627815" s="5"/>
    </row>
    <row r="627816" spans="26:26">
      <c r="Z627816" s="5"/>
    </row>
    <row r="627817" spans="26:26">
      <c r="Z627817" s="5"/>
    </row>
    <row r="627818" spans="26:26">
      <c r="Z627818" s="5"/>
    </row>
    <row r="627819" spans="26:26">
      <c r="Z627819" s="5"/>
    </row>
    <row r="627820" spans="26:26">
      <c r="Z627820" s="5"/>
    </row>
    <row r="627821" spans="26:26">
      <c r="Z627821" s="5"/>
    </row>
    <row r="627822" spans="26:26">
      <c r="Z627822" s="5"/>
    </row>
    <row r="627823" spans="26:26">
      <c r="Z627823" s="5"/>
    </row>
    <row r="627824" spans="26:26">
      <c r="Z627824" s="5"/>
    </row>
    <row r="627825" spans="26:26">
      <c r="Z627825" s="5"/>
    </row>
    <row r="627826" spans="26:26">
      <c r="Z627826" s="5"/>
    </row>
    <row r="627827" spans="26:26">
      <c r="Z627827" s="5"/>
    </row>
    <row r="627828" spans="26:26">
      <c r="Z627828" s="5"/>
    </row>
    <row r="627829" spans="26:26">
      <c r="Z627829" s="5"/>
    </row>
    <row r="627830" spans="26:26">
      <c r="Z627830" s="5"/>
    </row>
    <row r="627831" spans="26:26">
      <c r="Z627831" s="5"/>
    </row>
    <row r="627832" spans="26:26">
      <c r="Z627832" s="5"/>
    </row>
    <row r="627833" spans="26:26">
      <c r="Z627833" s="5"/>
    </row>
    <row r="627834" spans="26:26">
      <c r="Z627834" s="5"/>
    </row>
    <row r="627835" spans="26:26">
      <c r="Z627835" s="5"/>
    </row>
    <row r="627836" spans="26:26">
      <c r="Z627836" s="5"/>
    </row>
    <row r="627837" spans="26:26">
      <c r="Z627837" s="5"/>
    </row>
    <row r="627838" spans="26:26">
      <c r="Z627838" s="5"/>
    </row>
    <row r="627839" spans="26:26">
      <c r="Z627839" s="5"/>
    </row>
    <row r="627840" spans="26:26">
      <c r="Z627840" s="5"/>
    </row>
    <row r="627841" spans="26:26">
      <c r="Z627841" s="5"/>
    </row>
    <row r="627842" spans="26:26">
      <c r="Z627842" s="5"/>
    </row>
    <row r="627843" spans="26:26">
      <c r="Z627843" s="5"/>
    </row>
    <row r="627844" spans="26:26">
      <c r="Z627844" s="5"/>
    </row>
    <row r="627845" spans="26:26">
      <c r="Z627845" s="5"/>
    </row>
    <row r="627846" spans="26:26">
      <c r="Z627846" s="5"/>
    </row>
    <row r="627847" spans="26:26">
      <c r="Z627847" s="5"/>
    </row>
    <row r="627848" spans="26:26">
      <c r="Z627848" s="5"/>
    </row>
    <row r="627849" spans="26:26">
      <c r="Z627849" s="5"/>
    </row>
    <row r="627850" spans="26:26">
      <c r="Z627850" s="5"/>
    </row>
    <row r="627851" spans="26:26">
      <c r="Z627851" s="5"/>
    </row>
    <row r="627852" spans="26:26">
      <c r="Z627852" s="5"/>
    </row>
    <row r="627853" spans="26:26">
      <c r="Z627853" s="5"/>
    </row>
    <row r="627854" spans="26:26">
      <c r="Z627854" s="5"/>
    </row>
    <row r="627855" spans="26:26">
      <c r="Z627855" s="5"/>
    </row>
    <row r="627856" spans="26:26">
      <c r="Z627856" s="5"/>
    </row>
    <row r="627857" spans="26:26">
      <c r="Z627857" s="5"/>
    </row>
    <row r="627858" spans="26:26">
      <c r="Z627858" s="5"/>
    </row>
    <row r="627859" spans="26:26">
      <c r="Z627859" s="5"/>
    </row>
    <row r="627860" spans="26:26">
      <c r="Z627860" s="5"/>
    </row>
    <row r="627861" spans="26:26">
      <c r="Z627861" s="5"/>
    </row>
    <row r="627862" spans="26:26">
      <c r="Z627862" s="5"/>
    </row>
    <row r="627863" spans="26:26">
      <c r="Z627863" s="5"/>
    </row>
    <row r="627864" spans="26:26">
      <c r="Z627864" s="5"/>
    </row>
    <row r="627865" spans="26:26">
      <c r="Z627865" s="5"/>
    </row>
    <row r="627866" spans="26:26">
      <c r="Z627866" s="5"/>
    </row>
    <row r="627867" spans="26:26">
      <c r="Z627867" s="5"/>
    </row>
    <row r="627868" spans="26:26">
      <c r="Z627868" s="5"/>
    </row>
    <row r="627869" spans="26:26">
      <c r="Z627869" s="5"/>
    </row>
    <row r="627870" spans="26:26">
      <c r="Z627870" s="5"/>
    </row>
    <row r="627871" spans="26:26">
      <c r="Z627871" s="5"/>
    </row>
    <row r="627872" spans="26:26">
      <c r="Z627872" s="5"/>
    </row>
    <row r="627873" spans="26:26">
      <c r="Z627873" s="5"/>
    </row>
    <row r="627874" spans="26:26">
      <c r="Z627874" s="5"/>
    </row>
    <row r="627875" spans="26:26">
      <c r="Z627875" s="5"/>
    </row>
    <row r="627876" spans="26:26">
      <c r="Z627876" s="5"/>
    </row>
    <row r="627877" spans="26:26">
      <c r="Z627877" s="5"/>
    </row>
    <row r="627878" spans="26:26">
      <c r="Z627878" s="5"/>
    </row>
    <row r="627879" spans="26:26">
      <c r="Z627879" s="5"/>
    </row>
    <row r="627880" spans="26:26">
      <c r="Z627880" s="5"/>
    </row>
    <row r="627881" spans="26:26">
      <c r="Z627881" s="5"/>
    </row>
    <row r="627882" spans="26:26">
      <c r="Z627882" s="5"/>
    </row>
    <row r="627883" spans="26:26">
      <c r="Z627883" s="5"/>
    </row>
    <row r="627884" spans="26:26">
      <c r="Z627884" s="5"/>
    </row>
    <row r="627885" spans="26:26">
      <c r="Z627885" s="5"/>
    </row>
    <row r="627886" spans="26:26">
      <c r="Z627886" s="5"/>
    </row>
    <row r="627887" spans="26:26">
      <c r="Z627887" s="5"/>
    </row>
    <row r="627888" spans="26:26">
      <c r="Z627888" s="5"/>
    </row>
    <row r="627889" spans="26:26">
      <c r="Z627889" s="5"/>
    </row>
    <row r="627890" spans="26:26">
      <c r="Z627890" s="5"/>
    </row>
    <row r="627891" spans="26:26">
      <c r="Z627891" s="5"/>
    </row>
    <row r="627892" spans="26:26">
      <c r="Z627892" s="5"/>
    </row>
    <row r="627893" spans="26:26">
      <c r="Z627893" s="5"/>
    </row>
    <row r="627894" spans="26:26">
      <c r="Z627894" s="5"/>
    </row>
    <row r="627895" spans="26:26">
      <c r="Z627895" s="5"/>
    </row>
    <row r="627896" spans="26:26">
      <c r="Z627896" s="5"/>
    </row>
    <row r="627897" spans="26:26">
      <c r="Z627897" s="5"/>
    </row>
    <row r="627898" spans="26:26">
      <c r="Z627898" s="5"/>
    </row>
    <row r="627899" spans="26:26">
      <c r="Z627899" s="5"/>
    </row>
    <row r="627900" spans="26:26">
      <c r="Z627900" s="5"/>
    </row>
    <row r="627901" spans="26:26">
      <c r="Z627901" s="5"/>
    </row>
    <row r="627902" spans="26:26">
      <c r="Z627902" s="5"/>
    </row>
    <row r="627903" spans="26:26">
      <c r="Z627903" s="5"/>
    </row>
    <row r="627904" spans="26:26">
      <c r="Z627904" s="5"/>
    </row>
    <row r="627905" spans="26:26">
      <c r="Z627905" s="5"/>
    </row>
    <row r="627906" spans="26:26">
      <c r="Z627906" s="5"/>
    </row>
    <row r="627907" spans="26:26">
      <c r="Z627907" s="5"/>
    </row>
    <row r="627908" spans="26:26">
      <c r="Z627908" s="5"/>
    </row>
    <row r="627909" spans="26:26">
      <c r="Z627909" s="5"/>
    </row>
    <row r="627910" spans="26:26">
      <c r="Z627910" s="5"/>
    </row>
    <row r="627911" spans="26:26">
      <c r="Z627911" s="5"/>
    </row>
    <row r="627912" spans="26:26">
      <c r="Z627912" s="5"/>
    </row>
    <row r="627913" spans="26:26">
      <c r="Z627913" s="5"/>
    </row>
    <row r="627914" spans="26:26">
      <c r="Z627914" s="5"/>
    </row>
    <row r="627915" spans="26:26">
      <c r="Z627915" s="5"/>
    </row>
    <row r="627916" spans="26:26">
      <c r="Z627916" s="5"/>
    </row>
    <row r="627917" spans="26:26">
      <c r="Z627917" s="5"/>
    </row>
    <row r="627918" spans="26:26">
      <c r="Z627918" s="5"/>
    </row>
    <row r="627919" spans="26:26">
      <c r="Z627919" s="5"/>
    </row>
    <row r="627920" spans="26:26">
      <c r="Z627920" s="5"/>
    </row>
    <row r="627921" spans="26:26">
      <c r="Z627921" s="5"/>
    </row>
    <row r="627922" spans="26:26">
      <c r="Z627922" s="5"/>
    </row>
    <row r="627923" spans="26:26">
      <c r="Z627923" s="5"/>
    </row>
    <row r="627924" spans="26:26">
      <c r="Z627924" s="5"/>
    </row>
    <row r="627925" spans="26:26">
      <c r="Z627925" s="5"/>
    </row>
    <row r="627926" spans="26:26">
      <c r="Z627926" s="5"/>
    </row>
    <row r="627927" spans="26:26">
      <c r="Z627927" s="5"/>
    </row>
    <row r="627928" spans="26:26">
      <c r="Z627928" s="5"/>
    </row>
    <row r="627929" spans="26:26">
      <c r="Z627929" s="5"/>
    </row>
    <row r="627930" spans="26:26">
      <c r="Z627930" s="5"/>
    </row>
    <row r="627931" spans="26:26">
      <c r="Z627931" s="5"/>
    </row>
    <row r="627932" spans="26:26">
      <c r="Z627932" s="5"/>
    </row>
    <row r="627933" spans="26:26">
      <c r="Z627933" s="5"/>
    </row>
    <row r="627934" spans="26:26">
      <c r="Z627934" s="5"/>
    </row>
    <row r="627935" spans="26:26">
      <c r="Z627935" s="5"/>
    </row>
    <row r="627936" spans="26:26">
      <c r="Z627936" s="5"/>
    </row>
    <row r="627937" spans="26:26">
      <c r="Z627937" s="5"/>
    </row>
    <row r="627938" spans="26:26">
      <c r="Z627938" s="5"/>
    </row>
    <row r="627939" spans="26:26">
      <c r="Z627939" s="5"/>
    </row>
    <row r="627940" spans="26:26">
      <c r="Z627940" s="5"/>
    </row>
    <row r="627941" spans="26:26">
      <c r="Z627941" s="5"/>
    </row>
    <row r="627942" spans="26:26">
      <c r="Z627942" s="5"/>
    </row>
    <row r="627943" spans="26:26">
      <c r="Z627943" s="5"/>
    </row>
    <row r="627944" spans="26:26">
      <c r="Z627944" s="5"/>
    </row>
    <row r="627945" spans="26:26">
      <c r="Z627945" s="5"/>
    </row>
    <row r="627946" spans="26:26">
      <c r="Z627946" s="5"/>
    </row>
    <row r="627947" spans="26:26">
      <c r="Z627947" s="5"/>
    </row>
    <row r="627948" spans="26:26">
      <c r="Z627948" s="5"/>
    </row>
    <row r="627949" spans="26:26">
      <c r="Z627949" s="5"/>
    </row>
    <row r="627950" spans="26:26">
      <c r="Z627950" s="5"/>
    </row>
    <row r="627951" spans="26:26">
      <c r="Z627951" s="5"/>
    </row>
    <row r="627952" spans="26:26">
      <c r="Z627952" s="5"/>
    </row>
    <row r="627953" spans="26:26">
      <c r="Z627953" s="5"/>
    </row>
    <row r="627954" spans="26:26">
      <c r="Z627954" s="5"/>
    </row>
    <row r="627955" spans="26:26">
      <c r="Z627955" s="5"/>
    </row>
    <row r="627956" spans="26:26">
      <c r="Z627956" s="5"/>
    </row>
    <row r="627957" spans="26:26">
      <c r="Z627957" s="5"/>
    </row>
    <row r="627958" spans="26:26">
      <c r="Z627958" s="5"/>
    </row>
    <row r="627959" spans="26:26">
      <c r="Z627959" s="5"/>
    </row>
    <row r="627960" spans="26:26">
      <c r="Z627960" s="5"/>
    </row>
    <row r="627961" spans="26:26">
      <c r="Z627961" s="5"/>
    </row>
    <row r="627962" spans="26:26">
      <c r="Z627962" s="5"/>
    </row>
    <row r="627963" spans="26:26">
      <c r="Z627963" s="5"/>
    </row>
    <row r="627964" spans="26:26">
      <c r="Z627964" s="5"/>
    </row>
    <row r="627965" spans="26:26">
      <c r="Z627965" s="5"/>
    </row>
    <row r="627966" spans="26:26">
      <c r="Z627966" s="5"/>
    </row>
    <row r="627967" spans="26:26">
      <c r="Z627967" s="5"/>
    </row>
    <row r="627968" spans="26:26">
      <c r="Z627968" s="5"/>
    </row>
    <row r="627969" spans="26:26">
      <c r="Z627969" s="5"/>
    </row>
    <row r="627970" spans="26:26">
      <c r="Z627970" s="5"/>
    </row>
    <row r="627971" spans="26:26">
      <c r="Z627971" s="5"/>
    </row>
    <row r="627972" spans="26:26">
      <c r="Z627972" s="5"/>
    </row>
    <row r="627973" spans="26:26">
      <c r="Z627973" s="5"/>
    </row>
    <row r="627974" spans="26:26">
      <c r="Z627974" s="5"/>
    </row>
    <row r="627975" spans="26:26">
      <c r="Z627975" s="5"/>
    </row>
    <row r="627976" spans="26:26">
      <c r="Z627976" s="5"/>
    </row>
    <row r="627977" spans="26:26">
      <c r="Z627977" s="5"/>
    </row>
    <row r="627978" spans="26:26">
      <c r="Z627978" s="5"/>
    </row>
    <row r="627979" spans="26:26">
      <c r="Z627979" s="5"/>
    </row>
    <row r="627980" spans="26:26">
      <c r="Z627980" s="5"/>
    </row>
    <row r="627981" spans="26:26">
      <c r="Z627981" s="5"/>
    </row>
    <row r="627982" spans="26:26">
      <c r="Z627982" s="5"/>
    </row>
    <row r="627983" spans="26:26">
      <c r="Z627983" s="5"/>
    </row>
    <row r="627984" spans="26:26">
      <c r="Z627984" s="5"/>
    </row>
    <row r="627985" spans="26:26">
      <c r="Z627985" s="5"/>
    </row>
    <row r="627986" spans="26:26">
      <c r="Z627986" s="5"/>
    </row>
    <row r="627987" spans="26:26">
      <c r="Z627987" s="5"/>
    </row>
    <row r="627988" spans="26:26">
      <c r="Z627988" s="5"/>
    </row>
    <row r="627989" spans="26:26">
      <c r="Z627989" s="5"/>
    </row>
    <row r="627990" spans="26:26">
      <c r="Z627990" s="5"/>
    </row>
    <row r="627991" spans="26:26">
      <c r="Z627991" s="5"/>
    </row>
    <row r="627992" spans="26:26">
      <c r="Z627992" s="5"/>
    </row>
    <row r="627993" spans="26:26">
      <c r="Z627993" s="5"/>
    </row>
    <row r="627994" spans="26:26">
      <c r="Z627994" s="5"/>
    </row>
    <row r="627995" spans="26:26">
      <c r="Z627995" s="5"/>
    </row>
    <row r="627996" spans="26:26">
      <c r="Z627996" s="5"/>
    </row>
    <row r="627997" spans="26:26">
      <c r="Z627997" s="5"/>
    </row>
    <row r="627998" spans="26:26">
      <c r="Z627998" s="5"/>
    </row>
    <row r="627999" spans="26:26">
      <c r="Z627999" s="5"/>
    </row>
    <row r="628000" spans="26:26">
      <c r="Z628000" s="5"/>
    </row>
    <row r="628001" spans="26:26">
      <c r="Z628001" s="5"/>
    </row>
    <row r="628002" spans="26:26">
      <c r="Z628002" s="5"/>
    </row>
    <row r="628003" spans="26:26">
      <c r="Z628003" s="5"/>
    </row>
    <row r="628004" spans="26:26">
      <c r="Z628004" s="5"/>
    </row>
    <row r="628005" spans="26:26">
      <c r="Z628005" s="5"/>
    </row>
    <row r="628006" spans="26:26">
      <c r="Z628006" s="5"/>
    </row>
    <row r="628007" spans="26:26">
      <c r="Z628007" s="5"/>
    </row>
    <row r="628008" spans="26:26">
      <c r="Z628008" s="5"/>
    </row>
    <row r="628009" spans="26:26">
      <c r="Z628009" s="5"/>
    </row>
    <row r="628010" spans="26:26">
      <c r="Z628010" s="5"/>
    </row>
    <row r="628011" spans="26:26">
      <c r="Z628011" s="5"/>
    </row>
    <row r="628012" spans="26:26">
      <c r="Z628012" s="5"/>
    </row>
    <row r="628013" spans="26:26">
      <c r="Z628013" s="5"/>
    </row>
    <row r="628014" spans="26:26">
      <c r="Z628014" s="5"/>
    </row>
    <row r="628015" spans="26:26">
      <c r="Z628015" s="5"/>
    </row>
    <row r="628016" spans="26:26">
      <c r="Z628016" s="5"/>
    </row>
    <row r="628017" spans="26:26">
      <c r="Z628017" s="5"/>
    </row>
    <row r="628018" spans="26:26">
      <c r="Z628018" s="5"/>
    </row>
    <row r="628019" spans="26:26">
      <c r="Z628019" s="5"/>
    </row>
    <row r="628020" spans="26:26">
      <c r="Z628020" s="5"/>
    </row>
    <row r="628021" spans="26:26">
      <c r="Z628021" s="5"/>
    </row>
    <row r="628022" spans="26:26">
      <c r="Z628022" s="5"/>
    </row>
    <row r="628023" spans="26:26">
      <c r="Z628023" s="5"/>
    </row>
    <row r="628024" spans="26:26">
      <c r="Z628024" s="5"/>
    </row>
    <row r="628025" spans="26:26">
      <c r="Z628025" s="5"/>
    </row>
    <row r="628026" spans="26:26">
      <c r="Z628026" s="5"/>
    </row>
    <row r="628027" spans="26:26">
      <c r="Z628027" s="5"/>
    </row>
    <row r="628028" spans="26:26">
      <c r="Z628028" s="5"/>
    </row>
    <row r="628029" spans="26:26">
      <c r="Z628029" s="5"/>
    </row>
    <row r="628030" spans="26:26">
      <c r="Z628030" s="5"/>
    </row>
    <row r="628031" spans="26:26">
      <c r="Z628031" s="5"/>
    </row>
    <row r="628032" spans="26:26">
      <c r="Z628032" s="5"/>
    </row>
    <row r="628033" spans="26:26">
      <c r="Z628033" s="5"/>
    </row>
    <row r="628034" spans="26:26">
      <c r="Z628034" s="5"/>
    </row>
    <row r="628035" spans="26:26">
      <c r="Z628035" s="5"/>
    </row>
    <row r="628036" spans="26:26">
      <c r="Z628036" s="5"/>
    </row>
    <row r="628037" spans="26:26">
      <c r="Z628037" s="5"/>
    </row>
    <row r="628038" spans="26:26">
      <c r="Z628038" s="5"/>
    </row>
    <row r="628039" spans="26:26">
      <c r="Z628039" s="5"/>
    </row>
    <row r="628040" spans="26:26">
      <c r="Z628040" s="5"/>
    </row>
    <row r="628041" spans="26:26">
      <c r="Z628041" s="5"/>
    </row>
    <row r="628042" spans="26:26">
      <c r="Z628042" s="5"/>
    </row>
    <row r="628043" spans="26:26">
      <c r="Z628043" s="5"/>
    </row>
    <row r="628044" spans="26:26">
      <c r="Z628044" s="5"/>
    </row>
    <row r="628045" spans="26:26">
      <c r="Z628045" s="5"/>
    </row>
    <row r="628046" spans="26:26">
      <c r="Z628046" s="5"/>
    </row>
    <row r="628047" spans="26:26">
      <c r="Z628047" s="5"/>
    </row>
    <row r="628048" spans="26:26">
      <c r="Z628048" s="5"/>
    </row>
    <row r="628049" spans="26:26">
      <c r="Z628049" s="5"/>
    </row>
    <row r="628050" spans="26:26">
      <c r="Z628050" s="5"/>
    </row>
    <row r="628051" spans="26:26">
      <c r="Z628051" s="5"/>
    </row>
    <row r="628052" spans="26:26">
      <c r="Z628052" s="5"/>
    </row>
    <row r="628053" spans="26:26">
      <c r="Z628053" s="5"/>
    </row>
    <row r="628054" spans="26:26">
      <c r="Z628054" s="5"/>
    </row>
    <row r="628055" spans="26:26">
      <c r="Z628055" s="5"/>
    </row>
    <row r="628056" spans="26:26">
      <c r="Z628056" s="5"/>
    </row>
    <row r="628057" spans="26:26">
      <c r="Z628057" s="5"/>
    </row>
    <row r="628058" spans="26:26">
      <c r="Z628058" s="5"/>
    </row>
    <row r="628059" spans="26:26">
      <c r="Z628059" s="5"/>
    </row>
    <row r="628060" spans="26:26">
      <c r="Z628060" s="5"/>
    </row>
    <row r="628061" spans="26:26">
      <c r="Z628061" s="5"/>
    </row>
    <row r="628062" spans="26:26">
      <c r="Z628062" s="5"/>
    </row>
    <row r="628063" spans="26:26">
      <c r="Z628063" s="5"/>
    </row>
    <row r="628064" spans="26:26">
      <c r="Z628064" s="5"/>
    </row>
    <row r="628065" spans="26:26">
      <c r="Z628065" s="5"/>
    </row>
    <row r="628066" spans="26:26">
      <c r="Z628066" s="5"/>
    </row>
    <row r="628067" spans="26:26">
      <c r="Z628067" s="5"/>
    </row>
    <row r="628068" spans="26:26">
      <c r="Z628068" s="5"/>
    </row>
    <row r="628069" spans="26:26">
      <c r="Z628069" s="5"/>
    </row>
    <row r="628070" spans="26:26">
      <c r="Z628070" s="5"/>
    </row>
    <row r="628071" spans="26:26">
      <c r="Z628071" s="5"/>
    </row>
    <row r="628072" spans="26:26">
      <c r="Z628072" s="5"/>
    </row>
    <row r="628073" spans="26:26">
      <c r="Z628073" s="5"/>
    </row>
    <row r="628074" spans="26:26">
      <c r="Z628074" s="5"/>
    </row>
    <row r="628075" spans="26:26">
      <c r="Z628075" s="5"/>
    </row>
    <row r="628076" spans="26:26">
      <c r="Z628076" s="5"/>
    </row>
    <row r="628077" spans="26:26">
      <c r="Z628077" s="5"/>
    </row>
    <row r="628078" spans="26:26">
      <c r="Z628078" s="5"/>
    </row>
    <row r="628079" spans="26:26">
      <c r="Z628079" s="5"/>
    </row>
    <row r="628080" spans="26:26">
      <c r="Z628080" s="5"/>
    </row>
    <row r="628081" spans="26:26">
      <c r="Z628081" s="5"/>
    </row>
    <row r="628082" spans="26:26">
      <c r="Z628082" s="5"/>
    </row>
    <row r="628083" spans="26:26">
      <c r="Z628083" s="5"/>
    </row>
    <row r="628084" spans="26:26">
      <c r="Z628084" s="5"/>
    </row>
    <row r="628085" spans="26:26">
      <c r="Z628085" s="5"/>
    </row>
    <row r="628086" spans="26:26">
      <c r="Z628086" s="5"/>
    </row>
    <row r="628087" spans="26:26">
      <c r="Z628087" s="5"/>
    </row>
    <row r="628088" spans="26:26">
      <c r="Z628088" s="5"/>
    </row>
    <row r="628089" spans="26:26">
      <c r="Z628089" s="5"/>
    </row>
    <row r="628090" spans="26:26">
      <c r="Z628090" s="5"/>
    </row>
    <row r="628091" spans="26:26">
      <c r="Z628091" s="5"/>
    </row>
    <row r="628092" spans="26:26">
      <c r="Z628092" s="5"/>
    </row>
    <row r="628093" spans="26:26">
      <c r="Z628093" s="5"/>
    </row>
    <row r="628094" spans="26:26">
      <c r="Z628094" s="5"/>
    </row>
    <row r="628095" spans="26:26">
      <c r="Z628095" s="5"/>
    </row>
    <row r="628096" spans="26:26">
      <c r="Z628096" s="5"/>
    </row>
    <row r="628097" spans="26:26">
      <c r="Z628097" s="5"/>
    </row>
    <row r="628098" spans="26:26">
      <c r="Z628098" s="5"/>
    </row>
    <row r="628099" spans="26:26">
      <c r="Z628099" s="5"/>
    </row>
    <row r="628100" spans="26:26">
      <c r="Z628100" s="5"/>
    </row>
    <row r="628101" spans="26:26">
      <c r="Z628101" s="5"/>
    </row>
    <row r="628102" spans="26:26">
      <c r="Z628102" s="5"/>
    </row>
    <row r="628103" spans="26:26">
      <c r="Z628103" s="5"/>
    </row>
    <row r="628104" spans="26:26">
      <c r="Z628104" s="5"/>
    </row>
    <row r="628105" spans="26:26">
      <c r="Z628105" s="5"/>
    </row>
    <row r="628106" spans="26:26">
      <c r="Z628106" s="5"/>
    </row>
    <row r="628107" spans="26:26">
      <c r="Z628107" s="5"/>
    </row>
    <row r="628108" spans="26:26">
      <c r="Z628108" s="5"/>
    </row>
    <row r="628109" spans="26:26">
      <c r="Z628109" s="5"/>
    </row>
    <row r="628110" spans="26:26">
      <c r="Z628110" s="5"/>
    </row>
    <row r="628111" spans="26:26">
      <c r="Z628111" s="5"/>
    </row>
    <row r="628112" spans="26:26">
      <c r="Z628112" s="5"/>
    </row>
    <row r="628113" spans="26:26">
      <c r="Z628113" s="5"/>
    </row>
    <row r="628114" spans="26:26">
      <c r="Z628114" s="5"/>
    </row>
    <row r="628115" spans="26:26">
      <c r="Z628115" s="5"/>
    </row>
    <row r="628116" spans="26:26">
      <c r="Z628116" s="5"/>
    </row>
    <row r="628117" spans="26:26">
      <c r="Z628117" s="5"/>
    </row>
    <row r="628118" spans="26:26">
      <c r="Z628118" s="5"/>
    </row>
    <row r="628119" spans="26:26">
      <c r="Z628119" s="5"/>
    </row>
    <row r="628120" spans="26:26">
      <c r="Z628120" s="5"/>
    </row>
    <row r="628121" spans="26:26">
      <c r="Z628121" s="5"/>
    </row>
    <row r="628122" spans="26:26">
      <c r="Z628122" s="5"/>
    </row>
    <row r="628123" spans="26:26">
      <c r="Z628123" s="5"/>
    </row>
    <row r="628124" spans="26:26">
      <c r="Z628124" s="5"/>
    </row>
    <row r="628125" spans="26:26">
      <c r="Z628125" s="5"/>
    </row>
    <row r="628126" spans="26:26">
      <c r="Z628126" s="5"/>
    </row>
    <row r="628127" spans="26:26">
      <c r="Z628127" s="5"/>
    </row>
    <row r="628128" spans="26:26">
      <c r="Z628128" s="5"/>
    </row>
    <row r="628129" spans="26:26">
      <c r="Z628129" s="5"/>
    </row>
    <row r="628130" spans="26:26">
      <c r="Z628130" s="5"/>
    </row>
    <row r="628131" spans="26:26">
      <c r="Z628131" s="5"/>
    </row>
    <row r="628132" spans="26:26">
      <c r="Z628132" s="5"/>
    </row>
    <row r="628133" spans="26:26">
      <c r="Z628133" s="5"/>
    </row>
    <row r="628134" spans="26:26">
      <c r="Z628134" s="5"/>
    </row>
    <row r="628135" spans="26:26">
      <c r="Z628135" s="5"/>
    </row>
    <row r="628136" spans="26:26">
      <c r="Z628136" s="5"/>
    </row>
    <row r="628137" spans="26:26">
      <c r="Z628137" s="5"/>
    </row>
    <row r="628138" spans="26:26">
      <c r="Z628138" s="5"/>
    </row>
    <row r="628139" spans="26:26">
      <c r="Z628139" s="5"/>
    </row>
    <row r="628140" spans="26:26">
      <c r="Z628140" s="5"/>
    </row>
    <row r="628141" spans="26:26">
      <c r="Z628141" s="5"/>
    </row>
    <row r="628142" spans="26:26">
      <c r="Z628142" s="5"/>
    </row>
    <row r="628143" spans="26:26">
      <c r="Z628143" s="5"/>
    </row>
    <row r="628144" spans="26:26">
      <c r="Z628144" s="5"/>
    </row>
    <row r="628145" spans="26:26">
      <c r="Z628145" s="5"/>
    </row>
    <row r="628146" spans="26:26">
      <c r="Z628146" s="5"/>
    </row>
    <row r="628147" spans="26:26">
      <c r="Z628147" s="5"/>
    </row>
    <row r="628148" spans="26:26">
      <c r="Z628148" s="5"/>
    </row>
    <row r="628149" spans="26:26">
      <c r="Z628149" s="5"/>
    </row>
    <row r="628150" spans="26:26">
      <c r="Z628150" s="5"/>
    </row>
    <row r="628151" spans="26:26">
      <c r="Z628151" s="5"/>
    </row>
    <row r="628152" spans="26:26">
      <c r="Z628152" s="5"/>
    </row>
    <row r="628153" spans="26:26">
      <c r="Z628153" s="5"/>
    </row>
    <row r="628154" spans="26:26">
      <c r="Z628154" s="5"/>
    </row>
    <row r="628155" spans="26:26">
      <c r="Z628155" s="5"/>
    </row>
    <row r="628156" spans="26:26">
      <c r="Z628156" s="5"/>
    </row>
    <row r="628157" spans="26:26">
      <c r="Z628157" s="5"/>
    </row>
    <row r="628158" spans="26:26">
      <c r="Z628158" s="5"/>
    </row>
    <row r="628159" spans="26:26">
      <c r="Z628159" s="5"/>
    </row>
    <row r="628160" spans="26:26">
      <c r="Z628160" s="5"/>
    </row>
    <row r="628161" spans="26:26">
      <c r="Z628161" s="5"/>
    </row>
    <row r="628162" spans="26:26">
      <c r="Z628162" s="5"/>
    </row>
    <row r="628163" spans="26:26">
      <c r="Z628163" s="5"/>
    </row>
    <row r="628164" spans="26:26">
      <c r="Z628164" s="5"/>
    </row>
    <row r="628165" spans="26:26">
      <c r="Z628165" s="5"/>
    </row>
    <row r="628166" spans="26:26">
      <c r="Z628166" s="5"/>
    </row>
    <row r="628167" spans="26:26">
      <c r="Z628167" s="5"/>
    </row>
    <row r="628168" spans="26:26">
      <c r="Z628168" s="5"/>
    </row>
    <row r="628169" spans="26:26">
      <c r="Z628169" s="5"/>
    </row>
    <row r="628170" spans="26:26">
      <c r="Z628170" s="5"/>
    </row>
    <row r="628171" spans="26:26">
      <c r="Z628171" s="5"/>
    </row>
    <row r="628172" spans="26:26">
      <c r="Z628172" s="5"/>
    </row>
    <row r="628173" spans="26:26">
      <c r="Z628173" s="5"/>
    </row>
    <row r="628174" spans="26:26">
      <c r="Z628174" s="5"/>
    </row>
    <row r="628175" spans="26:26">
      <c r="Z628175" s="5"/>
    </row>
    <row r="628176" spans="26:26">
      <c r="Z628176" s="5"/>
    </row>
    <row r="628177" spans="26:26">
      <c r="Z628177" s="5"/>
    </row>
    <row r="628178" spans="26:26">
      <c r="Z628178" s="5"/>
    </row>
    <row r="628179" spans="26:26">
      <c r="Z628179" s="5"/>
    </row>
    <row r="628180" spans="26:26">
      <c r="Z628180" s="5"/>
    </row>
    <row r="628181" spans="26:26">
      <c r="Z628181" s="5"/>
    </row>
    <row r="628182" spans="26:26">
      <c r="Z628182" s="5"/>
    </row>
    <row r="628183" spans="26:26">
      <c r="Z628183" s="5"/>
    </row>
    <row r="628184" spans="26:26">
      <c r="Z628184" s="5"/>
    </row>
    <row r="628185" spans="26:26">
      <c r="Z628185" s="5"/>
    </row>
    <row r="628186" spans="26:26">
      <c r="Z628186" s="5"/>
    </row>
    <row r="628187" spans="26:26">
      <c r="Z628187" s="5"/>
    </row>
    <row r="628188" spans="26:26">
      <c r="Z628188" s="5"/>
    </row>
    <row r="628189" spans="26:26">
      <c r="Z628189" s="5"/>
    </row>
    <row r="628190" spans="26:26">
      <c r="Z628190" s="5"/>
    </row>
    <row r="628191" spans="26:26">
      <c r="Z628191" s="5"/>
    </row>
    <row r="628192" spans="26:26">
      <c r="Z628192" s="5"/>
    </row>
    <row r="628193" spans="26:26">
      <c r="Z628193" s="5"/>
    </row>
    <row r="628194" spans="26:26">
      <c r="Z628194" s="5"/>
    </row>
    <row r="628195" spans="26:26">
      <c r="Z628195" s="5"/>
    </row>
    <row r="628196" spans="26:26">
      <c r="Z628196" s="5"/>
    </row>
    <row r="628197" spans="26:26">
      <c r="Z628197" s="5"/>
    </row>
    <row r="628198" spans="26:26">
      <c r="Z628198" s="5"/>
    </row>
    <row r="628199" spans="26:26">
      <c r="Z628199" s="5"/>
    </row>
    <row r="628200" spans="26:26">
      <c r="Z628200" s="5"/>
    </row>
    <row r="628201" spans="26:26">
      <c r="Z628201" s="5"/>
    </row>
    <row r="628202" spans="26:26">
      <c r="Z628202" s="5"/>
    </row>
    <row r="628203" spans="26:26">
      <c r="Z628203" s="5"/>
    </row>
    <row r="628204" spans="26:26">
      <c r="Z628204" s="5"/>
    </row>
    <row r="628205" spans="26:26">
      <c r="Z628205" s="5"/>
    </row>
    <row r="628206" spans="26:26">
      <c r="Z628206" s="5"/>
    </row>
    <row r="628207" spans="26:26">
      <c r="Z628207" s="5"/>
    </row>
    <row r="628208" spans="26:26">
      <c r="Z628208" s="5"/>
    </row>
    <row r="628209" spans="26:26">
      <c r="Z628209" s="5"/>
    </row>
    <row r="628210" spans="26:26">
      <c r="Z628210" s="5"/>
    </row>
    <row r="628211" spans="26:26">
      <c r="Z628211" s="5"/>
    </row>
    <row r="628212" spans="26:26">
      <c r="Z628212" s="5"/>
    </row>
    <row r="628213" spans="26:26">
      <c r="Z628213" s="5"/>
    </row>
    <row r="628214" spans="26:26">
      <c r="Z628214" s="5"/>
    </row>
    <row r="628215" spans="26:26">
      <c r="Z628215" s="5"/>
    </row>
    <row r="628216" spans="26:26">
      <c r="Z628216" s="5"/>
    </row>
    <row r="628217" spans="26:26">
      <c r="Z628217" s="5"/>
    </row>
    <row r="628218" spans="26:26">
      <c r="Z628218" s="5"/>
    </row>
    <row r="628219" spans="26:26">
      <c r="Z628219" s="5"/>
    </row>
    <row r="628220" spans="26:26">
      <c r="Z628220" s="5"/>
    </row>
    <row r="628221" spans="26:26">
      <c r="Z628221" s="5"/>
    </row>
    <row r="628222" spans="26:26">
      <c r="Z628222" s="5"/>
    </row>
    <row r="628223" spans="26:26">
      <c r="Z628223" s="5"/>
    </row>
    <row r="628224" spans="26:26">
      <c r="Z628224" s="5"/>
    </row>
    <row r="628225" spans="26:26">
      <c r="Z628225" s="5"/>
    </row>
    <row r="628226" spans="26:26">
      <c r="Z628226" s="5"/>
    </row>
    <row r="628227" spans="26:26">
      <c r="Z628227" s="5"/>
    </row>
    <row r="628228" spans="26:26">
      <c r="Z628228" s="5"/>
    </row>
    <row r="628229" spans="26:26">
      <c r="Z628229" s="5"/>
    </row>
    <row r="628230" spans="26:26">
      <c r="Z628230" s="5"/>
    </row>
    <row r="628231" spans="26:26">
      <c r="Z628231" s="5"/>
    </row>
    <row r="628232" spans="26:26">
      <c r="Z628232" s="5"/>
    </row>
    <row r="628233" spans="26:26">
      <c r="Z628233" s="5"/>
    </row>
    <row r="628234" spans="26:26">
      <c r="Z628234" s="5"/>
    </row>
    <row r="628235" spans="26:26">
      <c r="Z628235" s="5"/>
    </row>
    <row r="628236" spans="26:26">
      <c r="Z628236" s="5"/>
    </row>
    <row r="628237" spans="26:26">
      <c r="Z628237" s="5"/>
    </row>
    <row r="628238" spans="26:26">
      <c r="Z628238" s="5"/>
    </row>
    <row r="628239" spans="26:26">
      <c r="Z628239" s="5"/>
    </row>
    <row r="628240" spans="26:26">
      <c r="Z628240" s="5"/>
    </row>
    <row r="628241" spans="26:26">
      <c r="Z628241" s="5"/>
    </row>
    <row r="628242" spans="26:26">
      <c r="Z628242" s="5"/>
    </row>
    <row r="628243" spans="26:26">
      <c r="Z628243" s="5"/>
    </row>
    <row r="628244" spans="26:26">
      <c r="Z628244" s="5"/>
    </row>
    <row r="628245" spans="26:26">
      <c r="Z628245" s="5"/>
    </row>
    <row r="628246" spans="26:26">
      <c r="Z628246" s="5"/>
    </row>
    <row r="628247" spans="26:26">
      <c r="Z628247" s="5"/>
    </row>
    <row r="628248" spans="26:26">
      <c r="Z628248" s="5"/>
    </row>
    <row r="628249" spans="26:26">
      <c r="Z628249" s="5"/>
    </row>
    <row r="628250" spans="26:26">
      <c r="Z628250" s="5"/>
    </row>
    <row r="628251" spans="26:26">
      <c r="Z628251" s="5"/>
    </row>
    <row r="628252" spans="26:26">
      <c r="Z628252" s="5"/>
    </row>
    <row r="628253" spans="26:26">
      <c r="Z628253" s="5"/>
    </row>
    <row r="628254" spans="26:26">
      <c r="Z628254" s="5"/>
    </row>
    <row r="628255" spans="26:26">
      <c r="Z628255" s="5"/>
    </row>
    <row r="628256" spans="26:26">
      <c r="Z628256" s="5"/>
    </row>
    <row r="628257" spans="26:26">
      <c r="Z628257" s="5"/>
    </row>
    <row r="628258" spans="26:26">
      <c r="Z628258" s="5"/>
    </row>
    <row r="628259" spans="26:26">
      <c r="Z628259" s="5"/>
    </row>
    <row r="628260" spans="26:26">
      <c r="Z628260" s="5"/>
    </row>
    <row r="628261" spans="26:26">
      <c r="Z628261" s="5"/>
    </row>
    <row r="628262" spans="26:26">
      <c r="Z628262" s="5"/>
    </row>
    <row r="628263" spans="26:26">
      <c r="Z628263" s="5"/>
    </row>
    <row r="628264" spans="26:26">
      <c r="Z628264" s="5"/>
    </row>
    <row r="628265" spans="26:26">
      <c r="Z628265" s="5"/>
    </row>
    <row r="628266" spans="26:26">
      <c r="Z628266" s="5"/>
    </row>
    <row r="628267" spans="26:26">
      <c r="Z628267" s="5"/>
    </row>
    <row r="628268" spans="26:26">
      <c r="Z628268" s="5"/>
    </row>
    <row r="628269" spans="26:26">
      <c r="Z628269" s="5"/>
    </row>
    <row r="628270" spans="26:26">
      <c r="Z628270" s="5"/>
    </row>
    <row r="628271" spans="26:26">
      <c r="Z628271" s="5"/>
    </row>
    <row r="628272" spans="26:26">
      <c r="Z628272" s="5"/>
    </row>
    <row r="628273" spans="26:26">
      <c r="Z628273" s="5"/>
    </row>
    <row r="628274" spans="26:26">
      <c r="Z628274" s="5"/>
    </row>
    <row r="628275" spans="26:26">
      <c r="Z628275" s="5"/>
    </row>
    <row r="628276" spans="26:26">
      <c r="Z628276" s="5"/>
    </row>
    <row r="628277" spans="26:26">
      <c r="Z628277" s="5"/>
    </row>
    <row r="628278" spans="26:26">
      <c r="Z628278" s="5"/>
    </row>
    <row r="628279" spans="26:26">
      <c r="Z628279" s="5"/>
    </row>
    <row r="628280" spans="26:26">
      <c r="Z628280" s="5"/>
    </row>
    <row r="628281" spans="26:26">
      <c r="Z628281" s="5"/>
    </row>
    <row r="628282" spans="26:26">
      <c r="Z628282" s="5"/>
    </row>
    <row r="628283" spans="26:26">
      <c r="Z628283" s="5"/>
    </row>
    <row r="628284" spans="26:26">
      <c r="Z628284" s="5"/>
    </row>
    <row r="628285" spans="26:26">
      <c r="Z628285" s="5"/>
    </row>
    <row r="628286" spans="26:26">
      <c r="Z628286" s="5"/>
    </row>
    <row r="628287" spans="26:26">
      <c r="Z628287" s="5"/>
    </row>
    <row r="628288" spans="26:26">
      <c r="Z628288" s="5"/>
    </row>
    <row r="628289" spans="26:26">
      <c r="Z628289" s="5"/>
    </row>
    <row r="628290" spans="26:26">
      <c r="Z628290" s="5"/>
    </row>
    <row r="628291" spans="26:26">
      <c r="Z628291" s="5"/>
    </row>
    <row r="628292" spans="26:26">
      <c r="Z628292" s="5"/>
    </row>
    <row r="628293" spans="26:26">
      <c r="Z628293" s="5"/>
    </row>
    <row r="628294" spans="26:26">
      <c r="Z628294" s="5"/>
    </row>
    <row r="628295" spans="26:26">
      <c r="Z628295" s="5"/>
    </row>
    <row r="628296" spans="26:26">
      <c r="Z628296" s="5"/>
    </row>
    <row r="628297" spans="26:26">
      <c r="Z628297" s="5"/>
    </row>
    <row r="628298" spans="26:26">
      <c r="Z628298" s="5"/>
    </row>
    <row r="628299" spans="26:26">
      <c r="Z628299" s="5"/>
    </row>
    <row r="628300" spans="26:26">
      <c r="Z628300" s="5"/>
    </row>
    <row r="628301" spans="26:26">
      <c r="Z628301" s="5"/>
    </row>
    <row r="628302" spans="26:26">
      <c r="Z628302" s="5"/>
    </row>
    <row r="628303" spans="26:26">
      <c r="Z628303" s="5"/>
    </row>
    <row r="628304" spans="26:26">
      <c r="Z628304" s="5"/>
    </row>
    <row r="628305" spans="26:26">
      <c r="Z628305" s="5"/>
    </row>
    <row r="628306" spans="26:26">
      <c r="Z628306" s="5"/>
    </row>
    <row r="628307" spans="26:26">
      <c r="Z628307" s="5"/>
    </row>
    <row r="628308" spans="26:26">
      <c r="Z628308" s="5"/>
    </row>
    <row r="628309" spans="26:26">
      <c r="Z628309" s="5"/>
    </row>
    <row r="628310" spans="26:26">
      <c r="Z628310" s="5"/>
    </row>
    <row r="628311" spans="26:26">
      <c r="Z628311" s="5"/>
    </row>
    <row r="628312" spans="26:26">
      <c r="Z628312" s="5"/>
    </row>
    <row r="628313" spans="26:26">
      <c r="Z628313" s="5"/>
    </row>
    <row r="628314" spans="26:26">
      <c r="Z628314" s="5"/>
    </row>
    <row r="628315" spans="26:26">
      <c r="Z628315" s="5"/>
    </row>
    <row r="628316" spans="26:26">
      <c r="Z628316" s="5"/>
    </row>
    <row r="628317" spans="26:26">
      <c r="Z628317" s="5"/>
    </row>
    <row r="628318" spans="26:26">
      <c r="Z628318" s="5"/>
    </row>
    <row r="628319" spans="26:26">
      <c r="Z628319" s="5"/>
    </row>
    <row r="628320" spans="26:26">
      <c r="Z628320" s="5"/>
    </row>
    <row r="628321" spans="26:26">
      <c r="Z628321" s="5"/>
    </row>
    <row r="628322" spans="26:26">
      <c r="Z628322" s="5"/>
    </row>
    <row r="628323" spans="26:26">
      <c r="Z628323" s="5"/>
    </row>
    <row r="628324" spans="26:26">
      <c r="Z628324" s="5"/>
    </row>
    <row r="628325" spans="26:26">
      <c r="Z628325" s="5"/>
    </row>
    <row r="628326" spans="26:26">
      <c r="Z628326" s="5"/>
    </row>
    <row r="628327" spans="26:26">
      <c r="Z628327" s="5"/>
    </row>
    <row r="628328" spans="26:26">
      <c r="Z628328" s="5"/>
    </row>
    <row r="628329" spans="26:26">
      <c r="Z628329" s="5"/>
    </row>
    <row r="628330" spans="26:26">
      <c r="Z628330" s="5"/>
    </row>
    <row r="628331" spans="26:26">
      <c r="Z628331" s="5"/>
    </row>
    <row r="628332" spans="26:26">
      <c r="Z628332" s="5"/>
    </row>
    <row r="628333" spans="26:26">
      <c r="Z628333" s="5"/>
    </row>
    <row r="628334" spans="26:26">
      <c r="Z628334" s="5"/>
    </row>
    <row r="628335" spans="26:26">
      <c r="Z628335" s="5"/>
    </row>
    <row r="628336" spans="26:26">
      <c r="Z628336" s="5"/>
    </row>
    <row r="628337" spans="26:26">
      <c r="Z628337" s="5"/>
    </row>
    <row r="628338" spans="26:26">
      <c r="Z628338" s="5"/>
    </row>
    <row r="628339" spans="26:26">
      <c r="Z628339" s="5"/>
    </row>
    <row r="628340" spans="26:26">
      <c r="Z628340" s="5"/>
    </row>
    <row r="628341" spans="26:26">
      <c r="Z628341" s="5"/>
    </row>
    <row r="628342" spans="26:26">
      <c r="Z628342" s="5"/>
    </row>
    <row r="628343" spans="26:26">
      <c r="Z628343" s="5"/>
    </row>
    <row r="628344" spans="26:26">
      <c r="Z628344" s="5"/>
    </row>
    <row r="628345" spans="26:26">
      <c r="Z628345" s="5"/>
    </row>
    <row r="628346" spans="26:26">
      <c r="Z628346" s="5"/>
    </row>
    <row r="628347" spans="26:26">
      <c r="Z628347" s="5"/>
    </row>
    <row r="628348" spans="26:26">
      <c r="Z628348" s="5"/>
    </row>
    <row r="628349" spans="26:26">
      <c r="Z628349" s="5"/>
    </row>
    <row r="628350" spans="26:26">
      <c r="Z628350" s="5"/>
    </row>
    <row r="628351" spans="26:26">
      <c r="Z628351" s="5"/>
    </row>
    <row r="628352" spans="26:26">
      <c r="Z628352" s="5"/>
    </row>
    <row r="628353" spans="26:26">
      <c r="Z628353" s="5"/>
    </row>
    <row r="628354" spans="26:26">
      <c r="Z628354" s="5"/>
    </row>
    <row r="628355" spans="26:26">
      <c r="Z628355" s="5"/>
    </row>
    <row r="628356" spans="26:26">
      <c r="Z628356" s="5"/>
    </row>
    <row r="628357" spans="26:26">
      <c r="Z628357" s="5"/>
    </row>
    <row r="628358" spans="26:26">
      <c r="Z628358" s="5"/>
    </row>
    <row r="628359" spans="26:26">
      <c r="Z628359" s="5"/>
    </row>
    <row r="628360" spans="26:26">
      <c r="Z628360" s="5"/>
    </row>
    <row r="628361" spans="26:26">
      <c r="Z628361" s="5"/>
    </row>
    <row r="628362" spans="26:26">
      <c r="Z628362" s="5"/>
    </row>
    <row r="628363" spans="26:26">
      <c r="Z628363" s="5"/>
    </row>
    <row r="628364" spans="26:26">
      <c r="Z628364" s="5"/>
    </row>
    <row r="628365" spans="26:26">
      <c r="Z628365" s="5"/>
    </row>
    <row r="628366" spans="26:26">
      <c r="Z628366" s="5"/>
    </row>
    <row r="628367" spans="26:26">
      <c r="Z628367" s="5"/>
    </row>
    <row r="628368" spans="26:26">
      <c r="Z628368" s="5"/>
    </row>
    <row r="628369" spans="26:26">
      <c r="Z628369" s="5"/>
    </row>
    <row r="628370" spans="26:26">
      <c r="Z628370" s="5"/>
    </row>
    <row r="628371" spans="26:26">
      <c r="Z628371" s="5"/>
    </row>
    <row r="628372" spans="26:26">
      <c r="Z628372" s="5"/>
    </row>
    <row r="628373" spans="26:26">
      <c r="Z628373" s="5"/>
    </row>
    <row r="628374" spans="26:26">
      <c r="Z628374" s="5"/>
    </row>
    <row r="628375" spans="26:26">
      <c r="Z628375" s="5"/>
    </row>
    <row r="628376" spans="26:26">
      <c r="Z628376" s="5"/>
    </row>
    <row r="628377" spans="26:26">
      <c r="Z628377" s="5"/>
    </row>
    <row r="628378" spans="26:26">
      <c r="Z628378" s="5"/>
    </row>
    <row r="628379" spans="26:26">
      <c r="Z628379" s="5"/>
    </row>
    <row r="628380" spans="26:26">
      <c r="Z628380" s="5"/>
    </row>
    <row r="628381" spans="26:26">
      <c r="Z628381" s="5"/>
    </row>
    <row r="628382" spans="26:26">
      <c r="Z628382" s="5"/>
    </row>
    <row r="628383" spans="26:26">
      <c r="Z628383" s="5"/>
    </row>
    <row r="628384" spans="26:26">
      <c r="Z628384" s="5"/>
    </row>
    <row r="628385" spans="26:26">
      <c r="Z628385" s="5"/>
    </row>
    <row r="628386" spans="26:26">
      <c r="Z628386" s="5"/>
    </row>
    <row r="628387" spans="26:26">
      <c r="Z628387" s="5"/>
    </row>
    <row r="628388" spans="26:26">
      <c r="Z628388" s="5"/>
    </row>
    <row r="628389" spans="26:26">
      <c r="Z628389" s="5"/>
    </row>
    <row r="628390" spans="26:26">
      <c r="Z628390" s="5"/>
    </row>
    <row r="628391" spans="26:26">
      <c r="Z628391" s="5"/>
    </row>
    <row r="628392" spans="26:26">
      <c r="Z628392" s="5"/>
    </row>
    <row r="628393" spans="26:26">
      <c r="Z628393" s="5"/>
    </row>
    <row r="628394" spans="26:26">
      <c r="Z628394" s="5"/>
    </row>
    <row r="628395" spans="26:26">
      <c r="Z628395" s="5"/>
    </row>
    <row r="628396" spans="26:26">
      <c r="Z628396" s="5"/>
    </row>
    <row r="628397" spans="26:26">
      <c r="Z628397" s="5"/>
    </row>
    <row r="628398" spans="26:26">
      <c r="Z628398" s="5"/>
    </row>
    <row r="628399" spans="26:26">
      <c r="Z628399" s="5"/>
    </row>
    <row r="628400" spans="26:26">
      <c r="Z628400" s="5"/>
    </row>
    <row r="628401" spans="26:26">
      <c r="Z628401" s="5"/>
    </row>
    <row r="628402" spans="26:26">
      <c r="Z628402" s="5"/>
    </row>
    <row r="628403" spans="26:26">
      <c r="Z628403" s="5"/>
    </row>
    <row r="628404" spans="26:26">
      <c r="Z628404" s="5"/>
    </row>
    <row r="628405" spans="26:26">
      <c r="Z628405" s="5"/>
    </row>
    <row r="628406" spans="26:26">
      <c r="Z628406" s="5"/>
    </row>
    <row r="628407" spans="26:26">
      <c r="Z628407" s="5"/>
    </row>
    <row r="628408" spans="26:26">
      <c r="Z628408" s="5"/>
    </row>
    <row r="628409" spans="26:26">
      <c r="Z628409" s="5"/>
    </row>
    <row r="628410" spans="26:26">
      <c r="Z628410" s="5"/>
    </row>
    <row r="628411" spans="26:26">
      <c r="Z628411" s="5"/>
    </row>
    <row r="628412" spans="26:26">
      <c r="Z628412" s="5"/>
    </row>
    <row r="628413" spans="26:26">
      <c r="Z628413" s="5"/>
    </row>
    <row r="628414" spans="26:26">
      <c r="Z628414" s="5"/>
    </row>
    <row r="628415" spans="26:26">
      <c r="Z628415" s="5"/>
    </row>
    <row r="628416" spans="26:26">
      <c r="Z628416" s="5"/>
    </row>
    <row r="628417" spans="26:26">
      <c r="Z628417" s="5"/>
    </row>
    <row r="628418" spans="26:26">
      <c r="Z628418" s="5"/>
    </row>
    <row r="628419" spans="26:26">
      <c r="Z628419" s="5"/>
    </row>
    <row r="628420" spans="26:26">
      <c r="Z628420" s="5"/>
    </row>
    <row r="628421" spans="26:26">
      <c r="Z628421" s="5"/>
    </row>
    <row r="628422" spans="26:26">
      <c r="Z628422" s="5"/>
    </row>
    <row r="628423" spans="26:26">
      <c r="Z628423" s="5"/>
    </row>
    <row r="628424" spans="26:26">
      <c r="Z628424" s="5"/>
    </row>
    <row r="628425" spans="26:26">
      <c r="Z628425" s="5"/>
    </row>
    <row r="628426" spans="26:26">
      <c r="Z628426" s="5"/>
    </row>
    <row r="628427" spans="26:26">
      <c r="Z628427" s="5"/>
    </row>
    <row r="628428" spans="26:26">
      <c r="Z628428" s="5"/>
    </row>
    <row r="628429" spans="26:26">
      <c r="Z628429" s="5"/>
    </row>
    <row r="628430" spans="26:26">
      <c r="Z628430" s="5"/>
    </row>
    <row r="628431" spans="26:26">
      <c r="Z628431" s="5"/>
    </row>
    <row r="628432" spans="26:26">
      <c r="Z628432" s="5"/>
    </row>
    <row r="628433" spans="26:26">
      <c r="Z628433" s="5"/>
    </row>
    <row r="628434" spans="26:26">
      <c r="Z628434" s="5"/>
    </row>
    <row r="628435" spans="26:26">
      <c r="Z628435" s="5"/>
    </row>
    <row r="628436" spans="26:26">
      <c r="Z628436" s="5"/>
    </row>
    <row r="628437" spans="26:26">
      <c r="Z628437" s="5"/>
    </row>
    <row r="628438" spans="26:26">
      <c r="Z628438" s="5"/>
    </row>
    <row r="628439" spans="26:26">
      <c r="Z628439" s="5"/>
    </row>
    <row r="628440" spans="26:26">
      <c r="Z628440" s="5"/>
    </row>
    <row r="628441" spans="26:26">
      <c r="Z628441" s="5"/>
    </row>
    <row r="628442" spans="26:26">
      <c r="Z628442" s="5"/>
    </row>
    <row r="628443" spans="26:26">
      <c r="Z628443" s="5"/>
    </row>
    <row r="628444" spans="26:26">
      <c r="Z628444" s="5"/>
    </row>
    <row r="628445" spans="26:26">
      <c r="Z628445" s="5"/>
    </row>
    <row r="628446" spans="26:26">
      <c r="Z628446" s="5"/>
    </row>
    <row r="628447" spans="26:26">
      <c r="Z628447" s="5"/>
    </row>
    <row r="628448" spans="26:26">
      <c r="Z628448" s="5"/>
    </row>
    <row r="628449" spans="26:26">
      <c r="Z628449" s="5"/>
    </row>
    <row r="628450" spans="26:26">
      <c r="Z628450" s="5"/>
    </row>
    <row r="628451" spans="26:26">
      <c r="Z628451" s="5"/>
    </row>
    <row r="628452" spans="26:26">
      <c r="Z628452" s="5"/>
    </row>
    <row r="628453" spans="26:26">
      <c r="Z628453" s="5"/>
    </row>
    <row r="628454" spans="26:26">
      <c r="Z628454" s="5"/>
    </row>
    <row r="628455" spans="26:26">
      <c r="Z628455" s="5"/>
    </row>
    <row r="628456" spans="26:26">
      <c r="Z628456" s="5"/>
    </row>
    <row r="628457" spans="26:26">
      <c r="Z628457" s="5"/>
    </row>
    <row r="628458" spans="26:26">
      <c r="Z628458" s="5"/>
    </row>
    <row r="628459" spans="26:26">
      <c r="Z628459" s="5"/>
    </row>
    <row r="628460" spans="26:26">
      <c r="Z628460" s="5"/>
    </row>
    <row r="628461" spans="26:26">
      <c r="Z628461" s="5"/>
    </row>
    <row r="628462" spans="26:26">
      <c r="Z628462" s="5"/>
    </row>
    <row r="628463" spans="26:26">
      <c r="Z628463" s="5"/>
    </row>
    <row r="628464" spans="26:26">
      <c r="Z628464" s="5"/>
    </row>
    <row r="628465" spans="26:26">
      <c r="Z628465" s="5"/>
    </row>
    <row r="628466" spans="26:26">
      <c r="Z628466" s="5"/>
    </row>
    <row r="628467" spans="26:26">
      <c r="Z628467" s="5"/>
    </row>
    <row r="628468" spans="26:26">
      <c r="Z628468" s="5"/>
    </row>
    <row r="628469" spans="26:26">
      <c r="Z628469" s="5"/>
    </row>
    <row r="628470" spans="26:26">
      <c r="Z628470" s="5"/>
    </row>
    <row r="628471" spans="26:26">
      <c r="Z628471" s="5"/>
    </row>
    <row r="628472" spans="26:26">
      <c r="Z628472" s="5"/>
    </row>
    <row r="628473" spans="26:26">
      <c r="Z628473" s="5"/>
    </row>
    <row r="628474" spans="26:26">
      <c r="Z628474" s="5"/>
    </row>
    <row r="628475" spans="26:26">
      <c r="Z628475" s="5"/>
    </row>
    <row r="628476" spans="26:26">
      <c r="Z628476" s="5"/>
    </row>
    <row r="628477" spans="26:26">
      <c r="Z628477" s="5"/>
    </row>
    <row r="628478" spans="26:26">
      <c r="Z628478" s="5"/>
    </row>
    <row r="628479" spans="26:26">
      <c r="Z628479" s="5"/>
    </row>
    <row r="628480" spans="26:26">
      <c r="Z628480" s="5"/>
    </row>
    <row r="628481" spans="26:26">
      <c r="Z628481" s="5"/>
    </row>
    <row r="628482" spans="26:26">
      <c r="Z628482" s="5"/>
    </row>
    <row r="628483" spans="26:26">
      <c r="Z628483" s="5"/>
    </row>
    <row r="628484" spans="26:26">
      <c r="Z628484" s="5"/>
    </row>
    <row r="628485" spans="26:26">
      <c r="Z628485" s="5"/>
    </row>
    <row r="628486" spans="26:26">
      <c r="Z628486" s="5"/>
    </row>
    <row r="628487" spans="26:26">
      <c r="Z628487" s="5"/>
    </row>
    <row r="628488" spans="26:26">
      <c r="Z628488" s="5"/>
    </row>
    <row r="628489" spans="26:26">
      <c r="Z628489" s="5"/>
    </row>
    <row r="628490" spans="26:26">
      <c r="Z628490" s="5"/>
    </row>
    <row r="628491" spans="26:26">
      <c r="Z628491" s="5"/>
    </row>
    <row r="628492" spans="26:26">
      <c r="Z628492" s="5"/>
    </row>
    <row r="628493" spans="26:26">
      <c r="Z628493" s="5"/>
    </row>
    <row r="628494" spans="26:26">
      <c r="Z628494" s="5"/>
    </row>
    <row r="628495" spans="26:26">
      <c r="Z628495" s="5"/>
    </row>
    <row r="628496" spans="26:26">
      <c r="Z628496" s="5"/>
    </row>
    <row r="628497" spans="26:26">
      <c r="Z628497" s="5"/>
    </row>
    <row r="628498" spans="26:26">
      <c r="Z628498" s="5"/>
    </row>
    <row r="628499" spans="26:26">
      <c r="Z628499" s="5"/>
    </row>
    <row r="628500" spans="26:26">
      <c r="Z628500" s="5"/>
    </row>
    <row r="628501" spans="26:26">
      <c r="Z628501" s="5"/>
    </row>
    <row r="628502" spans="26:26">
      <c r="Z628502" s="5"/>
    </row>
    <row r="628503" spans="26:26">
      <c r="Z628503" s="5"/>
    </row>
    <row r="628504" spans="26:26">
      <c r="Z628504" s="5"/>
    </row>
    <row r="628505" spans="26:26">
      <c r="Z628505" s="5"/>
    </row>
    <row r="628506" spans="26:26">
      <c r="Z628506" s="5"/>
    </row>
    <row r="628507" spans="26:26">
      <c r="Z628507" s="5"/>
    </row>
    <row r="628508" spans="26:26">
      <c r="Z628508" s="5"/>
    </row>
    <row r="628509" spans="26:26">
      <c r="Z628509" s="5"/>
    </row>
    <row r="628510" spans="26:26">
      <c r="Z628510" s="5"/>
    </row>
    <row r="628511" spans="26:26">
      <c r="Z628511" s="5"/>
    </row>
    <row r="628512" spans="26:26">
      <c r="Z628512" s="5"/>
    </row>
    <row r="628513" spans="26:26">
      <c r="Z628513" s="5"/>
    </row>
    <row r="628514" spans="26:26">
      <c r="Z628514" s="5"/>
    </row>
    <row r="628515" spans="26:26">
      <c r="Z628515" s="5"/>
    </row>
    <row r="628516" spans="26:26">
      <c r="Z628516" s="5"/>
    </row>
    <row r="628517" spans="26:26">
      <c r="Z628517" s="5"/>
    </row>
    <row r="628518" spans="26:26">
      <c r="Z628518" s="5"/>
    </row>
    <row r="628519" spans="26:26">
      <c r="Z628519" s="5"/>
    </row>
    <row r="628520" spans="26:26">
      <c r="Z628520" s="5"/>
    </row>
    <row r="628521" spans="26:26">
      <c r="Z628521" s="5"/>
    </row>
    <row r="628522" spans="26:26">
      <c r="Z628522" s="5"/>
    </row>
    <row r="628523" spans="26:26">
      <c r="Z628523" s="5"/>
    </row>
    <row r="628524" spans="26:26">
      <c r="Z628524" s="5"/>
    </row>
    <row r="628525" spans="26:26">
      <c r="Z628525" s="5"/>
    </row>
    <row r="628526" spans="26:26">
      <c r="Z628526" s="5"/>
    </row>
    <row r="628527" spans="26:26">
      <c r="Z628527" s="5"/>
    </row>
    <row r="628528" spans="26:26">
      <c r="Z628528" s="5"/>
    </row>
    <row r="628529" spans="26:26">
      <c r="Z628529" s="5"/>
    </row>
    <row r="628530" spans="26:26">
      <c r="Z628530" s="5"/>
    </row>
    <row r="628531" spans="26:26">
      <c r="Z628531" s="5"/>
    </row>
    <row r="628532" spans="26:26">
      <c r="Z628532" s="5"/>
    </row>
    <row r="628533" spans="26:26">
      <c r="Z628533" s="5"/>
    </row>
    <row r="628534" spans="26:26">
      <c r="Z628534" s="5"/>
    </row>
    <row r="628535" spans="26:26">
      <c r="Z628535" s="5"/>
    </row>
    <row r="628536" spans="26:26">
      <c r="Z628536" s="5"/>
    </row>
    <row r="628537" spans="26:26">
      <c r="Z628537" s="5"/>
    </row>
    <row r="628538" spans="26:26">
      <c r="Z628538" s="5"/>
    </row>
    <row r="628539" spans="26:26">
      <c r="Z628539" s="5"/>
    </row>
    <row r="628540" spans="26:26">
      <c r="Z628540" s="5"/>
    </row>
    <row r="628541" spans="26:26">
      <c r="Z628541" s="5"/>
    </row>
    <row r="628542" spans="26:26">
      <c r="Z628542" s="5"/>
    </row>
    <row r="628543" spans="26:26">
      <c r="Z628543" s="5"/>
    </row>
    <row r="628544" spans="26:26">
      <c r="Z628544" s="5"/>
    </row>
    <row r="628545" spans="26:26">
      <c r="Z628545" s="5"/>
    </row>
    <row r="628546" spans="26:26">
      <c r="Z628546" s="5"/>
    </row>
    <row r="628547" spans="26:26">
      <c r="Z628547" s="5"/>
    </row>
    <row r="628548" spans="26:26">
      <c r="Z628548" s="5"/>
    </row>
    <row r="628549" spans="26:26">
      <c r="Z628549" s="5"/>
    </row>
    <row r="628550" spans="26:26">
      <c r="Z628550" s="5"/>
    </row>
    <row r="628551" spans="26:26">
      <c r="Z628551" s="5"/>
    </row>
    <row r="628552" spans="26:26">
      <c r="Z628552" s="5"/>
    </row>
    <row r="628553" spans="26:26">
      <c r="Z628553" s="5"/>
    </row>
    <row r="628554" spans="26:26">
      <c r="Z628554" s="5"/>
    </row>
    <row r="628555" spans="26:26">
      <c r="Z628555" s="5"/>
    </row>
    <row r="628556" spans="26:26">
      <c r="Z628556" s="5"/>
    </row>
    <row r="628557" spans="26:26">
      <c r="Z628557" s="5"/>
    </row>
    <row r="628558" spans="26:26">
      <c r="Z628558" s="5"/>
    </row>
    <row r="628559" spans="26:26">
      <c r="Z628559" s="5"/>
    </row>
    <row r="628560" spans="26:26">
      <c r="Z628560" s="5"/>
    </row>
    <row r="628561" spans="26:26">
      <c r="Z628561" s="5"/>
    </row>
    <row r="628562" spans="26:26">
      <c r="Z628562" s="5"/>
    </row>
    <row r="628563" spans="26:26">
      <c r="Z628563" s="5"/>
    </row>
    <row r="628564" spans="26:26">
      <c r="Z628564" s="5"/>
    </row>
    <row r="628565" spans="26:26">
      <c r="Z628565" s="5"/>
    </row>
    <row r="628566" spans="26:26">
      <c r="Z628566" s="5"/>
    </row>
    <row r="628567" spans="26:26">
      <c r="Z628567" s="5"/>
    </row>
    <row r="628568" spans="26:26">
      <c r="Z628568" s="5"/>
    </row>
    <row r="628569" spans="26:26">
      <c r="Z628569" s="5"/>
    </row>
    <row r="628570" spans="26:26">
      <c r="Z628570" s="5"/>
    </row>
    <row r="628571" spans="26:26">
      <c r="Z628571" s="5"/>
    </row>
    <row r="628572" spans="26:26">
      <c r="Z628572" s="5"/>
    </row>
    <row r="628573" spans="26:26">
      <c r="Z628573" s="5"/>
    </row>
    <row r="628574" spans="26:26">
      <c r="Z628574" s="5"/>
    </row>
    <row r="628575" spans="26:26">
      <c r="Z628575" s="5"/>
    </row>
    <row r="628576" spans="26:26">
      <c r="Z628576" s="5"/>
    </row>
    <row r="628577" spans="26:26">
      <c r="Z628577" s="5"/>
    </row>
    <row r="628578" spans="26:26">
      <c r="Z628578" s="5"/>
    </row>
    <row r="628579" spans="26:26">
      <c r="Z628579" s="5"/>
    </row>
    <row r="628580" spans="26:26">
      <c r="Z628580" s="5"/>
    </row>
    <row r="628581" spans="26:26">
      <c r="Z628581" s="5"/>
    </row>
    <row r="628582" spans="26:26">
      <c r="Z628582" s="5"/>
    </row>
    <row r="628583" spans="26:26">
      <c r="Z628583" s="5"/>
    </row>
    <row r="628584" spans="26:26">
      <c r="Z628584" s="5"/>
    </row>
    <row r="628585" spans="26:26">
      <c r="Z628585" s="5"/>
    </row>
    <row r="628586" spans="26:26">
      <c r="Z628586" s="5"/>
    </row>
    <row r="628587" spans="26:26">
      <c r="Z628587" s="5"/>
    </row>
    <row r="628588" spans="26:26">
      <c r="Z628588" s="5"/>
    </row>
    <row r="628589" spans="26:26">
      <c r="Z628589" s="5"/>
    </row>
    <row r="628590" spans="26:26">
      <c r="Z628590" s="5"/>
    </row>
    <row r="628591" spans="26:26">
      <c r="Z628591" s="5"/>
    </row>
    <row r="628592" spans="26:26">
      <c r="Z628592" s="5"/>
    </row>
    <row r="628593" spans="26:26">
      <c r="Z628593" s="5"/>
    </row>
    <row r="628594" spans="26:26">
      <c r="Z628594" s="5"/>
    </row>
    <row r="628595" spans="26:26">
      <c r="Z628595" s="5"/>
    </row>
    <row r="628596" spans="26:26">
      <c r="Z628596" s="5"/>
    </row>
    <row r="628597" spans="26:26">
      <c r="Z628597" s="5"/>
    </row>
    <row r="628598" spans="26:26">
      <c r="Z628598" s="5"/>
    </row>
    <row r="628599" spans="26:26">
      <c r="Z628599" s="5"/>
    </row>
    <row r="628600" spans="26:26">
      <c r="Z628600" s="5"/>
    </row>
    <row r="628601" spans="26:26">
      <c r="Z628601" s="5"/>
    </row>
    <row r="628602" spans="26:26">
      <c r="Z628602" s="5"/>
    </row>
    <row r="628603" spans="26:26">
      <c r="Z628603" s="5"/>
    </row>
    <row r="628604" spans="26:26">
      <c r="Z628604" s="5"/>
    </row>
    <row r="628605" spans="26:26">
      <c r="Z628605" s="5"/>
    </row>
    <row r="628606" spans="26:26">
      <c r="Z628606" s="5"/>
    </row>
    <row r="628607" spans="26:26">
      <c r="Z628607" s="5"/>
    </row>
    <row r="628608" spans="26:26">
      <c r="Z628608" s="5"/>
    </row>
    <row r="628609" spans="26:26">
      <c r="Z628609" s="5"/>
    </row>
    <row r="628610" spans="26:26">
      <c r="Z628610" s="5"/>
    </row>
    <row r="628611" spans="26:26">
      <c r="Z628611" s="5"/>
    </row>
    <row r="628612" spans="26:26">
      <c r="Z628612" s="5"/>
    </row>
    <row r="628613" spans="26:26">
      <c r="Z628613" s="5"/>
    </row>
    <row r="628614" spans="26:26">
      <c r="Z628614" s="5"/>
    </row>
    <row r="628615" spans="26:26">
      <c r="Z628615" s="5"/>
    </row>
    <row r="628616" spans="26:26">
      <c r="Z628616" s="5"/>
    </row>
    <row r="628617" spans="26:26">
      <c r="Z628617" s="5"/>
    </row>
    <row r="628618" spans="26:26">
      <c r="Z628618" s="5"/>
    </row>
    <row r="628619" spans="26:26">
      <c r="Z628619" s="5"/>
    </row>
    <row r="628620" spans="26:26">
      <c r="Z628620" s="5"/>
    </row>
    <row r="628621" spans="26:26">
      <c r="Z628621" s="5"/>
    </row>
    <row r="628622" spans="26:26">
      <c r="Z628622" s="5"/>
    </row>
    <row r="628623" spans="26:26">
      <c r="Z628623" s="5"/>
    </row>
    <row r="628624" spans="26:26">
      <c r="Z628624" s="5"/>
    </row>
    <row r="628625" spans="26:26">
      <c r="Z628625" s="5"/>
    </row>
    <row r="628626" spans="26:26">
      <c r="Z628626" s="5"/>
    </row>
    <row r="628627" spans="26:26">
      <c r="Z628627" s="5"/>
    </row>
    <row r="628628" spans="26:26">
      <c r="Z628628" s="5"/>
    </row>
    <row r="628629" spans="26:26">
      <c r="Z628629" s="5"/>
    </row>
    <row r="628630" spans="26:26">
      <c r="Z628630" s="5"/>
    </row>
    <row r="628631" spans="26:26">
      <c r="Z628631" s="5"/>
    </row>
    <row r="628632" spans="26:26">
      <c r="Z628632" s="5"/>
    </row>
    <row r="628633" spans="26:26">
      <c r="Z628633" s="5"/>
    </row>
    <row r="628634" spans="26:26">
      <c r="Z628634" s="5"/>
    </row>
    <row r="628635" spans="26:26">
      <c r="Z628635" s="5"/>
    </row>
    <row r="628636" spans="26:26">
      <c r="Z628636" s="5"/>
    </row>
    <row r="628637" spans="26:26">
      <c r="Z628637" s="5"/>
    </row>
    <row r="628638" spans="26:26">
      <c r="Z628638" s="5"/>
    </row>
    <row r="628639" spans="26:26">
      <c r="Z628639" s="5"/>
    </row>
    <row r="628640" spans="26:26">
      <c r="Z628640" s="5"/>
    </row>
    <row r="628641" spans="26:26">
      <c r="Z628641" s="5"/>
    </row>
    <row r="628642" spans="26:26">
      <c r="Z628642" s="5"/>
    </row>
    <row r="628643" spans="26:26">
      <c r="Z628643" s="5"/>
    </row>
    <row r="628644" spans="26:26">
      <c r="Z628644" s="5"/>
    </row>
    <row r="628645" spans="26:26">
      <c r="Z628645" s="5"/>
    </row>
    <row r="628646" spans="26:26">
      <c r="Z628646" s="5"/>
    </row>
    <row r="628647" spans="26:26">
      <c r="Z628647" s="5"/>
    </row>
    <row r="628648" spans="26:26">
      <c r="Z628648" s="5"/>
    </row>
    <row r="628649" spans="26:26">
      <c r="Z628649" s="5"/>
    </row>
    <row r="628650" spans="26:26">
      <c r="Z628650" s="5"/>
    </row>
    <row r="628651" spans="26:26">
      <c r="Z628651" s="5"/>
    </row>
    <row r="628652" spans="26:26">
      <c r="Z628652" s="5"/>
    </row>
    <row r="628653" spans="26:26">
      <c r="Z628653" s="5"/>
    </row>
    <row r="628654" spans="26:26">
      <c r="Z628654" s="5"/>
    </row>
    <row r="628655" spans="26:26">
      <c r="Z628655" s="5"/>
    </row>
    <row r="628656" spans="26:26">
      <c r="Z628656" s="5"/>
    </row>
    <row r="628657" spans="26:26">
      <c r="Z628657" s="5"/>
    </row>
    <row r="628658" spans="26:26">
      <c r="Z628658" s="5"/>
    </row>
    <row r="628659" spans="26:26">
      <c r="Z628659" s="5"/>
    </row>
    <row r="628660" spans="26:26">
      <c r="Z628660" s="5"/>
    </row>
    <row r="628661" spans="26:26">
      <c r="Z628661" s="5"/>
    </row>
    <row r="628662" spans="26:26">
      <c r="Z628662" s="5"/>
    </row>
    <row r="628663" spans="26:26">
      <c r="Z628663" s="5"/>
    </row>
    <row r="628664" spans="26:26">
      <c r="Z628664" s="5"/>
    </row>
    <row r="628665" spans="26:26">
      <c r="Z628665" s="5"/>
    </row>
    <row r="628666" spans="26:26">
      <c r="Z628666" s="5"/>
    </row>
    <row r="628667" spans="26:26">
      <c r="Z628667" s="5"/>
    </row>
    <row r="628668" spans="26:26">
      <c r="Z628668" s="5"/>
    </row>
    <row r="628669" spans="26:26">
      <c r="Z628669" s="5"/>
    </row>
    <row r="628670" spans="26:26">
      <c r="Z628670" s="5"/>
    </row>
    <row r="628671" spans="26:26">
      <c r="Z628671" s="5"/>
    </row>
    <row r="628672" spans="26:26">
      <c r="Z628672" s="5"/>
    </row>
    <row r="628673" spans="26:26">
      <c r="Z628673" s="5"/>
    </row>
    <row r="628674" spans="26:26">
      <c r="Z628674" s="5"/>
    </row>
    <row r="628675" spans="26:26">
      <c r="Z628675" s="5"/>
    </row>
    <row r="628676" spans="26:26">
      <c r="Z628676" s="5"/>
    </row>
    <row r="628677" spans="26:26">
      <c r="Z628677" s="5"/>
    </row>
    <row r="628678" spans="26:26">
      <c r="Z628678" s="5"/>
    </row>
    <row r="628679" spans="26:26">
      <c r="Z628679" s="5"/>
    </row>
    <row r="628680" spans="26:26">
      <c r="Z628680" s="5"/>
    </row>
    <row r="628681" spans="26:26">
      <c r="Z628681" s="5"/>
    </row>
    <row r="628682" spans="26:26">
      <c r="Z628682" s="5"/>
    </row>
    <row r="628683" spans="26:26">
      <c r="Z628683" s="5"/>
    </row>
    <row r="628684" spans="26:26">
      <c r="Z628684" s="5"/>
    </row>
    <row r="628685" spans="26:26">
      <c r="Z628685" s="5"/>
    </row>
    <row r="628686" spans="26:26">
      <c r="Z628686" s="5"/>
    </row>
    <row r="628687" spans="26:26">
      <c r="Z628687" s="5"/>
    </row>
    <row r="628688" spans="26:26">
      <c r="Z628688" s="5"/>
    </row>
    <row r="628689" spans="26:26">
      <c r="Z628689" s="5"/>
    </row>
    <row r="628690" spans="26:26">
      <c r="Z628690" s="5"/>
    </row>
    <row r="628691" spans="26:26">
      <c r="Z628691" s="5"/>
    </row>
    <row r="628692" spans="26:26">
      <c r="Z628692" s="5"/>
    </row>
    <row r="628693" spans="26:26">
      <c r="Z628693" s="5"/>
    </row>
    <row r="628694" spans="26:26">
      <c r="Z628694" s="5"/>
    </row>
    <row r="628695" spans="26:26">
      <c r="Z628695" s="5"/>
    </row>
    <row r="628696" spans="26:26">
      <c r="Z628696" s="5"/>
    </row>
    <row r="628697" spans="26:26">
      <c r="Z628697" s="5"/>
    </row>
    <row r="628698" spans="26:26">
      <c r="Z628698" s="5"/>
    </row>
    <row r="628699" spans="26:26">
      <c r="Z628699" s="5"/>
    </row>
    <row r="628700" spans="26:26">
      <c r="Z628700" s="5"/>
    </row>
    <row r="628701" spans="26:26">
      <c r="Z628701" s="5"/>
    </row>
    <row r="628702" spans="26:26">
      <c r="Z628702" s="5"/>
    </row>
    <row r="628703" spans="26:26">
      <c r="Z628703" s="5"/>
    </row>
    <row r="628704" spans="26:26">
      <c r="Z628704" s="5"/>
    </row>
    <row r="628705" spans="26:26">
      <c r="Z628705" s="5"/>
    </row>
    <row r="628706" spans="26:26">
      <c r="Z628706" s="5"/>
    </row>
    <row r="628707" spans="26:26">
      <c r="Z628707" s="5"/>
    </row>
    <row r="628708" spans="26:26">
      <c r="Z628708" s="5"/>
    </row>
    <row r="628709" spans="26:26">
      <c r="Z628709" s="5"/>
    </row>
    <row r="628710" spans="26:26">
      <c r="Z628710" s="5"/>
    </row>
    <row r="628711" spans="26:26">
      <c r="Z628711" s="5"/>
    </row>
    <row r="628712" spans="26:26">
      <c r="Z628712" s="5"/>
    </row>
    <row r="628713" spans="26:26">
      <c r="Z628713" s="5"/>
    </row>
    <row r="628714" spans="26:26">
      <c r="Z628714" s="5"/>
    </row>
    <row r="628715" spans="26:26">
      <c r="Z628715" s="5"/>
    </row>
    <row r="628716" spans="26:26">
      <c r="Z628716" s="5"/>
    </row>
    <row r="628717" spans="26:26">
      <c r="Z628717" s="5"/>
    </row>
    <row r="628718" spans="26:26">
      <c r="Z628718" s="5"/>
    </row>
    <row r="628719" spans="26:26">
      <c r="Z628719" s="5"/>
    </row>
    <row r="628720" spans="26:26">
      <c r="Z628720" s="5"/>
    </row>
    <row r="628721" spans="26:26">
      <c r="Z628721" s="5"/>
    </row>
    <row r="628722" spans="26:26">
      <c r="Z628722" s="5"/>
    </row>
    <row r="628723" spans="26:26">
      <c r="Z628723" s="5"/>
    </row>
    <row r="628724" spans="26:26">
      <c r="Z628724" s="5"/>
    </row>
    <row r="628725" spans="26:26">
      <c r="Z628725" s="5"/>
    </row>
    <row r="628726" spans="26:26">
      <c r="Z628726" s="5"/>
    </row>
    <row r="628727" spans="26:26">
      <c r="Z628727" s="5"/>
    </row>
    <row r="628728" spans="26:26">
      <c r="Z628728" s="5"/>
    </row>
    <row r="628729" spans="26:26">
      <c r="Z628729" s="5"/>
    </row>
    <row r="628730" spans="26:26">
      <c r="Z628730" s="5"/>
    </row>
    <row r="628731" spans="26:26">
      <c r="Z628731" s="5"/>
    </row>
    <row r="628732" spans="26:26">
      <c r="Z628732" s="5"/>
    </row>
    <row r="628733" spans="26:26">
      <c r="Z628733" s="5"/>
    </row>
    <row r="628734" spans="26:26">
      <c r="Z628734" s="5"/>
    </row>
    <row r="628735" spans="26:26">
      <c r="Z628735" s="5"/>
    </row>
    <row r="628736" spans="26:26">
      <c r="Z628736" s="5"/>
    </row>
    <row r="628737" spans="26:26">
      <c r="Z628737" s="5"/>
    </row>
    <row r="628738" spans="26:26">
      <c r="Z628738" s="5"/>
    </row>
    <row r="628739" spans="26:26">
      <c r="Z628739" s="5"/>
    </row>
    <row r="628740" spans="26:26">
      <c r="Z628740" s="5"/>
    </row>
    <row r="628741" spans="26:26">
      <c r="Z628741" s="5"/>
    </row>
    <row r="628742" spans="26:26">
      <c r="Z628742" s="5"/>
    </row>
    <row r="628743" spans="26:26">
      <c r="Z628743" s="5"/>
    </row>
    <row r="628744" spans="26:26">
      <c r="Z628744" s="5"/>
    </row>
    <row r="628745" spans="26:26">
      <c r="Z628745" s="5"/>
    </row>
    <row r="628746" spans="26:26">
      <c r="Z628746" s="5"/>
    </row>
    <row r="628747" spans="26:26">
      <c r="Z628747" s="5"/>
    </row>
    <row r="628748" spans="26:26">
      <c r="Z628748" s="5"/>
    </row>
    <row r="628749" spans="26:26">
      <c r="Z628749" s="5"/>
    </row>
    <row r="628750" spans="26:26">
      <c r="Z628750" s="5"/>
    </row>
    <row r="628751" spans="26:26">
      <c r="Z628751" s="5"/>
    </row>
    <row r="628752" spans="26:26">
      <c r="Z628752" s="5"/>
    </row>
    <row r="628753" spans="26:26">
      <c r="Z628753" s="5"/>
    </row>
    <row r="628754" spans="26:26">
      <c r="Z628754" s="5"/>
    </row>
    <row r="628755" spans="26:26">
      <c r="Z628755" s="5"/>
    </row>
    <row r="628756" spans="26:26">
      <c r="Z628756" s="5"/>
    </row>
    <row r="628757" spans="26:26">
      <c r="Z628757" s="5"/>
    </row>
    <row r="628758" spans="26:26">
      <c r="Z628758" s="5"/>
    </row>
    <row r="628759" spans="26:26">
      <c r="Z628759" s="5"/>
    </row>
    <row r="628760" spans="26:26">
      <c r="Z628760" s="5"/>
    </row>
    <row r="628761" spans="26:26">
      <c r="Z628761" s="5"/>
    </row>
    <row r="628762" spans="26:26">
      <c r="Z628762" s="5"/>
    </row>
    <row r="628763" spans="26:26">
      <c r="Z628763" s="5"/>
    </row>
    <row r="628764" spans="26:26">
      <c r="Z628764" s="5"/>
    </row>
    <row r="628765" spans="26:26">
      <c r="Z628765" s="5"/>
    </row>
    <row r="628766" spans="26:26">
      <c r="Z628766" s="5"/>
    </row>
    <row r="628767" spans="26:26">
      <c r="Z628767" s="5"/>
    </row>
    <row r="628768" spans="26:26">
      <c r="Z628768" s="5"/>
    </row>
    <row r="628769" spans="26:26">
      <c r="Z628769" s="5"/>
    </row>
    <row r="628770" spans="26:26">
      <c r="Z628770" s="5"/>
    </row>
    <row r="628771" spans="26:26">
      <c r="Z628771" s="5"/>
    </row>
    <row r="628772" spans="26:26">
      <c r="Z628772" s="5"/>
    </row>
    <row r="628773" spans="26:26">
      <c r="Z628773" s="5"/>
    </row>
    <row r="628774" spans="26:26">
      <c r="Z628774" s="5"/>
    </row>
    <row r="628775" spans="26:26">
      <c r="Z628775" s="5"/>
    </row>
    <row r="628776" spans="26:26">
      <c r="Z628776" s="5"/>
    </row>
    <row r="628777" spans="26:26">
      <c r="Z628777" s="5"/>
    </row>
    <row r="628778" spans="26:26">
      <c r="Z628778" s="5"/>
    </row>
    <row r="628779" spans="26:26">
      <c r="Z628779" s="5"/>
    </row>
    <row r="628780" spans="26:26">
      <c r="Z628780" s="5"/>
    </row>
    <row r="628781" spans="26:26">
      <c r="Z628781" s="5"/>
    </row>
    <row r="628782" spans="26:26">
      <c r="Z628782" s="5"/>
    </row>
    <row r="628783" spans="26:26">
      <c r="Z628783" s="5"/>
    </row>
    <row r="628784" spans="26:26">
      <c r="Z628784" s="5"/>
    </row>
    <row r="628785" spans="26:26">
      <c r="Z628785" s="5"/>
    </row>
    <row r="628786" spans="26:26">
      <c r="Z628786" s="5"/>
    </row>
    <row r="628787" spans="26:26">
      <c r="Z628787" s="5"/>
    </row>
    <row r="628788" spans="26:26">
      <c r="Z628788" s="5"/>
    </row>
    <row r="628789" spans="26:26">
      <c r="Z628789" s="5"/>
    </row>
    <row r="628790" spans="26:26">
      <c r="Z628790" s="5"/>
    </row>
    <row r="628791" spans="26:26">
      <c r="Z628791" s="5"/>
    </row>
    <row r="628792" spans="26:26">
      <c r="Z628792" s="5"/>
    </row>
    <row r="628793" spans="26:26">
      <c r="Z628793" s="5"/>
    </row>
    <row r="628794" spans="26:26">
      <c r="Z628794" s="5"/>
    </row>
    <row r="628795" spans="26:26">
      <c r="Z628795" s="5"/>
    </row>
    <row r="628796" spans="26:26">
      <c r="Z628796" s="5"/>
    </row>
    <row r="628797" spans="26:26">
      <c r="Z628797" s="5"/>
    </row>
    <row r="628798" spans="26:26">
      <c r="Z628798" s="5"/>
    </row>
    <row r="628799" spans="26:26">
      <c r="Z628799" s="5"/>
    </row>
    <row r="628800" spans="26:26">
      <c r="Z628800" s="5"/>
    </row>
    <row r="628801" spans="26:26">
      <c r="Z628801" s="5"/>
    </row>
    <row r="628802" spans="26:26">
      <c r="Z628802" s="5"/>
    </row>
    <row r="628803" spans="26:26">
      <c r="Z628803" s="5"/>
    </row>
    <row r="628804" spans="26:26">
      <c r="Z628804" s="5"/>
    </row>
    <row r="628805" spans="26:26">
      <c r="Z628805" s="5"/>
    </row>
    <row r="628806" spans="26:26">
      <c r="Z628806" s="5"/>
    </row>
    <row r="628807" spans="26:26">
      <c r="Z628807" s="5"/>
    </row>
    <row r="628808" spans="26:26">
      <c r="Z628808" s="5"/>
    </row>
    <row r="628809" spans="26:26">
      <c r="Z628809" s="5"/>
    </row>
    <row r="628810" spans="26:26">
      <c r="Z628810" s="5"/>
    </row>
    <row r="628811" spans="26:26">
      <c r="Z628811" s="5"/>
    </row>
    <row r="628812" spans="26:26">
      <c r="Z628812" s="5"/>
    </row>
    <row r="628813" spans="26:26">
      <c r="Z628813" s="5"/>
    </row>
    <row r="628814" spans="26:26">
      <c r="Z628814" s="5"/>
    </row>
    <row r="628815" spans="26:26">
      <c r="Z628815" s="5"/>
    </row>
    <row r="628816" spans="26:26">
      <c r="Z628816" s="5"/>
    </row>
    <row r="628817" spans="26:26">
      <c r="Z628817" s="5"/>
    </row>
    <row r="628818" spans="26:26">
      <c r="Z628818" s="5"/>
    </row>
    <row r="628819" spans="26:26">
      <c r="Z628819" s="5"/>
    </row>
    <row r="628820" spans="26:26">
      <c r="Z628820" s="5"/>
    </row>
    <row r="628821" spans="26:26">
      <c r="Z628821" s="5"/>
    </row>
    <row r="628822" spans="26:26">
      <c r="Z628822" s="5"/>
    </row>
    <row r="628823" spans="26:26">
      <c r="Z628823" s="5"/>
    </row>
    <row r="628824" spans="26:26">
      <c r="Z628824" s="5"/>
    </row>
    <row r="628825" spans="26:26">
      <c r="Z628825" s="5"/>
    </row>
    <row r="628826" spans="26:26">
      <c r="Z628826" s="5"/>
    </row>
    <row r="628827" spans="26:26">
      <c r="Z628827" s="5"/>
    </row>
    <row r="628828" spans="26:26">
      <c r="Z628828" s="5"/>
    </row>
    <row r="628829" spans="26:26">
      <c r="Z628829" s="5"/>
    </row>
    <row r="628830" spans="26:26">
      <c r="Z628830" s="5"/>
    </row>
    <row r="628831" spans="26:26">
      <c r="Z628831" s="5"/>
    </row>
    <row r="628832" spans="26:26">
      <c r="Z628832" s="5"/>
    </row>
    <row r="628833" spans="26:26">
      <c r="Z628833" s="5"/>
    </row>
    <row r="628834" spans="26:26">
      <c r="Z628834" s="5"/>
    </row>
    <row r="628835" spans="26:26">
      <c r="Z628835" s="5"/>
    </row>
    <row r="628836" spans="26:26">
      <c r="Z628836" s="5"/>
    </row>
    <row r="628837" spans="26:26">
      <c r="Z628837" s="5"/>
    </row>
    <row r="628838" spans="26:26">
      <c r="Z628838" s="5"/>
    </row>
    <row r="628839" spans="26:26">
      <c r="Z628839" s="5"/>
    </row>
    <row r="628840" spans="26:26">
      <c r="Z628840" s="5"/>
    </row>
    <row r="628841" spans="26:26">
      <c r="Z628841" s="5"/>
    </row>
    <row r="628842" spans="26:26">
      <c r="Z628842" s="5"/>
    </row>
    <row r="628843" spans="26:26">
      <c r="Z628843" s="5"/>
    </row>
    <row r="628844" spans="26:26">
      <c r="Z628844" s="5"/>
    </row>
    <row r="628845" spans="26:26">
      <c r="Z628845" s="5"/>
    </row>
    <row r="628846" spans="26:26">
      <c r="Z628846" s="5"/>
    </row>
    <row r="628847" spans="26:26">
      <c r="Z628847" s="5"/>
    </row>
    <row r="628848" spans="26:26">
      <c r="Z628848" s="5"/>
    </row>
    <row r="628849" spans="26:26">
      <c r="Z628849" s="5"/>
    </row>
    <row r="628850" spans="26:26">
      <c r="Z628850" s="5"/>
    </row>
    <row r="628851" spans="26:26">
      <c r="Z628851" s="5"/>
    </row>
    <row r="628852" spans="26:26">
      <c r="Z628852" s="5"/>
    </row>
    <row r="628853" spans="26:26">
      <c r="Z628853" s="5"/>
    </row>
    <row r="628854" spans="26:26">
      <c r="Z628854" s="5"/>
    </row>
    <row r="628855" spans="26:26">
      <c r="Z628855" s="5"/>
    </row>
    <row r="628856" spans="26:26">
      <c r="Z628856" s="5"/>
    </row>
    <row r="628857" spans="26:26">
      <c r="Z628857" s="5"/>
    </row>
    <row r="628858" spans="26:26">
      <c r="Z628858" s="5"/>
    </row>
    <row r="628859" spans="26:26">
      <c r="Z628859" s="5"/>
    </row>
    <row r="628860" spans="26:26">
      <c r="Z628860" s="5"/>
    </row>
    <row r="628861" spans="26:26">
      <c r="Z628861" s="5"/>
    </row>
    <row r="628862" spans="26:26">
      <c r="Z628862" s="5"/>
    </row>
    <row r="628863" spans="26:26">
      <c r="Z628863" s="5"/>
    </row>
    <row r="628864" spans="26:26">
      <c r="Z628864" s="5"/>
    </row>
    <row r="628865" spans="26:26">
      <c r="Z628865" s="5"/>
    </row>
    <row r="628866" spans="26:26">
      <c r="Z628866" s="5"/>
    </row>
    <row r="628867" spans="26:26">
      <c r="Z628867" s="5"/>
    </row>
    <row r="628868" spans="26:26">
      <c r="Z628868" s="5"/>
    </row>
    <row r="628869" spans="26:26">
      <c r="Z628869" s="5"/>
    </row>
    <row r="628870" spans="26:26">
      <c r="Z628870" s="5"/>
    </row>
    <row r="628871" spans="26:26">
      <c r="Z628871" s="5"/>
    </row>
    <row r="628872" spans="26:26">
      <c r="Z628872" s="5"/>
    </row>
    <row r="628873" spans="26:26">
      <c r="Z628873" s="5"/>
    </row>
    <row r="628874" spans="26:26">
      <c r="Z628874" s="5"/>
    </row>
    <row r="628875" spans="26:26">
      <c r="Z628875" s="5"/>
    </row>
    <row r="628876" spans="26:26">
      <c r="Z628876" s="5"/>
    </row>
    <row r="628877" spans="26:26">
      <c r="Z628877" s="5"/>
    </row>
    <row r="628878" spans="26:26">
      <c r="Z628878" s="5"/>
    </row>
    <row r="628879" spans="26:26">
      <c r="Z628879" s="5"/>
    </row>
    <row r="628880" spans="26:26">
      <c r="Z628880" s="5"/>
    </row>
    <row r="628881" spans="26:26">
      <c r="Z628881" s="5"/>
    </row>
    <row r="628882" spans="26:26">
      <c r="Z628882" s="5"/>
    </row>
    <row r="628883" spans="26:26">
      <c r="Z628883" s="5"/>
    </row>
    <row r="628884" spans="26:26">
      <c r="Z628884" s="5"/>
    </row>
    <row r="628885" spans="26:26">
      <c r="Z628885" s="5"/>
    </row>
    <row r="628886" spans="26:26">
      <c r="Z628886" s="5"/>
    </row>
    <row r="628887" spans="26:26">
      <c r="Z628887" s="5"/>
    </row>
    <row r="628888" spans="26:26">
      <c r="Z628888" s="5"/>
    </row>
    <row r="628889" spans="26:26">
      <c r="Z628889" s="5"/>
    </row>
    <row r="628890" spans="26:26">
      <c r="Z628890" s="5"/>
    </row>
    <row r="628891" spans="26:26">
      <c r="Z628891" s="5"/>
    </row>
    <row r="628892" spans="26:26">
      <c r="Z628892" s="5"/>
    </row>
    <row r="628893" spans="26:26">
      <c r="Z628893" s="5"/>
    </row>
    <row r="628894" spans="26:26">
      <c r="Z628894" s="5"/>
    </row>
    <row r="628895" spans="26:26">
      <c r="Z628895" s="5"/>
    </row>
    <row r="628896" spans="26:26">
      <c r="Z628896" s="5"/>
    </row>
    <row r="628897" spans="26:26">
      <c r="Z628897" s="5"/>
    </row>
    <row r="628898" spans="26:26">
      <c r="Z628898" s="5"/>
    </row>
    <row r="628899" spans="26:26">
      <c r="Z628899" s="5"/>
    </row>
    <row r="628900" spans="26:26">
      <c r="Z628900" s="5"/>
    </row>
    <row r="628901" spans="26:26">
      <c r="Z628901" s="5"/>
    </row>
    <row r="628902" spans="26:26">
      <c r="Z628902" s="5"/>
    </row>
    <row r="628903" spans="26:26">
      <c r="Z628903" s="5"/>
    </row>
    <row r="628904" spans="26:26">
      <c r="Z628904" s="5"/>
    </row>
    <row r="628905" spans="26:26">
      <c r="Z628905" s="5"/>
    </row>
    <row r="628906" spans="26:26">
      <c r="Z628906" s="5"/>
    </row>
    <row r="628907" spans="26:26">
      <c r="Z628907" s="5"/>
    </row>
    <row r="628908" spans="26:26">
      <c r="Z628908" s="5"/>
    </row>
    <row r="628909" spans="26:26">
      <c r="Z628909" s="5"/>
    </row>
    <row r="628910" spans="26:26">
      <c r="Z628910" s="5"/>
    </row>
    <row r="628911" spans="26:26">
      <c r="Z628911" s="5"/>
    </row>
    <row r="628912" spans="26:26">
      <c r="Z628912" s="5"/>
    </row>
    <row r="628913" spans="26:26">
      <c r="Z628913" s="5"/>
    </row>
    <row r="628914" spans="26:26">
      <c r="Z628914" s="5"/>
    </row>
    <row r="628915" spans="26:26">
      <c r="Z628915" s="5"/>
    </row>
    <row r="628916" spans="26:26">
      <c r="Z628916" s="5"/>
    </row>
    <row r="628917" spans="26:26">
      <c r="Z628917" s="5"/>
    </row>
    <row r="628918" spans="26:26">
      <c r="Z628918" s="5"/>
    </row>
    <row r="628919" spans="26:26">
      <c r="Z628919" s="5"/>
    </row>
    <row r="628920" spans="26:26">
      <c r="Z628920" s="5"/>
    </row>
    <row r="628921" spans="26:26">
      <c r="Z628921" s="5"/>
    </row>
    <row r="628922" spans="26:26">
      <c r="Z628922" s="5"/>
    </row>
    <row r="628923" spans="26:26">
      <c r="Z628923" s="5"/>
    </row>
    <row r="628924" spans="26:26">
      <c r="Z628924" s="5"/>
    </row>
    <row r="628925" spans="26:26">
      <c r="Z628925" s="5"/>
    </row>
    <row r="628926" spans="26:26">
      <c r="Z628926" s="5"/>
    </row>
    <row r="628927" spans="26:26">
      <c r="Z628927" s="5"/>
    </row>
    <row r="628928" spans="26:26">
      <c r="Z628928" s="5"/>
    </row>
    <row r="628929" spans="26:26">
      <c r="Z628929" s="5"/>
    </row>
    <row r="628930" spans="26:26">
      <c r="Z628930" s="5"/>
    </row>
    <row r="628931" spans="26:26">
      <c r="Z628931" s="5"/>
    </row>
    <row r="628932" spans="26:26">
      <c r="Z628932" s="5"/>
    </row>
    <row r="628933" spans="26:26">
      <c r="Z628933" s="5"/>
    </row>
    <row r="628934" spans="26:26">
      <c r="Z628934" s="5"/>
    </row>
    <row r="628935" spans="26:26">
      <c r="Z628935" s="5"/>
    </row>
    <row r="628936" spans="26:26">
      <c r="Z628936" s="5"/>
    </row>
    <row r="628937" spans="26:26">
      <c r="Z628937" s="5"/>
    </row>
    <row r="628938" spans="26:26">
      <c r="Z628938" s="5"/>
    </row>
    <row r="628939" spans="26:26">
      <c r="Z628939" s="5"/>
    </row>
    <row r="628940" spans="26:26">
      <c r="Z628940" s="5"/>
    </row>
    <row r="628941" spans="26:26">
      <c r="Z628941" s="5"/>
    </row>
    <row r="628942" spans="26:26">
      <c r="Z628942" s="5"/>
    </row>
    <row r="628943" spans="26:26">
      <c r="Z628943" s="5"/>
    </row>
    <row r="628944" spans="26:26">
      <c r="Z628944" s="5"/>
    </row>
    <row r="628945" spans="26:26">
      <c r="Z628945" s="5"/>
    </row>
    <row r="628946" spans="26:26">
      <c r="Z628946" s="5"/>
    </row>
    <row r="628947" spans="26:26">
      <c r="Z628947" s="5"/>
    </row>
    <row r="628948" spans="26:26">
      <c r="Z628948" s="5"/>
    </row>
    <row r="628949" spans="26:26">
      <c r="Z628949" s="5"/>
    </row>
    <row r="628950" spans="26:26">
      <c r="Z628950" s="5"/>
    </row>
    <row r="628951" spans="26:26">
      <c r="Z628951" s="5"/>
    </row>
    <row r="628952" spans="26:26">
      <c r="Z628952" s="5"/>
    </row>
    <row r="628953" spans="26:26">
      <c r="Z628953" s="5"/>
    </row>
    <row r="628954" spans="26:26">
      <c r="Z628954" s="5"/>
    </row>
    <row r="628955" spans="26:26">
      <c r="Z628955" s="5"/>
    </row>
    <row r="628956" spans="26:26">
      <c r="Z628956" s="5"/>
    </row>
    <row r="628957" spans="26:26">
      <c r="Z628957" s="5"/>
    </row>
    <row r="628958" spans="26:26">
      <c r="Z628958" s="5"/>
    </row>
    <row r="628959" spans="26:26">
      <c r="Z628959" s="5"/>
    </row>
    <row r="628960" spans="26:26">
      <c r="Z628960" s="5"/>
    </row>
    <row r="628961" spans="26:26">
      <c r="Z628961" s="5"/>
    </row>
    <row r="628962" spans="26:26">
      <c r="Z628962" s="5"/>
    </row>
    <row r="628963" spans="26:26">
      <c r="Z628963" s="5"/>
    </row>
    <row r="628964" spans="26:26">
      <c r="Z628964" s="5"/>
    </row>
    <row r="628965" spans="26:26">
      <c r="Z628965" s="5"/>
    </row>
    <row r="628966" spans="26:26">
      <c r="Z628966" s="5"/>
    </row>
    <row r="628967" spans="26:26">
      <c r="Z628967" s="5"/>
    </row>
    <row r="628968" spans="26:26">
      <c r="Z628968" s="5"/>
    </row>
    <row r="628969" spans="26:26">
      <c r="Z628969" s="5"/>
    </row>
    <row r="628970" spans="26:26">
      <c r="Z628970" s="5"/>
    </row>
    <row r="628971" spans="26:26">
      <c r="Z628971" s="5"/>
    </row>
    <row r="628972" spans="26:26">
      <c r="Z628972" s="5"/>
    </row>
    <row r="628973" spans="26:26">
      <c r="Z628973" s="5"/>
    </row>
    <row r="628974" spans="26:26">
      <c r="Z628974" s="5"/>
    </row>
    <row r="628975" spans="26:26">
      <c r="Z628975" s="5"/>
    </row>
    <row r="628976" spans="26:26">
      <c r="Z628976" s="5"/>
    </row>
    <row r="628977" spans="26:26">
      <c r="Z628977" s="5"/>
    </row>
    <row r="628978" spans="26:26">
      <c r="Z628978" s="5"/>
    </row>
    <row r="628979" spans="26:26">
      <c r="Z628979" s="5"/>
    </row>
    <row r="628980" spans="26:26">
      <c r="Z628980" s="5"/>
    </row>
    <row r="628981" spans="26:26">
      <c r="Z628981" s="5"/>
    </row>
    <row r="628982" spans="26:26">
      <c r="Z628982" s="5"/>
    </row>
    <row r="628983" spans="26:26">
      <c r="Z628983" s="5"/>
    </row>
    <row r="628984" spans="26:26">
      <c r="Z628984" s="5"/>
    </row>
    <row r="628985" spans="26:26">
      <c r="Z628985" s="5"/>
    </row>
    <row r="628986" spans="26:26">
      <c r="Z628986" s="5"/>
    </row>
    <row r="628987" spans="26:26">
      <c r="Z628987" s="5"/>
    </row>
    <row r="628988" spans="26:26">
      <c r="Z628988" s="5"/>
    </row>
    <row r="628989" spans="26:26">
      <c r="Z628989" s="5"/>
    </row>
    <row r="628990" spans="26:26">
      <c r="Z628990" s="5"/>
    </row>
    <row r="628991" spans="26:26">
      <c r="Z628991" s="5"/>
    </row>
    <row r="628992" spans="26:26">
      <c r="Z628992" s="5"/>
    </row>
    <row r="628993" spans="26:26">
      <c r="Z628993" s="5"/>
    </row>
    <row r="628994" spans="26:26">
      <c r="Z628994" s="5"/>
    </row>
    <row r="628995" spans="26:26">
      <c r="Z628995" s="5"/>
    </row>
    <row r="628996" spans="26:26">
      <c r="Z628996" s="5"/>
    </row>
    <row r="628997" spans="26:26">
      <c r="Z628997" s="5"/>
    </row>
    <row r="628998" spans="26:26">
      <c r="Z628998" s="5"/>
    </row>
    <row r="628999" spans="26:26">
      <c r="Z628999" s="5"/>
    </row>
    <row r="629000" spans="26:26">
      <c r="Z629000" s="5"/>
    </row>
    <row r="629001" spans="26:26">
      <c r="Z629001" s="5"/>
    </row>
    <row r="629002" spans="26:26">
      <c r="Z629002" s="5"/>
    </row>
    <row r="629003" spans="26:26">
      <c r="Z629003" s="5"/>
    </row>
    <row r="629004" spans="26:26">
      <c r="Z629004" s="5"/>
    </row>
    <row r="629005" spans="26:26">
      <c r="Z629005" s="5"/>
    </row>
    <row r="629006" spans="26:26">
      <c r="Z629006" s="5"/>
    </row>
    <row r="629007" spans="26:26">
      <c r="Z629007" s="5"/>
    </row>
    <row r="629008" spans="26:26">
      <c r="Z629008" s="5"/>
    </row>
    <row r="629009" spans="26:26">
      <c r="Z629009" s="5"/>
    </row>
    <row r="629010" spans="26:26">
      <c r="Z629010" s="5"/>
    </row>
    <row r="629011" spans="26:26">
      <c r="Z629011" s="5"/>
    </row>
    <row r="629012" spans="26:26">
      <c r="Z629012" s="5"/>
    </row>
    <row r="629013" spans="26:26">
      <c r="Z629013" s="5"/>
    </row>
    <row r="629014" spans="26:26">
      <c r="Z629014" s="5"/>
    </row>
    <row r="629015" spans="26:26">
      <c r="Z629015" s="5"/>
    </row>
    <row r="629016" spans="26:26">
      <c r="Z629016" s="5"/>
    </row>
    <row r="629017" spans="26:26">
      <c r="Z629017" s="5"/>
    </row>
    <row r="629018" spans="26:26">
      <c r="Z629018" s="5"/>
    </row>
    <row r="629019" spans="26:26">
      <c r="Z629019" s="5"/>
    </row>
    <row r="629020" spans="26:26">
      <c r="Z629020" s="5"/>
    </row>
    <row r="629021" spans="26:26">
      <c r="Z629021" s="5"/>
    </row>
    <row r="629022" spans="26:26">
      <c r="Z629022" s="5"/>
    </row>
    <row r="629023" spans="26:26">
      <c r="Z629023" s="5"/>
    </row>
    <row r="629024" spans="26:26">
      <c r="Z629024" s="5"/>
    </row>
    <row r="629025" spans="26:26">
      <c r="Z629025" s="5"/>
    </row>
    <row r="629026" spans="26:26">
      <c r="Z629026" s="5"/>
    </row>
    <row r="629027" spans="26:26">
      <c r="Z629027" s="5"/>
    </row>
    <row r="629028" spans="26:26">
      <c r="Z629028" s="5"/>
    </row>
    <row r="629029" spans="26:26">
      <c r="Z629029" s="5"/>
    </row>
    <row r="629030" spans="26:26">
      <c r="Z629030" s="5"/>
    </row>
    <row r="629031" spans="26:26">
      <c r="Z629031" s="5"/>
    </row>
    <row r="629032" spans="26:26">
      <c r="Z629032" s="5"/>
    </row>
    <row r="629033" spans="26:26">
      <c r="Z629033" s="5"/>
    </row>
    <row r="629034" spans="26:26">
      <c r="Z629034" s="5"/>
    </row>
    <row r="629035" spans="26:26">
      <c r="Z629035" s="5"/>
    </row>
    <row r="629036" spans="26:26">
      <c r="Z629036" s="5"/>
    </row>
    <row r="629037" spans="26:26">
      <c r="Z629037" s="5"/>
    </row>
    <row r="629038" spans="26:26">
      <c r="Z629038" s="5"/>
    </row>
    <row r="629039" spans="26:26">
      <c r="Z629039" s="5"/>
    </row>
    <row r="629040" spans="26:26">
      <c r="Z629040" s="5"/>
    </row>
    <row r="629041" spans="26:26">
      <c r="Z629041" s="5"/>
    </row>
    <row r="629042" spans="26:26">
      <c r="Z629042" s="5"/>
    </row>
    <row r="629043" spans="26:26">
      <c r="Z629043" s="5"/>
    </row>
    <row r="629044" spans="26:26">
      <c r="Z629044" s="5"/>
    </row>
    <row r="629045" spans="26:26">
      <c r="Z629045" s="5"/>
    </row>
    <row r="629046" spans="26:26">
      <c r="Z629046" s="5"/>
    </row>
    <row r="629047" spans="26:26">
      <c r="Z629047" s="5"/>
    </row>
    <row r="629048" spans="26:26">
      <c r="Z629048" s="5"/>
    </row>
    <row r="629049" spans="26:26">
      <c r="Z629049" s="5"/>
    </row>
    <row r="629050" spans="26:26">
      <c r="Z629050" s="5"/>
    </row>
    <row r="629051" spans="26:26">
      <c r="Z629051" s="5"/>
    </row>
    <row r="629052" spans="26:26">
      <c r="Z629052" s="5"/>
    </row>
    <row r="629053" spans="26:26">
      <c r="Z629053" s="5"/>
    </row>
    <row r="629054" spans="26:26">
      <c r="Z629054" s="5"/>
    </row>
    <row r="629055" spans="26:26">
      <c r="Z629055" s="5"/>
    </row>
    <row r="629056" spans="26:26">
      <c r="Z629056" s="5"/>
    </row>
    <row r="629057" spans="26:26">
      <c r="Z629057" s="5"/>
    </row>
    <row r="629058" spans="26:26">
      <c r="Z629058" s="5"/>
    </row>
    <row r="629059" spans="26:26">
      <c r="Z629059" s="5"/>
    </row>
    <row r="629060" spans="26:26">
      <c r="Z629060" s="5"/>
    </row>
    <row r="629061" spans="26:26">
      <c r="Z629061" s="5"/>
    </row>
    <row r="629062" spans="26:26">
      <c r="Z629062" s="5"/>
    </row>
    <row r="629063" spans="26:26">
      <c r="Z629063" s="5"/>
    </row>
    <row r="629064" spans="26:26">
      <c r="Z629064" s="5"/>
    </row>
    <row r="629065" spans="26:26">
      <c r="Z629065" s="5"/>
    </row>
    <row r="629066" spans="26:26">
      <c r="Z629066" s="5"/>
    </row>
    <row r="629067" spans="26:26">
      <c r="Z629067" s="5"/>
    </row>
    <row r="629068" spans="26:26">
      <c r="Z629068" s="5"/>
    </row>
    <row r="629069" spans="26:26">
      <c r="Z629069" s="5"/>
    </row>
    <row r="629070" spans="26:26">
      <c r="Z629070" s="5"/>
    </row>
    <row r="629071" spans="26:26">
      <c r="Z629071" s="5"/>
    </row>
    <row r="629072" spans="26:26">
      <c r="Z629072" s="5"/>
    </row>
    <row r="629073" spans="26:26">
      <c r="Z629073" s="5"/>
    </row>
    <row r="629074" spans="26:26">
      <c r="Z629074" s="5"/>
    </row>
    <row r="629075" spans="26:26">
      <c r="Z629075" s="5"/>
    </row>
    <row r="629076" spans="26:26">
      <c r="Z629076" s="5"/>
    </row>
    <row r="629077" spans="26:26">
      <c r="Z629077" s="5"/>
    </row>
    <row r="629078" spans="26:26">
      <c r="Z629078" s="5"/>
    </row>
    <row r="629079" spans="26:26">
      <c r="Z629079" s="5"/>
    </row>
    <row r="629080" spans="26:26">
      <c r="Z629080" s="5"/>
    </row>
    <row r="629081" spans="26:26">
      <c r="Z629081" s="5"/>
    </row>
    <row r="629082" spans="26:26">
      <c r="Z629082" s="5"/>
    </row>
    <row r="629083" spans="26:26">
      <c r="Z629083" s="5"/>
    </row>
    <row r="629084" spans="26:26">
      <c r="Z629084" s="5"/>
    </row>
    <row r="629085" spans="26:26">
      <c r="Z629085" s="5"/>
    </row>
    <row r="629086" spans="26:26">
      <c r="Z629086" s="5"/>
    </row>
    <row r="629087" spans="26:26">
      <c r="Z629087" s="5"/>
    </row>
    <row r="629088" spans="26:26">
      <c r="Z629088" s="5"/>
    </row>
    <row r="629089" spans="26:26">
      <c r="Z629089" s="5"/>
    </row>
    <row r="629090" spans="26:26">
      <c r="Z629090" s="5"/>
    </row>
    <row r="629091" spans="26:26">
      <c r="Z629091" s="5"/>
    </row>
    <row r="629092" spans="26:26">
      <c r="Z629092" s="5"/>
    </row>
    <row r="629093" spans="26:26">
      <c r="Z629093" s="5"/>
    </row>
    <row r="629094" spans="26:26">
      <c r="Z629094" s="5"/>
    </row>
    <row r="629095" spans="26:26">
      <c r="Z629095" s="5"/>
    </row>
    <row r="629096" spans="26:26">
      <c r="Z629096" s="5"/>
    </row>
    <row r="629097" spans="26:26">
      <c r="Z629097" s="5"/>
    </row>
    <row r="629098" spans="26:26">
      <c r="Z629098" s="5"/>
    </row>
    <row r="629099" spans="26:26">
      <c r="Z629099" s="5"/>
    </row>
    <row r="629100" spans="26:26">
      <c r="Z629100" s="5"/>
    </row>
    <row r="629101" spans="26:26">
      <c r="Z629101" s="5"/>
    </row>
    <row r="629102" spans="26:26">
      <c r="Z629102" s="5"/>
    </row>
    <row r="629103" spans="26:26">
      <c r="Z629103" s="5"/>
    </row>
    <row r="629104" spans="26:26">
      <c r="Z629104" s="5"/>
    </row>
    <row r="629105" spans="26:26">
      <c r="Z629105" s="5"/>
    </row>
    <row r="629106" spans="26:26">
      <c r="Z629106" s="5"/>
    </row>
    <row r="629107" spans="26:26">
      <c r="Z629107" s="5"/>
    </row>
    <row r="629108" spans="26:26">
      <c r="Z629108" s="5"/>
    </row>
    <row r="629109" spans="26:26">
      <c r="Z629109" s="5"/>
    </row>
    <row r="629110" spans="26:26">
      <c r="Z629110" s="5"/>
    </row>
    <row r="629111" spans="26:26">
      <c r="Z629111" s="5"/>
    </row>
    <row r="629112" spans="26:26">
      <c r="Z629112" s="5"/>
    </row>
    <row r="629113" spans="26:26">
      <c r="Z629113" s="5"/>
    </row>
    <row r="629114" spans="26:26">
      <c r="Z629114" s="5"/>
    </row>
    <row r="629115" spans="26:26">
      <c r="Z629115" s="5"/>
    </row>
    <row r="629116" spans="26:26">
      <c r="Z629116" s="5"/>
    </row>
    <row r="629117" spans="26:26">
      <c r="Z629117" s="5"/>
    </row>
    <row r="629118" spans="26:26">
      <c r="Z629118" s="5"/>
    </row>
    <row r="629119" spans="26:26">
      <c r="Z629119" s="5"/>
    </row>
    <row r="629120" spans="26:26">
      <c r="Z629120" s="5"/>
    </row>
    <row r="629121" spans="26:26">
      <c r="Z629121" s="5"/>
    </row>
    <row r="629122" spans="26:26">
      <c r="Z629122" s="5"/>
    </row>
    <row r="629123" spans="26:26">
      <c r="Z629123" s="5"/>
    </row>
    <row r="629124" spans="26:26">
      <c r="Z629124" s="5"/>
    </row>
    <row r="629125" spans="26:26">
      <c r="Z629125" s="5"/>
    </row>
    <row r="629126" spans="26:26">
      <c r="Z629126" s="5"/>
    </row>
    <row r="629127" spans="26:26">
      <c r="Z629127" s="5"/>
    </row>
    <row r="629128" spans="26:26">
      <c r="Z629128" s="5"/>
    </row>
    <row r="629129" spans="26:26">
      <c r="Z629129" s="5"/>
    </row>
    <row r="629130" spans="26:26">
      <c r="Z629130" s="5"/>
    </row>
    <row r="629131" spans="26:26">
      <c r="Z629131" s="5"/>
    </row>
    <row r="629132" spans="26:26">
      <c r="Z629132" s="5"/>
    </row>
    <row r="629133" spans="26:26">
      <c r="Z629133" s="5"/>
    </row>
    <row r="629134" spans="26:26">
      <c r="Z629134" s="5"/>
    </row>
    <row r="629135" spans="26:26">
      <c r="Z629135" s="5"/>
    </row>
    <row r="629136" spans="26:26">
      <c r="Z629136" s="5"/>
    </row>
    <row r="629137" spans="26:26">
      <c r="Z629137" s="5"/>
    </row>
    <row r="629138" spans="26:26">
      <c r="Z629138" s="5"/>
    </row>
    <row r="629139" spans="26:26">
      <c r="Z629139" s="5"/>
    </row>
    <row r="629140" spans="26:26">
      <c r="Z629140" s="5"/>
    </row>
    <row r="629141" spans="26:26">
      <c r="Z629141" s="5"/>
    </row>
    <row r="629142" spans="26:26">
      <c r="Z629142" s="5"/>
    </row>
    <row r="629143" spans="26:26">
      <c r="Z629143" s="5"/>
    </row>
    <row r="629144" spans="26:26">
      <c r="Z629144" s="5"/>
    </row>
    <row r="629145" spans="26:26">
      <c r="Z629145" s="5"/>
    </row>
    <row r="629146" spans="26:26">
      <c r="Z629146" s="5"/>
    </row>
    <row r="629147" spans="26:26">
      <c r="Z629147" s="5"/>
    </row>
    <row r="629148" spans="26:26">
      <c r="Z629148" s="5"/>
    </row>
    <row r="629149" spans="26:26">
      <c r="Z629149" s="5"/>
    </row>
    <row r="629150" spans="26:26">
      <c r="Z629150" s="5"/>
    </row>
    <row r="629151" spans="26:26">
      <c r="Z629151" s="5"/>
    </row>
    <row r="629152" spans="26:26">
      <c r="Z629152" s="5"/>
    </row>
    <row r="629153" spans="26:26">
      <c r="Z629153" s="5"/>
    </row>
    <row r="629154" spans="26:26">
      <c r="Z629154" s="5"/>
    </row>
    <row r="629155" spans="26:26">
      <c r="Z629155" s="5"/>
    </row>
    <row r="629156" spans="26:26">
      <c r="Z629156" s="5"/>
    </row>
    <row r="629157" spans="26:26">
      <c r="Z629157" s="5"/>
    </row>
    <row r="629158" spans="26:26">
      <c r="Z629158" s="5"/>
    </row>
    <row r="629159" spans="26:26">
      <c r="Z629159" s="5"/>
    </row>
    <row r="629160" spans="26:26">
      <c r="Z629160" s="5"/>
    </row>
    <row r="629161" spans="26:26">
      <c r="Z629161" s="5"/>
    </row>
    <row r="629162" spans="26:26">
      <c r="Z629162" s="5"/>
    </row>
    <row r="629163" spans="26:26">
      <c r="Z629163" s="5"/>
    </row>
    <row r="629164" spans="26:26">
      <c r="Z629164" s="5"/>
    </row>
    <row r="629165" spans="26:26">
      <c r="Z629165" s="5"/>
    </row>
    <row r="629166" spans="26:26">
      <c r="Z629166" s="5"/>
    </row>
    <row r="629167" spans="26:26">
      <c r="Z629167" s="5"/>
    </row>
    <row r="629168" spans="26:26">
      <c r="Z629168" s="5"/>
    </row>
    <row r="629169" spans="26:26">
      <c r="Z629169" s="5"/>
    </row>
    <row r="629170" spans="26:26">
      <c r="Z629170" s="5"/>
    </row>
    <row r="629171" spans="26:26">
      <c r="Z629171" s="5"/>
    </row>
    <row r="629172" spans="26:26">
      <c r="Z629172" s="5"/>
    </row>
    <row r="629173" spans="26:26">
      <c r="Z629173" s="5"/>
    </row>
    <row r="629174" spans="26:26">
      <c r="Z629174" s="5"/>
    </row>
    <row r="629175" spans="26:26">
      <c r="Z629175" s="5"/>
    </row>
    <row r="629176" spans="26:26">
      <c r="Z629176" s="5"/>
    </row>
    <row r="629177" spans="26:26">
      <c r="Z629177" s="5"/>
    </row>
    <row r="629178" spans="26:26">
      <c r="Z629178" s="5"/>
    </row>
    <row r="629179" spans="26:26">
      <c r="Z629179" s="5"/>
    </row>
    <row r="629180" spans="26:26">
      <c r="Z629180" s="5"/>
    </row>
    <row r="629181" spans="26:26">
      <c r="Z629181" s="5"/>
    </row>
    <row r="629182" spans="26:26">
      <c r="Z629182" s="5"/>
    </row>
    <row r="629183" spans="26:26">
      <c r="Z629183" s="5"/>
    </row>
    <row r="629184" spans="26:26">
      <c r="Z629184" s="5"/>
    </row>
    <row r="629185" spans="26:26">
      <c r="Z629185" s="5"/>
    </row>
    <row r="629186" spans="26:26">
      <c r="Z629186" s="5"/>
    </row>
    <row r="629187" spans="26:26">
      <c r="Z629187" s="5"/>
    </row>
    <row r="629188" spans="26:26">
      <c r="Z629188" s="5"/>
    </row>
    <row r="629189" spans="26:26">
      <c r="Z629189" s="5"/>
    </row>
    <row r="629190" spans="26:26">
      <c r="Z629190" s="5"/>
    </row>
    <row r="629191" spans="26:26">
      <c r="Z629191" s="5"/>
    </row>
    <row r="629192" spans="26:26">
      <c r="Z629192" s="5"/>
    </row>
    <row r="629193" spans="26:26">
      <c r="Z629193" s="5"/>
    </row>
    <row r="629194" spans="26:26">
      <c r="Z629194" s="5"/>
    </row>
    <row r="629195" spans="26:26">
      <c r="Z629195" s="5"/>
    </row>
    <row r="629196" spans="26:26">
      <c r="Z629196" s="5"/>
    </row>
    <row r="629197" spans="26:26">
      <c r="Z629197" s="5"/>
    </row>
    <row r="629198" spans="26:26">
      <c r="Z629198" s="5"/>
    </row>
    <row r="629199" spans="26:26">
      <c r="Z629199" s="5"/>
    </row>
    <row r="629200" spans="26:26">
      <c r="Z629200" s="5"/>
    </row>
    <row r="629201" spans="26:26">
      <c r="Z629201" s="5"/>
    </row>
    <row r="629202" spans="26:26">
      <c r="Z629202" s="5"/>
    </row>
    <row r="629203" spans="26:26">
      <c r="Z629203" s="5"/>
    </row>
    <row r="629204" spans="26:26">
      <c r="Z629204" s="5"/>
    </row>
    <row r="629205" spans="26:26">
      <c r="Z629205" s="5"/>
    </row>
    <row r="629206" spans="26:26">
      <c r="Z629206" s="5"/>
    </row>
    <row r="629207" spans="26:26">
      <c r="Z629207" s="5"/>
    </row>
    <row r="629208" spans="26:26">
      <c r="Z629208" s="5"/>
    </row>
    <row r="629209" spans="26:26">
      <c r="Z629209" s="5"/>
    </row>
    <row r="629210" spans="26:26">
      <c r="Z629210" s="5"/>
    </row>
    <row r="629211" spans="26:26">
      <c r="Z629211" s="5"/>
    </row>
    <row r="629212" spans="26:26">
      <c r="Z629212" s="5"/>
    </row>
    <row r="629213" spans="26:26">
      <c r="Z629213" s="5"/>
    </row>
    <row r="629214" spans="26:26">
      <c r="Z629214" s="5"/>
    </row>
    <row r="629215" spans="26:26">
      <c r="Z629215" s="5"/>
    </row>
    <row r="629216" spans="26:26">
      <c r="Z629216" s="5"/>
    </row>
    <row r="629217" spans="26:26">
      <c r="Z629217" s="5"/>
    </row>
    <row r="629218" spans="26:26">
      <c r="Z629218" s="5"/>
    </row>
    <row r="629219" spans="26:26">
      <c r="Z629219" s="5"/>
    </row>
    <row r="629220" spans="26:26">
      <c r="Z629220" s="5"/>
    </row>
    <row r="629221" spans="26:26">
      <c r="Z629221" s="5"/>
    </row>
    <row r="629222" spans="26:26">
      <c r="Z629222" s="5"/>
    </row>
    <row r="629223" spans="26:26">
      <c r="Z629223" s="5"/>
    </row>
    <row r="629224" spans="26:26">
      <c r="Z629224" s="5"/>
    </row>
    <row r="629225" spans="26:26">
      <c r="Z629225" s="5"/>
    </row>
    <row r="629226" spans="26:26">
      <c r="Z629226" s="5"/>
    </row>
    <row r="629227" spans="26:26">
      <c r="Z629227" s="5"/>
    </row>
    <row r="629228" spans="26:26">
      <c r="Z629228" s="5"/>
    </row>
    <row r="629229" spans="26:26">
      <c r="Z629229" s="5"/>
    </row>
    <row r="629230" spans="26:26">
      <c r="Z629230" s="5"/>
    </row>
    <row r="629231" spans="26:26">
      <c r="Z629231" s="5"/>
    </row>
    <row r="629232" spans="26:26">
      <c r="Z629232" s="5"/>
    </row>
    <row r="629233" spans="26:26">
      <c r="Z629233" s="5"/>
    </row>
    <row r="629234" spans="26:26">
      <c r="Z629234" s="5"/>
    </row>
    <row r="629235" spans="26:26">
      <c r="Z629235" s="5"/>
    </row>
    <row r="629236" spans="26:26">
      <c r="Z629236" s="5"/>
    </row>
    <row r="629237" spans="26:26">
      <c r="Z629237" s="5"/>
    </row>
    <row r="629238" spans="26:26">
      <c r="Z629238" s="5"/>
    </row>
    <row r="629239" spans="26:26">
      <c r="Z629239" s="5"/>
    </row>
    <row r="629240" spans="26:26">
      <c r="Z629240" s="5"/>
    </row>
    <row r="629241" spans="26:26">
      <c r="Z629241" s="5"/>
    </row>
    <row r="629242" spans="26:26">
      <c r="Z629242" s="5"/>
    </row>
    <row r="629243" spans="26:26">
      <c r="Z629243" s="5"/>
    </row>
    <row r="629244" spans="26:26">
      <c r="Z629244" s="5"/>
    </row>
    <row r="629245" spans="26:26">
      <c r="Z629245" s="5"/>
    </row>
    <row r="629246" spans="26:26">
      <c r="Z629246" s="5"/>
    </row>
    <row r="629247" spans="26:26">
      <c r="Z629247" s="5"/>
    </row>
    <row r="629248" spans="26:26">
      <c r="Z629248" s="5"/>
    </row>
    <row r="629249" spans="26:26">
      <c r="Z629249" s="5"/>
    </row>
    <row r="629250" spans="26:26">
      <c r="Z629250" s="5"/>
    </row>
    <row r="629251" spans="26:26">
      <c r="Z629251" s="5"/>
    </row>
    <row r="629252" spans="26:26">
      <c r="Z629252" s="5"/>
    </row>
    <row r="629253" spans="26:26">
      <c r="Z629253" s="5"/>
    </row>
    <row r="629254" spans="26:26">
      <c r="Z629254" s="5"/>
    </row>
    <row r="629255" spans="26:26">
      <c r="Z629255" s="5"/>
    </row>
    <row r="629256" spans="26:26">
      <c r="Z629256" s="5"/>
    </row>
    <row r="629257" spans="26:26">
      <c r="Z629257" s="5"/>
    </row>
    <row r="629258" spans="26:26">
      <c r="Z629258" s="5"/>
    </row>
    <row r="629259" spans="26:26">
      <c r="Z629259" s="5"/>
    </row>
    <row r="629260" spans="26:26">
      <c r="Z629260" s="5"/>
    </row>
    <row r="629261" spans="26:26">
      <c r="Z629261" s="5"/>
    </row>
    <row r="629262" spans="26:26">
      <c r="Z629262" s="5"/>
    </row>
    <row r="629263" spans="26:26">
      <c r="Z629263" s="5"/>
    </row>
    <row r="629264" spans="26:26">
      <c r="Z629264" s="5"/>
    </row>
    <row r="629265" spans="26:26">
      <c r="Z629265" s="5"/>
    </row>
    <row r="629266" spans="26:26">
      <c r="Z629266" s="5"/>
    </row>
    <row r="629267" spans="26:26">
      <c r="Z629267" s="5"/>
    </row>
    <row r="629268" spans="26:26">
      <c r="Z629268" s="5"/>
    </row>
    <row r="629269" spans="26:26">
      <c r="Z629269" s="5"/>
    </row>
    <row r="629270" spans="26:26">
      <c r="Z629270" s="5"/>
    </row>
    <row r="629271" spans="26:26">
      <c r="Z629271" s="5"/>
    </row>
    <row r="629272" spans="26:26">
      <c r="Z629272" s="5"/>
    </row>
    <row r="629273" spans="26:26">
      <c r="Z629273" s="5"/>
    </row>
    <row r="629274" spans="26:26">
      <c r="Z629274" s="5"/>
    </row>
    <row r="629275" spans="26:26">
      <c r="Z629275" s="5"/>
    </row>
    <row r="629276" spans="26:26">
      <c r="Z629276" s="5"/>
    </row>
    <row r="629277" spans="26:26">
      <c r="Z629277" s="5"/>
    </row>
    <row r="629278" spans="26:26">
      <c r="Z629278" s="5"/>
    </row>
    <row r="629279" spans="26:26">
      <c r="Z629279" s="5"/>
    </row>
    <row r="629280" spans="26:26">
      <c r="Z629280" s="5"/>
    </row>
    <row r="629281" spans="26:26">
      <c r="Z629281" s="5"/>
    </row>
    <row r="629282" spans="26:26">
      <c r="Z629282" s="5"/>
    </row>
    <row r="629283" spans="26:26">
      <c r="Z629283" s="5"/>
    </row>
    <row r="629284" spans="26:26">
      <c r="Z629284" s="5"/>
    </row>
    <row r="629285" spans="26:26">
      <c r="Z629285" s="5"/>
    </row>
    <row r="629286" spans="26:26">
      <c r="Z629286" s="5"/>
    </row>
    <row r="629287" spans="26:26">
      <c r="Z629287" s="5"/>
    </row>
    <row r="629288" spans="26:26">
      <c r="Z629288" s="5"/>
    </row>
    <row r="629289" spans="26:26">
      <c r="Z629289" s="5"/>
    </row>
    <row r="629290" spans="26:26">
      <c r="Z629290" s="5"/>
    </row>
    <row r="629291" spans="26:26">
      <c r="Z629291" s="5"/>
    </row>
    <row r="629292" spans="26:26">
      <c r="Z629292" s="5"/>
    </row>
    <row r="629293" spans="26:26">
      <c r="Z629293" s="5"/>
    </row>
    <row r="629294" spans="26:26">
      <c r="Z629294" s="5"/>
    </row>
    <row r="629295" spans="26:26">
      <c r="Z629295" s="5"/>
    </row>
    <row r="629296" spans="26:26">
      <c r="Z629296" s="5"/>
    </row>
    <row r="629297" spans="26:26">
      <c r="Z629297" s="5"/>
    </row>
    <row r="629298" spans="26:26">
      <c r="Z629298" s="5"/>
    </row>
    <row r="629299" spans="26:26">
      <c r="Z629299" s="5"/>
    </row>
    <row r="629300" spans="26:26">
      <c r="Z629300" s="5"/>
    </row>
    <row r="629301" spans="26:26">
      <c r="Z629301" s="5"/>
    </row>
    <row r="629302" spans="26:26">
      <c r="Z629302" s="5"/>
    </row>
    <row r="629303" spans="26:26">
      <c r="Z629303" s="5"/>
    </row>
    <row r="629304" spans="26:26">
      <c r="Z629304" s="5"/>
    </row>
    <row r="629305" spans="26:26">
      <c r="Z629305" s="5"/>
    </row>
    <row r="629306" spans="26:26">
      <c r="Z629306" s="5"/>
    </row>
    <row r="629307" spans="26:26">
      <c r="Z629307" s="5"/>
    </row>
    <row r="629308" spans="26:26">
      <c r="Z629308" s="5"/>
    </row>
    <row r="629309" spans="26:26">
      <c r="Z629309" s="5"/>
    </row>
    <row r="629310" spans="26:26">
      <c r="Z629310" s="5"/>
    </row>
    <row r="629311" spans="26:26">
      <c r="Z629311" s="5"/>
    </row>
    <row r="629312" spans="26:26">
      <c r="Z629312" s="5"/>
    </row>
    <row r="629313" spans="26:26">
      <c r="Z629313" s="5"/>
    </row>
    <row r="629314" spans="26:26">
      <c r="Z629314" s="5"/>
    </row>
    <row r="629315" spans="26:26">
      <c r="Z629315" s="5"/>
    </row>
    <row r="629316" spans="26:26">
      <c r="Z629316" s="5"/>
    </row>
    <row r="629317" spans="26:26">
      <c r="Z629317" s="5"/>
    </row>
    <row r="629318" spans="26:26">
      <c r="Z629318" s="5"/>
    </row>
    <row r="629319" spans="26:26">
      <c r="Z629319" s="5"/>
    </row>
    <row r="629320" spans="26:26">
      <c r="Z629320" s="5"/>
    </row>
    <row r="629321" spans="26:26">
      <c r="Z629321" s="5"/>
    </row>
    <row r="629322" spans="26:26">
      <c r="Z629322" s="5"/>
    </row>
    <row r="629323" spans="26:26">
      <c r="Z629323" s="5"/>
    </row>
    <row r="629324" spans="26:26">
      <c r="Z629324" s="5"/>
    </row>
    <row r="629325" spans="26:26">
      <c r="Z629325" s="5"/>
    </row>
    <row r="629326" spans="26:26">
      <c r="Z629326" s="5"/>
    </row>
    <row r="629327" spans="26:26">
      <c r="Z629327" s="5"/>
    </row>
    <row r="629328" spans="26:26">
      <c r="Z629328" s="5"/>
    </row>
    <row r="629329" spans="26:26">
      <c r="Z629329" s="5"/>
    </row>
    <row r="629330" spans="26:26">
      <c r="Z629330" s="5"/>
    </row>
    <row r="629331" spans="26:26">
      <c r="Z629331" s="5"/>
    </row>
    <row r="629332" spans="26:26">
      <c r="Z629332" s="5"/>
    </row>
    <row r="629333" spans="26:26">
      <c r="Z629333" s="5"/>
    </row>
    <row r="629334" spans="26:26">
      <c r="Z629334" s="5"/>
    </row>
    <row r="629335" spans="26:26">
      <c r="Z629335" s="5"/>
    </row>
    <row r="629336" spans="26:26">
      <c r="Z629336" s="5"/>
    </row>
    <row r="629337" spans="26:26">
      <c r="Z629337" s="5"/>
    </row>
    <row r="629338" spans="26:26">
      <c r="Z629338" s="5"/>
    </row>
    <row r="629339" spans="26:26">
      <c r="Z629339" s="5"/>
    </row>
    <row r="629340" spans="26:26">
      <c r="Z629340" s="5"/>
    </row>
    <row r="629341" spans="26:26">
      <c r="Z629341" s="5"/>
    </row>
    <row r="629342" spans="26:26">
      <c r="Z629342" s="5"/>
    </row>
    <row r="629343" spans="26:26">
      <c r="Z629343" s="5"/>
    </row>
    <row r="629344" spans="26:26">
      <c r="Z629344" s="5"/>
    </row>
    <row r="629345" spans="26:26">
      <c r="Z629345" s="5"/>
    </row>
    <row r="629346" spans="26:26">
      <c r="Z629346" s="5"/>
    </row>
    <row r="629347" spans="26:26">
      <c r="Z629347" s="5"/>
    </row>
    <row r="629348" spans="26:26">
      <c r="Z629348" s="5"/>
    </row>
    <row r="629349" spans="26:26">
      <c r="Z629349" s="5"/>
    </row>
    <row r="629350" spans="26:26">
      <c r="Z629350" s="5"/>
    </row>
    <row r="629351" spans="26:26">
      <c r="Z629351" s="5"/>
    </row>
    <row r="629352" spans="26:26">
      <c r="Z629352" s="5"/>
    </row>
    <row r="629353" spans="26:26">
      <c r="Z629353" s="5"/>
    </row>
    <row r="629354" spans="26:26">
      <c r="Z629354" s="5"/>
    </row>
    <row r="629355" spans="26:26">
      <c r="Z629355" s="5"/>
    </row>
    <row r="629356" spans="26:26">
      <c r="Z629356" s="5"/>
    </row>
    <row r="629357" spans="26:26">
      <c r="Z629357" s="5"/>
    </row>
    <row r="629358" spans="26:26">
      <c r="Z629358" s="5"/>
    </row>
    <row r="629359" spans="26:26">
      <c r="Z629359" s="5"/>
    </row>
    <row r="629360" spans="26:26">
      <c r="Z629360" s="5"/>
    </row>
    <row r="629361" spans="26:26">
      <c r="Z629361" s="5"/>
    </row>
    <row r="629362" spans="26:26">
      <c r="Z629362" s="5"/>
    </row>
    <row r="629363" spans="26:26">
      <c r="Z629363" s="5"/>
    </row>
    <row r="629364" spans="26:26">
      <c r="Z629364" s="5"/>
    </row>
    <row r="629365" spans="26:26">
      <c r="Z629365" s="5"/>
    </row>
    <row r="629366" spans="26:26">
      <c r="Z629366" s="5"/>
    </row>
    <row r="629367" spans="26:26">
      <c r="Z629367" s="5"/>
    </row>
    <row r="629368" spans="26:26">
      <c r="Z629368" s="5"/>
    </row>
    <row r="629369" spans="26:26">
      <c r="Z629369" s="5"/>
    </row>
    <row r="629370" spans="26:26">
      <c r="Z629370" s="5"/>
    </row>
    <row r="629371" spans="26:26">
      <c r="Z629371" s="5"/>
    </row>
    <row r="629372" spans="26:26">
      <c r="Z629372" s="5"/>
    </row>
    <row r="629373" spans="26:26">
      <c r="Z629373" s="5"/>
    </row>
    <row r="629374" spans="26:26">
      <c r="Z629374" s="5"/>
    </row>
    <row r="629375" spans="26:26">
      <c r="Z629375" s="5"/>
    </row>
    <row r="629376" spans="26:26">
      <c r="Z629376" s="5"/>
    </row>
    <row r="629377" spans="26:26">
      <c r="Z629377" s="5"/>
    </row>
    <row r="629378" spans="26:26">
      <c r="Z629378" s="5"/>
    </row>
    <row r="629379" spans="26:26">
      <c r="Z629379" s="5"/>
    </row>
    <row r="629380" spans="26:26">
      <c r="Z629380" s="5"/>
    </row>
    <row r="629381" spans="26:26">
      <c r="Z629381" s="5"/>
    </row>
    <row r="629382" spans="26:26">
      <c r="Z629382" s="5"/>
    </row>
    <row r="629383" spans="26:26">
      <c r="Z629383" s="5"/>
    </row>
    <row r="629384" spans="26:26">
      <c r="Z629384" s="5"/>
    </row>
    <row r="629385" spans="26:26">
      <c r="Z629385" s="5"/>
    </row>
    <row r="629386" spans="26:26">
      <c r="Z629386" s="5"/>
    </row>
    <row r="629387" spans="26:26">
      <c r="Z629387" s="5"/>
    </row>
    <row r="629388" spans="26:26">
      <c r="Z629388" s="5"/>
    </row>
    <row r="629389" spans="26:26">
      <c r="Z629389" s="5"/>
    </row>
    <row r="629390" spans="26:26">
      <c r="Z629390" s="5"/>
    </row>
    <row r="629391" spans="26:26">
      <c r="Z629391" s="5"/>
    </row>
    <row r="629392" spans="26:26">
      <c r="Z629392" s="5"/>
    </row>
    <row r="629393" spans="26:26">
      <c r="Z629393" s="5"/>
    </row>
    <row r="629394" spans="26:26">
      <c r="Z629394" s="5"/>
    </row>
    <row r="629395" spans="26:26">
      <c r="Z629395" s="5"/>
    </row>
    <row r="629396" spans="26:26">
      <c r="Z629396" s="5"/>
    </row>
    <row r="629397" spans="26:26">
      <c r="Z629397" s="5"/>
    </row>
    <row r="629398" spans="26:26">
      <c r="Z629398" s="5"/>
    </row>
    <row r="629399" spans="26:26">
      <c r="Z629399" s="5"/>
    </row>
    <row r="629400" spans="26:26">
      <c r="Z629400" s="5"/>
    </row>
    <row r="629401" spans="26:26">
      <c r="Z629401" s="5"/>
    </row>
    <row r="629402" spans="26:26">
      <c r="Z629402" s="5"/>
    </row>
    <row r="629403" spans="26:26">
      <c r="Z629403" s="5"/>
    </row>
    <row r="629404" spans="26:26">
      <c r="Z629404" s="5"/>
    </row>
    <row r="629405" spans="26:26">
      <c r="Z629405" s="5"/>
    </row>
    <row r="629406" spans="26:26">
      <c r="Z629406" s="5"/>
    </row>
    <row r="629407" spans="26:26">
      <c r="Z629407" s="5"/>
    </row>
    <row r="629408" spans="26:26">
      <c r="Z629408" s="5"/>
    </row>
    <row r="629409" spans="26:26">
      <c r="Z629409" s="5"/>
    </row>
    <row r="629410" spans="26:26">
      <c r="Z629410" s="5"/>
    </row>
    <row r="629411" spans="26:26">
      <c r="Z629411" s="5"/>
    </row>
    <row r="629412" spans="26:26">
      <c r="Z629412" s="5"/>
    </row>
    <row r="629413" spans="26:26">
      <c r="Z629413" s="5"/>
    </row>
    <row r="629414" spans="26:26">
      <c r="Z629414" s="5"/>
    </row>
    <row r="629415" spans="26:26">
      <c r="Z629415" s="5"/>
    </row>
    <row r="629416" spans="26:26">
      <c r="Z629416" s="5"/>
    </row>
    <row r="629417" spans="26:26">
      <c r="Z629417" s="5"/>
    </row>
    <row r="629418" spans="26:26">
      <c r="Z629418" s="5"/>
    </row>
    <row r="629419" spans="26:26">
      <c r="Z629419" s="5"/>
    </row>
    <row r="629420" spans="26:26">
      <c r="Z629420" s="5"/>
    </row>
    <row r="629421" spans="26:26">
      <c r="Z629421" s="5"/>
    </row>
    <row r="629422" spans="26:26">
      <c r="Z629422" s="5"/>
    </row>
    <row r="629423" spans="26:26">
      <c r="Z629423" s="5"/>
    </row>
    <row r="629424" spans="26:26">
      <c r="Z629424" s="5"/>
    </row>
    <row r="629425" spans="26:26">
      <c r="Z629425" s="5"/>
    </row>
    <row r="629426" spans="26:26">
      <c r="Z629426" s="5"/>
    </row>
    <row r="629427" spans="26:26">
      <c r="Z629427" s="5"/>
    </row>
    <row r="629428" spans="26:26">
      <c r="Z629428" s="5"/>
    </row>
    <row r="629429" spans="26:26">
      <c r="Z629429" s="5"/>
    </row>
    <row r="629430" spans="26:26">
      <c r="Z629430" s="5"/>
    </row>
    <row r="629431" spans="26:26">
      <c r="Z629431" s="5"/>
    </row>
    <row r="629432" spans="26:26">
      <c r="Z629432" s="5"/>
    </row>
    <row r="629433" spans="26:26">
      <c r="Z629433" s="5"/>
    </row>
    <row r="629434" spans="26:26">
      <c r="Z629434" s="5"/>
    </row>
    <row r="629435" spans="26:26">
      <c r="Z629435" s="5"/>
    </row>
    <row r="629436" spans="26:26">
      <c r="Z629436" s="5"/>
    </row>
    <row r="629437" spans="26:26">
      <c r="Z629437" s="5"/>
    </row>
    <row r="629438" spans="26:26">
      <c r="Z629438" s="5"/>
    </row>
    <row r="629439" spans="26:26">
      <c r="Z629439" s="5"/>
    </row>
    <row r="629440" spans="26:26">
      <c r="Z629440" s="5"/>
    </row>
    <row r="629441" spans="26:26">
      <c r="Z629441" s="5"/>
    </row>
    <row r="629442" spans="26:26">
      <c r="Z629442" s="5"/>
    </row>
    <row r="629443" spans="26:26">
      <c r="Z629443" s="5"/>
    </row>
    <row r="629444" spans="26:26">
      <c r="Z629444" s="5"/>
    </row>
    <row r="629445" spans="26:26">
      <c r="Z629445" s="5"/>
    </row>
    <row r="629446" spans="26:26">
      <c r="Z629446" s="5"/>
    </row>
    <row r="629447" spans="26:26">
      <c r="Z629447" s="5"/>
    </row>
    <row r="629448" spans="26:26">
      <c r="Z629448" s="5"/>
    </row>
    <row r="629449" spans="26:26">
      <c r="Z629449" s="5"/>
    </row>
    <row r="629450" spans="26:26">
      <c r="Z629450" s="5"/>
    </row>
    <row r="629451" spans="26:26">
      <c r="Z629451" s="5"/>
    </row>
    <row r="629452" spans="26:26">
      <c r="Z629452" s="5"/>
    </row>
    <row r="629453" spans="26:26">
      <c r="Z629453" s="5"/>
    </row>
    <row r="629454" spans="26:26">
      <c r="Z629454" s="5"/>
    </row>
    <row r="629455" spans="26:26">
      <c r="Z629455" s="5"/>
    </row>
    <row r="629456" spans="26:26">
      <c r="Z629456" s="5"/>
    </row>
    <row r="629457" spans="26:26">
      <c r="Z629457" s="5"/>
    </row>
    <row r="629458" spans="26:26">
      <c r="Z629458" s="5"/>
    </row>
    <row r="629459" spans="26:26">
      <c r="Z629459" s="5"/>
    </row>
    <row r="629460" spans="26:26">
      <c r="Z629460" s="5"/>
    </row>
    <row r="629461" spans="26:26">
      <c r="Z629461" s="5"/>
    </row>
    <row r="629462" spans="26:26">
      <c r="Z629462" s="5"/>
    </row>
    <row r="629463" spans="26:26">
      <c r="Z629463" s="5"/>
    </row>
    <row r="629464" spans="26:26">
      <c r="Z629464" s="5"/>
    </row>
    <row r="629465" spans="26:26">
      <c r="Z629465" s="5"/>
    </row>
    <row r="629466" spans="26:26">
      <c r="Z629466" s="5"/>
    </row>
    <row r="629467" spans="26:26">
      <c r="Z629467" s="5"/>
    </row>
    <row r="629468" spans="26:26">
      <c r="Z629468" s="5"/>
    </row>
    <row r="629469" spans="26:26">
      <c r="Z629469" s="5"/>
    </row>
    <row r="629470" spans="26:26">
      <c r="Z629470" s="5"/>
    </row>
    <row r="629471" spans="26:26">
      <c r="Z629471" s="5"/>
    </row>
    <row r="629472" spans="26:26">
      <c r="Z629472" s="5"/>
    </row>
    <row r="629473" spans="26:26">
      <c r="Z629473" s="5"/>
    </row>
    <row r="629474" spans="26:26">
      <c r="Z629474" s="5"/>
    </row>
    <row r="629475" spans="26:26">
      <c r="Z629475" s="5"/>
    </row>
    <row r="629476" spans="26:26">
      <c r="Z629476" s="5"/>
    </row>
    <row r="629477" spans="26:26">
      <c r="Z629477" s="5"/>
    </row>
    <row r="629478" spans="26:26">
      <c r="Z629478" s="5"/>
    </row>
    <row r="629479" spans="26:26">
      <c r="Z629479" s="5"/>
    </row>
    <row r="629480" spans="26:26">
      <c r="Z629480" s="5"/>
    </row>
    <row r="629481" spans="26:26">
      <c r="Z629481" s="5"/>
    </row>
    <row r="629482" spans="26:26">
      <c r="Z629482" s="5"/>
    </row>
    <row r="629483" spans="26:26">
      <c r="Z629483" s="5"/>
    </row>
    <row r="629484" spans="26:26">
      <c r="Z629484" s="5"/>
    </row>
    <row r="629485" spans="26:26">
      <c r="Z629485" s="5"/>
    </row>
    <row r="629486" spans="26:26">
      <c r="Z629486" s="5"/>
    </row>
    <row r="629487" spans="26:26">
      <c r="Z629487" s="5"/>
    </row>
    <row r="629488" spans="26:26">
      <c r="Z629488" s="5"/>
    </row>
    <row r="629489" spans="26:26">
      <c r="Z629489" s="5"/>
    </row>
    <row r="629490" spans="26:26">
      <c r="Z629490" s="5"/>
    </row>
    <row r="629491" spans="26:26">
      <c r="Z629491" s="5"/>
    </row>
    <row r="629492" spans="26:26">
      <c r="Z629492" s="5"/>
    </row>
    <row r="629493" spans="26:26">
      <c r="Z629493" s="5"/>
    </row>
    <row r="629494" spans="26:26">
      <c r="Z629494" s="5"/>
    </row>
    <row r="629495" spans="26:26">
      <c r="Z629495" s="5"/>
    </row>
    <row r="629496" spans="26:26">
      <c r="Z629496" s="5"/>
    </row>
    <row r="629497" spans="26:26">
      <c r="Z629497" s="5"/>
    </row>
    <row r="629498" spans="26:26">
      <c r="Z629498" s="5"/>
    </row>
    <row r="629499" spans="26:26">
      <c r="Z629499" s="5"/>
    </row>
    <row r="629500" spans="26:26">
      <c r="Z629500" s="5"/>
    </row>
    <row r="629501" spans="26:26">
      <c r="Z629501" s="5"/>
    </row>
    <row r="629502" spans="26:26">
      <c r="Z629502" s="5"/>
    </row>
    <row r="629503" spans="26:26">
      <c r="Z629503" s="5"/>
    </row>
    <row r="629504" spans="26:26">
      <c r="Z629504" s="5"/>
    </row>
    <row r="629505" spans="26:26">
      <c r="Z629505" s="5"/>
    </row>
    <row r="629506" spans="26:26">
      <c r="Z629506" s="5"/>
    </row>
    <row r="629507" spans="26:26">
      <c r="Z629507" s="5"/>
    </row>
    <row r="629508" spans="26:26">
      <c r="Z629508" s="5"/>
    </row>
    <row r="629509" spans="26:26">
      <c r="Z629509" s="5"/>
    </row>
    <row r="629510" spans="26:26">
      <c r="Z629510" s="5"/>
    </row>
    <row r="629511" spans="26:26">
      <c r="Z629511" s="5"/>
    </row>
    <row r="629512" spans="26:26">
      <c r="Z629512" s="5"/>
    </row>
    <row r="629513" spans="26:26">
      <c r="Z629513" s="5"/>
    </row>
    <row r="629514" spans="26:26">
      <c r="Z629514" s="5"/>
    </row>
    <row r="629515" spans="26:26">
      <c r="Z629515" s="5"/>
    </row>
    <row r="629516" spans="26:26">
      <c r="Z629516" s="5"/>
    </row>
    <row r="629517" spans="26:26">
      <c r="Z629517" s="5"/>
    </row>
    <row r="629518" spans="26:26">
      <c r="Z629518" s="5"/>
    </row>
    <row r="629519" spans="26:26">
      <c r="Z629519" s="5"/>
    </row>
    <row r="629520" spans="26:26">
      <c r="Z629520" s="5"/>
    </row>
    <row r="629521" spans="26:26">
      <c r="Z629521" s="5"/>
    </row>
    <row r="629522" spans="26:26">
      <c r="Z629522" s="5"/>
    </row>
    <row r="629523" spans="26:26">
      <c r="Z629523" s="5"/>
    </row>
    <row r="629524" spans="26:26">
      <c r="Z629524" s="5"/>
    </row>
    <row r="629525" spans="26:26">
      <c r="Z629525" s="5"/>
    </row>
    <row r="629526" spans="26:26">
      <c r="Z629526" s="5"/>
    </row>
    <row r="629527" spans="26:26">
      <c r="Z629527" s="5"/>
    </row>
    <row r="629528" spans="26:26">
      <c r="Z629528" s="5"/>
    </row>
    <row r="629529" spans="26:26">
      <c r="Z629529" s="5"/>
    </row>
    <row r="629530" spans="26:26">
      <c r="Z629530" s="5"/>
    </row>
    <row r="629531" spans="26:26">
      <c r="Z629531" s="5"/>
    </row>
    <row r="629532" spans="26:26">
      <c r="Z629532" s="5"/>
    </row>
    <row r="629533" spans="26:26">
      <c r="Z629533" s="5"/>
    </row>
    <row r="629534" spans="26:26">
      <c r="Z629534" s="5"/>
    </row>
    <row r="629535" spans="26:26">
      <c r="Z629535" s="5"/>
    </row>
    <row r="629536" spans="26:26">
      <c r="Z629536" s="5"/>
    </row>
    <row r="629537" spans="26:26">
      <c r="Z629537" s="5"/>
    </row>
    <row r="629538" spans="26:26">
      <c r="Z629538" s="5"/>
    </row>
    <row r="629539" spans="26:26">
      <c r="Z629539" s="5"/>
    </row>
    <row r="629540" spans="26:26">
      <c r="Z629540" s="5"/>
    </row>
    <row r="629541" spans="26:26">
      <c r="Z629541" s="5"/>
    </row>
    <row r="629542" spans="26:26">
      <c r="Z629542" s="5"/>
    </row>
    <row r="629543" spans="26:26">
      <c r="Z629543" s="5"/>
    </row>
    <row r="629544" spans="26:26">
      <c r="Z629544" s="5"/>
    </row>
    <row r="629545" spans="26:26">
      <c r="Z629545" s="5"/>
    </row>
    <row r="629546" spans="26:26">
      <c r="Z629546" s="5"/>
    </row>
    <row r="629547" spans="26:26">
      <c r="Z629547" s="5"/>
    </row>
    <row r="629548" spans="26:26">
      <c r="Z629548" s="5"/>
    </row>
    <row r="629549" spans="26:26">
      <c r="Z629549" s="5"/>
    </row>
    <row r="629550" spans="26:26">
      <c r="Z629550" s="5"/>
    </row>
    <row r="629551" spans="26:26">
      <c r="Z629551" s="5"/>
    </row>
    <row r="629552" spans="26:26">
      <c r="Z629552" s="5"/>
    </row>
    <row r="629553" spans="26:26">
      <c r="Z629553" s="5"/>
    </row>
    <row r="629554" spans="26:26">
      <c r="Z629554" s="5"/>
    </row>
    <row r="629555" spans="26:26">
      <c r="Z629555" s="5"/>
    </row>
    <row r="629556" spans="26:26">
      <c r="Z629556" s="5"/>
    </row>
    <row r="629557" spans="26:26">
      <c r="Z629557" s="5"/>
    </row>
    <row r="629558" spans="26:26">
      <c r="Z629558" s="5"/>
    </row>
    <row r="629559" spans="26:26">
      <c r="Z629559" s="5"/>
    </row>
    <row r="629560" spans="26:26">
      <c r="Z629560" s="5"/>
    </row>
    <row r="629561" spans="26:26">
      <c r="Z629561" s="5"/>
    </row>
    <row r="629562" spans="26:26">
      <c r="Z629562" s="5"/>
    </row>
    <row r="629563" spans="26:26">
      <c r="Z629563" s="5"/>
    </row>
    <row r="629564" spans="26:26">
      <c r="Z629564" s="5"/>
    </row>
    <row r="629565" spans="26:26">
      <c r="Z629565" s="5"/>
    </row>
    <row r="629566" spans="26:26">
      <c r="Z629566" s="5"/>
    </row>
    <row r="629567" spans="26:26">
      <c r="Z629567" s="5"/>
    </row>
    <row r="629568" spans="26:26">
      <c r="Z629568" s="5"/>
    </row>
    <row r="629569" spans="26:26">
      <c r="Z629569" s="5"/>
    </row>
    <row r="629570" spans="26:26">
      <c r="Z629570" s="5"/>
    </row>
    <row r="629571" spans="26:26">
      <c r="Z629571" s="5"/>
    </row>
    <row r="629572" spans="26:26">
      <c r="Z629572" s="5"/>
    </row>
    <row r="629573" spans="26:26">
      <c r="Z629573" s="5"/>
    </row>
    <row r="629574" spans="26:26">
      <c r="Z629574" s="5"/>
    </row>
    <row r="629575" spans="26:26">
      <c r="Z629575" s="5"/>
    </row>
    <row r="629576" spans="26:26">
      <c r="Z629576" s="5"/>
    </row>
    <row r="629577" spans="26:26">
      <c r="Z629577" s="5"/>
    </row>
    <row r="629578" spans="26:26">
      <c r="Z629578" s="5"/>
    </row>
    <row r="629579" spans="26:26">
      <c r="Z629579" s="5"/>
    </row>
    <row r="629580" spans="26:26">
      <c r="Z629580" s="5"/>
    </row>
    <row r="629581" spans="26:26">
      <c r="Z629581" s="5"/>
    </row>
    <row r="629582" spans="26:26">
      <c r="Z629582" s="5"/>
    </row>
    <row r="629583" spans="26:26">
      <c r="Z629583" s="5"/>
    </row>
    <row r="629584" spans="26:26">
      <c r="Z629584" s="5"/>
    </row>
    <row r="629585" spans="26:26">
      <c r="Z629585" s="5"/>
    </row>
    <row r="629586" spans="26:26">
      <c r="Z629586" s="5"/>
    </row>
    <row r="629587" spans="26:26">
      <c r="Z629587" s="5"/>
    </row>
    <row r="629588" spans="26:26">
      <c r="Z629588" s="5"/>
    </row>
    <row r="629589" spans="26:26">
      <c r="Z629589" s="5"/>
    </row>
    <row r="629590" spans="26:26">
      <c r="Z629590" s="5"/>
    </row>
    <row r="629591" spans="26:26">
      <c r="Z629591" s="5"/>
    </row>
    <row r="629592" spans="26:26">
      <c r="Z629592" s="5"/>
    </row>
    <row r="629593" spans="26:26">
      <c r="Z629593" s="5"/>
    </row>
    <row r="629594" spans="26:26">
      <c r="Z629594" s="5"/>
    </row>
    <row r="629595" spans="26:26">
      <c r="Z629595" s="5"/>
    </row>
    <row r="629596" spans="26:26">
      <c r="Z629596" s="5"/>
    </row>
    <row r="629597" spans="26:26">
      <c r="Z629597" s="5"/>
    </row>
    <row r="629598" spans="26:26">
      <c r="Z629598" s="5"/>
    </row>
    <row r="629599" spans="26:26">
      <c r="Z629599" s="5"/>
    </row>
    <row r="629600" spans="26:26">
      <c r="Z629600" s="5"/>
    </row>
    <row r="629601" spans="26:26">
      <c r="Z629601" s="5"/>
    </row>
    <row r="629602" spans="26:26">
      <c r="Z629602" s="5"/>
    </row>
    <row r="629603" spans="26:26">
      <c r="Z629603" s="5"/>
    </row>
    <row r="629604" spans="26:26">
      <c r="Z629604" s="5"/>
    </row>
    <row r="629605" spans="26:26">
      <c r="Z629605" s="5"/>
    </row>
    <row r="629606" spans="26:26">
      <c r="Z629606" s="5"/>
    </row>
    <row r="629607" spans="26:26">
      <c r="Z629607" s="5"/>
    </row>
    <row r="629608" spans="26:26">
      <c r="Z629608" s="5"/>
    </row>
    <row r="629609" spans="26:26">
      <c r="Z629609" s="5"/>
    </row>
    <row r="629610" spans="26:26">
      <c r="Z629610" s="5"/>
    </row>
    <row r="629611" spans="26:26">
      <c r="Z629611" s="5"/>
    </row>
    <row r="629612" spans="26:26">
      <c r="Z629612" s="5"/>
    </row>
    <row r="629613" spans="26:26">
      <c r="Z629613" s="5"/>
    </row>
    <row r="629614" spans="26:26">
      <c r="Z629614" s="5"/>
    </row>
    <row r="629615" spans="26:26">
      <c r="Z629615" s="5"/>
    </row>
    <row r="629616" spans="26:26">
      <c r="Z629616" s="5"/>
    </row>
    <row r="629617" spans="26:26">
      <c r="Z629617" s="5"/>
    </row>
    <row r="629618" spans="26:26">
      <c r="Z629618" s="5"/>
    </row>
    <row r="629619" spans="26:26">
      <c r="Z629619" s="5"/>
    </row>
    <row r="629620" spans="26:26">
      <c r="Z629620" s="5"/>
    </row>
    <row r="629621" spans="26:26">
      <c r="Z629621" s="5"/>
    </row>
    <row r="629622" spans="26:26">
      <c r="Z629622" s="5"/>
    </row>
    <row r="629623" spans="26:26">
      <c r="Z629623" s="5"/>
    </row>
    <row r="629624" spans="26:26">
      <c r="Z629624" s="5"/>
    </row>
    <row r="629625" spans="26:26">
      <c r="Z629625" s="5"/>
    </row>
    <row r="629626" spans="26:26">
      <c r="Z629626" s="5"/>
    </row>
    <row r="629627" spans="26:26">
      <c r="Z629627" s="5"/>
    </row>
    <row r="629628" spans="26:26">
      <c r="Z629628" s="5"/>
    </row>
    <row r="629629" spans="26:26">
      <c r="Z629629" s="5"/>
    </row>
    <row r="629630" spans="26:26">
      <c r="Z629630" s="5"/>
    </row>
    <row r="629631" spans="26:26">
      <c r="Z629631" s="5"/>
    </row>
    <row r="629632" spans="26:26">
      <c r="Z629632" s="5"/>
    </row>
    <row r="629633" spans="26:26">
      <c r="Z629633" s="5"/>
    </row>
    <row r="629634" spans="26:26">
      <c r="Z629634" s="5"/>
    </row>
    <row r="629635" spans="26:26">
      <c r="Z629635" s="5"/>
    </row>
    <row r="629636" spans="26:26">
      <c r="Z629636" s="5"/>
    </row>
    <row r="629637" spans="26:26">
      <c r="Z629637" s="5"/>
    </row>
    <row r="629638" spans="26:26">
      <c r="Z629638" s="5"/>
    </row>
    <row r="629639" spans="26:26">
      <c r="Z629639" s="5"/>
    </row>
    <row r="629640" spans="26:26">
      <c r="Z629640" s="5"/>
    </row>
    <row r="629641" spans="26:26">
      <c r="Z629641" s="5"/>
    </row>
    <row r="629642" spans="26:26">
      <c r="Z629642" s="5"/>
    </row>
    <row r="629643" spans="26:26">
      <c r="Z629643" s="5"/>
    </row>
    <row r="629644" spans="26:26">
      <c r="Z629644" s="5"/>
    </row>
    <row r="629645" spans="26:26">
      <c r="Z629645" s="5"/>
    </row>
    <row r="629646" spans="26:26">
      <c r="Z629646" s="5"/>
    </row>
    <row r="629647" spans="26:26">
      <c r="Z629647" s="5"/>
    </row>
    <row r="629648" spans="26:26">
      <c r="Z629648" s="5"/>
    </row>
    <row r="629649" spans="26:26">
      <c r="Z629649" s="5"/>
    </row>
    <row r="629650" spans="26:26">
      <c r="Z629650" s="5"/>
    </row>
    <row r="629651" spans="26:26">
      <c r="Z629651" s="5"/>
    </row>
    <row r="629652" spans="26:26">
      <c r="Z629652" s="5"/>
    </row>
    <row r="629653" spans="26:26">
      <c r="Z629653" s="5"/>
    </row>
    <row r="629654" spans="26:26">
      <c r="Z629654" s="5"/>
    </row>
    <row r="629655" spans="26:26">
      <c r="Z629655" s="5"/>
    </row>
    <row r="629656" spans="26:26">
      <c r="Z629656" s="5"/>
    </row>
    <row r="629657" spans="26:26">
      <c r="Z629657" s="5"/>
    </row>
    <row r="629658" spans="26:26">
      <c r="Z629658" s="5"/>
    </row>
    <row r="629659" spans="26:26">
      <c r="Z629659" s="5"/>
    </row>
    <row r="629660" spans="26:26">
      <c r="Z629660" s="5"/>
    </row>
    <row r="629661" spans="26:26">
      <c r="Z629661" s="5"/>
    </row>
    <row r="629662" spans="26:26">
      <c r="Z629662" s="5"/>
    </row>
    <row r="629663" spans="26:26">
      <c r="Z629663" s="5"/>
    </row>
    <row r="629664" spans="26:26">
      <c r="Z629664" s="5"/>
    </row>
    <row r="629665" spans="26:26">
      <c r="Z629665" s="5"/>
    </row>
    <row r="629666" spans="26:26">
      <c r="Z629666" s="5"/>
    </row>
    <row r="629667" spans="26:26">
      <c r="Z629667" s="5"/>
    </row>
    <row r="629668" spans="26:26">
      <c r="Z629668" s="5"/>
    </row>
    <row r="629669" spans="26:26">
      <c r="Z629669" s="5"/>
    </row>
    <row r="629670" spans="26:26">
      <c r="Z629670" s="5"/>
    </row>
    <row r="629671" spans="26:26">
      <c r="Z629671" s="5"/>
    </row>
    <row r="629672" spans="26:26">
      <c r="Z629672" s="5"/>
    </row>
    <row r="629673" spans="26:26">
      <c r="Z629673" s="5"/>
    </row>
    <row r="629674" spans="26:26">
      <c r="Z629674" s="5"/>
    </row>
    <row r="629675" spans="26:26">
      <c r="Z629675" s="5"/>
    </row>
    <row r="629676" spans="26:26">
      <c r="Z629676" s="5"/>
    </row>
    <row r="629677" spans="26:26">
      <c r="Z629677" s="5"/>
    </row>
    <row r="629678" spans="26:26">
      <c r="Z629678" s="5"/>
    </row>
    <row r="629679" spans="26:26">
      <c r="Z629679" s="5"/>
    </row>
    <row r="629680" spans="26:26">
      <c r="Z629680" s="5"/>
    </row>
    <row r="629681" spans="26:26">
      <c r="Z629681" s="5"/>
    </row>
    <row r="629682" spans="26:26">
      <c r="Z629682" s="5"/>
    </row>
    <row r="629683" spans="26:26">
      <c r="Z629683" s="5"/>
    </row>
    <row r="629684" spans="26:26">
      <c r="Z629684" s="5"/>
    </row>
    <row r="629685" spans="26:26">
      <c r="Z629685" s="5"/>
    </row>
    <row r="629686" spans="26:26">
      <c r="Z629686" s="5"/>
    </row>
    <row r="629687" spans="26:26">
      <c r="Z629687" s="5"/>
    </row>
    <row r="629688" spans="26:26">
      <c r="Z629688" s="5"/>
    </row>
    <row r="629689" spans="26:26">
      <c r="Z629689" s="5"/>
    </row>
    <row r="629690" spans="26:26">
      <c r="Z629690" s="5"/>
    </row>
    <row r="629691" spans="26:26">
      <c r="Z629691" s="5"/>
    </row>
    <row r="629692" spans="26:26">
      <c r="Z629692" s="5"/>
    </row>
    <row r="629693" spans="26:26">
      <c r="Z629693" s="5"/>
    </row>
    <row r="629694" spans="26:26">
      <c r="Z629694" s="5"/>
    </row>
    <row r="629695" spans="26:26">
      <c r="Z629695" s="5"/>
    </row>
    <row r="629696" spans="26:26">
      <c r="Z629696" s="5"/>
    </row>
    <row r="629697" spans="26:26">
      <c r="Z629697" s="5"/>
    </row>
    <row r="629698" spans="26:26">
      <c r="Z629698" s="5"/>
    </row>
    <row r="629699" spans="26:26">
      <c r="Z629699" s="5"/>
    </row>
    <row r="629700" spans="26:26">
      <c r="Z629700" s="5"/>
    </row>
    <row r="629701" spans="26:26">
      <c r="Z629701" s="5"/>
    </row>
    <row r="629702" spans="26:26">
      <c r="Z629702" s="5"/>
    </row>
    <row r="629703" spans="26:26">
      <c r="Z629703" s="5"/>
    </row>
    <row r="629704" spans="26:26">
      <c r="Z629704" s="5"/>
    </row>
    <row r="629705" spans="26:26">
      <c r="Z629705" s="5"/>
    </row>
    <row r="629706" spans="26:26">
      <c r="Z629706" s="5"/>
    </row>
    <row r="629707" spans="26:26">
      <c r="Z629707" s="5"/>
    </row>
    <row r="629708" spans="26:26">
      <c r="Z629708" s="5"/>
    </row>
    <row r="629709" spans="26:26">
      <c r="Z629709" s="5"/>
    </row>
    <row r="629710" spans="26:26">
      <c r="Z629710" s="5"/>
    </row>
    <row r="629711" spans="26:26">
      <c r="Z629711" s="5"/>
    </row>
    <row r="629712" spans="26:26">
      <c r="Z629712" s="5"/>
    </row>
    <row r="629713" spans="26:26">
      <c r="Z629713" s="5"/>
    </row>
    <row r="629714" spans="26:26">
      <c r="Z629714" s="5"/>
    </row>
    <row r="629715" spans="26:26">
      <c r="Z629715" s="5"/>
    </row>
    <row r="629716" spans="26:26">
      <c r="Z629716" s="5"/>
    </row>
    <row r="629717" spans="26:26">
      <c r="Z629717" s="5"/>
    </row>
    <row r="629718" spans="26:26">
      <c r="Z629718" s="5"/>
    </row>
    <row r="629719" spans="26:26">
      <c r="Z629719" s="5"/>
    </row>
    <row r="629720" spans="26:26">
      <c r="Z629720" s="5"/>
    </row>
    <row r="629721" spans="26:26">
      <c r="Z629721" s="5"/>
    </row>
    <row r="629722" spans="26:26">
      <c r="Z629722" s="5"/>
    </row>
    <row r="629723" spans="26:26">
      <c r="Z629723" s="5"/>
    </row>
    <row r="629724" spans="26:26">
      <c r="Z629724" s="5"/>
    </row>
    <row r="629725" spans="26:26">
      <c r="Z629725" s="5"/>
    </row>
    <row r="629726" spans="26:26">
      <c r="Z629726" s="5"/>
    </row>
    <row r="629727" spans="26:26">
      <c r="Z629727" s="5"/>
    </row>
    <row r="629728" spans="26:26">
      <c r="Z629728" s="5"/>
    </row>
    <row r="629729" spans="26:26">
      <c r="Z629729" s="5"/>
    </row>
    <row r="629730" spans="26:26">
      <c r="Z629730" s="5"/>
    </row>
    <row r="629731" spans="26:26">
      <c r="Z629731" s="5"/>
    </row>
    <row r="629732" spans="26:26">
      <c r="Z629732" s="5"/>
    </row>
    <row r="629733" spans="26:26">
      <c r="Z629733" s="5"/>
    </row>
    <row r="629734" spans="26:26">
      <c r="Z629734" s="5"/>
    </row>
    <row r="629735" spans="26:26">
      <c r="Z629735" s="5"/>
    </row>
    <row r="629736" spans="26:26">
      <c r="Z629736" s="5"/>
    </row>
    <row r="629737" spans="26:26">
      <c r="Z629737" s="5"/>
    </row>
    <row r="629738" spans="26:26">
      <c r="Z629738" s="5"/>
    </row>
    <row r="629739" spans="26:26">
      <c r="Z629739" s="5"/>
    </row>
    <row r="629740" spans="26:26">
      <c r="Z629740" s="5"/>
    </row>
    <row r="629741" spans="26:26">
      <c r="Z629741" s="5"/>
    </row>
    <row r="629742" spans="26:26">
      <c r="Z629742" s="5"/>
    </row>
    <row r="629743" spans="26:26">
      <c r="Z629743" s="5"/>
    </row>
    <row r="629744" spans="26:26">
      <c r="Z629744" s="5"/>
    </row>
    <row r="629745" spans="26:26">
      <c r="Z629745" s="5"/>
    </row>
    <row r="629746" spans="26:26">
      <c r="Z629746" s="5"/>
    </row>
    <row r="629747" spans="26:26">
      <c r="Z629747" s="5"/>
    </row>
    <row r="629748" spans="26:26">
      <c r="Z629748" s="5"/>
    </row>
    <row r="629749" spans="26:26">
      <c r="Z629749" s="5"/>
    </row>
    <row r="629750" spans="26:26">
      <c r="Z629750" s="5"/>
    </row>
    <row r="629751" spans="26:26">
      <c r="Z629751" s="5"/>
    </row>
    <row r="629752" spans="26:26">
      <c r="Z629752" s="5"/>
    </row>
    <row r="629753" spans="26:26">
      <c r="Z629753" s="5"/>
    </row>
    <row r="629754" spans="26:26">
      <c r="Z629754" s="5"/>
    </row>
    <row r="629755" spans="26:26">
      <c r="Z629755" s="5"/>
    </row>
    <row r="629756" spans="26:26">
      <c r="Z629756" s="5"/>
    </row>
    <row r="629757" spans="26:26">
      <c r="Z629757" s="5"/>
    </row>
    <row r="629758" spans="26:26">
      <c r="Z629758" s="5"/>
    </row>
    <row r="629759" spans="26:26">
      <c r="Z629759" s="5"/>
    </row>
    <row r="629760" spans="26:26">
      <c r="Z629760" s="5"/>
    </row>
    <row r="629761" spans="26:26">
      <c r="Z629761" s="5"/>
    </row>
    <row r="629762" spans="26:26">
      <c r="Z629762" s="5"/>
    </row>
    <row r="629763" spans="26:26">
      <c r="Z629763" s="5"/>
    </row>
    <row r="629764" spans="26:26">
      <c r="Z629764" s="5"/>
    </row>
    <row r="629765" spans="26:26">
      <c r="Z629765" s="5"/>
    </row>
    <row r="629766" spans="26:26">
      <c r="Z629766" s="5"/>
    </row>
    <row r="629767" spans="26:26">
      <c r="Z629767" s="5"/>
    </row>
    <row r="629768" spans="26:26">
      <c r="Z629768" s="5"/>
    </row>
    <row r="629769" spans="26:26">
      <c r="Z629769" s="5"/>
    </row>
    <row r="629770" spans="26:26">
      <c r="Z629770" s="5"/>
    </row>
    <row r="629771" spans="26:26">
      <c r="Z629771" s="5"/>
    </row>
    <row r="629772" spans="26:26">
      <c r="Z629772" s="5"/>
    </row>
    <row r="629773" spans="26:26">
      <c r="Z629773" s="5"/>
    </row>
    <row r="629774" spans="26:26">
      <c r="Z629774" s="5"/>
    </row>
    <row r="629775" spans="26:26">
      <c r="Z629775" s="5"/>
    </row>
    <row r="629776" spans="26:26">
      <c r="Z629776" s="5"/>
    </row>
    <row r="629777" spans="26:26">
      <c r="Z629777" s="5"/>
    </row>
    <row r="629778" spans="26:26">
      <c r="Z629778" s="5"/>
    </row>
    <row r="629779" spans="26:26">
      <c r="Z629779" s="5"/>
    </row>
    <row r="629780" spans="26:26">
      <c r="Z629780" s="5"/>
    </row>
    <row r="629781" spans="26:26">
      <c r="Z629781" s="5"/>
    </row>
    <row r="629782" spans="26:26">
      <c r="Z629782" s="5"/>
    </row>
    <row r="629783" spans="26:26">
      <c r="Z629783" s="5"/>
    </row>
    <row r="629784" spans="26:26">
      <c r="Z629784" s="5"/>
    </row>
    <row r="629785" spans="26:26">
      <c r="Z629785" s="5"/>
    </row>
    <row r="629786" spans="26:26">
      <c r="Z629786" s="5"/>
    </row>
    <row r="629787" spans="26:26">
      <c r="Z629787" s="5"/>
    </row>
    <row r="629788" spans="26:26">
      <c r="Z629788" s="5"/>
    </row>
    <row r="629789" spans="26:26">
      <c r="Z629789" s="5"/>
    </row>
    <row r="629790" spans="26:26">
      <c r="Z629790" s="5"/>
    </row>
    <row r="629791" spans="26:26">
      <c r="Z629791" s="5"/>
    </row>
    <row r="629792" spans="26:26">
      <c r="Z629792" s="5"/>
    </row>
    <row r="629793" spans="26:26">
      <c r="Z629793" s="5"/>
    </row>
    <row r="629794" spans="26:26">
      <c r="Z629794" s="5"/>
    </row>
    <row r="629795" spans="26:26">
      <c r="Z629795" s="5"/>
    </row>
    <row r="629796" spans="26:26">
      <c r="Z629796" s="5"/>
    </row>
    <row r="629797" spans="26:26">
      <c r="Z629797" s="5"/>
    </row>
    <row r="629798" spans="26:26">
      <c r="Z629798" s="5"/>
    </row>
    <row r="629799" spans="26:26">
      <c r="Z629799" s="5"/>
    </row>
    <row r="629800" spans="26:26">
      <c r="Z629800" s="5"/>
    </row>
    <row r="629801" spans="26:26">
      <c r="Z629801" s="5"/>
    </row>
    <row r="629802" spans="26:26">
      <c r="Z629802" s="5"/>
    </row>
    <row r="629803" spans="26:26">
      <c r="Z629803" s="5"/>
    </row>
    <row r="629804" spans="26:26">
      <c r="Z629804" s="5"/>
    </row>
    <row r="629805" spans="26:26">
      <c r="Z629805" s="5"/>
    </row>
    <row r="629806" spans="26:26">
      <c r="Z629806" s="5"/>
    </row>
    <row r="629807" spans="26:26">
      <c r="Z629807" s="5"/>
    </row>
    <row r="629808" spans="26:26">
      <c r="Z629808" s="5"/>
    </row>
    <row r="629809" spans="26:26">
      <c r="Z629809" s="5"/>
    </row>
    <row r="629810" spans="26:26">
      <c r="Z629810" s="5"/>
    </row>
    <row r="629811" spans="26:26">
      <c r="Z629811" s="5"/>
    </row>
    <row r="629812" spans="26:26">
      <c r="Z629812" s="5"/>
    </row>
    <row r="629813" spans="26:26">
      <c r="Z629813" s="5"/>
    </row>
    <row r="629814" spans="26:26">
      <c r="Z629814" s="5"/>
    </row>
    <row r="629815" spans="26:26">
      <c r="Z629815" s="5"/>
    </row>
    <row r="629816" spans="26:26">
      <c r="Z629816" s="5"/>
    </row>
    <row r="629817" spans="26:26">
      <c r="Z629817" s="5"/>
    </row>
    <row r="629818" spans="26:26">
      <c r="Z629818" s="5"/>
    </row>
    <row r="629819" spans="26:26">
      <c r="Z629819" s="5"/>
    </row>
    <row r="629820" spans="26:26">
      <c r="Z629820" s="5"/>
    </row>
    <row r="629821" spans="26:26">
      <c r="Z629821" s="5"/>
    </row>
    <row r="629822" spans="26:26">
      <c r="Z629822" s="5"/>
    </row>
    <row r="629823" spans="26:26">
      <c r="Z629823" s="5"/>
    </row>
    <row r="629824" spans="26:26">
      <c r="Z629824" s="5"/>
    </row>
    <row r="629825" spans="26:26">
      <c r="Z629825" s="5"/>
    </row>
    <row r="629826" spans="26:26">
      <c r="Z629826" s="5"/>
    </row>
    <row r="629827" spans="26:26">
      <c r="Z629827" s="5"/>
    </row>
    <row r="629828" spans="26:26">
      <c r="Z629828" s="5"/>
    </row>
    <row r="629829" spans="26:26">
      <c r="Z629829" s="5"/>
    </row>
    <row r="629830" spans="26:26">
      <c r="Z629830" s="5"/>
    </row>
    <row r="629831" spans="26:26">
      <c r="Z629831" s="5"/>
    </row>
    <row r="629832" spans="26:26">
      <c r="Z629832" s="5"/>
    </row>
    <row r="629833" spans="26:26">
      <c r="Z629833" s="5"/>
    </row>
    <row r="629834" spans="26:26">
      <c r="Z629834" s="5"/>
    </row>
    <row r="629835" spans="26:26">
      <c r="Z629835" s="5"/>
    </row>
    <row r="629836" spans="26:26">
      <c r="Z629836" s="5"/>
    </row>
    <row r="629837" spans="26:26">
      <c r="Z629837" s="5"/>
    </row>
    <row r="629838" spans="26:26">
      <c r="Z629838" s="5"/>
    </row>
    <row r="629839" spans="26:26">
      <c r="Z629839" s="5"/>
    </row>
    <row r="629840" spans="26:26">
      <c r="Z629840" s="5"/>
    </row>
    <row r="629841" spans="26:26">
      <c r="Z629841" s="5"/>
    </row>
    <row r="629842" spans="26:26">
      <c r="Z629842" s="5"/>
    </row>
    <row r="629843" spans="26:26">
      <c r="Z629843" s="5"/>
    </row>
    <row r="629844" spans="26:26">
      <c r="Z629844" s="5"/>
    </row>
    <row r="629845" spans="26:26">
      <c r="Z629845" s="5"/>
    </row>
    <row r="629846" spans="26:26">
      <c r="Z629846" s="5"/>
    </row>
    <row r="629847" spans="26:26">
      <c r="Z629847" s="5"/>
    </row>
    <row r="629848" spans="26:26">
      <c r="Z629848" s="5"/>
    </row>
    <row r="629849" spans="26:26">
      <c r="Z629849" s="5"/>
    </row>
    <row r="629850" spans="26:26">
      <c r="Z629850" s="5"/>
    </row>
    <row r="629851" spans="26:26">
      <c r="Z629851" s="5"/>
    </row>
    <row r="629852" spans="26:26">
      <c r="Z629852" s="5"/>
    </row>
    <row r="629853" spans="26:26">
      <c r="Z629853" s="5"/>
    </row>
    <row r="629854" spans="26:26">
      <c r="Z629854" s="5"/>
    </row>
    <row r="629855" spans="26:26">
      <c r="Z629855" s="5"/>
    </row>
    <row r="629856" spans="26:26">
      <c r="Z629856" s="5"/>
    </row>
    <row r="629857" spans="26:26">
      <c r="Z629857" s="5"/>
    </row>
    <row r="629858" spans="26:26">
      <c r="Z629858" s="5"/>
    </row>
    <row r="629859" spans="26:26">
      <c r="Z629859" s="5"/>
    </row>
    <row r="629860" spans="26:26">
      <c r="Z629860" s="5"/>
    </row>
    <row r="629861" spans="26:26">
      <c r="Z629861" s="5"/>
    </row>
    <row r="629862" spans="26:26">
      <c r="Z629862" s="5"/>
    </row>
    <row r="629863" spans="26:26">
      <c r="Z629863" s="5"/>
    </row>
    <row r="629864" spans="26:26">
      <c r="Z629864" s="5"/>
    </row>
    <row r="629865" spans="26:26">
      <c r="Z629865" s="5"/>
    </row>
    <row r="629866" spans="26:26">
      <c r="Z629866" s="5"/>
    </row>
    <row r="629867" spans="26:26">
      <c r="Z629867" s="5"/>
    </row>
    <row r="629868" spans="26:26">
      <c r="Z629868" s="5"/>
    </row>
    <row r="629869" spans="26:26">
      <c r="Z629869" s="5"/>
    </row>
    <row r="629870" spans="26:26">
      <c r="Z629870" s="5"/>
    </row>
    <row r="629871" spans="26:26">
      <c r="Z629871" s="5"/>
    </row>
    <row r="629872" spans="26:26">
      <c r="Z629872" s="5"/>
    </row>
    <row r="629873" spans="26:26">
      <c r="Z629873" s="5"/>
    </row>
    <row r="629874" spans="26:26">
      <c r="Z629874" s="5"/>
    </row>
    <row r="629875" spans="26:26">
      <c r="Z629875" s="5"/>
    </row>
    <row r="629876" spans="26:26">
      <c r="Z629876" s="5"/>
    </row>
    <row r="629877" spans="26:26">
      <c r="Z629877" s="5"/>
    </row>
    <row r="629878" spans="26:26">
      <c r="Z629878" s="5"/>
    </row>
    <row r="629879" spans="26:26">
      <c r="Z629879" s="5"/>
    </row>
    <row r="629880" spans="26:26">
      <c r="Z629880" s="5"/>
    </row>
    <row r="629881" spans="26:26">
      <c r="Z629881" s="5"/>
    </row>
    <row r="629882" spans="26:26">
      <c r="Z629882" s="5"/>
    </row>
    <row r="629883" spans="26:26">
      <c r="Z629883" s="5"/>
    </row>
    <row r="629884" spans="26:26">
      <c r="Z629884" s="5"/>
    </row>
    <row r="629885" spans="26:26">
      <c r="Z629885" s="5"/>
    </row>
    <row r="629886" spans="26:26">
      <c r="Z629886" s="5"/>
    </row>
    <row r="629887" spans="26:26">
      <c r="Z629887" s="5"/>
    </row>
    <row r="629888" spans="26:26">
      <c r="Z629888" s="5"/>
    </row>
    <row r="629889" spans="26:26">
      <c r="Z629889" s="5"/>
    </row>
    <row r="629890" spans="26:26">
      <c r="Z629890" s="5"/>
    </row>
    <row r="629891" spans="26:26">
      <c r="Z629891" s="5"/>
    </row>
    <row r="629892" spans="26:26">
      <c r="Z629892" s="5"/>
    </row>
    <row r="629893" spans="26:26">
      <c r="Z629893" s="5"/>
    </row>
    <row r="629894" spans="26:26">
      <c r="Z629894" s="5"/>
    </row>
    <row r="629895" spans="26:26">
      <c r="Z629895" s="5"/>
    </row>
    <row r="629896" spans="26:26">
      <c r="Z629896" s="5"/>
    </row>
    <row r="629897" spans="26:26">
      <c r="Z629897" s="5"/>
    </row>
    <row r="629898" spans="26:26">
      <c r="Z629898" s="5"/>
    </row>
    <row r="629899" spans="26:26">
      <c r="Z629899" s="5"/>
    </row>
    <row r="629900" spans="26:26">
      <c r="Z629900" s="5"/>
    </row>
    <row r="629901" spans="26:26">
      <c r="Z629901" s="5"/>
    </row>
    <row r="629902" spans="26:26">
      <c r="Z629902" s="5"/>
    </row>
    <row r="629903" spans="26:26">
      <c r="Z629903" s="5"/>
    </row>
    <row r="629904" spans="26:26">
      <c r="Z629904" s="5"/>
    </row>
    <row r="629905" spans="26:26">
      <c r="Z629905" s="5"/>
    </row>
    <row r="629906" spans="26:26">
      <c r="Z629906" s="5"/>
    </row>
    <row r="629907" spans="26:26">
      <c r="Z629907" s="5"/>
    </row>
    <row r="629908" spans="26:26">
      <c r="Z629908" s="5"/>
    </row>
    <row r="629909" spans="26:26">
      <c r="Z629909" s="5"/>
    </row>
    <row r="629910" spans="26:26">
      <c r="Z629910" s="5"/>
    </row>
    <row r="629911" spans="26:26">
      <c r="Z629911" s="5"/>
    </row>
    <row r="629912" spans="26:26">
      <c r="Z629912" s="5"/>
    </row>
    <row r="629913" spans="26:26">
      <c r="Z629913" s="5"/>
    </row>
    <row r="629914" spans="26:26">
      <c r="Z629914" s="5"/>
    </row>
    <row r="629915" spans="26:26">
      <c r="Z629915" s="5"/>
    </row>
    <row r="629916" spans="26:26">
      <c r="Z629916" s="5"/>
    </row>
    <row r="629917" spans="26:26">
      <c r="Z629917" s="5"/>
    </row>
    <row r="629918" spans="26:26">
      <c r="Z629918" s="5"/>
    </row>
    <row r="629919" spans="26:26">
      <c r="Z629919" s="5"/>
    </row>
    <row r="629920" spans="26:26">
      <c r="Z629920" s="5"/>
    </row>
    <row r="629921" spans="26:26">
      <c r="Z629921" s="5"/>
    </row>
    <row r="629922" spans="26:26">
      <c r="Z629922" s="5"/>
    </row>
    <row r="629923" spans="26:26">
      <c r="Z629923" s="5"/>
    </row>
    <row r="629924" spans="26:26">
      <c r="Z629924" s="5"/>
    </row>
    <row r="629925" spans="26:26">
      <c r="Z629925" s="5"/>
    </row>
    <row r="629926" spans="26:26">
      <c r="Z629926" s="5"/>
    </row>
    <row r="629927" spans="26:26">
      <c r="Z629927" s="5"/>
    </row>
    <row r="629928" spans="26:26">
      <c r="Z629928" s="5"/>
    </row>
    <row r="629929" spans="26:26">
      <c r="Z629929" s="5"/>
    </row>
    <row r="629930" spans="26:26">
      <c r="Z629930" s="5"/>
    </row>
    <row r="629931" spans="26:26">
      <c r="Z629931" s="5"/>
    </row>
    <row r="629932" spans="26:26">
      <c r="Z629932" s="5"/>
    </row>
    <row r="629933" spans="26:26">
      <c r="Z629933" s="5"/>
    </row>
    <row r="629934" spans="26:26">
      <c r="Z629934" s="5"/>
    </row>
    <row r="629935" spans="26:26">
      <c r="Z629935" s="5"/>
    </row>
    <row r="629936" spans="26:26">
      <c r="Z629936" s="5"/>
    </row>
    <row r="629937" spans="26:26">
      <c r="Z629937" s="5"/>
    </row>
    <row r="629938" spans="26:26">
      <c r="Z629938" s="5"/>
    </row>
    <row r="629939" spans="26:26">
      <c r="Z629939" s="5"/>
    </row>
    <row r="629940" spans="26:26">
      <c r="Z629940" s="5"/>
    </row>
    <row r="629941" spans="26:26">
      <c r="Z629941" s="5"/>
    </row>
    <row r="629942" spans="26:26">
      <c r="Z629942" s="5"/>
    </row>
    <row r="629943" spans="26:26">
      <c r="Z629943" s="5"/>
    </row>
    <row r="629944" spans="26:26">
      <c r="Z629944" s="5"/>
    </row>
    <row r="629945" spans="26:26">
      <c r="Z629945" s="5"/>
    </row>
    <row r="629946" spans="26:26">
      <c r="Z629946" s="5"/>
    </row>
    <row r="629947" spans="26:26">
      <c r="Z629947" s="5"/>
    </row>
    <row r="629948" spans="26:26">
      <c r="Z629948" s="5"/>
    </row>
    <row r="629949" spans="26:26">
      <c r="Z629949" s="5"/>
    </row>
    <row r="629950" spans="26:26">
      <c r="Z629950" s="5"/>
    </row>
    <row r="629951" spans="26:26">
      <c r="Z629951" s="5"/>
    </row>
    <row r="629952" spans="26:26">
      <c r="Z629952" s="5"/>
    </row>
    <row r="629953" spans="26:26">
      <c r="Z629953" s="5"/>
    </row>
    <row r="629954" spans="26:26">
      <c r="Z629954" s="5"/>
    </row>
    <row r="629955" spans="26:26">
      <c r="Z629955" s="5"/>
    </row>
    <row r="629956" spans="26:26">
      <c r="Z629956" s="5"/>
    </row>
    <row r="629957" spans="26:26">
      <c r="Z629957" s="5"/>
    </row>
    <row r="629958" spans="26:26">
      <c r="Z629958" s="5"/>
    </row>
    <row r="629959" spans="26:26">
      <c r="Z629959" s="5"/>
    </row>
    <row r="629960" spans="26:26">
      <c r="Z629960" s="5"/>
    </row>
    <row r="629961" spans="26:26">
      <c r="Z629961" s="5"/>
    </row>
    <row r="629962" spans="26:26">
      <c r="Z629962" s="5"/>
    </row>
    <row r="629963" spans="26:26">
      <c r="Z629963" s="5"/>
    </row>
    <row r="629964" spans="26:26">
      <c r="Z629964" s="5"/>
    </row>
    <row r="629965" spans="26:26">
      <c r="Z629965" s="5"/>
    </row>
    <row r="629966" spans="26:26">
      <c r="Z629966" s="5"/>
    </row>
    <row r="629967" spans="26:26">
      <c r="Z629967" s="5"/>
    </row>
    <row r="629968" spans="26:26">
      <c r="Z629968" s="5"/>
    </row>
    <row r="629969" spans="26:26">
      <c r="Z629969" s="5"/>
    </row>
    <row r="629970" spans="26:26">
      <c r="Z629970" s="5"/>
    </row>
    <row r="629971" spans="26:26">
      <c r="Z629971" s="5"/>
    </row>
    <row r="629972" spans="26:26">
      <c r="Z629972" s="5"/>
    </row>
    <row r="629973" spans="26:26">
      <c r="Z629973" s="5"/>
    </row>
    <row r="629974" spans="26:26">
      <c r="Z629974" s="5"/>
    </row>
    <row r="629975" spans="26:26">
      <c r="Z629975" s="5"/>
    </row>
    <row r="629976" spans="26:26">
      <c r="Z629976" s="5"/>
    </row>
    <row r="629977" spans="26:26">
      <c r="Z629977" s="5"/>
    </row>
    <row r="629978" spans="26:26">
      <c r="Z629978" s="5"/>
    </row>
    <row r="629979" spans="26:26">
      <c r="Z629979" s="5"/>
    </row>
    <row r="629980" spans="26:26">
      <c r="Z629980" s="5"/>
    </row>
    <row r="629981" spans="26:26">
      <c r="Z629981" s="5"/>
    </row>
    <row r="629982" spans="26:26">
      <c r="Z629982" s="5"/>
    </row>
    <row r="629983" spans="26:26">
      <c r="Z629983" s="5"/>
    </row>
    <row r="629984" spans="26:26">
      <c r="Z629984" s="5"/>
    </row>
    <row r="629985" spans="26:26">
      <c r="Z629985" s="5"/>
    </row>
    <row r="629986" spans="26:26">
      <c r="Z629986" s="5"/>
    </row>
    <row r="629987" spans="26:26">
      <c r="Z629987" s="5"/>
    </row>
    <row r="629988" spans="26:26">
      <c r="Z629988" s="5"/>
    </row>
    <row r="629989" spans="26:26">
      <c r="Z629989" s="5"/>
    </row>
    <row r="629990" spans="26:26">
      <c r="Z629990" s="5"/>
    </row>
    <row r="629991" spans="26:26">
      <c r="Z629991" s="5"/>
    </row>
    <row r="629992" spans="26:26">
      <c r="Z629992" s="5"/>
    </row>
    <row r="629993" spans="26:26">
      <c r="Z629993" s="5"/>
    </row>
    <row r="629994" spans="26:26">
      <c r="Z629994" s="5"/>
    </row>
    <row r="629995" spans="26:26">
      <c r="Z629995" s="5"/>
    </row>
    <row r="629996" spans="26:26">
      <c r="Z629996" s="5"/>
    </row>
    <row r="629997" spans="26:26">
      <c r="Z629997" s="5"/>
    </row>
    <row r="629998" spans="26:26">
      <c r="Z629998" s="5"/>
    </row>
    <row r="629999" spans="26:26">
      <c r="Z629999" s="5"/>
    </row>
    <row r="630000" spans="26:26">
      <c r="Z630000" s="5"/>
    </row>
    <row r="630001" spans="26:26">
      <c r="Z630001" s="5"/>
    </row>
    <row r="630002" spans="26:26">
      <c r="Z630002" s="5"/>
    </row>
    <row r="630003" spans="26:26">
      <c r="Z630003" s="5"/>
    </row>
    <row r="630004" spans="26:26">
      <c r="Z630004" s="5"/>
    </row>
    <row r="630005" spans="26:26">
      <c r="Z630005" s="5"/>
    </row>
    <row r="630006" spans="26:26">
      <c r="Z630006" s="5"/>
    </row>
    <row r="630007" spans="26:26">
      <c r="Z630007" s="5"/>
    </row>
    <row r="630008" spans="26:26">
      <c r="Z630008" s="5"/>
    </row>
    <row r="630009" spans="26:26">
      <c r="Z630009" s="5"/>
    </row>
    <row r="630010" spans="26:26">
      <c r="Z630010" s="5"/>
    </row>
    <row r="630011" spans="26:26">
      <c r="Z630011" s="5"/>
    </row>
    <row r="630012" spans="26:26">
      <c r="Z630012" s="5"/>
    </row>
    <row r="630013" spans="26:26">
      <c r="Z630013" s="5"/>
    </row>
    <row r="630014" spans="26:26">
      <c r="Z630014" s="5"/>
    </row>
    <row r="630015" spans="26:26">
      <c r="Z630015" s="5"/>
    </row>
    <row r="630016" spans="26:26">
      <c r="Z630016" s="5"/>
    </row>
    <row r="630017" spans="26:26">
      <c r="Z630017" s="5"/>
    </row>
    <row r="630018" spans="26:26">
      <c r="Z630018" s="5"/>
    </row>
    <row r="630019" spans="26:26">
      <c r="Z630019" s="5"/>
    </row>
    <row r="630020" spans="26:26">
      <c r="Z630020" s="5"/>
    </row>
    <row r="630021" spans="26:26">
      <c r="Z630021" s="5"/>
    </row>
    <row r="630022" spans="26:26">
      <c r="Z630022" s="5"/>
    </row>
    <row r="630023" spans="26:26">
      <c r="Z630023" s="5"/>
    </row>
    <row r="630024" spans="26:26">
      <c r="Z630024" s="5"/>
    </row>
    <row r="630025" spans="26:26">
      <c r="Z630025" s="5"/>
    </row>
    <row r="630026" spans="26:26">
      <c r="Z630026" s="5"/>
    </row>
    <row r="630027" spans="26:26">
      <c r="Z630027" s="5"/>
    </row>
    <row r="630028" spans="26:26">
      <c r="Z630028" s="5"/>
    </row>
    <row r="630029" spans="26:26">
      <c r="Z630029" s="5"/>
    </row>
    <row r="630030" spans="26:26">
      <c r="Z630030" s="5"/>
    </row>
    <row r="630031" spans="26:26">
      <c r="Z630031" s="5"/>
    </row>
    <row r="630032" spans="26:26">
      <c r="Z630032" s="5"/>
    </row>
    <row r="630033" spans="26:26">
      <c r="Z630033" s="5"/>
    </row>
    <row r="630034" spans="26:26">
      <c r="Z630034" s="5"/>
    </row>
    <row r="630035" spans="26:26">
      <c r="Z630035" s="5"/>
    </row>
    <row r="630036" spans="26:26">
      <c r="Z630036" s="5"/>
    </row>
    <row r="630037" spans="26:26">
      <c r="Z630037" s="5"/>
    </row>
    <row r="630038" spans="26:26">
      <c r="Z630038" s="5"/>
    </row>
    <row r="630039" spans="26:26">
      <c r="Z630039" s="5"/>
    </row>
    <row r="630040" spans="26:26">
      <c r="Z630040" s="5"/>
    </row>
    <row r="630041" spans="26:26">
      <c r="Z630041" s="5"/>
    </row>
    <row r="630042" spans="26:26">
      <c r="Z630042" s="5"/>
    </row>
    <row r="630043" spans="26:26">
      <c r="Z630043" s="5"/>
    </row>
    <row r="630044" spans="26:26">
      <c r="Z630044" s="5"/>
    </row>
    <row r="630045" spans="26:26">
      <c r="Z630045" s="5"/>
    </row>
    <row r="630046" spans="26:26">
      <c r="Z630046" s="5"/>
    </row>
    <row r="630047" spans="26:26">
      <c r="Z630047" s="5"/>
    </row>
    <row r="630048" spans="26:26">
      <c r="Z630048" s="5"/>
    </row>
    <row r="630049" spans="26:26">
      <c r="Z630049" s="5"/>
    </row>
    <row r="630050" spans="26:26">
      <c r="Z630050" s="5"/>
    </row>
    <row r="630051" spans="26:26">
      <c r="Z630051" s="5"/>
    </row>
    <row r="630052" spans="26:26">
      <c r="Z630052" s="5"/>
    </row>
    <row r="630053" spans="26:26">
      <c r="Z630053" s="5"/>
    </row>
    <row r="630054" spans="26:26">
      <c r="Z630054" s="5"/>
    </row>
    <row r="630055" spans="26:26">
      <c r="Z630055" s="5"/>
    </row>
    <row r="630056" spans="26:26">
      <c r="Z630056" s="5"/>
    </row>
    <row r="630057" spans="26:26">
      <c r="Z630057" s="5"/>
    </row>
    <row r="630058" spans="26:26">
      <c r="Z630058" s="5"/>
    </row>
    <row r="630059" spans="26:26">
      <c r="Z630059" s="5"/>
    </row>
    <row r="630060" spans="26:26">
      <c r="Z630060" s="5"/>
    </row>
    <row r="630061" spans="26:26">
      <c r="Z630061" s="5"/>
    </row>
    <row r="630062" spans="26:26">
      <c r="Z630062" s="5"/>
    </row>
    <row r="630063" spans="26:26">
      <c r="Z630063" s="5"/>
    </row>
    <row r="630064" spans="26:26">
      <c r="Z630064" s="5"/>
    </row>
    <row r="630065" spans="26:26">
      <c r="Z630065" s="5"/>
    </row>
    <row r="630066" spans="26:26">
      <c r="Z630066" s="5"/>
    </row>
    <row r="630067" spans="26:26">
      <c r="Z630067" s="5"/>
    </row>
    <row r="630068" spans="26:26">
      <c r="Z630068" s="5"/>
    </row>
    <row r="630069" spans="26:26">
      <c r="Z630069" s="5"/>
    </row>
    <row r="630070" spans="26:26">
      <c r="Z630070" s="5"/>
    </row>
    <row r="630071" spans="26:26">
      <c r="Z630071" s="5"/>
    </row>
    <row r="630072" spans="26:26">
      <c r="Z630072" s="5"/>
    </row>
    <row r="630073" spans="26:26">
      <c r="Z630073" s="5"/>
    </row>
    <row r="630074" spans="26:26">
      <c r="Z630074" s="5"/>
    </row>
    <row r="630075" spans="26:26">
      <c r="Z630075" s="5"/>
    </row>
    <row r="630076" spans="26:26">
      <c r="Z630076" s="5"/>
    </row>
    <row r="630077" spans="26:26">
      <c r="Z630077" s="5"/>
    </row>
    <row r="630078" spans="26:26">
      <c r="Z630078" s="5"/>
    </row>
    <row r="630079" spans="26:26">
      <c r="Z630079" s="5"/>
    </row>
    <row r="630080" spans="26:26">
      <c r="Z630080" s="5"/>
    </row>
    <row r="630081" spans="26:26">
      <c r="Z630081" s="5"/>
    </row>
    <row r="630082" spans="26:26">
      <c r="Z630082" s="5"/>
    </row>
    <row r="630083" spans="26:26">
      <c r="Z630083" s="5"/>
    </row>
    <row r="630084" spans="26:26">
      <c r="Z630084" s="5"/>
    </row>
    <row r="630085" spans="26:26">
      <c r="Z630085" s="5"/>
    </row>
    <row r="630086" spans="26:26">
      <c r="Z630086" s="5"/>
    </row>
    <row r="630087" spans="26:26">
      <c r="Z630087" s="5"/>
    </row>
    <row r="630088" spans="26:26">
      <c r="Z630088" s="5"/>
    </row>
    <row r="630089" spans="26:26">
      <c r="Z630089" s="5"/>
    </row>
    <row r="630090" spans="26:26">
      <c r="Z630090" s="5"/>
    </row>
    <row r="630091" spans="26:26">
      <c r="Z630091" s="5"/>
    </row>
    <row r="630092" spans="26:26">
      <c r="Z630092" s="5"/>
    </row>
    <row r="630093" spans="26:26">
      <c r="Z630093" s="5"/>
    </row>
    <row r="630094" spans="26:26">
      <c r="Z630094" s="5"/>
    </row>
    <row r="630095" spans="26:26">
      <c r="Z630095" s="5"/>
    </row>
    <row r="630096" spans="26:26">
      <c r="Z630096" s="5"/>
    </row>
    <row r="630097" spans="26:26">
      <c r="Z630097" s="5"/>
    </row>
    <row r="630098" spans="26:26">
      <c r="Z630098" s="5"/>
    </row>
    <row r="630099" spans="26:26">
      <c r="Z630099" s="5"/>
    </row>
    <row r="630100" spans="26:26">
      <c r="Z630100" s="5"/>
    </row>
    <row r="630101" spans="26:26">
      <c r="Z630101" s="5"/>
    </row>
    <row r="630102" spans="26:26">
      <c r="Z630102" s="5"/>
    </row>
    <row r="630103" spans="26:26">
      <c r="Z630103" s="5"/>
    </row>
    <row r="630104" spans="26:26">
      <c r="Z630104" s="5"/>
    </row>
    <row r="630105" spans="26:26">
      <c r="Z630105" s="5"/>
    </row>
    <row r="630106" spans="26:26">
      <c r="Z630106" s="5"/>
    </row>
    <row r="630107" spans="26:26">
      <c r="Z630107" s="5"/>
    </row>
    <row r="630108" spans="26:26">
      <c r="Z630108" s="5"/>
    </row>
    <row r="630109" spans="26:26">
      <c r="Z630109" s="5"/>
    </row>
    <row r="630110" spans="26:26">
      <c r="Z630110" s="5"/>
    </row>
    <row r="630111" spans="26:26">
      <c r="Z630111" s="5"/>
    </row>
    <row r="630112" spans="26:26">
      <c r="Z630112" s="5"/>
    </row>
    <row r="630113" spans="26:26">
      <c r="Z630113" s="5"/>
    </row>
    <row r="630114" spans="26:26">
      <c r="Z630114" s="5"/>
    </row>
    <row r="630115" spans="26:26">
      <c r="Z630115" s="5"/>
    </row>
    <row r="630116" spans="26:26">
      <c r="Z630116" s="5"/>
    </row>
    <row r="630117" spans="26:26">
      <c r="Z630117" s="5"/>
    </row>
    <row r="630118" spans="26:26">
      <c r="Z630118" s="5"/>
    </row>
    <row r="630119" spans="26:26">
      <c r="Z630119" s="5"/>
    </row>
    <row r="630120" spans="26:26">
      <c r="Z630120" s="5"/>
    </row>
    <row r="630121" spans="26:26">
      <c r="Z630121" s="5"/>
    </row>
    <row r="630122" spans="26:26">
      <c r="Z630122" s="5"/>
    </row>
    <row r="630123" spans="26:26">
      <c r="Z630123" s="5"/>
    </row>
    <row r="630124" spans="26:26">
      <c r="Z630124" s="5"/>
    </row>
    <row r="630125" spans="26:26">
      <c r="Z630125" s="5"/>
    </row>
    <row r="630126" spans="26:26">
      <c r="Z630126" s="5"/>
    </row>
    <row r="630127" spans="26:26">
      <c r="Z630127" s="5"/>
    </row>
    <row r="630128" spans="26:26">
      <c r="Z630128" s="5"/>
    </row>
    <row r="630129" spans="26:26">
      <c r="Z630129" s="5"/>
    </row>
    <row r="630130" spans="26:26">
      <c r="Z630130" s="5"/>
    </row>
    <row r="630131" spans="26:26">
      <c r="Z630131" s="5"/>
    </row>
    <row r="630132" spans="26:26">
      <c r="Z630132" s="5"/>
    </row>
    <row r="630133" spans="26:26">
      <c r="Z630133" s="5"/>
    </row>
    <row r="630134" spans="26:26">
      <c r="Z630134" s="5"/>
    </row>
    <row r="630135" spans="26:26">
      <c r="Z630135" s="5"/>
    </row>
    <row r="630136" spans="26:26">
      <c r="Z630136" s="5"/>
    </row>
    <row r="630137" spans="26:26">
      <c r="Z630137" s="5"/>
    </row>
    <row r="630138" spans="26:26">
      <c r="Z630138" s="5"/>
    </row>
    <row r="630139" spans="26:26">
      <c r="Z630139" s="5"/>
    </row>
    <row r="630140" spans="26:26">
      <c r="Z630140" s="5"/>
    </row>
    <row r="630141" spans="26:26">
      <c r="Z630141" s="5"/>
    </row>
    <row r="630142" spans="26:26">
      <c r="Z630142" s="5"/>
    </row>
    <row r="630143" spans="26:26">
      <c r="Z630143" s="5"/>
    </row>
    <row r="630144" spans="26:26">
      <c r="Z630144" s="5"/>
    </row>
    <row r="630145" spans="26:26">
      <c r="Z630145" s="5"/>
    </row>
    <row r="630146" spans="26:26">
      <c r="Z630146" s="5"/>
    </row>
    <row r="630147" spans="26:26">
      <c r="Z630147" s="5"/>
    </row>
    <row r="630148" spans="26:26">
      <c r="Z630148" s="5"/>
    </row>
    <row r="630149" spans="26:26">
      <c r="Z630149" s="5"/>
    </row>
    <row r="630150" spans="26:26">
      <c r="Z630150" s="5"/>
    </row>
    <row r="630151" spans="26:26">
      <c r="Z630151" s="5"/>
    </row>
    <row r="630152" spans="26:26">
      <c r="Z630152" s="5"/>
    </row>
    <row r="630153" spans="26:26">
      <c r="Z630153" s="5"/>
    </row>
    <row r="630154" spans="26:26">
      <c r="Z630154" s="5"/>
    </row>
    <row r="630155" spans="26:26">
      <c r="Z630155" s="5"/>
    </row>
    <row r="630156" spans="26:26">
      <c r="Z630156" s="5"/>
    </row>
    <row r="630157" spans="26:26">
      <c r="Z630157" s="5"/>
    </row>
    <row r="630158" spans="26:26">
      <c r="Z630158" s="5"/>
    </row>
    <row r="630159" spans="26:26">
      <c r="Z630159" s="5"/>
    </row>
    <row r="630160" spans="26:26">
      <c r="Z630160" s="5"/>
    </row>
    <row r="630161" spans="26:26">
      <c r="Z630161" s="5"/>
    </row>
    <row r="630162" spans="26:26">
      <c r="Z630162" s="5"/>
    </row>
    <row r="630163" spans="26:26">
      <c r="Z630163" s="5"/>
    </row>
    <row r="630164" spans="26:26">
      <c r="Z630164" s="5"/>
    </row>
    <row r="630165" spans="26:26">
      <c r="Z630165" s="5"/>
    </row>
    <row r="630166" spans="26:26">
      <c r="Z630166" s="5"/>
    </row>
    <row r="630167" spans="26:26">
      <c r="Z630167" s="5"/>
    </row>
    <row r="630168" spans="26:26">
      <c r="Z630168" s="5"/>
    </row>
    <row r="630169" spans="26:26">
      <c r="Z630169" s="5"/>
    </row>
    <row r="630170" spans="26:26">
      <c r="Z630170" s="5"/>
    </row>
    <row r="630171" spans="26:26">
      <c r="Z630171" s="5"/>
    </row>
    <row r="630172" spans="26:26">
      <c r="Z630172" s="5"/>
    </row>
    <row r="630173" spans="26:26">
      <c r="Z630173" s="5"/>
    </row>
    <row r="630174" spans="26:26">
      <c r="Z630174" s="5"/>
    </row>
    <row r="630175" spans="26:26">
      <c r="Z630175" s="5"/>
    </row>
    <row r="630176" spans="26:26">
      <c r="Z630176" s="5"/>
    </row>
    <row r="630177" spans="26:26">
      <c r="Z630177" s="5"/>
    </row>
    <row r="630178" spans="26:26">
      <c r="Z630178" s="5"/>
    </row>
    <row r="630179" spans="26:26">
      <c r="Z630179" s="5"/>
    </row>
    <row r="630180" spans="26:26">
      <c r="Z630180" s="5"/>
    </row>
    <row r="630181" spans="26:26">
      <c r="Z630181" s="5"/>
    </row>
    <row r="630182" spans="26:26">
      <c r="Z630182" s="5"/>
    </row>
    <row r="630183" spans="26:26">
      <c r="Z630183" s="5"/>
    </row>
    <row r="630184" spans="26:26">
      <c r="Z630184" s="5"/>
    </row>
    <row r="630185" spans="26:26">
      <c r="Z630185" s="5"/>
    </row>
    <row r="630186" spans="26:26">
      <c r="Z630186" s="5"/>
    </row>
    <row r="630187" spans="26:26">
      <c r="Z630187" s="5"/>
    </row>
    <row r="630188" spans="26:26">
      <c r="Z630188" s="5"/>
    </row>
    <row r="630189" spans="26:26">
      <c r="Z630189" s="5"/>
    </row>
    <row r="630190" spans="26:26">
      <c r="Z630190" s="5"/>
    </row>
    <row r="630191" spans="26:26">
      <c r="Z630191" s="5"/>
    </row>
    <row r="630192" spans="26:26">
      <c r="Z630192" s="5"/>
    </row>
    <row r="630193" spans="26:26">
      <c r="Z630193" s="5"/>
    </row>
    <row r="630194" spans="26:26">
      <c r="Z630194" s="5"/>
    </row>
    <row r="630195" spans="26:26">
      <c r="Z630195" s="5"/>
    </row>
    <row r="630196" spans="26:26">
      <c r="Z630196" s="5"/>
    </row>
    <row r="630197" spans="26:26">
      <c r="Z630197" s="5"/>
    </row>
    <row r="630198" spans="26:26">
      <c r="Z630198" s="5"/>
    </row>
    <row r="630199" spans="26:26">
      <c r="Z630199" s="5"/>
    </row>
    <row r="630200" spans="26:26">
      <c r="Z630200" s="5"/>
    </row>
    <row r="630201" spans="26:26">
      <c r="Z630201" s="5"/>
    </row>
    <row r="630202" spans="26:26">
      <c r="Z630202" s="5"/>
    </row>
    <row r="630203" spans="26:26">
      <c r="Z630203" s="5"/>
    </row>
    <row r="630204" spans="26:26">
      <c r="Z630204" s="5"/>
    </row>
    <row r="630205" spans="26:26">
      <c r="Z630205" s="5"/>
    </row>
    <row r="630206" spans="26:26">
      <c r="Z630206" s="5"/>
    </row>
    <row r="630207" spans="26:26">
      <c r="Z630207" s="5"/>
    </row>
    <row r="630208" spans="26:26">
      <c r="Z630208" s="5"/>
    </row>
    <row r="630209" spans="26:26">
      <c r="Z630209" s="5"/>
    </row>
    <row r="630210" spans="26:26">
      <c r="Z630210" s="5"/>
    </row>
    <row r="630211" spans="26:26">
      <c r="Z630211" s="5"/>
    </row>
    <row r="630212" spans="26:26">
      <c r="Z630212" s="5"/>
    </row>
    <row r="630213" spans="26:26">
      <c r="Z630213" s="5"/>
    </row>
    <row r="630214" spans="26:26">
      <c r="Z630214" s="5"/>
    </row>
    <row r="630215" spans="26:26">
      <c r="Z630215" s="5"/>
    </row>
    <row r="630216" spans="26:26">
      <c r="Z630216" s="5"/>
    </row>
    <row r="630217" spans="26:26">
      <c r="Z630217" s="5"/>
    </row>
    <row r="630218" spans="26:26">
      <c r="Z630218" s="5"/>
    </row>
    <row r="630219" spans="26:26">
      <c r="Z630219" s="5"/>
    </row>
    <row r="630220" spans="26:26">
      <c r="Z630220" s="5"/>
    </row>
    <row r="630221" spans="26:26">
      <c r="Z630221" s="5"/>
    </row>
    <row r="630222" spans="26:26">
      <c r="Z630222" s="5"/>
    </row>
    <row r="630223" spans="26:26">
      <c r="Z630223" s="5"/>
    </row>
    <row r="630224" spans="26:26">
      <c r="Z630224" s="5"/>
    </row>
    <row r="630225" spans="26:26">
      <c r="Z630225" s="5"/>
    </row>
    <row r="630226" spans="26:26">
      <c r="Z630226" s="5"/>
    </row>
    <row r="630227" spans="26:26">
      <c r="Z630227" s="5"/>
    </row>
    <row r="630228" spans="26:26">
      <c r="Z630228" s="5"/>
    </row>
    <row r="630229" spans="26:26">
      <c r="Z630229" s="5"/>
    </row>
    <row r="630230" spans="26:26">
      <c r="Z630230" s="5"/>
    </row>
    <row r="630231" spans="26:26">
      <c r="Z630231" s="5"/>
    </row>
    <row r="630232" spans="26:26">
      <c r="Z630232" s="5"/>
    </row>
    <row r="630233" spans="26:26">
      <c r="Z630233" s="5"/>
    </row>
    <row r="630234" spans="26:26">
      <c r="Z630234" s="5"/>
    </row>
    <row r="630235" spans="26:26">
      <c r="Z630235" s="5"/>
    </row>
    <row r="630236" spans="26:26">
      <c r="Z630236" s="5"/>
    </row>
    <row r="630237" spans="26:26">
      <c r="Z630237" s="5"/>
    </row>
    <row r="630238" spans="26:26">
      <c r="Z630238" s="5"/>
    </row>
    <row r="630239" spans="26:26">
      <c r="Z630239" s="5"/>
    </row>
    <row r="630240" spans="26:26">
      <c r="Z630240" s="5"/>
    </row>
    <row r="630241" spans="26:26">
      <c r="Z630241" s="5"/>
    </row>
    <row r="630242" spans="26:26">
      <c r="Z630242" s="5"/>
    </row>
    <row r="630243" spans="26:26">
      <c r="Z630243" s="5"/>
    </row>
    <row r="630244" spans="26:26">
      <c r="Z630244" s="5"/>
    </row>
    <row r="630245" spans="26:26">
      <c r="Z630245" s="5"/>
    </row>
    <row r="630246" spans="26:26">
      <c r="Z630246" s="5"/>
    </row>
    <row r="630247" spans="26:26">
      <c r="Z630247" s="5"/>
    </row>
    <row r="630248" spans="26:26">
      <c r="Z630248" s="5"/>
    </row>
    <row r="630249" spans="26:26">
      <c r="Z630249" s="5"/>
    </row>
    <row r="630250" spans="26:26">
      <c r="Z630250" s="5"/>
    </row>
    <row r="630251" spans="26:26">
      <c r="Z630251" s="5"/>
    </row>
    <row r="630252" spans="26:26">
      <c r="Z630252" s="5"/>
    </row>
    <row r="630253" spans="26:26">
      <c r="Z630253" s="5"/>
    </row>
    <row r="630254" spans="26:26">
      <c r="Z630254" s="5"/>
    </row>
    <row r="630255" spans="26:26">
      <c r="Z630255" s="5"/>
    </row>
    <row r="630256" spans="26:26">
      <c r="Z630256" s="5"/>
    </row>
    <row r="630257" spans="26:26">
      <c r="Z630257" s="5"/>
    </row>
    <row r="630258" spans="26:26">
      <c r="Z630258" s="5"/>
    </row>
    <row r="630259" spans="26:26">
      <c r="Z630259" s="5"/>
    </row>
    <row r="630260" spans="26:26">
      <c r="Z630260" s="5"/>
    </row>
    <row r="630261" spans="26:26">
      <c r="Z630261" s="5"/>
    </row>
    <row r="630262" spans="26:26">
      <c r="Z630262" s="5"/>
    </row>
    <row r="630263" spans="26:26">
      <c r="Z630263" s="5"/>
    </row>
    <row r="630264" spans="26:26">
      <c r="Z630264" s="5"/>
    </row>
    <row r="630265" spans="26:26">
      <c r="Z630265" s="5"/>
    </row>
    <row r="630266" spans="26:26">
      <c r="Z630266" s="5"/>
    </row>
    <row r="630267" spans="26:26">
      <c r="Z630267" s="5"/>
    </row>
    <row r="630268" spans="26:26">
      <c r="Z630268" s="5"/>
    </row>
    <row r="630269" spans="26:26">
      <c r="Z630269" s="5"/>
    </row>
    <row r="630270" spans="26:26">
      <c r="Z630270" s="5"/>
    </row>
    <row r="630271" spans="26:26">
      <c r="Z630271" s="5"/>
    </row>
    <row r="630272" spans="26:26">
      <c r="Z630272" s="5"/>
    </row>
    <row r="630273" spans="26:26">
      <c r="Z630273" s="5"/>
    </row>
    <row r="630274" spans="26:26">
      <c r="Z630274" s="5"/>
    </row>
    <row r="630275" spans="26:26">
      <c r="Z630275" s="5"/>
    </row>
    <row r="630276" spans="26:26">
      <c r="Z630276" s="5"/>
    </row>
    <row r="630277" spans="26:26">
      <c r="Z630277" s="5"/>
    </row>
    <row r="630278" spans="26:26">
      <c r="Z630278" s="5"/>
    </row>
    <row r="630279" spans="26:26">
      <c r="Z630279" s="5"/>
    </row>
    <row r="630280" spans="26:26">
      <c r="Z630280" s="5"/>
    </row>
    <row r="630281" spans="26:26">
      <c r="Z630281" s="5"/>
    </row>
    <row r="630282" spans="26:26">
      <c r="Z630282" s="5"/>
    </row>
    <row r="630283" spans="26:26">
      <c r="Z630283" s="5"/>
    </row>
    <row r="630284" spans="26:26">
      <c r="Z630284" s="5"/>
    </row>
    <row r="630285" spans="26:26">
      <c r="Z630285" s="5"/>
    </row>
    <row r="630286" spans="26:26">
      <c r="Z630286" s="5"/>
    </row>
    <row r="630287" spans="26:26">
      <c r="Z630287" s="5"/>
    </row>
    <row r="630288" spans="26:26">
      <c r="Z630288" s="5"/>
    </row>
    <row r="630289" spans="26:26">
      <c r="Z630289" s="5"/>
    </row>
    <row r="630290" spans="26:26">
      <c r="Z630290" s="5"/>
    </row>
    <row r="630291" spans="26:26">
      <c r="Z630291" s="5"/>
    </row>
    <row r="630292" spans="26:26">
      <c r="Z630292" s="5"/>
    </row>
    <row r="630293" spans="26:26">
      <c r="Z630293" s="5"/>
    </row>
    <row r="630294" spans="26:26">
      <c r="Z630294" s="5"/>
    </row>
    <row r="630295" spans="26:26">
      <c r="Z630295" s="5"/>
    </row>
    <row r="630296" spans="26:26">
      <c r="Z630296" s="5"/>
    </row>
    <row r="630297" spans="26:26">
      <c r="Z630297" s="5"/>
    </row>
    <row r="630298" spans="26:26">
      <c r="Z630298" s="5"/>
    </row>
    <row r="630299" spans="26:26">
      <c r="Z630299" s="5"/>
    </row>
    <row r="630300" spans="26:26">
      <c r="Z630300" s="5"/>
    </row>
    <row r="630301" spans="26:26">
      <c r="Z630301" s="5"/>
    </row>
    <row r="630302" spans="26:26">
      <c r="Z630302" s="5"/>
    </row>
    <row r="630303" spans="26:26">
      <c r="Z630303" s="5"/>
    </row>
    <row r="630304" spans="26:26">
      <c r="Z630304" s="5"/>
    </row>
    <row r="630305" spans="26:26">
      <c r="Z630305" s="5"/>
    </row>
    <row r="630306" spans="26:26">
      <c r="Z630306" s="5"/>
    </row>
    <row r="630307" spans="26:26">
      <c r="Z630307" s="5"/>
    </row>
    <row r="630308" spans="26:26">
      <c r="Z630308" s="5"/>
    </row>
    <row r="630309" spans="26:26">
      <c r="Z630309" s="5"/>
    </row>
    <row r="630310" spans="26:26">
      <c r="Z630310" s="5"/>
    </row>
    <row r="630311" spans="26:26">
      <c r="Z630311" s="5"/>
    </row>
    <row r="630312" spans="26:26">
      <c r="Z630312" s="5"/>
    </row>
    <row r="630313" spans="26:26">
      <c r="Z630313" s="5"/>
    </row>
    <row r="630314" spans="26:26">
      <c r="Z630314" s="5"/>
    </row>
    <row r="630315" spans="26:26">
      <c r="Z630315" s="5"/>
    </row>
    <row r="630316" spans="26:26">
      <c r="Z630316" s="5"/>
    </row>
    <row r="630317" spans="26:26">
      <c r="Z630317" s="5"/>
    </row>
    <row r="630318" spans="26:26">
      <c r="Z630318" s="5"/>
    </row>
    <row r="630319" spans="26:26">
      <c r="Z630319" s="5"/>
    </row>
    <row r="630320" spans="26:26">
      <c r="Z630320" s="5"/>
    </row>
    <row r="630321" spans="26:26">
      <c r="Z630321" s="5"/>
    </row>
    <row r="630322" spans="26:26">
      <c r="Z630322" s="5"/>
    </row>
    <row r="630323" spans="26:26">
      <c r="Z630323" s="5"/>
    </row>
    <row r="630324" spans="26:26">
      <c r="Z630324" s="5"/>
    </row>
    <row r="630325" spans="26:26">
      <c r="Z630325" s="5"/>
    </row>
    <row r="630326" spans="26:26">
      <c r="Z630326" s="5"/>
    </row>
    <row r="630327" spans="26:26">
      <c r="Z630327" s="5"/>
    </row>
    <row r="630328" spans="26:26">
      <c r="Z630328" s="5"/>
    </row>
    <row r="630329" spans="26:26">
      <c r="Z630329" s="5"/>
    </row>
    <row r="630330" spans="26:26">
      <c r="Z630330" s="5"/>
    </row>
    <row r="630331" spans="26:26">
      <c r="Z630331" s="5"/>
    </row>
    <row r="630332" spans="26:26">
      <c r="Z630332" s="5"/>
    </row>
    <row r="630333" spans="26:26">
      <c r="Z630333" s="5"/>
    </row>
    <row r="630334" spans="26:26">
      <c r="Z630334" s="5"/>
    </row>
    <row r="630335" spans="26:26">
      <c r="Z630335" s="5"/>
    </row>
    <row r="630336" spans="26:26">
      <c r="Z630336" s="5"/>
    </row>
    <row r="630337" spans="26:26">
      <c r="Z630337" s="5"/>
    </row>
    <row r="630338" spans="26:26">
      <c r="Z630338" s="5"/>
    </row>
    <row r="630339" spans="26:26">
      <c r="Z630339" s="5"/>
    </row>
    <row r="630340" spans="26:26">
      <c r="Z630340" s="5"/>
    </row>
    <row r="630341" spans="26:26">
      <c r="Z630341" s="5"/>
    </row>
    <row r="630342" spans="26:26">
      <c r="Z630342" s="5"/>
    </row>
    <row r="630343" spans="26:26">
      <c r="Z630343" s="5"/>
    </row>
    <row r="630344" spans="26:26">
      <c r="Z630344" s="5"/>
    </row>
    <row r="630345" spans="26:26">
      <c r="Z630345" s="5"/>
    </row>
    <row r="630346" spans="26:26">
      <c r="Z630346" s="5"/>
    </row>
    <row r="630347" spans="26:26">
      <c r="Z630347" s="5"/>
    </row>
    <row r="630348" spans="26:26">
      <c r="Z630348" s="5"/>
    </row>
    <row r="630349" spans="26:26">
      <c r="Z630349" s="5"/>
    </row>
    <row r="630350" spans="26:26">
      <c r="Z630350" s="5"/>
    </row>
    <row r="630351" spans="26:26">
      <c r="Z630351" s="5"/>
    </row>
    <row r="630352" spans="26:26">
      <c r="Z630352" s="5"/>
    </row>
    <row r="630353" spans="26:26">
      <c r="Z630353" s="5"/>
    </row>
    <row r="630354" spans="26:26">
      <c r="Z630354" s="5"/>
    </row>
    <row r="630355" spans="26:26">
      <c r="Z630355" s="5"/>
    </row>
    <row r="630356" spans="26:26">
      <c r="Z630356" s="5"/>
    </row>
    <row r="630357" spans="26:26">
      <c r="Z630357" s="5"/>
    </row>
    <row r="630358" spans="26:26">
      <c r="Z630358" s="5"/>
    </row>
    <row r="630359" spans="26:26">
      <c r="Z630359" s="5"/>
    </row>
    <row r="630360" spans="26:26">
      <c r="Z630360" s="5"/>
    </row>
    <row r="630361" spans="26:26">
      <c r="Z630361" s="5"/>
    </row>
    <row r="630362" spans="26:26">
      <c r="Z630362" s="5"/>
    </row>
    <row r="630363" spans="26:26">
      <c r="Z630363" s="5"/>
    </row>
    <row r="630364" spans="26:26">
      <c r="Z630364" s="5"/>
    </row>
    <row r="630365" spans="26:26">
      <c r="Z630365" s="5"/>
    </row>
    <row r="630366" spans="26:26">
      <c r="Z630366" s="5"/>
    </row>
    <row r="630367" spans="26:26">
      <c r="Z630367" s="5"/>
    </row>
    <row r="630368" spans="26:26">
      <c r="Z630368" s="5"/>
    </row>
    <row r="630369" spans="26:26">
      <c r="Z630369" s="5"/>
    </row>
    <row r="630370" spans="26:26">
      <c r="Z630370" s="5"/>
    </row>
    <row r="630371" spans="26:26">
      <c r="Z630371" s="5"/>
    </row>
    <row r="630372" spans="26:26">
      <c r="Z630372" s="5"/>
    </row>
    <row r="630373" spans="26:26">
      <c r="Z630373" s="5"/>
    </row>
    <row r="630374" spans="26:26">
      <c r="Z630374" s="5"/>
    </row>
    <row r="630375" spans="26:26">
      <c r="Z630375" s="5"/>
    </row>
    <row r="630376" spans="26:26">
      <c r="Z630376" s="5"/>
    </row>
    <row r="630377" spans="26:26">
      <c r="Z630377" s="5"/>
    </row>
    <row r="630378" spans="26:26">
      <c r="Z630378" s="5"/>
    </row>
    <row r="630379" spans="26:26">
      <c r="Z630379" s="5"/>
    </row>
    <row r="630380" spans="26:26">
      <c r="Z630380" s="5"/>
    </row>
    <row r="630381" spans="26:26">
      <c r="Z630381" s="5"/>
    </row>
    <row r="630382" spans="26:26">
      <c r="Z630382" s="5"/>
    </row>
    <row r="630383" spans="26:26">
      <c r="Z630383" s="5"/>
    </row>
    <row r="630384" spans="26:26">
      <c r="Z630384" s="5"/>
    </row>
    <row r="630385" spans="26:26">
      <c r="Z630385" s="5"/>
    </row>
    <row r="630386" spans="26:26">
      <c r="Z630386" s="5"/>
    </row>
    <row r="630387" spans="26:26">
      <c r="Z630387" s="5"/>
    </row>
    <row r="630388" spans="26:26">
      <c r="Z630388" s="5"/>
    </row>
    <row r="630389" spans="26:26">
      <c r="Z630389" s="5"/>
    </row>
    <row r="630390" spans="26:26">
      <c r="Z630390" s="5"/>
    </row>
    <row r="630391" spans="26:26">
      <c r="Z630391" s="5"/>
    </row>
    <row r="630392" spans="26:26">
      <c r="Z630392" s="5"/>
    </row>
    <row r="630393" spans="26:26">
      <c r="Z630393" s="5"/>
    </row>
    <row r="630394" spans="26:26">
      <c r="Z630394" s="5"/>
    </row>
    <row r="630395" spans="26:26">
      <c r="Z630395" s="5"/>
    </row>
    <row r="630396" spans="26:26">
      <c r="Z630396" s="5"/>
    </row>
    <row r="630397" spans="26:26">
      <c r="Z630397" s="5"/>
    </row>
    <row r="630398" spans="26:26">
      <c r="Z630398" s="5"/>
    </row>
    <row r="630399" spans="26:26">
      <c r="Z630399" s="5"/>
    </row>
    <row r="630400" spans="26:26">
      <c r="Z630400" s="5"/>
    </row>
    <row r="630401" spans="26:26">
      <c r="Z630401" s="5"/>
    </row>
    <row r="630402" spans="26:26">
      <c r="Z630402" s="5"/>
    </row>
    <row r="630403" spans="26:26">
      <c r="Z630403" s="5"/>
    </row>
    <row r="630404" spans="26:26">
      <c r="Z630404" s="5"/>
    </row>
    <row r="630405" spans="26:26">
      <c r="Z630405" s="5"/>
    </row>
    <row r="630406" spans="26:26">
      <c r="Z630406" s="5"/>
    </row>
    <row r="630407" spans="26:26">
      <c r="Z630407" s="5"/>
    </row>
    <row r="630408" spans="26:26">
      <c r="Z630408" s="5"/>
    </row>
    <row r="630409" spans="26:26">
      <c r="Z630409" s="5"/>
    </row>
    <row r="630410" spans="26:26">
      <c r="Z630410" s="5"/>
    </row>
    <row r="630411" spans="26:26">
      <c r="Z630411" s="5"/>
    </row>
    <row r="630412" spans="26:26">
      <c r="Z630412" s="5"/>
    </row>
    <row r="630413" spans="26:26">
      <c r="Z630413" s="5"/>
    </row>
    <row r="630414" spans="26:26">
      <c r="Z630414" s="5"/>
    </row>
    <row r="630415" spans="26:26">
      <c r="Z630415" s="5"/>
    </row>
    <row r="630416" spans="26:26">
      <c r="Z630416" s="5"/>
    </row>
    <row r="630417" spans="26:26">
      <c r="Z630417" s="5"/>
    </row>
    <row r="630418" spans="26:26">
      <c r="Z630418" s="5"/>
    </row>
    <row r="630419" spans="26:26">
      <c r="Z630419" s="5"/>
    </row>
    <row r="630420" spans="26:26">
      <c r="Z630420" s="5"/>
    </row>
    <row r="630421" spans="26:26">
      <c r="Z630421" s="5"/>
    </row>
    <row r="630422" spans="26:26">
      <c r="Z630422" s="5"/>
    </row>
    <row r="630423" spans="26:26">
      <c r="Z630423" s="5"/>
    </row>
    <row r="630424" spans="26:26">
      <c r="Z630424" s="5"/>
    </row>
    <row r="630425" spans="26:26">
      <c r="Z630425" s="5"/>
    </row>
    <row r="630426" spans="26:26">
      <c r="Z630426" s="5"/>
    </row>
    <row r="630427" spans="26:26">
      <c r="Z630427" s="5"/>
    </row>
    <row r="630428" spans="26:26">
      <c r="Z630428" s="5"/>
    </row>
    <row r="630429" spans="26:26">
      <c r="Z630429" s="5"/>
    </row>
    <row r="630430" spans="26:26">
      <c r="Z630430" s="5"/>
    </row>
    <row r="630431" spans="26:26">
      <c r="Z630431" s="5"/>
    </row>
    <row r="630432" spans="26:26">
      <c r="Z630432" s="5"/>
    </row>
    <row r="630433" spans="26:26">
      <c r="Z630433" s="5"/>
    </row>
    <row r="630434" spans="26:26">
      <c r="Z630434" s="5"/>
    </row>
    <row r="630435" spans="26:26">
      <c r="Z630435" s="5"/>
    </row>
    <row r="630436" spans="26:26">
      <c r="Z630436" s="5"/>
    </row>
    <row r="630437" spans="26:26">
      <c r="Z630437" s="5"/>
    </row>
    <row r="630438" spans="26:26">
      <c r="Z630438" s="5"/>
    </row>
    <row r="630439" spans="26:26">
      <c r="Z630439" s="5"/>
    </row>
    <row r="630440" spans="26:26">
      <c r="Z630440" s="5"/>
    </row>
    <row r="630441" spans="26:26">
      <c r="Z630441" s="5"/>
    </row>
    <row r="630442" spans="26:26">
      <c r="Z630442" s="5"/>
    </row>
    <row r="630443" spans="26:26">
      <c r="Z630443" s="5"/>
    </row>
    <row r="630444" spans="26:26">
      <c r="Z630444" s="5"/>
    </row>
    <row r="630445" spans="26:26">
      <c r="Z630445" s="5"/>
    </row>
    <row r="630446" spans="26:26">
      <c r="Z630446" s="5"/>
    </row>
    <row r="630447" spans="26:26">
      <c r="Z630447" s="5"/>
    </row>
    <row r="630448" spans="26:26">
      <c r="Z630448" s="5"/>
    </row>
    <row r="630449" spans="26:26">
      <c r="Z630449" s="5"/>
    </row>
    <row r="630450" spans="26:26">
      <c r="Z630450" s="5"/>
    </row>
    <row r="630451" spans="26:26">
      <c r="Z630451" s="5"/>
    </row>
    <row r="630452" spans="26:26">
      <c r="Z630452" s="5"/>
    </row>
    <row r="630453" spans="26:26">
      <c r="Z630453" s="5"/>
    </row>
    <row r="630454" spans="26:26">
      <c r="Z630454" s="5"/>
    </row>
    <row r="630455" spans="26:26">
      <c r="Z630455" s="5"/>
    </row>
    <row r="630456" spans="26:26">
      <c r="Z630456" s="5"/>
    </row>
    <row r="630457" spans="26:26">
      <c r="Z630457" s="5"/>
    </row>
    <row r="630458" spans="26:26">
      <c r="Z630458" s="5"/>
    </row>
    <row r="630459" spans="26:26">
      <c r="Z630459" s="5"/>
    </row>
    <row r="630460" spans="26:26">
      <c r="Z630460" s="5"/>
    </row>
    <row r="630461" spans="26:26">
      <c r="Z630461" s="5"/>
    </row>
    <row r="630462" spans="26:26">
      <c r="Z630462" s="5"/>
    </row>
    <row r="630463" spans="26:26">
      <c r="Z630463" s="5"/>
    </row>
    <row r="630464" spans="26:26">
      <c r="Z630464" s="5"/>
    </row>
    <row r="630465" spans="26:26">
      <c r="Z630465" s="5"/>
    </row>
    <row r="630466" spans="26:26">
      <c r="Z630466" s="5"/>
    </row>
    <row r="630467" spans="26:26">
      <c r="Z630467" s="5"/>
    </row>
    <row r="630468" spans="26:26">
      <c r="Z630468" s="5"/>
    </row>
    <row r="630469" spans="26:26">
      <c r="Z630469" s="5"/>
    </row>
    <row r="630470" spans="26:26">
      <c r="Z630470" s="5"/>
    </row>
    <row r="630471" spans="26:26">
      <c r="Z630471" s="5"/>
    </row>
    <row r="630472" spans="26:26">
      <c r="Z630472" s="5"/>
    </row>
    <row r="630473" spans="26:26">
      <c r="Z630473" s="5"/>
    </row>
    <row r="630474" spans="26:26">
      <c r="Z630474" s="5"/>
    </row>
    <row r="630475" spans="26:26">
      <c r="Z630475" s="5"/>
    </row>
    <row r="630476" spans="26:26">
      <c r="Z630476" s="5"/>
    </row>
    <row r="630477" spans="26:26">
      <c r="Z630477" s="5"/>
    </row>
    <row r="630478" spans="26:26">
      <c r="Z630478" s="5"/>
    </row>
    <row r="630479" spans="26:26">
      <c r="Z630479" s="5"/>
    </row>
    <row r="630480" spans="26:26">
      <c r="Z630480" s="5"/>
    </row>
    <row r="630481" spans="26:26">
      <c r="Z630481" s="5"/>
    </row>
    <row r="630482" spans="26:26">
      <c r="Z630482" s="5"/>
    </row>
    <row r="630483" spans="26:26">
      <c r="Z630483" s="5"/>
    </row>
    <row r="630484" spans="26:26">
      <c r="Z630484" s="5"/>
    </row>
    <row r="630485" spans="26:26">
      <c r="Z630485" s="5"/>
    </row>
    <row r="630486" spans="26:26">
      <c r="Z630486" s="5"/>
    </row>
    <row r="630487" spans="26:26">
      <c r="Z630487" s="5"/>
    </row>
    <row r="630488" spans="26:26">
      <c r="Z630488" s="5"/>
    </row>
    <row r="630489" spans="26:26">
      <c r="Z630489" s="5"/>
    </row>
    <row r="630490" spans="26:26">
      <c r="Z630490" s="5"/>
    </row>
    <row r="630491" spans="26:26">
      <c r="Z630491" s="5"/>
    </row>
    <row r="630492" spans="26:26">
      <c r="Z630492" s="5"/>
    </row>
    <row r="630493" spans="26:26">
      <c r="Z630493" s="5"/>
    </row>
    <row r="630494" spans="26:26">
      <c r="Z630494" s="5"/>
    </row>
    <row r="630495" spans="26:26">
      <c r="Z630495" s="5"/>
    </row>
    <row r="630496" spans="26:26">
      <c r="Z630496" s="5"/>
    </row>
    <row r="630497" spans="26:26">
      <c r="Z630497" s="5"/>
    </row>
    <row r="630498" spans="26:26">
      <c r="Z630498" s="5"/>
    </row>
    <row r="630499" spans="26:26">
      <c r="Z630499" s="5"/>
    </row>
    <row r="630500" spans="26:26">
      <c r="Z630500" s="5"/>
    </row>
    <row r="630501" spans="26:26">
      <c r="Z630501" s="5"/>
    </row>
    <row r="630502" spans="26:26">
      <c r="Z630502" s="5"/>
    </row>
    <row r="630503" spans="26:26">
      <c r="Z630503" s="5"/>
    </row>
    <row r="630504" spans="26:26">
      <c r="Z630504" s="5"/>
    </row>
    <row r="630505" spans="26:26">
      <c r="Z630505" s="5"/>
    </row>
    <row r="630506" spans="26:26">
      <c r="Z630506" s="5"/>
    </row>
    <row r="630507" spans="26:26">
      <c r="Z630507" s="5"/>
    </row>
    <row r="630508" spans="26:26">
      <c r="Z630508" s="5"/>
    </row>
    <row r="630509" spans="26:26">
      <c r="Z630509" s="5"/>
    </row>
    <row r="630510" spans="26:26">
      <c r="Z630510" s="5"/>
    </row>
    <row r="630511" spans="26:26">
      <c r="Z630511" s="5"/>
    </row>
    <row r="630512" spans="26:26">
      <c r="Z630512" s="5"/>
    </row>
    <row r="630513" spans="26:26">
      <c r="Z630513" s="5"/>
    </row>
    <row r="630514" spans="26:26">
      <c r="Z630514" s="5"/>
    </row>
    <row r="630515" spans="26:26">
      <c r="Z630515" s="5"/>
    </row>
    <row r="630516" spans="26:26">
      <c r="Z630516" s="5"/>
    </row>
    <row r="630517" spans="26:26">
      <c r="Z630517" s="5"/>
    </row>
    <row r="630518" spans="26:26">
      <c r="Z630518" s="5"/>
    </row>
    <row r="630519" spans="26:26">
      <c r="Z630519" s="5"/>
    </row>
    <row r="630520" spans="26:26">
      <c r="Z630520" s="5"/>
    </row>
    <row r="630521" spans="26:26">
      <c r="Z630521" s="5"/>
    </row>
    <row r="630522" spans="26:26">
      <c r="Z630522" s="5"/>
    </row>
    <row r="630523" spans="26:26">
      <c r="Z630523" s="5"/>
    </row>
    <row r="630524" spans="26:26">
      <c r="Z630524" s="5"/>
    </row>
    <row r="630525" spans="26:26">
      <c r="Z630525" s="5"/>
    </row>
    <row r="630526" spans="26:26">
      <c r="Z630526" s="5"/>
    </row>
    <row r="630527" spans="26:26">
      <c r="Z630527" s="5"/>
    </row>
    <row r="630528" spans="26:26">
      <c r="Z630528" s="5"/>
    </row>
    <row r="630529" spans="26:26">
      <c r="Z630529" s="5"/>
    </row>
    <row r="630530" spans="26:26">
      <c r="Z630530" s="5"/>
    </row>
    <row r="630531" spans="26:26">
      <c r="Z630531" s="5"/>
    </row>
    <row r="630532" spans="26:26">
      <c r="Z630532" s="5"/>
    </row>
    <row r="630533" spans="26:26">
      <c r="Z630533" s="5"/>
    </row>
    <row r="630534" spans="26:26">
      <c r="Z630534" s="5"/>
    </row>
    <row r="630535" spans="26:26">
      <c r="Z630535" s="5"/>
    </row>
    <row r="630536" spans="26:26">
      <c r="Z630536" s="5"/>
    </row>
    <row r="630537" spans="26:26">
      <c r="Z630537" s="5"/>
    </row>
    <row r="630538" spans="26:26">
      <c r="Z630538" s="5"/>
    </row>
    <row r="630539" spans="26:26">
      <c r="Z630539" s="5"/>
    </row>
    <row r="630540" spans="26:26">
      <c r="Z630540" s="5"/>
    </row>
    <row r="630541" spans="26:26">
      <c r="Z630541" s="5"/>
    </row>
    <row r="630542" spans="26:26">
      <c r="Z630542" s="5"/>
    </row>
    <row r="630543" spans="26:26">
      <c r="Z630543" s="5"/>
    </row>
    <row r="630544" spans="26:26">
      <c r="Z630544" s="5"/>
    </row>
    <row r="630545" spans="26:26">
      <c r="Z630545" s="5"/>
    </row>
    <row r="630546" spans="26:26">
      <c r="Z630546" s="5"/>
    </row>
    <row r="630547" spans="26:26">
      <c r="Z630547" s="5"/>
    </row>
    <row r="630548" spans="26:26">
      <c r="Z630548" s="5"/>
    </row>
    <row r="630549" spans="26:26">
      <c r="Z630549" s="5"/>
    </row>
    <row r="630550" spans="26:26">
      <c r="Z630550" s="5"/>
    </row>
    <row r="630551" spans="26:26">
      <c r="Z630551" s="5"/>
    </row>
    <row r="630552" spans="26:26">
      <c r="Z630552" s="5"/>
    </row>
    <row r="630553" spans="26:26">
      <c r="Z630553" s="5"/>
    </row>
    <row r="630554" spans="26:26">
      <c r="Z630554" s="5"/>
    </row>
    <row r="630555" spans="26:26">
      <c r="Z630555" s="5"/>
    </row>
    <row r="630556" spans="26:26">
      <c r="Z630556" s="5"/>
    </row>
    <row r="630557" spans="26:26">
      <c r="Z630557" s="5"/>
    </row>
    <row r="630558" spans="26:26">
      <c r="Z630558" s="5"/>
    </row>
    <row r="630559" spans="26:26">
      <c r="Z630559" s="5"/>
    </row>
    <row r="630560" spans="26:26">
      <c r="Z630560" s="5"/>
    </row>
    <row r="630561" spans="26:26">
      <c r="Z630561" s="5"/>
    </row>
    <row r="630562" spans="26:26">
      <c r="Z630562" s="5"/>
    </row>
    <row r="630563" spans="26:26">
      <c r="Z630563" s="5"/>
    </row>
    <row r="630564" spans="26:26">
      <c r="Z630564" s="5"/>
    </row>
    <row r="630565" spans="26:26">
      <c r="Z630565" s="5"/>
    </row>
    <row r="630566" spans="26:26">
      <c r="Z630566" s="5"/>
    </row>
    <row r="630567" spans="26:26">
      <c r="Z630567" s="5"/>
    </row>
    <row r="630568" spans="26:26">
      <c r="Z630568" s="5"/>
    </row>
    <row r="630569" spans="26:26">
      <c r="Z630569" s="5"/>
    </row>
    <row r="630570" spans="26:26">
      <c r="Z630570" s="5"/>
    </row>
    <row r="630571" spans="26:26">
      <c r="Z630571" s="5"/>
    </row>
    <row r="630572" spans="26:26">
      <c r="Z630572" s="5"/>
    </row>
    <row r="630573" spans="26:26">
      <c r="Z630573" s="5"/>
    </row>
    <row r="630574" spans="26:26">
      <c r="Z630574" s="5"/>
    </row>
    <row r="630575" spans="26:26">
      <c r="Z630575" s="5"/>
    </row>
    <row r="630576" spans="26:26">
      <c r="Z630576" s="5"/>
    </row>
    <row r="630577" spans="26:26">
      <c r="Z630577" s="5"/>
    </row>
    <row r="630578" spans="26:26">
      <c r="Z630578" s="5"/>
    </row>
    <row r="630579" spans="26:26">
      <c r="Z630579" s="5"/>
    </row>
    <row r="630580" spans="26:26">
      <c r="Z630580" s="5"/>
    </row>
    <row r="630581" spans="26:26">
      <c r="Z630581" s="5"/>
    </row>
    <row r="630582" spans="26:26">
      <c r="Z630582" s="5"/>
    </row>
    <row r="630583" spans="26:26">
      <c r="Z630583" s="5"/>
    </row>
    <row r="630584" spans="26:26">
      <c r="Z630584" s="5"/>
    </row>
    <row r="630585" spans="26:26">
      <c r="Z630585" s="5"/>
    </row>
    <row r="630586" spans="26:26">
      <c r="Z630586" s="5"/>
    </row>
    <row r="630587" spans="26:26">
      <c r="Z630587" s="5"/>
    </row>
    <row r="630588" spans="26:26">
      <c r="Z630588" s="5"/>
    </row>
    <row r="630589" spans="26:26">
      <c r="Z630589" s="5"/>
    </row>
    <row r="630590" spans="26:26">
      <c r="Z630590" s="5"/>
    </row>
    <row r="630591" spans="26:26">
      <c r="Z630591" s="5"/>
    </row>
    <row r="630592" spans="26:26">
      <c r="Z630592" s="5"/>
    </row>
    <row r="630593" spans="26:26">
      <c r="Z630593" s="5"/>
    </row>
    <row r="630594" spans="26:26">
      <c r="Z630594" s="5"/>
    </row>
    <row r="630595" spans="26:26">
      <c r="Z630595" s="5"/>
    </row>
    <row r="630596" spans="26:26">
      <c r="Z630596" s="5"/>
    </row>
    <row r="630597" spans="26:26">
      <c r="Z630597" s="5"/>
    </row>
    <row r="630598" spans="26:26">
      <c r="Z630598" s="5"/>
    </row>
    <row r="630599" spans="26:26">
      <c r="Z630599" s="5"/>
    </row>
    <row r="630600" spans="26:26">
      <c r="Z630600" s="5"/>
    </row>
    <row r="630601" spans="26:26">
      <c r="Z630601" s="5"/>
    </row>
    <row r="630602" spans="26:26">
      <c r="Z630602" s="5"/>
    </row>
    <row r="630603" spans="26:26">
      <c r="Z630603" s="5"/>
    </row>
    <row r="630604" spans="26:26">
      <c r="Z630604" s="5"/>
    </row>
    <row r="630605" spans="26:26">
      <c r="Z630605" s="5"/>
    </row>
    <row r="630606" spans="26:26">
      <c r="Z630606" s="5"/>
    </row>
    <row r="630607" spans="26:26">
      <c r="Z630607" s="5"/>
    </row>
    <row r="630608" spans="26:26">
      <c r="Z630608" s="5"/>
    </row>
    <row r="630609" spans="26:26">
      <c r="Z630609" s="5"/>
    </row>
    <row r="630610" spans="26:26">
      <c r="Z630610" s="5"/>
    </row>
    <row r="630611" spans="26:26">
      <c r="Z630611" s="5"/>
    </row>
    <row r="630612" spans="26:26">
      <c r="Z630612" s="5"/>
    </row>
    <row r="630613" spans="26:26">
      <c r="Z630613" s="5"/>
    </row>
    <row r="630614" spans="26:26">
      <c r="Z630614" s="5"/>
    </row>
    <row r="630615" spans="26:26">
      <c r="Z630615" s="5"/>
    </row>
    <row r="630616" spans="26:26">
      <c r="Z630616" s="5"/>
    </row>
    <row r="630617" spans="26:26">
      <c r="Z630617" s="5"/>
    </row>
    <row r="630618" spans="26:26">
      <c r="Z630618" s="5"/>
    </row>
    <row r="630619" spans="26:26">
      <c r="Z630619" s="5"/>
    </row>
    <row r="630620" spans="26:26">
      <c r="Z630620" s="5"/>
    </row>
    <row r="630621" spans="26:26">
      <c r="Z630621" s="5"/>
    </row>
    <row r="630622" spans="26:26">
      <c r="Z630622" s="5"/>
    </row>
    <row r="630623" spans="26:26">
      <c r="Z630623" s="5"/>
    </row>
    <row r="630624" spans="26:26">
      <c r="Z630624" s="5"/>
    </row>
    <row r="630625" spans="26:26">
      <c r="Z630625" s="5"/>
    </row>
    <row r="630626" spans="26:26">
      <c r="Z630626" s="5"/>
    </row>
    <row r="630627" spans="26:26">
      <c r="Z630627" s="5"/>
    </row>
    <row r="630628" spans="26:26">
      <c r="Z630628" s="5"/>
    </row>
    <row r="630629" spans="26:26">
      <c r="Z630629" s="5"/>
    </row>
    <row r="630630" spans="26:26">
      <c r="Z630630" s="5"/>
    </row>
    <row r="630631" spans="26:26">
      <c r="Z630631" s="5"/>
    </row>
    <row r="630632" spans="26:26">
      <c r="Z630632" s="5"/>
    </row>
    <row r="630633" spans="26:26">
      <c r="Z630633" s="5"/>
    </row>
    <row r="630634" spans="26:26">
      <c r="Z630634" s="5"/>
    </row>
    <row r="630635" spans="26:26">
      <c r="Z630635" s="5"/>
    </row>
    <row r="630636" spans="26:26">
      <c r="Z630636" s="5"/>
    </row>
    <row r="630637" spans="26:26">
      <c r="Z630637" s="5"/>
    </row>
    <row r="630638" spans="26:26">
      <c r="Z630638" s="5"/>
    </row>
    <row r="630639" spans="26:26">
      <c r="Z630639" s="5"/>
    </row>
    <row r="630640" spans="26:26">
      <c r="Z630640" s="5"/>
    </row>
    <row r="630641" spans="26:26">
      <c r="Z630641" s="5"/>
    </row>
    <row r="630642" spans="26:26">
      <c r="Z630642" s="5"/>
    </row>
    <row r="630643" spans="26:26">
      <c r="Z630643" s="5"/>
    </row>
    <row r="630644" spans="26:26">
      <c r="Z630644" s="5"/>
    </row>
    <row r="630645" spans="26:26">
      <c r="Z630645" s="5"/>
    </row>
    <row r="630646" spans="26:26">
      <c r="Z630646" s="5"/>
    </row>
    <row r="630647" spans="26:26">
      <c r="Z630647" s="5"/>
    </row>
    <row r="630648" spans="26:26">
      <c r="Z630648" s="5"/>
    </row>
    <row r="630649" spans="26:26">
      <c r="Z630649" s="5"/>
    </row>
    <row r="630650" spans="26:26">
      <c r="Z630650" s="5"/>
    </row>
    <row r="630651" spans="26:26">
      <c r="Z630651" s="5"/>
    </row>
    <row r="630652" spans="26:26">
      <c r="Z630652" s="5"/>
    </row>
    <row r="630653" spans="26:26">
      <c r="Z630653" s="5"/>
    </row>
    <row r="630654" spans="26:26">
      <c r="Z630654" s="5"/>
    </row>
    <row r="630655" spans="26:26">
      <c r="Z630655" s="5"/>
    </row>
    <row r="630656" spans="26:26">
      <c r="Z630656" s="5"/>
    </row>
    <row r="630657" spans="26:26">
      <c r="Z630657" s="5"/>
    </row>
    <row r="630658" spans="26:26">
      <c r="Z630658" s="5"/>
    </row>
    <row r="630659" spans="26:26">
      <c r="Z630659" s="5"/>
    </row>
    <row r="630660" spans="26:26">
      <c r="Z630660" s="5"/>
    </row>
    <row r="630661" spans="26:26">
      <c r="Z630661" s="5"/>
    </row>
    <row r="630662" spans="26:26">
      <c r="Z630662" s="5"/>
    </row>
    <row r="630663" spans="26:26">
      <c r="Z630663" s="5"/>
    </row>
    <row r="630664" spans="26:26">
      <c r="Z630664" s="5"/>
    </row>
    <row r="630665" spans="26:26">
      <c r="Z630665" s="5"/>
    </row>
    <row r="630666" spans="26:26">
      <c r="Z630666" s="5"/>
    </row>
    <row r="630667" spans="26:26">
      <c r="Z630667" s="5"/>
    </row>
    <row r="630668" spans="26:26">
      <c r="Z630668" s="5"/>
    </row>
    <row r="630669" spans="26:26">
      <c r="Z630669" s="5"/>
    </row>
    <row r="630670" spans="26:26">
      <c r="Z630670" s="5"/>
    </row>
    <row r="630671" spans="26:26">
      <c r="Z630671" s="5"/>
    </row>
    <row r="630672" spans="26:26">
      <c r="Z630672" s="5"/>
    </row>
    <row r="630673" spans="26:26">
      <c r="Z630673" s="5"/>
    </row>
    <row r="630674" spans="26:26">
      <c r="Z630674" s="5"/>
    </row>
    <row r="630675" spans="26:26">
      <c r="Z630675" s="5"/>
    </row>
    <row r="630676" spans="26:26">
      <c r="Z630676" s="5"/>
    </row>
    <row r="630677" spans="26:26">
      <c r="Z630677" s="5"/>
    </row>
    <row r="630678" spans="26:26">
      <c r="Z630678" s="5"/>
    </row>
    <row r="630679" spans="26:26">
      <c r="Z630679" s="5"/>
    </row>
    <row r="630680" spans="26:26">
      <c r="Z630680" s="5"/>
    </row>
    <row r="630681" spans="26:26">
      <c r="Z630681" s="5"/>
    </row>
    <row r="630682" spans="26:26">
      <c r="Z630682" s="5"/>
    </row>
    <row r="630683" spans="26:26">
      <c r="Z630683" s="5"/>
    </row>
    <row r="630684" spans="26:26">
      <c r="Z630684" s="5"/>
    </row>
    <row r="630685" spans="26:26">
      <c r="Z630685" s="5"/>
    </row>
    <row r="630686" spans="26:26">
      <c r="Z630686" s="5"/>
    </row>
    <row r="630687" spans="26:26">
      <c r="Z630687" s="5"/>
    </row>
    <row r="630688" spans="26:26">
      <c r="Z630688" s="5"/>
    </row>
    <row r="630689" spans="26:26">
      <c r="Z630689" s="5"/>
    </row>
    <row r="630690" spans="26:26">
      <c r="Z630690" s="5"/>
    </row>
    <row r="630691" spans="26:26">
      <c r="Z630691" s="5"/>
    </row>
    <row r="630692" spans="26:26">
      <c r="Z630692" s="5"/>
    </row>
    <row r="630693" spans="26:26">
      <c r="Z630693" s="5"/>
    </row>
    <row r="630694" spans="26:26">
      <c r="Z630694" s="5"/>
    </row>
    <row r="630695" spans="26:26">
      <c r="Z630695" s="5"/>
    </row>
    <row r="630696" spans="26:26">
      <c r="Z630696" s="5"/>
    </row>
    <row r="630697" spans="26:26">
      <c r="Z630697" s="5"/>
    </row>
    <row r="630698" spans="26:26">
      <c r="Z630698" s="5"/>
    </row>
    <row r="630699" spans="26:26">
      <c r="Z630699" s="5"/>
    </row>
    <row r="630700" spans="26:26">
      <c r="Z630700" s="5"/>
    </row>
    <row r="630701" spans="26:26">
      <c r="Z630701" s="5"/>
    </row>
    <row r="630702" spans="26:26">
      <c r="Z630702" s="5"/>
    </row>
    <row r="630703" spans="26:26">
      <c r="Z630703" s="5"/>
    </row>
    <row r="630704" spans="26:26">
      <c r="Z630704" s="5"/>
    </row>
    <row r="630705" spans="26:26">
      <c r="Z630705" s="5"/>
    </row>
    <row r="630706" spans="26:26">
      <c r="Z630706" s="5"/>
    </row>
    <row r="630707" spans="26:26">
      <c r="Z630707" s="5"/>
    </row>
    <row r="630708" spans="26:26">
      <c r="Z630708" s="5"/>
    </row>
    <row r="630709" spans="26:26">
      <c r="Z630709" s="5"/>
    </row>
    <row r="630710" spans="26:26">
      <c r="Z630710" s="5"/>
    </row>
    <row r="630711" spans="26:26">
      <c r="Z630711" s="5"/>
    </row>
    <row r="630712" spans="26:26">
      <c r="Z630712" s="5"/>
    </row>
    <row r="630713" spans="26:26">
      <c r="Z630713" s="5"/>
    </row>
    <row r="630714" spans="26:26">
      <c r="Z630714" s="5"/>
    </row>
    <row r="630715" spans="26:26">
      <c r="Z630715" s="5"/>
    </row>
    <row r="630716" spans="26:26">
      <c r="Z630716" s="5"/>
    </row>
    <row r="630717" spans="26:26">
      <c r="Z630717" s="5"/>
    </row>
    <row r="630718" spans="26:26">
      <c r="Z630718" s="5"/>
    </row>
    <row r="630719" spans="26:26">
      <c r="Z630719" s="5"/>
    </row>
    <row r="630720" spans="26:26">
      <c r="Z630720" s="5"/>
    </row>
    <row r="630721" spans="26:26">
      <c r="Z630721" s="5"/>
    </row>
    <row r="630722" spans="26:26">
      <c r="Z630722" s="5"/>
    </row>
    <row r="630723" spans="26:26">
      <c r="Z630723" s="5"/>
    </row>
    <row r="630724" spans="26:26">
      <c r="Z630724" s="5"/>
    </row>
    <row r="630725" spans="26:26">
      <c r="Z630725" s="5"/>
    </row>
    <row r="630726" spans="26:26">
      <c r="Z630726" s="5"/>
    </row>
    <row r="630727" spans="26:26">
      <c r="Z630727" s="5"/>
    </row>
    <row r="630728" spans="26:26">
      <c r="Z630728" s="5"/>
    </row>
    <row r="630729" spans="26:26">
      <c r="Z630729" s="5"/>
    </row>
    <row r="630730" spans="26:26">
      <c r="Z630730" s="5"/>
    </row>
    <row r="630731" spans="26:26">
      <c r="Z630731" s="5"/>
    </row>
    <row r="630732" spans="26:26">
      <c r="Z630732" s="5"/>
    </row>
    <row r="630733" spans="26:26">
      <c r="Z630733" s="5"/>
    </row>
    <row r="630734" spans="26:26">
      <c r="Z630734" s="5"/>
    </row>
    <row r="630735" spans="26:26">
      <c r="Z630735" s="5"/>
    </row>
    <row r="630736" spans="26:26">
      <c r="Z630736" s="5"/>
    </row>
    <row r="630737" spans="26:26">
      <c r="Z630737" s="5"/>
    </row>
    <row r="630738" spans="26:26">
      <c r="Z630738" s="5"/>
    </row>
    <row r="630739" spans="26:26">
      <c r="Z630739" s="5"/>
    </row>
    <row r="630740" spans="26:26">
      <c r="Z630740" s="5"/>
    </row>
    <row r="630741" spans="26:26">
      <c r="Z630741" s="5"/>
    </row>
    <row r="630742" spans="26:26">
      <c r="Z630742" s="5"/>
    </row>
    <row r="630743" spans="26:26">
      <c r="Z630743" s="5"/>
    </row>
    <row r="630744" spans="26:26">
      <c r="Z630744" s="5"/>
    </row>
    <row r="630745" spans="26:26">
      <c r="Z630745" s="5"/>
    </row>
    <row r="630746" spans="26:26">
      <c r="Z630746" s="5"/>
    </row>
    <row r="630747" spans="26:26">
      <c r="Z630747" s="5"/>
    </row>
    <row r="630748" spans="26:26">
      <c r="Z630748" s="5"/>
    </row>
    <row r="630749" spans="26:26">
      <c r="Z630749" s="5"/>
    </row>
    <row r="630750" spans="26:26">
      <c r="Z630750" s="5"/>
    </row>
    <row r="630751" spans="26:26">
      <c r="Z630751" s="5"/>
    </row>
    <row r="630752" spans="26:26">
      <c r="Z630752" s="5"/>
    </row>
    <row r="630753" spans="26:26">
      <c r="Z630753" s="5"/>
    </row>
    <row r="630754" spans="26:26">
      <c r="Z630754" s="5"/>
    </row>
    <row r="630755" spans="26:26">
      <c r="Z630755" s="5"/>
    </row>
    <row r="630756" spans="26:26">
      <c r="Z630756" s="5"/>
    </row>
    <row r="630757" spans="26:26">
      <c r="Z630757" s="5"/>
    </row>
    <row r="630758" spans="26:26">
      <c r="Z630758" s="5"/>
    </row>
    <row r="630759" spans="26:26">
      <c r="Z630759" s="5"/>
    </row>
    <row r="630760" spans="26:26">
      <c r="Z630760" s="5"/>
    </row>
    <row r="630761" spans="26:26">
      <c r="Z630761" s="5"/>
    </row>
    <row r="630762" spans="26:26">
      <c r="Z630762" s="5"/>
    </row>
    <row r="630763" spans="26:26">
      <c r="Z630763" s="5"/>
    </row>
    <row r="630764" spans="26:26">
      <c r="Z630764" s="5"/>
    </row>
    <row r="630765" spans="26:26">
      <c r="Z630765" s="5"/>
    </row>
    <row r="630766" spans="26:26">
      <c r="Z630766" s="5"/>
    </row>
    <row r="630767" spans="26:26">
      <c r="Z630767" s="5"/>
    </row>
    <row r="630768" spans="26:26">
      <c r="Z630768" s="5"/>
    </row>
    <row r="630769" spans="26:26">
      <c r="Z630769" s="5"/>
    </row>
    <row r="630770" spans="26:26">
      <c r="Z630770" s="5"/>
    </row>
    <row r="630771" spans="26:26">
      <c r="Z630771" s="5"/>
    </row>
    <row r="630772" spans="26:26">
      <c r="Z630772" s="5"/>
    </row>
    <row r="630773" spans="26:26">
      <c r="Z630773" s="5"/>
    </row>
    <row r="630774" spans="26:26">
      <c r="Z630774" s="5"/>
    </row>
    <row r="630775" spans="26:26">
      <c r="Z630775" s="5"/>
    </row>
    <row r="630776" spans="26:26">
      <c r="Z630776" s="5"/>
    </row>
    <row r="630777" spans="26:26">
      <c r="Z630777" s="5"/>
    </row>
    <row r="630778" spans="26:26">
      <c r="Z630778" s="5"/>
    </row>
    <row r="630779" spans="26:26">
      <c r="Z630779" s="5"/>
    </row>
    <row r="630780" spans="26:26">
      <c r="Z630780" s="5"/>
    </row>
    <row r="630781" spans="26:26">
      <c r="Z630781" s="5"/>
    </row>
    <row r="630782" spans="26:26">
      <c r="Z630782" s="5"/>
    </row>
    <row r="630783" spans="26:26">
      <c r="Z630783" s="5"/>
    </row>
    <row r="630784" spans="26:26">
      <c r="Z630784" s="5"/>
    </row>
    <row r="630785" spans="26:26">
      <c r="Z630785" s="5"/>
    </row>
    <row r="630786" spans="26:26">
      <c r="Z630786" s="5"/>
    </row>
    <row r="630787" spans="26:26">
      <c r="Z630787" s="5"/>
    </row>
    <row r="630788" spans="26:26">
      <c r="Z630788" s="5"/>
    </row>
    <row r="630789" spans="26:26">
      <c r="Z630789" s="5"/>
    </row>
    <row r="630790" spans="26:26">
      <c r="Z630790" s="5"/>
    </row>
    <row r="630791" spans="26:26">
      <c r="Z630791" s="5"/>
    </row>
    <row r="630792" spans="26:26">
      <c r="Z630792" s="5"/>
    </row>
    <row r="630793" spans="26:26">
      <c r="Z630793" s="5"/>
    </row>
    <row r="630794" spans="26:26">
      <c r="Z630794" s="5"/>
    </row>
    <row r="630795" spans="26:26">
      <c r="Z630795" s="5"/>
    </row>
    <row r="630796" spans="26:26">
      <c r="Z630796" s="5"/>
    </row>
    <row r="630797" spans="26:26">
      <c r="Z630797" s="5"/>
    </row>
    <row r="630798" spans="26:26">
      <c r="Z630798" s="5"/>
    </row>
    <row r="630799" spans="26:26">
      <c r="Z630799" s="5"/>
    </row>
    <row r="630800" spans="26:26">
      <c r="Z630800" s="5"/>
    </row>
    <row r="630801" spans="26:26">
      <c r="Z630801" s="5"/>
    </row>
    <row r="630802" spans="26:26">
      <c r="Z630802" s="5"/>
    </row>
    <row r="630803" spans="26:26">
      <c r="Z630803" s="5"/>
    </row>
    <row r="630804" spans="26:26">
      <c r="Z630804" s="5"/>
    </row>
    <row r="630805" spans="26:26">
      <c r="Z630805" s="5"/>
    </row>
    <row r="630806" spans="26:26">
      <c r="Z630806" s="5"/>
    </row>
    <row r="630807" spans="26:26">
      <c r="Z630807" s="5"/>
    </row>
    <row r="630808" spans="26:26">
      <c r="Z630808" s="5"/>
    </row>
    <row r="630809" spans="26:26">
      <c r="Z630809" s="5"/>
    </row>
    <row r="630810" spans="26:26">
      <c r="Z630810" s="5"/>
    </row>
    <row r="630811" spans="26:26">
      <c r="Z630811" s="5"/>
    </row>
    <row r="630812" spans="26:26">
      <c r="Z630812" s="5"/>
    </row>
    <row r="630813" spans="26:26">
      <c r="Z630813" s="5"/>
    </row>
    <row r="630814" spans="26:26">
      <c r="Z630814" s="5"/>
    </row>
    <row r="630815" spans="26:26">
      <c r="Z630815" s="5"/>
    </row>
    <row r="630816" spans="26:26">
      <c r="Z630816" s="5"/>
    </row>
    <row r="630817" spans="26:26">
      <c r="Z630817" s="5"/>
    </row>
    <row r="630818" spans="26:26">
      <c r="Z630818" s="5"/>
    </row>
    <row r="630819" spans="26:26">
      <c r="Z630819" s="5"/>
    </row>
    <row r="630820" spans="26:26">
      <c r="Z630820" s="5"/>
    </row>
    <row r="630821" spans="26:26">
      <c r="Z630821" s="5"/>
    </row>
    <row r="630822" spans="26:26">
      <c r="Z630822" s="5"/>
    </row>
    <row r="630823" spans="26:26">
      <c r="Z630823" s="5"/>
    </row>
    <row r="630824" spans="26:26">
      <c r="Z630824" s="5"/>
    </row>
    <row r="630825" spans="26:26">
      <c r="Z630825" s="5"/>
    </row>
    <row r="630826" spans="26:26">
      <c r="Z630826" s="5"/>
    </row>
    <row r="630827" spans="26:26">
      <c r="Z630827" s="5"/>
    </row>
    <row r="630828" spans="26:26">
      <c r="Z630828" s="5"/>
    </row>
    <row r="630829" spans="26:26">
      <c r="Z630829" s="5"/>
    </row>
    <row r="630830" spans="26:26">
      <c r="Z630830" s="5"/>
    </row>
    <row r="630831" spans="26:26">
      <c r="Z630831" s="5"/>
    </row>
    <row r="630832" spans="26:26">
      <c r="Z630832" s="5"/>
    </row>
    <row r="630833" spans="26:26">
      <c r="Z630833" s="5"/>
    </row>
    <row r="630834" spans="26:26">
      <c r="Z630834" s="5"/>
    </row>
    <row r="630835" spans="26:26">
      <c r="Z630835" s="5"/>
    </row>
    <row r="630836" spans="26:26">
      <c r="Z630836" s="5"/>
    </row>
    <row r="630837" spans="26:26">
      <c r="Z630837" s="5"/>
    </row>
    <row r="630838" spans="26:26">
      <c r="Z630838" s="5"/>
    </row>
    <row r="630839" spans="26:26">
      <c r="Z630839" s="5"/>
    </row>
    <row r="630840" spans="26:26">
      <c r="Z630840" s="5"/>
    </row>
    <row r="630841" spans="26:26">
      <c r="Z630841" s="5"/>
    </row>
    <row r="630842" spans="26:26">
      <c r="Z630842" s="5"/>
    </row>
    <row r="630843" spans="26:26">
      <c r="Z630843" s="5"/>
    </row>
    <row r="630844" spans="26:26">
      <c r="Z630844" s="5"/>
    </row>
    <row r="630845" spans="26:26">
      <c r="Z630845" s="5"/>
    </row>
    <row r="630846" spans="26:26">
      <c r="Z630846" s="5"/>
    </row>
    <row r="630847" spans="26:26">
      <c r="Z630847" s="5"/>
    </row>
    <row r="630848" spans="26:26">
      <c r="Z630848" s="5"/>
    </row>
    <row r="630849" spans="26:26">
      <c r="Z630849" s="5"/>
    </row>
    <row r="630850" spans="26:26">
      <c r="Z630850" s="5"/>
    </row>
    <row r="630851" spans="26:26">
      <c r="Z630851" s="5"/>
    </row>
    <row r="630852" spans="26:26">
      <c r="Z630852" s="5"/>
    </row>
    <row r="630853" spans="26:26">
      <c r="Z630853" s="5"/>
    </row>
    <row r="630854" spans="26:26">
      <c r="Z630854" s="5"/>
    </row>
    <row r="630855" spans="26:26">
      <c r="Z630855" s="5"/>
    </row>
    <row r="630856" spans="26:26">
      <c r="Z630856" s="5"/>
    </row>
    <row r="630857" spans="26:26">
      <c r="Z630857" s="5"/>
    </row>
    <row r="630858" spans="26:26">
      <c r="Z630858" s="5"/>
    </row>
    <row r="630859" spans="26:26">
      <c r="Z630859" s="5"/>
    </row>
    <row r="630860" spans="26:26">
      <c r="Z630860" s="5"/>
    </row>
    <row r="630861" spans="26:26">
      <c r="Z630861" s="5"/>
    </row>
    <row r="630862" spans="26:26">
      <c r="Z630862" s="5"/>
    </row>
    <row r="630863" spans="26:26">
      <c r="Z630863" s="5"/>
    </row>
    <row r="630864" spans="26:26">
      <c r="Z630864" s="5"/>
    </row>
    <row r="630865" spans="26:26">
      <c r="Z630865" s="5"/>
    </row>
    <row r="630866" spans="26:26">
      <c r="Z630866" s="5"/>
    </row>
    <row r="630867" spans="26:26">
      <c r="Z630867" s="5"/>
    </row>
    <row r="630868" spans="26:26">
      <c r="Z630868" s="5"/>
    </row>
    <row r="630869" spans="26:26">
      <c r="Z630869" s="5"/>
    </row>
    <row r="630870" spans="26:26">
      <c r="Z630870" s="5"/>
    </row>
    <row r="630871" spans="26:26">
      <c r="Z630871" s="5"/>
    </row>
    <row r="630872" spans="26:26">
      <c r="Z630872" s="5"/>
    </row>
    <row r="630873" spans="26:26">
      <c r="Z630873" s="5"/>
    </row>
    <row r="630874" spans="26:26">
      <c r="Z630874" s="5"/>
    </row>
    <row r="630875" spans="26:26">
      <c r="Z630875" s="5"/>
    </row>
    <row r="630876" spans="26:26">
      <c r="Z630876" s="5"/>
    </row>
    <row r="630877" spans="26:26">
      <c r="Z630877" s="5"/>
    </row>
    <row r="630878" spans="26:26">
      <c r="Z630878" s="5"/>
    </row>
    <row r="630879" spans="26:26">
      <c r="Z630879" s="5"/>
    </row>
    <row r="630880" spans="26:26">
      <c r="Z630880" s="5"/>
    </row>
    <row r="630881" spans="26:26">
      <c r="Z630881" s="5"/>
    </row>
    <row r="630882" spans="26:26">
      <c r="Z630882" s="5"/>
    </row>
    <row r="630883" spans="26:26">
      <c r="Z630883" s="5"/>
    </row>
    <row r="630884" spans="26:26">
      <c r="Z630884" s="5"/>
    </row>
    <row r="630885" spans="26:26">
      <c r="Z630885" s="5"/>
    </row>
    <row r="630886" spans="26:26">
      <c r="Z630886" s="5"/>
    </row>
    <row r="630887" spans="26:26">
      <c r="Z630887" s="5"/>
    </row>
    <row r="630888" spans="26:26">
      <c r="Z630888" s="5"/>
    </row>
    <row r="630889" spans="26:26">
      <c r="Z630889" s="5"/>
    </row>
    <row r="630890" spans="26:26">
      <c r="Z630890" s="5"/>
    </row>
    <row r="630891" spans="26:26">
      <c r="Z630891" s="5"/>
    </row>
    <row r="630892" spans="26:26">
      <c r="Z630892" s="5"/>
    </row>
    <row r="630893" spans="26:26">
      <c r="Z630893" s="5"/>
    </row>
    <row r="630894" spans="26:26">
      <c r="Z630894" s="5"/>
    </row>
    <row r="630895" spans="26:26">
      <c r="Z630895" s="5"/>
    </row>
    <row r="630896" spans="26:26">
      <c r="Z630896" s="5"/>
    </row>
    <row r="630897" spans="26:26">
      <c r="Z630897" s="5"/>
    </row>
    <row r="630898" spans="26:26">
      <c r="Z630898" s="5"/>
    </row>
    <row r="630899" spans="26:26">
      <c r="Z630899" s="5"/>
    </row>
    <row r="630900" spans="26:26">
      <c r="Z630900" s="5"/>
    </row>
    <row r="630901" spans="26:26">
      <c r="Z630901" s="5"/>
    </row>
    <row r="630902" spans="26:26">
      <c r="Z630902" s="5"/>
    </row>
    <row r="630903" spans="26:26">
      <c r="Z630903" s="5"/>
    </row>
    <row r="630904" spans="26:26">
      <c r="Z630904" s="5"/>
    </row>
    <row r="630905" spans="26:26">
      <c r="Z630905" s="5"/>
    </row>
    <row r="630906" spans="26:26">
      <c r="Z630906" s="5"/>
    </row>
    <row r="630907" spans="26:26">
      <c r="Z630907" s="5"/>
    </row>
    <row r="630908" spans="26:26">
      <c r="Z630908" s="5"/>
    </row>
    <row r="630909" spans="26:26">
      <c r="Z630909" s="5"/>
    </row>
    <row r="630910" spans="26:26">
      <c r="Z630910" s="5"/>
    </row>
    <row r="630911" spans="26:26">
      <c r="Z630911" s="5"/>
    </row>
    <row r="630912" spans="26:26">
      <c r="Z630912" s="5"/>
    </row>
    <row r="630913" spans="26:26">
      <c r="Z630913" s="5"/>
    </row>
    <row r="630914" spans="26:26">
      <c r="Z630914" s="5"/>
    </row>
    <row r="630915" spans="26:26">
      <c r="Z630915" s="5"/>
    </row>
    <row r="630916" spans="26:26">
      <c r="Z630916" s="5"/>
    </row>
    <row r="630917" spans="26:26">
      <c r="Z630917" s="5"/>
    </row>
    <row r="630918" spans="26:26">
      <c r="Z630918" s="5"/>
    </row>
    <row r="630919" spans="26:26">
      <c r="Z630919" s="5"/>
    </row>
    <row r="630920" spans="26:26">
      <c r="Z630920" s="5"/>
    </row>
    <row r="630921" spans="26:26">
      <c r="Z630921" s="5"/>
    </row>
    <row r="630922" spans="26:26">
      <c r="Z630922" s="5"/>
    </row>
    <row r="630923" spans="26:26">
      <c r="Z630923" s="5"/>
    </row>
    <row r="630924" spans="26:26">
      <c r="Z630924" s="5"/>
    </row>
    <row r="630925" spans="26:26">
      <c r="Z630925" s="5"/>
    </row>
    <row r="630926" spans="26:26">
      <c r="Z630926" s="5"/>
    </row>
    <row r="630927" spans="26:26">
      <c r="Z630927" s="5"/>
    </row>
    <row r="630928" spans="26:26">
      <c r="Z630928" s="5"/>
    </row>
    <row r="630929" spans="26:26">
      <c r="Z630929" s="5"/>
    </row>
    <row r="630930" spans="26:26">
      <c r="Z630930" s="5"/>
    </row>
    <row r="630931" spans="26:26">
      <c r="Z630931" s="5"/>
    </row>
    <row r="630932" spans="26:26">
      <c r="Z630932" s="5"/>
    </row>
    <row r="630933" spans="26:26">
      <c r="Z630933" s="5"/>
    </row>
    <row r="630934" spans="26:26">
      <c r="Z630934" s="5"/>
    </row>
    <row r="630935" spans="26:26">
      <c r="Z630935" s="5"/>
    </row>
    <row r="630936" spans="26:26">
      <c r="Z630936" s="5"/>
    </row>
    <row r="630937" spans="26:26">
      <c r="Z630937" s="5"/>
    </row>
    <row r="630938" spans="26:26">
      <c r="Z630938" s="5"/>
    </row>
    <row r="630939" spans="26:26">
      <c r="Z630939" s="5"/>
    </row>
    <row r="630940" spans="26:26">
      <c r="Z630940" s="5"/>
    </row>
    <row r="630941" spans="26:26">
      <c r="Z630941" s="5"/>
    </row>
    <row r="630942" spans="26:26">
      <c r="Z630942" s="5"/>
    </row>
    <row r="630943" spans="26:26">
      <c r="Z630943" s="5"/>
    </row>
    <row r="630944" spans="26:26">
      <c r="Z630944" s="5"/>
    </row>
    <row r="630945" spans="26:26">
      <c r="Z630945" s="5"/>
    </row>
    <row r="630946" spans="26:26">
      <c r="Z630946" s="5"/>
    </row>
    <row r="630947" spans="26:26">
      <c r="Z630947" s="5"/>
    </row>
    <row r="630948" spans="26:26">
      <c r="Z630948" s="5"/>
    </row>
    <row r="630949" spans="26:26">
      <c r="Z630949" s="5"/>
    </row>
    <row r="630950" spans="26:26">
      <c r="Z630950" s="5"/>
    </row>
    <row r="630951" spans="26:26">
      <c r="Z630951" s="5"/>
    </row>
    <row r="630952" spans="26:26">
      <c r="Z630952" s="5"/>
    </row>
    <row r="630953" spans="26:26">
      <c r="Z630953" s="5"/>
    </row>
    <row r="630954" spans="26:26">
      <c r="Z630954" s="5"/>
    </row>
    <row r="630955" spans="26:26">
      <c r="Z630955" s="5"/>
    </row>
    <row r="630956" spans="26:26">
      <c r="Z630956" s="5"/>
    </row>
    <row r="630957" spans="26:26">
      <c r="Z630957" s="5"/>
    </row>
    <row r="630958" spans="26:26">
      <c r="Z630958" s="5"/>
    </row>
    <row r="630959" spans="26:26">
      <c r="Z630959" s="5"/>
    </row>
    <row r="630960" spans="26:26">
      <c r="Z630960" s="5"/>
    </row>
    <row r="630961" spans="26:26">
      <c r="Z630961" s="5"/>
    </row>
    <row r="630962" spans="26:26">
      <c r="Z630962" s="5"/>
    </row>
    <row r="630963" spans="26:26">
      <c r="Z630963" s="5"/>
    </row>
    <row r="630964" spans="26:26">
      <c r="Z630964" s="5"/>
    </row>
    <row r="630965" spans="26:26">
      <c r="Z630965" s="5"/>
    </row>
    <row r="630966" spans="26:26">
      <c r="Z630966" s="5"/>
    </row>
    <row r="630967" spans="26:26">
      <c r="Z630967" s="5"/>
    </row>
    <row r="630968" spans="26:26">
      <c r="Z630968" s="5"/>
    </row>
    <row r="630969" spans="26:26">
      <c r="Z630969" s="5"/>
    </row>
    <row r="630970" spans="26:26">
      <c r="Z630970" s="5"/>
    </row>
    <row r="630971" spans="26:26">
      <c r="Z630971" s="5"/>
    </row>
    <row r="630972" spans="26:26">
      <c r="Z630972" s="5"/>
    </row>
    <row r="630973" spans="26:26">
      <c r="Z630973" s="5"/>
    </row>
    <row r="630974" spans="26:26">
      <c r="Z630974" s="5"/>
    </row>
    <row r="630975" spans="26:26">
      <c r="Z630975" s="5"/>
    </row>
    <row r="630976" spans="26:26">
      <c r="Z630976" s="5"/>
    </row>
    <row r="630977" spans="26:26">
      <c r="Z630977" s="5"/>
    </row>
    <row r="630978" spans="26:26">
      <c r="Z630978" s="5"/>
    </row>
    <row r="630979" spans="26:26">
      <c r="Z630979" s="5"/>
    </row>
    <row r="630980" spans="26:26">
      <c r="Z630980" s="5"/>
    </row>
    <row r="630981" spans="26:26">
      <c r="Z630981" s="5"/>
    </row>
    <row r="630982" spans="26:26">
      <c r="Z630982" s="5"/>
    </row>
    <row r="630983" spans="26:26">
      <c r="Z630983" s="5"/>
    </row>
    <row r="630984" spans="26:26">
      <c r="Z630984" s="5"/>
    </row>
    <row r="630985" spans="26:26">
      <c r="Z630985" s="5"/>
    </row>
    <row r="630986" spans="26:26">
      <c r="Z630986" s="5"/>
    </row>
    <row r="630987" spans="26:26">
      <c r="Z630987" s="5"/>
    </row>
    <row r="630988" spans="26:26">
      <c r="Z630988" s="5"/>
    </row>
    <row r="630989" spans="26:26">
      <c r="Z630989" s="5"/>
    </row>
    <row r="630990" spans="26:26">
      <c r="Z630990" s="5"/>
    </row>
    <row r="630991" spans="26:26">
      <c r="Z630991" s="5"/>
    </row>
    <row r="630992" spans="26:26">
      <c r="Z630992" s="5"/>
    </row>
    <row r="630993" spans="26:26">
      <c r="Z630993" s="5"/>
    </row>
    <row r="630994" spans="26:26">
      <c r="Z630994" s="5"/>
    </row>
    <row r="630995" spans="26:26">
      <c r="Z630995" s="5"/>
    </row>
    <row r="630996" spans="26:26">
      <c r="Z630996" s="5"/>
    </row>
    <row r="630997" spans="26:26">
      <c r="Z630997" s="5"/>
    </row>
    <row r="630998" spans="26:26">
      <c r="Z630998" s="5"/>
    </row>
    <row r="630999" spans="26:26">
      <c r="Z630999" s="5"/>
    </row>
    <row r="631000" spans="26:26">
      <c r="Z631000" s="5"/>
    </row>
    <row r="631001" spans="26:26">
      <c r="Z631001" s="5"/>
    </row>
    <row r="631002" spans="26:26">
      <c r="Z631002" s="5"/>
    </row>
    <row r="631003" spans="26:26">
      <c r="Z631003" s="5"/>
    </row>
    <row r="631004" spans="26:26">
      <c r="Z631004" s="5"/>
    </row>
    <row r="631005" spans="26:26">
      <c r="Z631005" s="5"/>
    </row>
    <row r="631006" spans="26:26">
      <c r="Z631006" s="5"/>
    </row>
    <row r="631007" spans="26:26">
      <c r="Z631007" s="5"/>
    </row>
    <row r="631008" spans="26:26">
      <c r="Z631008" s="5"/>
    </row>
    <row r="631009" spans="26:26">
      <c r="Z631009" s="5"/>
    </row>
    <row r="631010" spans="26:26">
      <c r="Z631010" s="5"/>
    </row>
    <row r="631011" spans="26:26">
      <c r="Z631011" s="5"/>
    </row>
    <row r="631012" spans="26:26">
      <c r="Z631012" s="5"/>
    </row>
    <row r="631013" spans="26:26">
      <c r="Z631013" s="5"/>
    </row>
    <row r="631014" spans="26:26">
      <c r="Z631014" s="5"/>
    </row>
    <row r="631015" spans="26:26">
      <c r="Z631015" s="5"/>
    </row>
    <row r="631016" spans="26:26">
      <c r="Z631016" s="5"/>
    </row>
    <row r="631017" spans="26:26">
      <c r="Z631017" s="5"/>
    </row>
    <row r="631018" spans="26:26">
      <c r="Z631018" s="5"/>
    </row>
    <row r="631019" spans="26:26">
      <c r="Z631019" s="5"/>
    </row>
    <row r="631020" spans="26:26">
      <c r="Z631020" s="5"/>
    </row>
    <row r="631021" spans="26:26">
      <c r="Z631021" s="5"/>
    </row>
    <row r="631022" spans="26:26">
      <c r="Z631022" s="5"/>
    </row>
    <row r="631023" spans="26:26">
      <c r="Z631023" s="5"/>
    </row>
    <row r="631024" spans="26:26">
      <c r="Z631024" s="5"/>
    </row>
    <row r="631025" spans="26:26">
      <c r="Z631025" s="5"/>
    </row>
    <row r="631026" spans="26:26">
      <c r="Z631026" s="5"/>
    </row>
    <row r="631027" spans="26:26">
      <c r="Z631027" s="5"/>
    </row>
    <row r="631028" spans="26:26">
      <c r="Z631028" s="5"/>
    </row>
    <row r="631029" spans="26:26">
      <c r="Z631029" s="5"/>
    </row>
    <row r="631030" spans="26:26">
      <c r="Z631030" s="5"/>
    </row>
    <row r="631031" spans="26:26">
      <c r="Z631031" s="5"/>
    </row>
    <row r="631032" spans="26:26">
      <c r="Z631032" s="5"/>
    </row>
    <row r="631033" spans="26:26">
      <c r="Z631033" s="5"/>
    </row>
    <row r="631034" spans="26:26">
      <c r="Z631034" s="5"/>
    </row>
    <row r="631035" spans="26:26">
      <c r="Z631035" s="5"/>
    </row>
    <row r="631036" spans="26:26">
      <c r="Z631036" s="5"/>
    </row>
    <row r="631037" spans="26:26">
      <c r="Z631037" s="5"/>
    </row>
    <row r="631038" spans="26:26">
      <c r="Z631038" s="5"/>
    </row>
    <row r="631039" spans="26:26">
      <c r="Z631039" s="5"/>
    </row>
    <row r="631040" spans="26:26">
      <c r="Z631040" s="5"/>
    </row>
    <row r="631041" spans="26:26">
      <c r="Z631041" s="5"/>
    </row>
    <row r="631042" spans="26:26">
      <c r="Z631042" s="5"/>
    </row>
    <row r="631043" spans="26:26">
      <c r="Z631043" s="5"/>
    </row>
    <row r="631044" spans="26:26">
      <c r="Z631044" s="5"/>
    </row>
    <row r="631045" spans="26:26">
      <c r="Z631045" s="5"/>
    </row>
    <row r="631046" spans="26:26">
      <c r="Z631046" s="5"/>
    </row>
    <row r="631047" spans="26:26">
      <c r="Z631047" s="5"/>
    </row>
    <row r="631048" spans="26:26">
      <c r="Z631048" s="5"/>
    </row>
    <row r="631049" spans="26:26">
      <c r="Z631049" s="5"/>
    </row>
    <row r="631050" spans="26:26">
      <c r="Z631050" s="5"/>
    </row>
    <row r="631051" spans="26:26">
      <c r="Z631051" s="5"/>
    </row>
    <row r="631052" spans="26:26">
      <c r="Z631052" s="5"/>
    </row>
    <row r="631053" spans="26:26">
      <c r="Z631053" s="5"/>
    </row>
    <row r="631054" spans="26:26">
      <c r="Z631054" s="5"/>
    </row>
    <row r="631055" spans="26:26">
      <c r="Z631055" s="5"/>
    </row>
    <row r="631056" spans="26:26">
      <c r="Z631056" s="5"/>
    </row>
    <row r="631057" spans="26:26">
      <c r="Z631057" s="5"/>
    </row>
    <row r="631058" spans="26:26">
      <c r="Z631058" s="5"/>
    </row>
    <row r="631059" spans="26:26">
      <c r="Z631059" s="5"/>
    </row>
    <row r="631060" spans="26:26">
      <c r="Z631060" s="5"/>
    </row>
    <row r="631061" spans="26:26">
      <c r="Z631061" s="5"/>
    </row>
    <row r="631062" spans="26:26">
      <c r="Z631062" s="5"/>
    </row>
    <row r="631063" spans="26:26">
      <c r="Z631063" s="5"/>
    </row>
    <row r="631064" spans="26:26">
      <c r="Z631064" s="5"/>
    </row>
    <row r="631065" spans="26:26">
      <c r="Z631065" s="5"/>
    </row>
    <row r="631066" spans="26:26">
      <c r="Z631066" s="5"/>
    </row>
    <row r="631067" spans="26:26">
      <c r="Z631067" s="5"/>
    </row>
    <row r="631068" spans="26:26">
      <c r="Z631068" s="5"/>
    </row>
    <row r="631069" spans="26:26">
      <c r="Z631069" s="5"/>
    </row>
    <row r="631070" spans="26:26">
      <c r="Z631070" s="5"/>
    </row>
    <row r="631071" spans="26:26">
      <c r="Z631071" s="5"/>
    </row>
    <row r="631072" spans="26:26">
      <c r="Z631072" s="5"/>
    </row>
    <row r="631073" spans="26:26">
      <c r="Z631073" s="5"/>
    </row>
    <row r="631074" spans="26:26">
      <c r="Z631074" s="5"/>
    </row>
    <row r="631075" spans="26:26">
      <c r="Z631075" s="5"/>
    </row>
    <row r="631076" spans="26:26">
      <c r="Z631076" s="5"/>
    </row>
    <row r="631077" spans="26:26">
      <c r="Z631077" s="5"/>
    </row>
    <row r="631078" spans="26:26">
      <c r="Z631078" s="5"/>
    </row>
    <row r="631079" spans="26:26">
      <c r="Z631079" s="5"/>
    </row>
    <row r="631080" spans="26:26">
      <c r="Z631080" s="5"/>
    </row>
    <row r="631081" spans="26:26">
      <c r="Z631081" s="5"/>
    </row>
    <row r="631082" spans="26:26">
      <c r="Z631082" s="5"/>
    </row>
    <row r="631083" spans="26:26">
      <c r="Z631083" s="5"/>
    </row>
    <row r="631084" spans="26:26">
      <c r="Z631084" s="5"/>
    </row>
    <row r="631085" spans="26:26">
      <c r="Z631085" s="5"/>
    </row>
    <row r="631086" spans="26:26">
      <c r="Z631086" s="5"/>
    </row>
    <row r="631087" spans="26:26">
      <c r="Z631087" s="5"/>
    </row>
    <row r="631088" spans="26:26">
      <c r="Z631088" s="5"/>
    </row>
    <row r="631089" spans="26:26">
      <c r="Z631089" s="5"/>
    </row>
    <row r="631090" spans="26:26">
      <c r="Z631090" s="5"/>
    </row>
    <row r="631091" spans="26:26">
      <c r="Z631091" s="5"/>
    </row>
    <row r="631092" spans="26:26">
      <c r="Z631092" s="5"/>
    </row>
    <row r="631093" spans="26:26">
      <c r="Z631093" s="5"/>
    </row>
    <row r="631094" spans="26:26">
      <c r="Z631094" s="5"/>
    </row>
    <row r="631095" spans="26:26">
      <c r="Z631095" s="5"/>
    </row>
    <row r="631096" spans="26:26">
      <c r="Z631096" s="5"/>
    </row>
    <row r="631097" spans="26:26">
      <c r="Z631097" s="5"/>
    </row>
    <row r="631098" spans="26:26">
      <c r="Z631098" s="5"/>
    </row>
    <row r="631099" spans="26:26">
      <c r="Z631099" s="5"/>
    </row>
    <row r="631100" spans="26:26">
      <c r="Z631100" s="5"/>
    </row>
    <row r="631101" spans="26:26">
      <c r="Z631101" s="5"/>
    </row>
    <row r="631102" spans="26:26">
      <c r="Z631102" s="5"/>
    </row>
    <row r="631103" spans="26:26">
      <c r="Z631103" s="5"/>
    </row>
    <row r="631104" spans="26:26">
      <c r="Z631104" s="5"/>
    </row>
    <row r="631105" spans="26:26">
      <c r="Z631105" s="5"/>
    </row>
    <row r="631106" spans="26:26">
      <c r="Z631106" s="5"/>
    </row>
    <row r="631107" spans="26:26">
      <c r="Z631107" s="5"/>
    </row>
    <row r="631108" spans="26:26">
      <c r="Z631108" s="5"/>
    </row>
    <row r="631109" spans="26:26">
      <c r="Z631109" s="5"/>
    </row>
    <row r="631110" spans="26:26">
      <c r="Z631110" s="5"/>
    </row>
    <row r="631111" spans="26:26">
      <c r="Z631111" s="5"/>
    </row>
    <row r="631112" spans="26:26">
      <c r="Z631112" s="5"/>
    </row>
    <row r="631113" spans="26:26">
      <c r="Z631113" s="5"/>
    </row>
    <row r="631114" spans="26:26">
      <c r="Z631114" s="5"/>
    </row>
    <row r="631115" spans="26:26">
      <c r="Z631115" s="5"/>
    </row>
    <row r="631116" spans="26:26">
      <c r="Z631116" s="5"/>
    </row>
    <row r="631117" spans="26:26">
      <c r="Z631117" s="5"/>
    </row>
    <row r="631118" spans="26:26">
      <c r="Z631118" s="5"/>
    </row>
    <row r="631119" spans="26:26">
      <c r="Z631119" s="5"/>
    </row>
    <row r="631120" spans="26:26">
      <c r="Z631120" s="5"/>
    </row>
    <row r="631121" spans="26:26">
      <c r="Z631121" s="5"/>
    </row>
    <row r="631122" spans="26:26">
      <c r="Z631122" s="5"/>
    </row>
    <row r="631123" spans="26:26">
      <c r="Z631123" s="5"/>
    </row>
    <row r="631124" spans="26:26">
      <c r="Z631124" s="5"/>
    </row>
    <row r="631125" spans="26:26">
      <c r="Z631125" s="5"/>
    </row>
    <row r="631126" spans="26:26">
      <c r="Z631126" s="5"/>
    </row>
    <row r="631127" spans="26:26">
      <c r="Z631127" s="5"/>
    </row>
    <row r="631128" spans="26:26">
      <c r="Z631128" s="5"/>
    </row>
    <row r="631129" spans="26:26">
      <c r="Z631129" s="5"/>
    </row>
    <row r="631130" spans="26:26">
      <c r="Z631130" s="5"/>
    </row>
    <row r="631131" spans="26:26">
      <c r="Z631131" s="5"/>
    </row>
    <row r="631132" spans="26:26">
      <c r="Z631132" s="5"/>
    </row>
    <row r="631133" spans="26:26">
      <c r="Z631133" s="5"/>
    </row>
    <row r="631134" spans="26:26">
      <c r="Z631134" s="5"/>
    </row>
    <row r="631135" spans="26:26">
      <c r="Z631135" s="5"/>
    </row>
    <row r="631136" spans="26:26">
      <c r="Z631136" s="5"/>
    </row>
    <row r="631137" spans="26:26">
      <c r="Z631137" s="5"/>
    </row>
    <row r="631138" spans="26:26">
      <c r="Z631138" s="5"/>
    </row>
    <row r="631139" spans="26:26">
      <c r="Z631139" s="5"/>
    </row>
    <row r="631140" spans="26:26">
      <c r="Z631140" s="5"/>
    </row>
    <row r="631141" spans="26:26">
      <c r="Z631141" s="5"/>
    </row>
    <row r="631142" spans="26:26">
      <c r="Z631142" s="5"/>
    </row>
    <row r="631143" spans="26:26">
      <c r="Z631143" s="5"/>
    </row>
    <row r="631144" spans="26:26">
      <c r="Z631144" s="5"/>
    </row>
    <row r="631145" spans="26:26">
      <c r="Z631145" s="5"/>
    </row>
    <row r="631146" spans="26:26">
      <c r="Z631146" s="5"/>
    </row>
    <row r="631147" spans="26:26">
      <c r="Z631147" s="5"/>
    </row>
    <row r="631148" spans="26:26">
      <c r="Z631148" s="5"/>
    </row>
    <row r="631149" spans="26:26">
      <c r="Z631149" s="5"/>
    </row>
    <row r="631150" spans="26:26">
      <c r="Z631150" s="5"/>
    </row>
    <row r="631151" spans="26:26">
      <c r="Z631151" s="5"/>
    </row>
    <row r="631152" spans="26:26">
      <c r="Z631152" s="5"/>
    </row>
    <row r="631153" spans="26:26">
      <c r="Z631153" s="5"/>
    </row>
    <row r="631154" spans="26:26">
      <c r="Z631154" s="5"/>
    </row>
    <row r="631155" spans="26:26">
      <c r="Z631155" s="5"/>
    </row>
    <row r="631156" spans="26:26">
      <c r="Z631156" s="5"/>
    </row>
    <row r="631157" spans="26:26">
      <c r="Z631157" s="5"/>
    </row>
    <row r="631158" spans="26:26">
      <c r="Z631158" s="5"/>
    </row>
    <row r="631159" spans="26:26">
      <c r="Z631159" s="5"/>
    </row>
    <row r="631160" spans="26:26">
      <c r="Z631160" s="5"/>
    </row>
    <row r="631161" spans="26:26">
      <c r="Z631161" s="5"/>
    </row>
    <row r="631162" spans="26:26">
      <c r="Z631162" s="5"/>
    </row>
    <row r="631163" spans="26:26">
      <c r="Z631163" s="5"/>
    </row>
    <row r="631164" spans="26:26">
      <c r="Z631164" s="5"/>
    </row>
    <row r="631165" spans="26:26">
      <c r="Z631165" s="5"/>
    </row>
    <row r="631166" spans="26:26">
      <c r="Z631166" s="5"/>
    </row>
    <row r="631167" spans="26:26">
      <c r="Z631167" s="5"/>
    </row>
    <row r="631168" spans="26:26">
      <c r="Z631168" s="5"/>
    </row>
    <row r="631169" spans="26:26">
      <c r="Z631169" s="5"/>
    </row>
    <row r="631170" spans="26:26">
      <c r="Z631170" s="5"/>
    </row>
    <row r="631171" spans="26:26">
      <c r="Z631171" s="5"/>
    </row>
    <row r="631172" spans="26:26">
      <c r="Z631172" s="5"/>
    </row>
    <row r="631173" spans="26:26">
      <c r="Z631173" s="5"/>
    </row>
    <row r="631174" spans="26:26">
      <c r="Z631174" s="5"/>
    </row>
    <row r="631175" spans="26:26">
      <c r="Z631175" s="5"/>
    </row>
    <row r="631176" spans="26:26">
      <c r="Z631176" s="5"/>
    </row>
    <row r="631177" spans="26:26">
      <c r="Z631177" s="5"/>
    </row>
    <row r="631178" spans="26:26">
      <c r="Z631178" s="5"/>
    </row>
    <row r="631179" spans="26:26">
      <c r="Z631179" s="5"/>
    </row>
    <row r="631180" spans="26:26">
      <c r="Z631180" s="5"/>
    </row>
    <row r="631181" spans="26:26">
      <c r="Z631181" s="5"/>
    </row>
    <row r="631182" spans="26:26">
      <c r="Z631182" s="5"/>
    </row>
    <row r="631183" spans="26:26">
      <c r="Z631183" s="5"/>
    </row>
    <row r="631184" spans="26:26">
      <c r="Z631184" s="5"/>
    </row>
    <row r="631185" spans="26:26">
      <c r="Z631185" s="5"/>
    </row>
    <row r="631186" spans="26:26">
      <c r="Z631186" s="5"/>
    </row>
    <row r="631187" spans="26:26">
      <c r="Z631187" s="5"/>
    </row>
    <row r="631188" spans="26:26">
      <c r="Z631188" s="5"/>
    </row>
    <row r="631189" spans="26:26">
      <c r="Z631189" s="5"/>
    </row>
    <row r="631190" spans="26:26">
      <c r="Z631190" s="5"/>
    </row>
    <row r="631191" spans="26:26">
      <c r="Z631191" s="5"/>
    </row>
    <row r="631192" spans="26:26">
      <c r="Z631192" s="5"/>
    </row>
    <row r="631193" spans="26:26">
      <c r="Z631193" s="5"/>
    </row>
    <row r="631194" spans="26:26">
      <c r="Z631194" s="5"/>
    </row>
    <row r="631195" spans="26:26">
      <c r="Z631195" s="5"/>
    </row>
    <row r="631196" spans="26:26">
      <c r="Z631196" s="5"/>
    </row>
    <row r="631197" spans="26:26">
      <c r="Z631197" s="5"/>
    </row>
    <row r="631198" spans="26:26">
      <c r="Z631198" s="5"/>
    </row>
    <row r="631199" spans="26:26">
      <c r="Z631199" s="5"/>
    </row>
    <row r="631200" spans="26:26">
      <c r="Z631200" s="5"/>
    </row>
    <row r="631201" spans="26:26">
      <c r="Z631201" s="5"/>
    </row>
    <row r="631202" spans="26:26">
      <c r="Z631202" s="5"/>
    </row>
    <row r="631203" spans="26:26">
      <c r="Z631203" s="5"/>
    </row>
    <row r="631204" spans="26:26">
      <c r="Z631204" s="5"/>
    </row>
    <row r="631205" spans="26:26">
      <c r="Z631205" s="5"/>
    </row>
    <row r="631206" spans="26:26">
      <c r="Z631206" s="5"/>
    </row>
    <row r="631207" spans="26:26">
      <c r="Z631207" s="5"/>
    </row>
    <row r="631208" spans="26:26">
      <c r="Z631208" s="5"/>
    </row>
    <row r="631209" spans="26:26">
      <c r="Z631209" s="5"/>
    </row>
    <row r="631210" spans="26:26">
      <c r="Z631210" s="5"/>
    </row>
    <row r="631211" spans="26:26">
      <c r="Z631211" s="5"/>
    </row>
    <row r="631212" spans="26:26">
      <c r="Z631212" s="5"/>
    </row>
    <row r="631213" spans="26:26">
      <c r="Z631213" s="5"/>
    </row>
    <row r="631214" spans="26:26">
      <c r="Z631214" s="5"/>
    </row>
    <row r="631215" spans="26:26">
      <c r="Z631215" s="5"/>
    </row>
    <row r="631216" spans="26:26">
      <c r="Z631216" s="5"/>
    </row>
    <row r="631217" spans="26:26">
      <c r="Z631217" s="5"/>
    </row>
    <row r="631218" spans="26:26">
      <c r="Z631218" s="5"/>
    </row>
    <row r="631219" spans="26:26">
      <c r="Z631219" s="5"/>
    </row>
    <row r="631220" spans="26:26">
      <c r="Z631220" s="5"/>
    </row>
    <row r="631221" spans="26:26">
      <c r="Z631221" s="5"/>
    </row>
    <row r="631222" spans="26:26">
      <c r="Z631222" s="5"/>
    </row>
    <row r="631223" spans="26:26">
      <c r="Z631223" s="5"/>
    </row>
    <row r="631224" spans="26:26">
      <c r="Z631224" s="5"/>
    </row>
    <row r="631225" spans="26:26">
      <c r="Z631225" s="5"/>
    </row>
    <row r="631226" spans="26:26">
      <c r="Z631226" s="5"/>
    </row>
    <row r="631227" spans="26:26">
      <c r="Z631227" s="5"/>
    </row>
    <row r="631228" spans="26:26">
      <c r="Z631228" s="5"/>
    </row>
    <row r="631229" spans="26:26">
      <c r="Z631229" s="5"/>
    </row>
    <row r="631230" spans="26:26">
      <c r="Z631230" s="5"/>
    </row>
    <row r="631231" spans="26:26">
      <c r="Z631231" s="5"/>
    </row>
    <row r="631232" spans="26:26">
      <c r="Z631232" s="5"/>
    </row>
    <row r="631233" spans="26:26">
      <c r="Z631233" s="5"/>
    </row>
    <row r="631234" spans="26:26">
      <c r="Z631234" s="5"/>
    </row>
    <row r="631235" spans="26:26">
      <c r="Z631235" s="5"/>
    </row>
    <row r="631236" spans="26:26">
      <c r="Z631236" s="5"/>
    </row>
    <row r="631237" spans="26:26">
      <c r="Z631237" s="5"/>
    </row>
    <row r="631238" spans="26:26">
      <c r="Z631238" s="5"/>
    </row>
    <row r="631239" spans="26:26">
      <c r="Z631239" s="5"/>
    </row>
    <row r="631240" spans="26:26">
      <c r="Z631240" s="5"/>
    </row>
    <row r="631241" spans="26:26">
      <c r="Z631241" s="5"/>
    </row>
    <row r="631242" spans="26:26">
      <c r="Z631242" s="5"/>
    </row>
    <row r="631243" spans="26:26">
      <c r="Z631243" s="5"/>
    </row>
    <row r="631244" spans="26:26">
      <c r="Z631244" s="5"/>
    </row>
    <row r="631245" spans="26:26">
      <c r="Z631245" s="5"/>
    </row>
    <row r="631246" spans="26:26">
      <c r="Z631246" s="5"/>
    </row>
    <row r="631247" spans="26:26">
      <c r="Z631247" s="5"/>
    </row>
    <row r="631248" spans="26:26">
      <c r="Z631248" s="5"/>
    </row>
    <row r="631249" spans="26:26">
      <c r="Z631249" s="5"/>
    </row>
    <row r="631250" spans="26:26">
      <c r="Z631250" s="5"/>
    </row>
    <row r="631251" spans="26:26">
      <c r="Z631251" s="5"/>
    </row>
    <row r="631252" spans="26:26">
      <c r="Z631252" s="5"/>
    </row>
    <row r="631253" spans="26:26">
      <c r="Z631253" s="5"/>
    </row>
    <row r="631254" spans="26:26">
      <c r="Z631254" s="5"/>
    </row>
    <row r="631255" spans="26:26">
      <c r="Z631255" s="5"/>
    </row>
    <row r="631256" spans="26:26">
      <c r="Z631256" s="5"/>
    </row>
    <row r="631257" spans="26:26">
      <c r="Z631257" s="5"/>
    </row>
    <row r="631258" spans="26:26">
      <c r="Z631258" s="5"/>
    </row>
    <row r="631259" spans="26:26">
      <c r="Z631259" s="5"/>
    </row>
    <row r="631260" spans="26:26">
      <c r="Z631260" s="5"/>
    </row>
    <row r="631261" spans="26:26">
      <c r="Z631261" s="5"/>
    </row>
    <row r="631262" spans="26:26">
      <c r="Z631262" s="5"/>
    </row>
    <row r="631263" spans="26:26">
      <c r="Z631263" s="5"/>
    </row>
    <row r="631264" spans="26:26">
      <c r="Z631264" s="5"/>
    </row>
    <row r="631265" spans="26:26">
      <c r="Z631265" s="5"/>
    </row>
    <row r="631266" spans="26:26">
      <c r="Z631266" s="5"/>
    </row>
    <row r="631267" spans="26:26">
      <c r="Z631267" s="5"/>
    </row>
    <row r="631268" spans="26:26">
      <c r="Z631268" s="5"/>
    </row>
    <row r="631269" spans="26:26">
      <c r="Z631269" s="5"/>
    </row>
    <row r="631270" spans="26:26">
      <c r="Z631270" s="5"/>
    </row>
    <row r="631271" spans="26:26">
      <c r="Z631271" s="5"/>
    </row>
    <row r="631272" spans="26:26">
      <c r="Z631272" s="5"/>
    </row>
    <row r="631273" spans="26:26">
      <c r="Z631273" s="5"/>
    </row>
    <row r="631274" spans="26:26">
      <c r="Z631274" s="5"/>
    </row>
    <row r="631275" spans="26:26">
      <c r="Z631275" s="5"/>
    </row>
    <row r="631276" spans="26:26">
      <c r="Z631276" s="5"/>
    </row>
    <row r="631277" spans="26:26">
      <c r="Z631277" s="5"/>
    </row>
    <row r="631278" spans="26:26">
      <c r="Z631278" s="5"/>
    </row>
    <row r="631279" spans="26:26">
      <c r="Z631279" s="5"/>
    </row>
    <row r="631280" spans="26:26">
      <c r="Z631280" s="5"/>
    </row>
    <row r="631281" spans="26:26">
      <c r="Z631281" s="5"/>
    </row>
    <row r="631282" spans="26:26">
      <c r="Z631282" s="5"/>
    </row>
    <row r="631283" spans="26:26">
      <c r="Z631283" s="5"/>
    </row>
    <row r="631284" spans="26:26">
      <c r="Z631284" s="5"/>
    </row>
    <row r="631285" spans="26:26">
      <c r="Z631285" s="5"/>
    </row>
    <row r="631286" spans="26:26">
      <c r="Z631286" s="5"/>
    </row>
    <row r="631287" spans="26:26">
      <c r="Z631287" s="5"/>
    </row>
    <row r="631288" spans="26:26">
      <c r="Z631288" s="5"/>
    </row>
    <row r="631289" spans="26:26">
      <c r="Z631289" s="5"/>
    </row>
    <row r="631290" spans="26:26">
      <c r="Z631290" s="5"/>
    </row>
    <row r="631291" spans="26:26">
      <c r="Z631291" s="5"/>
    </row>
    <row r="631292" spans="26:26">
      <c r="Z631292" s="5"/>
    </row>
    <row r="631293" spans="26:26">
      <c r="Z631293" s="5"/>
    </row>
    <row r="631294" spans="26:26">
      <c r="Z631294" s="5"/>
    </row>
    <row r="631295" spans="26:26">
      <c r="Z631295" s="5"/>
    </row>
    <row r="631296" spans="26:26">
      <c r="Z631296" s="5"/>
    </row>
    <row r="631297" spans="26:26">
      <c r="Z631297" s="5"/>
    </row>
    <row r="631298" spans="26:26">
      <c r="Z631298" s="5"/>
    </row>
    <row r="631299" spans="26:26">
      <c r="Z631299" s="5"/>
    </row>
    <row r="631300" spans="26:26">
      <c r="Z631300" s="5"/>
    </row>
    <row r="631301" spans="26:26">
      <c r="Z631301" s="5"/>
    </row>
    <row r="631302" spans="26:26">
      <c r="Z631302" s="5"/>
    </row>
    <row r="631303" spans="26:26">
      <c r="Z631303" s="5"/>
    </row>
    <row r="631304" spans="26:26">
      <c r="Z631304" s="5"/>
    </row>
    <row r="631305" spans="26:26">
      <c r="Z631305" s="5"/>
    </row>
    <row r="631306" spans="26:26">
      <c r="Z631306" s="5"/>
    </row>
    <row r="631307" spans="26:26">
      <c r="Z631307" s="5"/>
    </row>
    <row r="631308" spans="26:26">
      <c r="Z631308" s="5"/>
    </row>
    <row r="631309" spans="26:26">
      <c r="Z631309" s="5"/>
    </row>
    <row r="631310" spans="26:26">
      <c r="Z631310" s="5"/>
    </row>
    <row r="631311" spans="26:26">
      <c r="Z631311" s="5"/>
    </row>
    <row r="631312" spans="26:26">
      <c r="Z631312" s="5"/>
    </row>
    <row r="631313" spans="26:26">
      <c r="Z631313" s="5"/>
    </row>
    <row r="631314" spans="26:26">
      <c r="Z631314" s="5"/>
    </row>
    <row r="631315" spans="26:26">
      <c r="Z631315" s="5"/>
    </row>
    <row r="631316" spans="26:26">
      <c r="Z631316" s="5"/>
    </row>
    <row r="631317" spans="26:26">
      <c r="Z631317" s="5"/>
    </row>
    <row r="631318" spans="26:26">
      <c r="Z631318" s="5"/>
    </row>
    <row r="631319" spans="26:26">
      <c r="Z631319" s="5"/>
    </row>
    <row r="631320" spans="26:26">
      <c r="Z631320" s="5"/>
    </row>
    <row r="631321" spans="26:26">
      <c r="Z631321" s="5"/>
    </row>
    <row r="631322" spans="26:26">
      <c r="Z631322" s="5"/>
    </row>
    <row r="631323" spans="26:26">
      <c r="Z631323" s="5"/>
    </row>
    <row r="631324" spans="26:26">
      <c r="Z631324" s="5"/>
    </row>
    <row r="631325" spans="26:26">
      <c r="Z631325" s="5"/>
    </row>
    <row r="631326" spans="26:26">
      <c r="Z631326" s="5"/>
    </row>
    <row r="631327" spans="26:26">
      <c r="Z631327" s="5"/>
    </row>
    <row r="631328" spans="26:26">
      <c r="Z631328" s="5"/>
    </row>
    <row r="631329" spans="26:26">
      <c r="Z631329" s="5"/>
    </row>
    <row r="631330" spans="26:26">
      <c r="Z631330" s="5"/>
    </row>
    <row r="631331" spans="26:26">
      <c r="Z631331" s="5"/>
    </row>
    <row r="631332" spans="26:26">
      <c r="Z631332" s="5"/>
    </row>
    <row r="631333" spans="26:26">
      <c r="Z631333" s="5"/>
    </row>
    <row r="631334" spans="26:26">
      <c r="Z631334" s="5"/>
    </row>
    <row r="631335" spans="26:26">
      <c r="Z631335" s="5"/>
    </row>
    <row r="631336" spans="26:26">
      <c r="Z631336" s="5"/>
    </row>
    <row r="631337" spans="26:26">
      <c r="Z631337" s="5"/>
    </row>
    <row r="631338" spans="26:26">
      <c r="Z631338" s="5"/>
    </row>
    <row r="631339" spans="26:26">
      <c r="Z631339" s="5"/>
    </row>
    <row r="631340" spans="26:26">
      <c r="Z631340" s="5"/>
    </row>
    <row r="631341" spans="26:26">
      <c r="Z631341" s="5"/>
    </row>
    <row r="631342" spans="26:26">
      <c r="Z631342" s="5"/>
    </row>
    <row r="631343" spans="26:26">
      <c r="Z631343" s="5"/>
    </row>
    <row r="631344" spans="26:26">
      <c r="Z631344" s="5"/>
    </row>
    <row r="631345" spans="26:26">
      <c r="Z631345" s="5"/>
    </row>
    <row r="631346" spans="26:26">
      <c r="Z631346" s="5"/>
    </row>
    <row r="631347" spans="26:26">
      <c r="Z631347" s="5"/>
    </row>
    <row r="631348" spans="26:26">
      <c r="Z631348" s="5"/>
    </row>
    <row r="631349" spans="26:26">
      <c r="Z631349" s="5"/>
    </row>
    <row r="631350" spans="26:26">
      <c r="Z631350" s="5"/>
    </row>
    <row r="631351" spans="26:26">
      <c r="Z631351" s="5"/>
    </row>
    <row r="631352" spans="26:26">
      <c r="Z631352" s="5"/>
    </row>
    <row r="631353" spans="26:26">
      <c r="Z631353" s="5"/>
    </row>
    <row r="631354" spans="26:26">
      <c r="Z631354" s="5"/>
    </row>
    <row r="631355" spans="26:26">
      <c r="Z631355" s="5"/>
    </row>
    <row r="631356" spans="26:26">
      <c r="Z631356" s="5"/>
    </row>
    <row r="631357" spans="26:26">
      <c r="Z631357" s="5"/>
    </row>
    <row r="631358" spans="26:26">
      <c r="Z631358" s="5"/>
    </row>
    <row r="631359" spans="26:26">
      <c r="Z631359" s="5"/>
    </row>
    <row r="631360" spans="26:26">
      <c r="Z631360" s="5"/>
    </row>
    <row r="631361" spans="26:26">
      <c r="Z631361" s="5"/>
    </row>
    <row r="631362" spans="26:26">
      <c r="Z631362" s="5"/>
    </row>
    <row r="631363" spans="26:26">
      <c r="Z631363" s="5"/>
    </row>
    <row r="631364" spans="26:26">
      <c r="Z631364" s="5"/>
    </row>
    <row r="631365" spans="26:26">
      <c r="Z631365" s="5"/>
    </row>
    <row r="631366" spans="26:26">
      <c r="Z631366" s="5"/>
    </row>
    <row r="631367" spans="26:26">
      <c r="Z631367" s="5"/>
    </row>
    <row r="631368" spans="26:26">
      <c r="Z631368" s="5"/>
    </row>
    <row r="631369" spans="26:26">
      <c r="Z631369" s="5"/>
    </row>
    <row r="631370" spans="26:26">
      <c r="Z631370" s="5"/>
    </row>
    <row r="631371" spans="26:26">
      <c r="Z631371" s="5"/>
    </row>
    <row r="631372" spans="26:26">
      <c r="Z631372" s="5"/>
    </row>
    <row r="631373" spans="26:26">
      <c r="Z631373" s="5"/>
    </row>
    <row r="631374" spans="26:26">
      <c r="Z631374" s="5"/>
    </row>
    <row r="631375" spans="26:26">
      <c r="Z631375" s="5"/>
    </row>
    <row r="631376" spans="26:26">
      <c r="Z631376" s="5"/>
    </row>
    <row r="631377" spans="26:26">
      <c r="Z631377" s="5"/>
    </row>
    <row r="631378" spans="26:26">
      <c r="Z631378" s="5"/>
    </row>
    <row r="631379" spans="26:26">
      <c r="Z631379" s="5"/>
    </row>
    <row r="631380" spans="26:26">
      <c r="Z631380" s="5"/>
    </row>
    <row r="631381" spans="26:26">
      <c r="Z631381" s="5"/>
    </row>
    <row r="631382" spans="26:26">
      <c r="Z631382" s="5"/>
    </row>
    <row r="631383" spans="26:26">
      <c r="Z631383" s="5"/>
    </row>
    <row r="631384" spans="26:26">
      <c r="Z631384" s="5"/>
    </row>
    <row r="631385" spans="26:26">
      <c r="Z631385" s="5"/>
    </row>
    <row r="631386" spans="26:26">
      <c r="Z631386" s="5"/>
    </row>
    <row r="631387" spans="26:26">
      <c r="Z631387" s="5"/>
    </row>
    <row r="631388" spans="26:26">
      <c r="Z631388" s="5"/>
    </row>
    <row r="631389" spans="26:26">
      <c r="Z631389" s="5"/>
    </row>
    <row r="631390" spans="26:26">
      <c r="Z631390" s="5"/>
    </row>
    <row r="631391" spans="26:26">
      <c r="Z631391" s="5"/>
    </row>
    <row r="631392" spans="26:26">
      <c r="Z631392" s="5"/>
    </row>
    <row r="631393" spans="26:26">
      <c r="Z631393" s="5"/>
    </row>
    <row r="631394" spans="26:26">
      <c r="Z631394" s="5"/>
    </row>
    <row r="631395" spans="26:26">
      <c r="Z631395" s="5"/>
    </row>
    <row r="631396" spans="26:26">
      <c r="Z631396" s="5"/>
    </row>
    <row r="631397" spans="26:26">
      <c r="Z631397" s="5"/>
    </row>
    <row r="631398" spans="26:26">
      <c r="Z631398" s="5"/>
    </row>
    <row r="631399" spans="26:26">
      <c r="Z631399" s="5"/>
    </row>
    <row r="631400" spans="26:26">
      <c r="Z631400" s="5"/>
    </row>
    <row r="631401" spans="26:26">
      <c r="Z631401" s="5"/>
    </row>
    <row r="631402" spans="26:26">
      <c r="Z631402" s="5"/>
    </row>
    <row r="631403" spans="26:26">
      <c r="Z631403" s="5"/>
    </row>
    <row r="631404" spans="26:26">
      <c r="Z631404" s="5"/>
    </row>
    <row r="631405" spans="26:26">
      <c r="Z631405" s="5"/>
    </row>
    <row r="631406" spans="26:26">
      <c r="Z631406" s="5"/>
    </row>
    <row r="631407" spans="26:26">
      <c r="Z631407" s="5"/>
    </row>
    <row r="631408" spans="26:26">
      <c r="Z631408" s="5"/>
    </row>
    <row r="631409" spans="26:26">
      <c r="Z631409" s="5"/>
    </row>
    <row r="631410" spans="26:26">
      <c r="Z631410" s="5"/>
    </row>
    <row r="631411" spans="26:26">
      <c r="Z631411" s="5"/>
    </row>
    <row r="631412" spans="26:26">
      <c r="Z631412" s="5"/>
    </row>
    <row r="631413" spans="26:26">
      <c r="Z631413" s="5"/>
    </row>
    <row r="631414" spans="26:26">
      <c r="Z631414" s="5"/>
    </row>
    <row r="631415" spans="26:26">
      <c r="Z631415" s="5"/>
    </row>
    <row r="631416" spans="26:26">
      <c r="Z631416" s="5"/>
    </row>
    <row r="631417" spans="26:26">
      <c r="Z631417" s="5"/>
    </row>
    <row r="631418" spans="26:26">
      <c r="Z631418" s="5"/>
    </row>
    <row r="631419" spans="26:26">
      <c r="Z631419" s="5"/>
    </row>
    <row r="631420" spans="26:26">
      <c r="Z631420" s="5"/>
    </row>
    <row r="631421" spans="26:26">
      <c r="Z631421" s="5"/>
    </row>
    <row r="631422" spans="26:26">
      <c r="Z631422" s="5"/>
    </row>
    <row r="631423" spans="26:26">
      <c r="Z631423" s="5"/>
    </row>
    <row r="631424" spans="26:26">
      <c r="Z631424" s="5"/>
    </row>
    <row r="631425" spans="26:26">
      <c r="Z631425" s="5"/>
    </row>
    <row r="631426" spans="26:26">
      <c r="Z631426" s="5"/>
    </row>
    <row r="631427" spans="26:26">
      <c r="Z631427" s="5"/>
    </row>
    <row r="631428" spans="26:26">
      <c r="Z631428" s="5"/>
    </row>
    <row r="631429" spans="26:26">
      <c r="Z631429" s="5"/>
    </row>
    <row r="631430" spans="26:26">
      <c r="Z631430" s="5"/>
    </row>
    <row r="631431" spans="26:26">
      <c r="Z631431" s="5"/>
    </row>
    <row r="631432" spans="26:26">
      <c r="Z631432" s="5"/>
    </row>
    <row r="631433" spans="26:26">
      <c r="Z631433" s="5"/>
    </row>
    <row r="631434" spans="26:26">
      <c r="Z631434" s="5"/>
    </row>
    <row r="631435" spans="26:26">
      <c r="Z631435" s="5"/>
    </row>
    <row r="631436" spans="26:26">
      <c r="Z631436" s="5"/>
    </row>
    <row r="631437" spans="26:26">
      <c r="Z631437" s="5"/>
    </row>
    <row r="631438" spans="26:26">
      <c r="Z631438" s="5"/>
    </row>
    <row r="631439" spans="26:26">
      <c r="Z631439" s="5"/>
    </row>
    <row r="631440" spans="26:26">
      <c r="Z631440" s="5"/>
    </row>
    <row r="631441" spans="26:26">
      <c r="Z631441" s="5"/>
    </row>
    <row r="631442" spans="26:26">
      <c r="Z631442" s="5"/>
    </row>
    <row r="631443" spans="26:26">
      <c r="Z631443" s="5"/>
    </row>
    <row r="631444" spans="26:26">
      <c r="Z631444" s="5"/>
    </row>
    <row r="631445" spans="26:26">
      <c r="Z631445" s="5"/>
    </row>
    <row r="631446" spans="26:26">
      <c r="Z631446" s="5"/>
    </row>
    <row r="631447" spans="26:26">
      <c r="Z631447" s="5"/>
    </row>
    <row r="631448" spans="26:26">
      <c r="Z631448" s="5"/>
    </row>
    <row r="631449" spans="26:26">
      <c r="Z631449" s="5"/>
    </row>
    <row r="631450" spans="26:26">
      <c r="Z631450" s="5"/>
    </row>
    <row r="631451" spans="26:26">
      <c r="Z631451" s="5"/>
    </row>
    <row r="631452" spans="26:26">
      <c r="Z631452" s="5"/>
    </row>
    <row r="631453" spans="26:26">
      <c r="Z631453" s="5"/>
    </row>
    <row r="631454" spans="26:26">
      <c r="Z631454" s="5"/>
    </row>
    <row r="631455" spans="26:26">
      <c r="Z631455" s="5"/>
    </row>
    <row r="631456" spans="26:26">
      <c r="Z631456" s="5"/>
    </row>
    <row r="631457" spans="26:26">
      <c r="Z631457" s="5"/>
    </row>
    <row r="631458" spans="26:26">
      <c r="Z631458" s="5"/>
    </row>
    <row r="631459" spans="26:26">
      <c r="Z631459" s="5"/>
    </row>
    <row r="631460" spans="26:26">
      <c r="Z631460" s="5"/>
    </row>
    <row r="631461" spans="26:26">
      <c r="Z631461" s="5"/>
    </row>
    <row r="631462" spans="26:26">
      <c r="Z631462" s="5"/>
    </row>
    <row r="631463" spans="26:26">
      <c r="Z631463" s="5"/>
    </row>
    <row r="631464" spans="26:26">
      <c r="Z631464" s="5"/>
    </row>
    <row r="631465" spans="26:26">
      <c r="Z631465" s="5"/>
    </row>
    <row r="631466" spans="26:26">
      <c r="Z631466" s="5"/>
    </row>
    <row r="631467" spans="26:26">
      <c r="Z631467" s="5"/>
    </row>
    <row r="631468" spans="26:26">
      <c r="Z631468" s="5"/>
    </row>
    <row r="631469" spans="26:26">
      <c r="Z631469" s="5"/>
    </row>
    <row r="631470" spans="26:26">
      <c r="Z631470" s="5"/>
    </row>
    <row r="631471" spans="26:26">
      <c r="Z631471" s="5"/>
    </row>
    <row r="631472" spans="26:26">
      <c r="Z631472" s="5"/>
    </row>
    <row r="631473" spans="26:26">
      <c r="Z631473" s="5"/>
    </row>
    <row r="631474" spans="26:26">
      <c r="Z631474" s="5"/>
    </row>
    <row r="631475" spans="26:26">
      <c r="Z631475" s="5"/>
    </row>
    <row r="631476" spans="26:26">
      <c r="Z631476" s="5"/>
    </row>
    <row r="631477" spans="26:26">
      <c r="Z631477" s="5"/>
    </row>
    <row r="631478" spans="26:26">
      <c r="Z631478" s="5"/>
    </row>
    <row r="631479" spans="26:26">
      <c r="Z631479" s="5"/>
    </row>
    <row r="631480" spans="26:26">
      <c r="Z631480" s="5"/>
    </row>
    <row r="631481" spans="26:26">
      <c r="Z631481" s="5"/>
    </row>
    <row r="631482" spans="26:26">
      <c r="Z631482" s="5"/>
    </row>
    <row r="631483" spans="26:26">
      <c r="Z631483" s="5"/>
    </row>
    <row r="631484" spans="26:26">
      <c r="Z631484" s="5"/>
    </row>
    <row r="631485" spans="26:26">
      <c r="Z631485" s="5"/>
    </row>
    <row r="631486" spans="26:26">
      <c r="Z631486" s="5"/>
    </row>
    <row r="631487" spans="26:26">
      <c r="Z631487" s="5"/>
    </row>
    <row r="631488" spans="26:26">
      <c r="Z631488" s="5"/>
    </row>
    <row r="631489" spans="26:26">
      <c r="Z631489" s="5"/>
    </row>
    <row r="631490" spans="26:26">
      <c r="Z631490" s="5"/>
    </row>
    <row r="631491" spans="26:26">
      <c r="Z631491" s="5"/>
    </row>
    <row r="631492" spans="26:26">
      <c r="Z631492" s="5"/>
    </row>
    <row r="631493" spans="26:26">
      <c r="Z631493" s="5"/>
    </row>
    <row r="631494" spans="26:26">
      <c r="Z631494" s="5"/>
    </row>
    <row r="631495" spans="26:26">
      <c r="Z631495" s="5"/>
    </row>
    <row r="631496" spans="26:26">
      <c r="Z631496" s="5"/>
    </row>
    <row r="631497" spans="26:26">
      <c r="Z631497" s="5"/>
    </row>
    <row r="631498" spans="26:26">
      <c r="Z631498" s="5"/>
    </row>
    <row r="631499" spans="26:26">
      <c r="Z631499" s="5"/>
    </row>
    <row r="631500" spans="26:26">
      <c r="Z631500" s="5"/>
    </row>
    <row r="631501" spans="26:26">
      <c r="Z631501" s="5"/>
    </row>
    <row r="631502" spans="26:26">
      <c r="Z631502" s="5"/>
    </row>
    <row r="631503" spans="26:26">
      <c r="Z631503" s="5"/>
    </row>
    <row r="631504" spans="26:26">
      <c r="Z631504" s="5"/>
    </row>
    <row r="631505" spans="26:26">
      <c r="Z631505" s="5"/>
    </row>
    <row r="631506" spans="26:26">
      <c r="Z631506" s="5"/>
    </row>
    <row r="631507" spans="26:26">
      <c r="Z631507" s="5"/>
    </row>
    <row r="631508" spans="26:26">
      <c r="Z631508" s="5"/>
    </row>
    <row r="631509" spans="26:26">
      <c r="Z631509" s="5"/>
    </row>
    <row r="631510" spans="26:26">
      <c r="Z631510" s="5"/>
    </row>
    <row r="631511" spans="26:26">
      <c r="Z631511" s="5"/>
    </row>
    <row r="631512" spans="26:26">
      <c r="Z631512" s="5"/>
    </row>
    <row r="631513" spans="26:26">
      <c r="Z631513" s="5"/>
    </row>
    <row r="631514" spans="26:26">
      <c r="Z631514" s="5"/>
    </row>
    <row r="631515" spans="26:26">
      <c r="Z631515" s="5"/>
    </row>
    <row r="631516" spans="26:26">
      <c r="Z631516" s="5"/>
    </row>
    <row r="631517" spans="26:26">
      <c r="Z631517" s="5"/>
    </row>
    <row r="631518" spans="26:26">
      <c r="Z631518" s="5"/>
    </row>
    <row r="631519" spans="26:26">
      <c r="Z631519" s="5"/>
    </row>
    <row r="631520" spans="26:26">
      <c r="Z631520" s="5"/>
    </row>
    <row r="631521" spans="26:26">
      <c r="Z631521" s="5"/>
    </row>
    <row r="631522" spans="26:26">
      <c r="Z631522" s="5"/>
    </row>
    <row r="631523" spans="26:26">
      <c r="Z631523" s="5"/>
    </row>
    <row r="631524" spans="26:26">
      <c r="Z631524" s="5"/>
    </row>
    <row r="631525" spans="26:26">
      <c r="Z631525" s="5"/>
    </row>
    <row r="631526" spans="26:26">
      <c r="Z631526" s="5"/>
    </row>
    <row r="631527" spans="26:26">
      <c r="Z631527" s="5"/>
    </row>
    <row r="631528" spans="26:26">
      <c r="Z631528" s="5"/>
    </row>
    <row r="631529" spans="26:26">
      <c r="Z631529" s="5"/>
    </row>
    <row r="631530" spans="26:26">
      <c r="Z631530" s="5"/>
    </row>
    <row r="631531" spans="26:26">
      <c r="Z631531" s="5"/>
    </row>
    <row r="631532" spans="26:26">
      <c r="Z631532" s="5"/>
    </row>
    <row r="631533" spans="26:26">
      <c r="Z631533" s="5"/>
    </row>
    <row r="631534" spans="26:26">
      <c r="Z631534" s="5"/>
    </row>
    <row r="631535" spans="26:26">
      <c r="Z631535" s="5"/>
    </row>
    <row r="631536" spans="26:26">
      <c r="Z631536" s="5"/>
    </row>
    <row r="631537" spans="26:26">
      <c r="Z631537" s="5"/>
    </row>
    <row r="631538" spans="26:26">
      <c r="Z631538" s="5"/>
    </row>
    <row r="631539" spans="26:26">
      <c r="Z631539" s="5"/>
    </row>
    <row r="631540" spans="26:26">
      <c r="Z631540" s="5"/>
    </row>
    <row r="631541" spans="26:26">
      <c r="Z631541" s="5"/>
    </row>
    <row r="631542" spans="26:26">
      <c r="Z631542" s="5"/>
    </row>
    <row r="631543" spans="26:26">
      <c r="Z631543" s="5"/>
    </row>
    <row r="631544" spans="26:26">
      <c r="Z631544" s="5"/>
    </row>
    <row r="631545" spans="26:26">
      <c r="Z631545" s="5"/>
    </row>
    <row r="631546" spans="26:26">
      <c r="Z631546" s="5"/>
    </row>
    <row r="631547" spans="26:26">
      <c r="Z631547" s="5"/>
    </row>
    <row r="631548" spans="26:26">
      <c r="Z631548" s="5"/>
    </row>
    <row r="631549" spans="26:26">
      <c r="Z631549" s="5"/>
    </row>
    <row r="631550" spans="26:26">
      <c r="Z631550" s="5"/>
    </row>
    <row r="631551" spans="26:26">
      <c r="Z631551" s="5"/>
    </row>
    <row r="631552" spans="26:26">
      <c r="Z631552" s="5"/>
    </row>
    <row r="631553" spans="26:26">
      <c r="Z631553" s="5"/>
    </row>
    <row r="631554" spans="26:26">
      <c r="Z631554" s="5"/>
    </row>
    <row r="631555" spans="26:26">
      <c r="Z631555" s="5"/>
    </row>
    <row r="631556" spans="26:26">
      <c r="Z631556" s="5"/>
    </row>
    <row r="631557" spans="26:26">
      <c r="Z631557" s="5"/>
    </row>
    <row r="631558" spans="26:26">
      <c r="Z631558" s="5"/>
    </row>
    <row r="631559" spans="26:26">
      <c r="Z631559" s="5"/>
    </row>
    <row r="631560" spans="26:26">
      <c r="Z631560" s="5"/>
    </row>
    <row r="631561" spans="26:26">
      <c r="Z631561" s="5"/>
    </row>
    <row r="631562" spans="26:26">
      <c r="Z631562" s="5"/>
    </row>
    <row r="631563" spans="26:26">
      <c r="Z631563" s="5"/>
    </row>
    <row r="631564" spans="26:26">
      <c r="Z631564" s="5"/>
    </row>
    <row r="631565" spans="26:26">
      <c r="Z631565" s="5"/>
    </row>
    <row r="631566" spans="26:26">
      <c r="Z631566" s="5"/>
    </row>
    <row r="631567" spans="26:26">
      <c r="Z631567" s="5"/>
    </row>
    <row r="631568" spans="26:26">
      <c r="Z631568" s="5"/>
    </row>
    <row r="631569" spans="26:26">
      <c r="Z631569" s="5"/>
    </row>
    <row r="631570" spans="26:26">
      <c r="Z631570" s="5"/>
    </row>
    <row r="631571" spans="26:26">
      <c r="Z631571" s="5"/>
    </row>
    <row r="631572" spans="26:26">
      <c r="Z631572" s="5"/>
    </row>
    <row r="631573" spans="26:26">
      <c r="Z631573" s="5"/>
    </row>
    <row r="631574" spans="26:26">
      <c r="Z631574" s="5"/>
    </row>
    <row r="631575" spans="26:26">
      <c r="Z631575" s="5"/>
    </row>
    <row r="631576" spans="26:26">
      <c r="Z631576" s="5"/>
    </row>
    <row r="631577" spans="26:26">
      <c r="Z631577" s="5"/>
    </row>
    <row r="631578" spans="26:26">
      <c r="Z631578" s="5"/>
    </row>
    <row r="631579" spans="26:26">
      <c r="Z631579" s="5"/>
    </row>
    <row r="631580" spans="26:26">
      <c r="Z631580" s="5"/>
    </row>
    <row r="631581" spans="26:26">
      <c r="Z631581" s="5"/>
    </row>
    <row r="631582" spans="26:26">
      <c r="Z631582" s="5"/>
    </row>
    <row r="631583" spans="26:26">
      <c r="Z631583" s="5"/>
    </row>
    <row r="631584" spans="26:26">
      <c r="Z631584" s="5"/>
    </row>
    <row r="631585" spans="26:26">
      <c r="Z631585" s="5"/>
    </row>
    <row r="631586" spans="26:26">
      <c r="Z631586" s="5"/>
    </row>
    <row r="631587" spans="26:26">
      <c r="Z631587" s="5"/>
    </row>
    <row r="631588" spans="26:26">
      <c r="Z631588" s="5"/>
    </row>
    <row r="631589" spans="26:26">
      <c r="Z631589" s="5"/>
    </row>
    <row r="631590" spans="26:26">
      <c r="Z631590" s="5"/>
    </row>
    <row r="631591" spans="26:26">
      <c r="Z631591" s="5"/>
    </row>
    <row r="631592" spans="26:26">
      <c r="Z631592" s="5"/>
    </row>
    <row r="631593" spans="26:26">
      <c r="Z631593" s="5"/>
    </row>
    <row r="631594" spans="26:26">
      <c r="Z631594" s="5"/>
    </row>
    <row r="631595" spans="26:26">
      <c r="Z631595" s="5"/>
    </row>
    <row r="631596" spans="26:26">
      <c r="Z631596" s="5"/>
    </row>
    <row r="631597" spans="26:26">
      <c r="Z631597" s="5"/>
    </row>
    <row r="631598" spans="26:26">
      <c r="Z631598" s="5"/>
    </row>
    <row r="631599" spans="26:26">
      <c r="Z631599" s="5"/>
    </row>
    <row r="631600" spans="26:26">
      <c r="Z631600" s="5"/>
    </row>
    <row r="631601" spans="26:26">
      <c r="Z631601" s="5"/>
    </row>
    <row r="631602" spans="26:26">
      <c r="Z631602" s="5"/>
    </row>
    <row r="631603" spans="26:26">
      <c r="Z631603" s="5"/>
    </row>
    <row r="631604" spans="26:26">
      <c r="Z631604" s="5"/>
    </row>
    <row r="631605" spans="26:26">
      <c r="Z631605" s="5"/>
    </row>
    <row r="631606" spans="26:26">
      <c r="Z631606" s="5"/>
    </row>
    <row r="631607" spans="26:26">
      <c r="Z631607" s="5"/>
    </row>
    <row r="631608" spans="26:26">
      <c r="Z631608" s="5"/>
    </row>
    <row r="631609" spans="26:26">
      <c r="Z631609" s="5"/>
    </row>
    <row r="631610" spans="26:26">
      <c r="Z631610" s="5"/>
    </row>
    <row r="631611" spans="26:26">
      <c r="Z631611" s="5"/>
    </row>
    <row r="631612" spans="26:26">
      <c r="Z631612" s="5"/>
    </row>
    <row r="631613" spans="26:26">
      <c r="Z631613" s="5"/>
    </row>
    <row r="631614" spans="26:26">
      <c r="Z631614" s="5"/>
    </row>
    <row r="631615" spans="26:26">
      <c r="Z631615" s="5"/>
    </row>
    <row r="631616" spans="26:26">
      <c r="Z631616" s="5"/>
    </row>
    <row r="631617" spans="26:26">
      <c r="Z631617" s="5"/>
    </row>
    <row r="631618" spans="26:26">
      <c r="Z631618" s="5"/>
    </row>
    <row r="631619" spans="26:26">
      <c r="Z631619" s="5"/>
    </row>
    <row r="631620" spans="26:26">
      <c r="Z631620" s="5"/>
    </row>
    <row r="631621" spans="26:26">
      <c r="Z631621" s="5"/>
    </row>
    <row r="631622" spans="26:26">
      <c r="Z631622" s="5"/>
    </row>
    <row r="631623" spans="26:26">
      <c r="Z631623" s="5"/>
    </row>
    <row r="631624" spans="26:26">
      <c r="Z631624" s="5"/>
    </row>
    <row r="631625" spans="26:26">
      <c r="Z631625" s="5"/>
    </row>
    <row r="631626" spans="26:26">
      <c r="Z631626" s="5"/>
    </row>
    <row r="631627" spans="26:26">
      <c r="Z631627" s="5"/>
    </row>
    <row r="631628" spans="26:26">
      <c r="Z631628" s="5"/>
    </row>
    <row r="631629" spans="26:26">
      <c r="Z631629" s="5"/>
    </row>
    <row r="631630" spans="26:26">
      <c r="Z631630" s="5"/>
    </row>
    <row r="631631" spans="26:26">
      <c r="Z631631" s="5"/>
    </row>
    <row r="631632" spans="26:26">
      <c r="Z631632" s="5"/>
    </row>
    <row r="631633" spans="26:26">
      <c r="Z631633" s="5"/>
    </row>
    <row r="631634" spans="26:26">
      <c r="Z631634" s="5"/>
    </row>
    <row r="631635" spans="26:26">
      <c r="Z631635" s="5"/>
    </row>
    <row r="631636" spans="26:26">
      <c r="Z631636" s="5"/>
    </row>
    <row r="631637" spans="26:26">
      <c r="Z631637" s="5"/>
    </row>
    <row r="631638" spans="26:26">
      <c r="Z631638" s="5"/>
    </row>
    <row r="631639" spans="26:26">
      <c r="Z631639" s="5"/>
    </row>
    <row r="631640" spans="26:26">
      <c r="Z631640" s="5"/>
    </row>
    <row r="631641" spans="26:26">
      <c r="Z631641" s="5"/>
    </row>
    <row r="631642" spans="26:26">
      <c r="Z631642" s="5"/>
    </row>
    <row r="631643" spans="26:26">
      <c r="Z631643" s="5"/>
    </row>
    <row r="631644" spans="26:26">
      <c r="Z631644" s="5"/>
    </row>
    <row r="631645" spans="26:26">
      <c r="Z631645" s="5"/>
    </row>
    <row r="631646" spans="26:26">
      <c r="Z631646" s="5"/>
    </row>
    <row r="631647" spans="26:26">
      <c r="Z631647" s="5"/>
    </row>
    <row r="631648" spans="26:26">
      <c r="Z631648" s="5"/>
    </row>
    <row r="631649" spans="26:26">
      <c r="Z631649" s="5"/>
    </row>
    <row r="631650" spans="26:26">
      <c r="Z631650" s="5"/>
    </row>
    <row r="631651" spans="26:26">
      <c r="Z631651" s="5"/>
    </row>
    <row r="631652" spans="26:26">
      <c r="Z631652" s="5"/>
    </row>
    <row r="631653" spans="26:26">
      <c r="Z631653" s="5"/>
    </row>
    <row r="631654" spans="26:26">
      <c r="Z631654" s="5"/>
    </row>
    <row r="631655" spans="26:26">
      <c r="Z631655" s="5"/>
    </row>
    <row r="631656" spans="26:26">
      <c r="Z631656" s="5"/>
    </row>
    <row r="631657" spans="26:26">
      <c r="Z631657" s="5"/>
    </row>
    <row r="631658" spans="26:26">
      <c r="Z631658" s="5"/>
    </row>
    <row r="631659" spans="26:26">
      <c r="Z631659" s="5"/>
    </row>
    <row r="631660" spans="26:26">
      <c r="Z631660" s="5"/>
    </row>
    <row r="631661" spans="26:26">
      <c r="Z631661" s="5"/>
    </row>
    <row r="631662" spans="26:26">
      <c r="Z631662" s="5"/>
    </row>
    <row r="631663" spans="26:26">
      <c r="Z631663" s="5"/>
    </row>
    <row r="631664" spans="26:26">
      <c r="Z631664" s="5"/>
    </row>
    <row r="631665" spans="26:26">
      <c r="Z631665" s="5"/>
    </row>
    <row r="631666" spans="26:26">
      <c r="Z631666" s="5"/>
    </row>
    <row r="631667" spans="26:26">
      <c r="Z631667" s="5"/>
    </row>
    <row r="631668" spans="26:26">
      <c r="Z631668" s="5"/>
    </row>
    <row r="631669" spans="26:26">
      <c r="Z631669" s="5"/>
    </row>
    <row r="631670" spans="26:26">
      <c r="Z631670" s="5"/>
    </row>
    <row r="631671" spans="26:26">
      <c r="Z631671" s="5"/>
    </row>
    <row r="631672" spans="26:26">
      <c r="Z631672" s="5"/>
    </row>
    <row r="631673" spans="26:26">
      <c r="Z631673" s="5"/>
    </row>
    <row r="631674" spans="26:26">
      <c r="Z631674" s="5"/>
    </row>
    <row r="631675" spans="26:26">
      <c r="Z631675" s="5"/>
    </row>
    <row r="631676" spans="26:26">
      <c r="Z631676" s="5"/>
    </row>
    <row r="631677" spans="26:26">
      <c r="Z631677" s="5"/>
    </row>
    <row r="631678" spans="26:26">
      <c r="Z631678" s="5"/>
    </row>
    <row r="631679" spans="26:26">
      <c r="Z631679" s="5"/>
    </row>
    <row r="631680" spans="26:26">
      <c r="Z631680" s="5"/>
    </row>
    <row r="631681" spans="26:26">
      <c r="Z631681" s="5"/>
    </row>
    <row r="631682" spans="26:26">
      <c r="Z631682" s="5"/>
    </row>
    <row r="631683" spans="26:26">
      <c r="Z631683" s="5"/>
    </row>
    <row r="631684" spans="26:26">
      <c r="Z631684" s="5"/>
    </row>
    <row r="631685" spans="26:26">
      <c r="Z631685" s="5"/>
    </row>
    <row r="631686" spans="26:26">
      <c r="Z631686" s="5"/>
    </row>
    <row r="631687" spans="26:26">
      <c r="Z631687" s="5"/>
    </row>
    <row r="631688" spans="26:26">
      <c r="Z631688" s="5"/>
    </row>
    <row r="631689" spans="26:26">
      <c r="Z631689" s="5"/>
    </row>
    <row r="631690" spans="26:26">
      <c r="Z631690" s="5"/>
    </row>
    <row r="631691" spans="26:26">
      <c r="Z631691" s="5"/>
    </row>
    <row r="631692" spans="26:26">
      <c r="Z631692" s="5"/>
    </row>
    <row r="631693" spans="26:26">
      <c r="Z631693" s="5"/>
    </row>
    <row r="631694" spans="26:26">
      <c r="Z631694" s="5"/>
    </row>
    <row r="631695" spans="26:26">
      <c r="Z631695" s="5"/>
    </row>
    <row r="631696" spans="26:26">
      <c r="Z631696" s="5"/>
    </row>
    <row r="631697" spans="26:26">
      <c r="Z631697" s="5"/>
    </row>
    <row r="631698" spans="26:26">
      <c r="Z631698" s="5"/>
    </row>
    <row r="631699" spans="26:26">
      <c r="Z631699" s="5"/>
    </row>
    <row r="631700" spans="26:26">
      <c r="Z631700" s="5"/>
    </row>
    <row r="631701" spans="26:26">
      <c r="Z631701" s="5"/>
    </row>
    <row r="631702" spans="26:26">
      <c r="Z631702" s="5"/>
    </row>
    <row r="631703" spans="26:26">
      <c r="Z631703" s="5"/>
    </row>
    <row r="631704" spans="26:26">
      <c r="Z631704" s="5"/>
    </row>
    <row r="631705" spans="26:26">
      <c r="Z631705" s="5"/>
    </row>
    <row r="631706" spans="26:26">
      <c r="Z631706" s="5"/>
    </row>
    <row r="631707" spans="26:26">
      <c r="Z631707" s="5"/>
    </row>
    <row r="631708" spans="26:26">
      <c r="Z631708" s="5"/>
    </row>
    <row r="631709" spans="26:26">
      <c r="Z631709" s="5"/>
    </row>
    <row r="631710" spans="26:26">
      <c r="Z631710" s="5"/>
    </row>
    <row r="631711" spans="26:26">
      <c r="Z631711" s="5"/>
    </row>
    <row r="631712" spans="26:26">
      <c r="Z631712" s="5"/>
    </row>
    <row r="631713" spans="26:26">
      <c r="Z631713" s="5"/>
    </row>
    <row r="631714" spans="26:26">
      <c r="Z631714" s="5"/>
    </row>
    <row r="631715" spans="26:26">
      <c r="Z631715" s="5"/>
    </row>
    <row r="631716" spans="26:26">
      <c r="Z631716" s="5"/>
    </row>
    <row r="631717" spans="26:26">
      <c r="Z631717" s="5"/>
    </row>
    <row r="631718" spans="26:26">
      <c r="Z631718" s="5"/>
    </row>
    <row r="631719" spans="26:26">
      <c r="Z631719" s="5"/>
    </row>
    <row r="631720" spans="26:26">
      <c r="Z631720" s="5"/>
    </row>
    <row r="631721" spans="26:26">
      <c r="Z631721" s="5"/>
    </row>
    <row r="631722" spans="26:26">
      <c r="Z631722" s="5"/>
    </row>
    <row r="631723" spans="26:26">
      <c r="Z631723" s="5"/>
    </row>
    <row r="631724" spans="26:26">
      <c r="Z631724" s="5"/>
    </row>
    <row r="631725" spans="26:26">
      <c r="Z631725" s="5"/>
    </row>
    <row r="631726" spans="26:26">
      <c r="Z631726" s="5"/>
    </row>
    <row r="631727" spans="26:26">
      <c r="Z631727" s="5"/>
    </row>
    <row r="631728" spans="26:26">
      <c r="Z631728" s="5"/>
    </row>
    <row r="631729" spans="26:26">
      <c r="Z631729" s="5"/>
    </row>
    <row r="631730" spans="26:26">
      <c r="Z631730" s="5"/>
    </row>
    <row r="631731" spans="26:26">
      <c r="Z631731" s="5"/>
    </row>
    <row r="631732" spans="26:26">
      <c r="Z631732" s="5"/>
    </row>
    <row r="631733" spans="26:26">
      <c r="Z631733" s="5"/>
    </row>
    <row r="631734" spans="26:26">
      <c r="Z631734" s="5"/>
    </row>
    <row r="631735" spans="26:26">
      <c r="Z631735" s="5"/>
    </row>
    <row r="631736" spans="26:26">
      <c r="Z631736" s="5"/>
    </row>
    <row r="631737" spans="26:26">
      <c r="Z631737" s="5"/>
    </row>
    <row r="631738" spans="26:26">
      <c r="Z631738" s="5"/>
    </row>
    <row r="631739" spans="26:26">
      <c r="Z631739" s="5"/>
    </row>
    <row r="631740" spans="26:26">
      <c r="Z631740" s="5"/>
    </row>
    <row r="631741" spans="26:26">
      <c r="Z631741" s="5"/>
    </row>
    <row r="631742" spans="26:26">
      <c r="Z631742" s="5"/>
    </row>
    <row r="631743" spans="26:26">
      <c r="Z631743" s="5"/>
    </row>
    <row r="631744" spans="26:26">
      <c r="Z631744" s="5"/>
    </row>
    <row r="631745" spans="26:26">
      <c r="Z631745" s="5"/>
    </row>
    <row r="631746" spans="26:26">
      <c r="Z631746" s="5"/>
    </row>
    <row r="631747" spans="26:26">
      <c r="Z631747" s="5"/>
    </row>
    <row r="631748" spans="26:26">
      <c r="Z631748" s="5"/>
    </row>
    <row r="631749" spans="26:26">
      <c r="Z631749" s="5"/>
    </row>
    <row r="631750" spans="26:26">
      <c r="Z631750" s="5"/>
    </row>
    <row r="631751" spans="26:26">
      <c r="Z631751" s="5"/>
    </row>
    <row r="631752" spans="26:26">
      <c r="Z631752" s="5"/>
    </row>
    <row r="631753" spans="26:26">
      <c r="Z631753" s="5"/>
    </row>
    <row r="631754" spans="26:26">
      <c r="Z631754" s="5"/>
    </row>
    <row r="631755" spans="26:26">
      <c r="Z631755" s="5"/>
    </row>
    <row r="631756" spans="26:26">
      <c r="Z631756" s="5"/>
    </row>
    <row r="631757" spans="26:26">
      <c r="Z631757" s="5"/>
    </row>
    <row r="631758" spans="26:26">
      <c r="Z631758" s="5"/>
    </row>
    <row r="631759" spans="26:26">
      <c r="Z631759" s="5"/>
    </row>
    <row r="631760" spans="26:26">
      <c r="Z631760" s="5"/>
    </row>
    <row r="631761" spans="26:26">
      <c r="Z631761" s="5"/>
    </row>
    <row r="631762" spans="26:26">
      <c r="Z631762" s="5"/>
    </row>
    <row r="631763" spans="26:26">
      <c r="Z631763" s="5"/>
    </row>
    <row r="631764" spans="26:26">
      <c r="Z631764" s="5"/>
    </row>
    <row r="631765" spans="26:26">
      <c r="Z631765" s="5"/>
    </row>
    <row r="631766" spans="26:26">
      <c r="Z631766" s="5"/>
    </row>
    <row r="631767" spans="26:26">
      <c r="Z631767" s="5"/>
    </row>
    <row r="631768" spans="26:26">
      <c r="Z631768" s="5"/>
    </row>
    <row r="631769" spans="26:26">
      <c r="Z631769" s="5"/>
    </row>
    <row r="631770" spans="26:26">
      <c r="Z631770" s="5"/>
    </row>
    <row r="631771" spans="26:26">
      <c r="Z631771" s="5"/>
    </row>
    <row r="631772" spans="26:26">
      <c r="Z631772" s="5"/>
    </row>
    <row r="631773" spans="26:26">
      <c r="Z631773" s="5"/>
    </row>
    <row r="631774" spans="26:26">
      <c r="Z631774" s="5"/>
    </row>
    <row r="631775" spans="26:26">
      <c r="Z631775" s="5"/>
    </row>
    <row r="631776" spans="26:26">
      <c r="Z631776" s="5"/>
    </row>
    <row r="631777" spans="26:26">
      <c r="Z631777" s="5"/>
    </row>
    <row r="631778" spans="26:26">
      <c r="Z631778" s="5"/>
    </row>
    <row r="631779" spans="26:26">
      <c r="Z631779" s="5"/>
    </row>
    <row r="631780" spans="26:26">
      <c r="Z631780" s="5"/>
    </row>
    <row r="631781" spans="26:26">
      <c r="Z631781" s="5"/>
    </row>
    <row r="631782" spans="26:26">
      <c r="Z631782" s="5"/>
    </row>
    <row r="631783" spans="26:26">
      <c r="Z631783" s="5"/>
    </row>
    <row r="631784" spans="26:26">
      <c r="Z631784" s="5"/>
    </row>
    <row r="631785" spans="26:26">
      <c r="Z631785" s="5"/>
    </row>
    <row r="631786" spans="26:26">
      <c r="Z631786" s="5"/>
    </row>
    <row r="631787" spans="26:26">
      <c r="Z631787" s="5"/>
    </row>
    <row r="631788" spans="26:26">
      <c r="Z631788" s="5"/>
    </row>
    <row r="631789" spans="26:26">
      <c r="Z631789" s="5"/>
    </row>
    <row r="631790" spans="26:26">
      <c r="Z631790" s="5"/>
    </row>
    <row r="631791" spans="26:26">
      <c r="Z631791" s="5"/>
    </row>
    <row r="631792" spans="26:26">
      <c r="Z631792" s="5"/>
    </row>
    <row r="631793" spans="26:26">
      <c r="Z631793" s="5"/>
    </row>
    <row r="631794" spans="26:26">
      <c r="Z631794" s="5"/>
    </row>
    <row r="631795" spans="26:26">
      <c r="Z631795" s="5"/>
    </row>
    <row r="631796" spans="26:26">
      <c r="Z631796" s="5"/>
    </row>
    <row r="631797" spans="26:26">
      <c r="Z631797" s="5"/>
    </row>
    <row r="631798" spans="26:26">
      <c r="Z631798" s="5"/>
    </row>
    <row r="631799" spans="26:26">
      <c r="Z631799" s="5"/>
    </row>
    <row r="631800" spans="26:26">
      <c r="Z631800" s="5"/>
    </row>
    <row r="631801" spans="26:26">
      <c r="Z631801" s="5"/>
    </row>
    <row r="631802" spans="26:26">
      <c r="Z631802" s="5"/>
    </row>
    <row r="631803" spans="26:26">
      <c r="Z631803" s="5"/>
    </row>
    <row r="631804" spans="26:26">
      <c r="Z631804" s="5"/>
    </row>
    <row r="631805" spans="26:26">
      <c r="Z631805" s="5"/>
    </row>
    <row r="631806" spans="26:26">
      <c r="Z631806" s="5"/>
    </row>
    <row r="631807" spans="26:26">
      <c r="Z631807" s="5"/>
    </row>
    <row r="631808" spans="26:26">
      <c r="Z631808" s="5"/>
    </row>
    <row r="631809" spans="26:26">
      <c r="Z631809" s="5"/>
    </row>
    <row r="631810" spans="26:26">
      <c r="Z631810" s="5"/>
    </row>
    <row r="631811" spans="26:26">
      <c r="Z631811" s="5"/>
    </row>
    <row r="631812" spans="26:26">
      <c r="Z631812" s="5"/>
    </row>
    <row r="631813" spans="26:26">
      <c r="Z631813" s="5"/>
    </row>
    <row r="631814" spans="26:26">
      <c r="Z631814" s="5"/>
    </row>
    <row r="631815" spans="26:26">
      <c r="Z631815" s="5"/>
    </row>
    <row r="631816" spans="26:26">
      <c r="Z631816" s="5"/>
    </row>
    <row r="631817" spans="26:26">
      <c r="Z631817" s="5"/>
    </row>
    <row r="631818" spans="26:26">
      <c r="Z631818" s="5"/>
    </row>
    <row r="631819" spans="26:26">
      <c r="Z631819" s="5"/>
    </row>
    <row r="631820" spans="26:26">
      <c r="Z631820" s="5"/>
    </row>
    <row r="631821" spans="26:26">
      <c r="Z631821" s="5"/>
    </row>
    <row r="631822" spans="26:26">
      <c r="Z631822" s="5"/>
    </row>
    <row r="631823" spans="26:26">
      <c r="Z631823" s="5"/>
    </row>
    <row r="631824" spans="26:26">
      <c r="Z631824" s="5"/>
    </row>
    <row r="631825" spans="26:26">
      <c r="Z631825" s="5"/>
    </row>
    <row r="631826" spans="26:26">
      <c r="Z631826" s="5"/>
    </row>
    <row r="631827" spans="26:26">
      <c r="Z631827" s="5"/>
    </row>
    <row r="631828" spans="26:26">
      <c r="Z631828" s="5"/>
    </row>
    <row r="631829" spans="26:26">
      <c r="Z631829" s="5"/>
    </row>
    <row r="631830" spans="26:26">
      <c r="Z631830" s="5"/>
    </row>
    <row r="631831" spans="26:26">
      <c r="Z631831" s="5"/>
    </row>
    <row r="631832" spans="26:26">
      <c r="Z631832" s="5"/>
    </row>
    <row r="631833" spans="26:26">
      <c r="Z631833" s="5"/>
    </row>
    <row r="631834" spans="26:26">
      <c r="Z631834" s="5"/>
    </row>
    <row r="631835" spans="26:26">
      <c r="Z631835" s="5"/>
    </row>
    <row r="631836" spans="26:26">
      <c r="Z631836" s="5"/>
    </row>
    <row r="631837" spans="26:26">
      <c r="Z631837" s="5"/>
    </row>
    <row r="631838" spans="26:26">
      <c r="Z631838" s="5"/>
    </row>
    <row r="631839" spans="26:26">
      <c r="Z631839" s="5"/>
    </row>
    <row r="631840" spans="26:26">
      <c r="Z631840" s="5"/>
    </row>
    <row r="631841" spans="26:26">
      <c r="Z631841" s="5"/>
    </row>
    <row r="631842" spans="26:26">
      <c r="Z631842" s="5"/>
    </row>
    <row r="631843" spans="26:26">
      <c r="Z631843" s="5"/>
    </row>
    <row r="631844" spans="26:26">
      <c r="Z631844" s="5"/>
    </row>
    <row r="631845" spans="26:26">
      <c r="Z631845" s="5"/>
    </row>
    <row r="631846" spans="26:26">
      <c r="Z631846" s="5"/>
    </row>
    <row r="631847" spans="26:26">
      <c r="Z631847" s="5"/>
    </row>
    <row r="631848" spans="26:26">
      <c r="Z631848" s="5"/>
    </row>
    <row r="631849" spans="26:26">
      <c r="Z631849" s="5"/>
    </row>
    <row r="631850" spans="26:26">
      <c r="Z631850" s="5"/>
    </row>
    <row r="631851" spans="26:26">
      <c r="Z631851" s="5"/>
    </row>
    <row r="631852" spans="26:26">
      <c r="Z631852" s="5"/>
    </row>
    <row r="631853" spans="26:26">
      <c r="Z631853" s="5"/>
    </row>
    <row r="631854" spans="26:26">
      <c r="Z631854" s="5"/>
    </row>
    <row r="631855" spans="26:26">
      <c r="Z631855" s="5"/>
    </row>
    <row r="631856" spans="26:26">
      <c r="Z631856" s="5"/>
    </row>
    <row r="631857" spans="26:26">
      <c r="Z631857" s="5"/>
    </row>
    <row r="631858" spans="26:26">
      <c r="Z631858" s="5"/>
    </row>
    <row r="631859" spans="26:26">
      <c r="Z631859" s="5"/>
    </row>
    <row r="631860" spans="26:26">
      <c r="Z631860" s="5"/>
    </row>
    <row r="631861" spans="26:26">
      <c r="Z631861" s="5"/>
    </row>
    <row r="631862" spans="26:26">
      <c r="Z631862" s="5"/>
    </row>
    <row r="631863" spans="26:26">
      <c r="Z631863" s="5"/>
    </row>
    <row r="631864" spans="26:26">
      <c r="Z631864" s="5"/>
    </row>
    <row r="631865" spans="26:26">
      <c r="Z631865" s="5"/>
    </row>
    <row r="631866" spans="26:26">
      <c r="Z631866" s="5"/>
    </row>
    <row r="631867" spans="26:26">
      <c r="Z631867" s="5"/>
    </row>
    <row r="631868" spans="26:26">
      <c r="Z631868" s="5"/>
    </row>
    <row r="631869" spans="26:26">
      <c r="Z631869" s="5"/>
    </row>
    <row r="631870" spans="26:26">
      <c r="Z631870" s="5"/>
    </row>
    <row r="631871" spans="26:26">
      <c r="Z631871" s="5"/>
    </row>
    <row r="631872" spans="26:26">
      <c r="Z631872" s="5"/>
    </row>
    <row r="631873" spans="26:26">
      <c r="Z631873" s="5"/>
    </row>
    <row r="631874" spans="26:26">
      <c r="Z631874" s="5"/>
    </row>
    <row r="631875" spans="26:26">
      <c r="Z631875" s="5"/>
    </row>
    <row r="631876" spans="26:26">
      <c r="Z631876" s="5"/>
    </row>
    <row r="631877" spans="26:26">
      <c r="Z631877" s="5"/>
    </row>
    <row r="631878" spans="26:26">
      <c r="Z631878" s="5"/>
    </row>
    <row r="631879" spans="26:26">
      <c r="Z631879" s="5"/>
    </row>
    <row r="631880" spans="26:26">
      <c r="Z631880" s="5"/>
    </row>
    <row r="631881" spans="26:26">
      <c r="Z631881" s="5"/>
    </row>
    <row r="631882" spans="26:26">
      <c r="Z631882" s="5"/>
    </row>
    <row r="631883" spans="26:26">
      <c r="Z631883" s="5"/>
    </row>
    <row r="631884" spans="26:26">
      <c r="Z631884" s="5"/>
    </row>
    <row r="631885" spans="26:26">
      <c r="Z631885" s="5"/>
    </row>
    <row r="631886" spans="26:26">
      <c r="Z631886" s="5"/>
    </row>
    <row r="631887" spans="26:26">
      <c r="Z631887" s="5"/>
    </row>
    <row r="631888" spans="26:26">
      <c r="Z631888" s="5"/>
    </row>
    <row r="631889" spans="26:26">
      <c r="Z631889" s="5"/>
    </row>
    <row r="631890" spans="26:26">
      <c r="Z631890" s="5"/>
    </row>
    <row r="631891" spans="26:26">
      <c r="Z631891" s="5"/>
    </row>
    <row r="631892" spans="26:26">
      <c r="Z631892" s="5"/>
    </row>
    <row r="631893" spans="26:26">
      <c r="Z631893" s="5"/>
    </row>
    <row r="631894" spans="26:26">
      <c r="Z631894" s="5"/>
    </row>
    <row r="631895" spans="26:26">
      <c r="Z631895" s="5"/>
    </row>
    <row r="631896" spans="26:26">
      <c r="Z631896" s="5"/>
    </row>
    <row r="631897" spans="26:26">
      <c r="Z631897" s="5"/>
    </row>
    <row r="631898" spans="26:26">
      <c r="Z631898" s="5"/>
    </row>
    <row r="631899" spans="26:26">
      <c r="Z631899" s="5"/>
    </row>
    <row r="631900" spans="26:26">
      <c r="Z631900" s="5"/>
    </row>
    <row r="631901" spans="26:26">
      <c r="Z631901" s="5"/>
    </row>
    <row r="631902" spans="26:26">
      <c r="Z631902" s="5"/>
    </row>
    <row r="631903" spans="26:26">
      <c r="Z631903" s="5"/>
    </row>
    <row r="631904" spans="26:26">
      <c r="Z631904" s="5"/>
    </row>
    <row r="631905" spans="26:26">
      <c r="Z631905" s="5"/>
    </row>
    <row r="631906" spans="26:26">
      <c r="Z631906" s="5"/>
    </row>
    <row r="631907" spans="26:26">
      <c r="Z631907" s="5"/>
    </row>
    <row r="631908" spans="26:26">
      <c r="Z631908" s="5"/>
    </row>
    <row r="631909" spans="26:26">
      <c r="Z631909" s="5"/>
    </row>
    <row r="631910" spans="26:26">
      <c r="Z631910" s="5"/>
    </row>
    <row r="631911" spans="26:26">
      <c r="Z631911" s="5"/>
    </row>
    <row r="631912" spans="26:26">
      <c r="Z631912" s="5"/>
    </row>
    <row r="631913" spans="26:26">
      <c r="Z631913" s="5"/>
    </row>
    <row r="631914" spans="26:26">
      <c r="Z631914" s="5"/>
    </row>
    <row r="631915" spans="26:26">
      <c r="Z631915" s="5"/>
    </row>
    <row r="631916" spans="26:26">
      <c r="Z631916" s="5"/>
    </row>
    <row r="631917" spans="26:26">
      <c r="Z631917" s="5"/>
    </row>
    <row r="631918" spans="26:26">
      <c r="Z631918" s="5"/>
    </row>
    <row r="631919" spans="26:26">
      <c r="Z631919" s="5"/>
    </row>
    <row r="631920" spans="26:26">
      <c r="Z631920" s="5"/>
    </row>
    <row r="631921" spans="26:26">
      <c r="Z631921" s="5"/>
    </row>
    <row r="631922" spans="26:26">
      <c r="Z631922" s="5"/>
    </row>
    <row r="631923" spans="26:26">
      <c r="Z631923" s="5"/>
    </row>
    <row r="631924" spans="26:26">
      <c r="Z631924" s="5"/>
    </row>
    <row r="631925" spans="26:26">
      <c r="Z631925" s="5"/>
    </row>
    <row r="631926" spans="26:26">
      <c r="Z631926" s="5"/>
    </row>
    <row r="631927" spans="26:26">
      <c r="Z631927" s="5"/>
    </row>
    <row r="631928" spans="26:26">
      <c r="Z631928" s="5"/>
    </row>
    <row r="631929" spans="26:26">
      <c r="Z631929" s="5"/>
    </row>
    <row r="631930" spans="26:26">
      <c r="Z631930" s="5"/>
    </row>
    <row r="631931" spans="26:26">
      <c r="Z631931" s="5"/>
    </row>
    <row r="631932" spans="26:26">
      <c r="Z631932" s="5"/>
    </row>
    <row r="631933" spans="26:26">
      <c r="Z631933" s="5"/>
    </row>
    <row r="631934" spans="26:26">
      <c r="Z631934" s="5"/>
    </row>
    <row r="631935" spans="26:26">
      <c r="Z631935" s="5"/>
    </row>
    <row r="631936" spans="26:26">
      <c r="Z631936" s="5"/>
    </row>
    <row r="631937" spans="26:26">
      <c r="Z631937" s="5"/>
    </row>
    <row r="631938" spans="26:26">
      <c r="Z631938" s="5"/>
    </row>
    <row r="631939" spans="26:26">
      <c r="Z631939" s="5"/>
    </row>
    <row r="631940" spans="26:26">
      <c r="Z631940" s="5"/>
    </row>
    <row r="631941" spans="26:26">
      <c r="Z631941" s="5"/>
    </row>
    <row r="631942" spans="26:26">
      <c r="Z631942" s="5"/>
    </row>
    <row r="631943" spans="26:26">
      <c r="Z631943" s="5"/>
    </row>
    <row r="631944" spans="26:26">
      <c r="Z631944" s="5"/>
    </row>
    <row r="631945" spans="26:26">
      <c r="Z631945" s="5"/>
    </row>
    <row r="631946" spans="26:26">
      <c r="Z631946" s="5"/>
    </row>
    <row r="631947" spans="26:26">
      <c r="Z631947" s="5"/>
    </row>
    <row r="631948" spans="26:26">
      <c r="Z631948" s="5"/>
    </row>
    <row r="631949" spans="26:26">
      <c r="Z631949" s="5"/>
    </row>
    <row r="631950" spans="26:26">
      <c r="Z631950" s="5"/>
    </row>
    <row r="631951" spans="26:26">
      <c r="Z631951" s="5"/>
    </row>
    <row r="631952" spans="26:26">
      <c r="Z631952" s="5"/>
    </row>
    <row r="631953" spans="26:26">
      <c r="Z631953" s="5"/>
    </row>
    <row r="631954" spans="26:26">
      <c r="Z631954" s="5"/>
    </row>
    <row r="631955" spans="26:26">
      <c r="Z631955" s="5"/>
    </row>
    <row r="631956" spans="26:26">
      <c r="Z631956" s="5"/>
    </row>
    <row r="631957" spans="26:26">
      <c r="Z631957" s="5"/>
    </row>
    <row r="631958" spans="26:26">
      <c r="Z631958" s="5"/>
    </row>
    <row r="631959" spans="26:26">
      <c r="Z631959" s="5"/>
    </row>
    <row r="631960" spans="26:26">
      <c r="Z631960" s="5"/>
    </row>
    <row r="631961" spans="26:26">
      <c r="Z631961" s="5"/>
    </row>
    <row r="631962" spans="26:26">
      <c r="Z631962" s="5"/>
    </row>
    <row r="631963" spans="26:26">
      <c r="Z631963" s="5"/>
    </row>
    <row r="631964" spans="26:26">
      <c r="Z631964" s="5"/>
    </row>
    <row r="631965" spans="26:26">
      <c r="Z631965" s="5"/>
    </row>
    <row r="631966" spans="26:26">
      <c r="Z631966" s="5"/>
    </row>
    <row r="631967" spans="26:26">
      <c r="Z631967" s="5"/>
    </row>
    <row r="631968" spans="26:26">
      <c r="Z631968" s="5"/>
    </row>
    <row r="631969" spans="26:26">
      <c r="Z631969" s="5"/>
    </row>
    <row r="631970" spans="26:26">
      <c r="Z631970" s="5"/>
    </row>
    <row r="631971" spans="26:26">
      <c r="Z631971" s="5"/>
    </row>
    <row r="631972" spans="26:26">
      <c r="Z631972" s="5"/>
    </row>
    <row r="631973" spans="26:26">
      <c r="Z631973" s="5"/>
    </row>
    <row r="631974" spans="26:26">
      <c r="Z631974" s="5"/>
    </row>
    <row r="631975" spans="26:26">
      <c r="Z631975" s="5"/>
    </row>
    <row r="631976" spans="26:26">
      <c r="Z631976" s="5"/>
    </row>
    <row r="631977" spans="26:26">
      <c r="Z631977" s="5"/>
    </row>
    <row r="631978" spans="26:26">
      <c r="Z631978" s="5"/>
    </row>
    <row r="631979" spans="26:26">
      <c r="Z631979" s="5"/>
    </row>
    <row r="631980" spans="26:26">
      <c r="Z631980" s="5"/>
    </row>
    <row r="631981" spans="26:26">
      <c r="Z631981" s="5"/>
    </row>
    <row r="631982" spans="26:26">
      <c r="Z631982" s="5"/>
    </row>
    <row r="631983" spans="26:26">
      <c r="Z631983" s="5"/>
    </row>
    <row r="631984" spans="26:26">
      <c r="Z631984" s="5"/>
    </row>
    <row r="631985" spans="26:26">
      <c r="Z631985" s="5"/>
    </row>
    <row r="631986" spans="26:26">
      <c r="Z631986" s="5"/>
    </row>
    <row r="631987" spans="26:26">
      <c r="Z631987" s="5"/>
    </row>
    <row r="631988" spans="26:26">
      <c r="Z631988" s="5"/>
    </row>
    <row r="631989" spans="26:26">
      <c r="Z631989" s="5"/>
    </row>
    <row r="631990" spans="26:26">
      <c r="Z631990" s="5"/>
    </row>
    <row r="631991" spans="26:26">
      <c r="Z631991" s="5"/>
    </row>
    <row r="631992" spans="26:26">
      <c r="Z631992" s="5"/>
    </row>
    <row r="631993" spans="26:26">
      <c r="Z631993" s="5"/>
    </row>
    <row r="631994" spans="26:26">
      <c r="Z631994" s="5"/>
    </row>
    <row r="631995" spans="26:26">
      <c r="Z631995" s="5"/>
    </row>
    <row r="631996" spans="26:26">
      <c r="Z631996" s="5"/>
    </row>
    <row r="631997" spans="26:26">
      <c r="Z631997" s="5"/>
    </row>
    <row r="631998" spans="26:26">
      <c r="Z631998" s="5"/>
    </row>
    <row r="631999" spans="26:26">
      <c r="Z631999" s="5"/>
    </row>
    <row r="632000" spans="26:26">
      <c r="Z632000" s="5"/>
    </row>
    <row r="632001" spans="26:26">
      <c r="Z632001" s="5"/>
    </row>
    <row r="632002" spans="26:26">
      <c r="Z632002" s="5"/>
    </row>
    <row r="632003" spans="26:26">
      <c r="Z632003" s="5"/>
    </row>
    <row r="632004" spans="26:26">
      <c r="Z632004" s="5"/>
    </row>
    <row r="632005" spans="26:26">
      <c r="Z632005" s="5"/>
    </row>
    <row r="632006" spans="26:26">
      <c r="Z632006" s="5"/>
    </row>
    <row r="632007" spans="26:26">
      <c r="Z632007" s="5"/>
    </row>
    <row r="632008" spans="26:26">
      <c r="Z632008" s="5"/>
    </row>
    <row r="632009" spans="26:26">
      <c r="Z632009" s="5"/>
    </row>
    <row r="632010" spans="26:26">
      <c r="Z632010" s="5"/>
    </row>
    <row r="632011" spans="26:26">
      <c r="Z632011" s="5"/>
    </row>
    <row r="632012" spans="26:26">
      <c r="Z632012" s="5"/>
    </row>
    <row r="632013" spans="26:26">
      <c r="Z632013" s="5"/>
    </row>
    <row r="632014" spans="26:26">
      <c r="Z632014" s="5"/>
    </row>
    <row r="632015" spans="26:26">
      <c r="Z632015" s="5"/>
    </row>
    <row r="632016" spans="26:26">
      <c r="Z632016" s="5"/>
    </row>
    <row r="632017" spans="26:26">
      <c r="Z632017" s="5"/>
    </row>
    <row r="632018" spans="26:26">
      <c r="Z632018" s="5"/>
    </row>
    <row r="632019" spans="26:26">
      <c r="Z632019" s="5"/>
    </row>
    <row r="632020" spans="26:26">
      <c r="Z632020" s="5"/>
    </row>
    <row r="632021" spans="26:26">
      <c r="Z632021" s="5"/>
    </row>
    <row r="632022" spans="26:26">
      <c r="Z632022" s="5"/>
    </row>
    <row r="632023" spans="26:26">
      <c r="Z632023" s="5"/>
    </row>
    <row r="632024" spans="26:26">
      <c r="Z632024" s="5"/>
    </row>
    <row r="632025" spans="26:26">
      <c r="Z632025" s="5"/>
    </row>
    <row r="632026" spans="26:26">
      <c r="Z632026" s="5"/>
    </row>
    <row r="632027" spans="26:26">
      <c r="Z632027" s="5"/>
    </row>
    <row r="632028" spans="26:26">
      <c r="Z632028" s="5"/>
    </row>
    <row r="632029" spans="26:26">
      <c r="Z632029" s="5"/>
    </row>
    <row r="632030" spans="26:26">
      <c r="Z632030" s="5"/>
    </row>
    <row r="632031" spans="26:26">
      <c r="Z632031" s="5"/>
    </row>
    <row r="632032" spans="26:26">
      <c r="Z632032" s="5"/>
    </row>
    <row r="632033" spans="26:26">
      <c r="Z632033" s="5"/>
    </row>
    <row r="632034" spans="26:26">
      <c r="Z632034" s="5"/>
    </row>
    <row r="632035" spans="26:26">
      <c r="Z632035" s="5"/>
    </row>
    <row r="632036" spans="26:26">
      <c r="Z632036" s="5"/>
    </row>
    <row r="632037" spans="26:26">
      <c r="Z632037" s="5"/>
    </row>
    <row r="632038" spans="26:26">
      <c r="Z632038" s="5"/>
    </row>
    <row r="632039" spans="26:26">
      <c r="Z632039" s="5"/>
    </row>
    <row r="632040" spans="26:26">
      <c r="Z632040" s="5"/>
    </row>
    <row r="632041" spans="26:26">
      <c r="Z632041" s="5"/>
    </row>
    <row r="632042" spans="26:26">
      <c r="Z632042" s="5"/>
    </row>
    <row r="632043" spans="26:26">
      <c r="Z632043" s="5"/>
    </row>
    <row r="632044" spans="26:26">
      <c r="Z632044" s="5"/>
    </row>
    <row r="632045" spans="26:26">
      <c r="Z632045" s="5"/>
    </row>
    <row r="632046" spans="26:26">
      <c r="Z632046" s="5"/>
    </row>
    <row r="632047" spans="26:26">
      <c r="Z632047" s="5"/>
    </row>
    <row r="632048" spans="26:26">
      <c r="Z632048" s="5"/>
    </row>
    <row r="632049" spans="26:26">
      <c r="Z632049" s="5"/>
    </row>
    <row r="632050" spans="26:26">
      <c r="Z632050" s="5"/>
    </row>
    <row r="632051" spans="26:26">
      <c r="Z632051" s="5"/>
    </row>
    <row r="632052" spans="26:26">
      <c r="Z632052" s="5"/>
    </row>
    <row r="632053" spans="26:26">
      <c r="Z632053" s="5"/>
    </row>
    <row r="632054" spans="26:26">
      <c r="Z632054" s="5"/>
    </row>
    <row r="632055" spans="26:26">
      <c r="Z632055" s="5"/>
    </row>
    <row r="632056" spans="26:26">
      <c r="Z632056" s="5"/>
    </row>
    <row r="632057" spans="26:26">
      <c r="Z632057" s="5"/>
    </row>
    <row r="632058" spans="26:26">
      <c r="Z632058" s="5"/>
    </row>
    <row r="632059" spans="26:26">
      <c r="Z632059" s="5"/>
    </row>
    <row r="632060" spans="26:26">
      <c r="Z632060" s="5"/>
    </row>
    <row r="632061" spans="26:26">
      <c r="Z632061" s="5"/>
    </row>
    <row r="632062" spans="26:26">
      <c r="Z632062" s="5"/>
    </row>
    <row r="632063" spans="26:26">
      <c r="Z632063" s="5"/>
    </row>
    <row r="632064" spans="26:26">
      <c r="Z632064" s="5"/>
    </row>
    <row r="632065" spans="26:26">
      <c r="Z632065" s="5"/>
    </row>
    <row r="632066" spans="26:26">
      <c r="Z632066" s="5"/>
    </row>
    <row r="632067" spans="26:26">
      <c r="Z632067" s="5"/>
    </row>
    <row r="632068" spans="26:26">
      <c r="Z632068" s="5"/>
    </row>
    <row r="632069" spans="26:26">
      <c r="Z632069" s="5"/>
    </row>
    <row r="632070" spans="26:26">
      <c r="Z632070" s="5"/>
    </row>
    <row r="632071" spans="26:26">
      <c r="Z632071" s="5"/>
    </row>
    <row r="632072" spans="26:26">
      <c r="Z632072" s="5"/>
    </row>
    <row r="632073" spans="26:26">
      <c r="Z632073" s="5"/>
    </row>
    <row r="632074" spans="26:26">
      <c r="Z632074" s="5"/>
    </row>
    <row r="632075" spans="26:26">
      <c r="Z632075" s="5"/>
    </row>
    <row r="632076" spans="26:26">
      <c r="Z632076" s="5"/>
    </row>
    <row r="632077" spans="26:26">
      <c r="Z632077" s="5"/>
    </row>
    <row r="632078" spans="26:26">
      <c r="Z632078" s="5"/>
    </row>
    <row r="632079" spans="26:26">
      <c r="Z632079" s="5"/>
    </row>
    <row r="632080" spans="26:26">
      <c r="Z632080" s="5"/>
    </row>
    <row r="632081" spans="26:26">
      <c r="Z632081" s="5"/>
    </row>
    <row r="632082" spans="26:26">
      <c r="Z632082" s="5"/>
    </row>
    <row r="632083" spans="26:26">
      <c r="Z632083" s="5"/>
    </row>
    <row r="632084" spans="26:26">
      <c r="Z632084" s="5"/>
    </row>
    <row r="632085" spans="26:26">
      <c r="Z632085" s="5"/>
    </row>
    <row r="632086" spans="26:26">
      <c r="Z632086" s="5"/>
    </row>
    <row r="632087" spans="26:26">
      <c r="Z632087" s="5"/>
    </row>
    <row r="632088" spans="26:26">
      <c r="Z632088" s="5"/>
    </row>
    <row r="632089" spans="26:26">
      <c r="Z632089" s="5"/>
    </row>
    <row r="632090" spans="26:26">
      <c r="Z632090" s="5"/>
    </row>
    <row r="632091" spans="26:26">
      <c r="Z632091" s="5"/>
    </row>
    <row r="632092" spans="26:26">
      <c r="Z632092" s="5"/>
    </row>
    <row r="632093" spans="26:26">
      <c r="Z632093" s="5"/>
    </row>
    <row r="632094" spans="26:26">
      <c r="Z632094" s="5"/>
    </row>
    <row r="632095" spans="26:26">
      <c r="Z632095" s="5"/>
    </row>
    <row r="632096" spans="26:26">
      <c r="Z632096" s="5"/>
    </row>
    <row r="632097" spans="26:26">
      <c r="Z632097" s="5"/>
    </row>
    <row r="632098" spans="26:26">
      <c r="Z632098" s="5"/>
    </row>
    <row r="632099" spans="26:26">
      <c r="Z632099" s="5"/>
    </row>
    <row r="632100" spans="26:26">
      <c r="Z632100" s="5"/>
    </row>
    <row r="632101" spans="26:26">
      <c r="Z632101" s="5"/>
    </row>
    <row r="632102" spans="26:26">
      <c r="Z632102" s="5"/>
    </row>
    <row r="632103" spans="26:26">
      <c r="Z632103" s="5"/>
    </row>
    <row r="632104" spans="26:26">
      <c r="Z632104" s="5"/>
    </row>
    <row r="632105" spans="26:26">
      <c r="Z632105" s="5"/>
    </row>
    <row r="632106" spans="26:26">
      <c r="Z632106" s="5"/>
    </row>
    <row r="632107" spans="26:26">
      <c r="Z632107" s="5"/>
    </row>
    <row r="632108" spans="26:26">
      <c r="Z632108" s="5"/>
    </row>
    <row r="632109" spans="26:26">
      <c r="Z632109" s="5"/>
    </row>
    <row r="632110" spans="26:26">
      <c r="Z632110" s="5"/>
    </row>
    <row r="632111" spans="26:26">
      <c r="Z632111" s="5"/>
    </row>
    <row r="632112" spans="26:26">
      <c r="Z632112" s="5"/>
    </row>
    <row r="632113" spans="26:26">
      <c r="Z632113" s="5"/>
    </row>
    <row r="632114" spans="26:26">
      <c r="Z632114" s="5"/>
    </row>
    <row r="632115" spans="26:26">
      <c r="Z632115" s="5"/>
    </row>
    <row r="632116" spans="26:26">
      <c r="Z632116" s="5"/>
    </row>
    <row r="632117" spans="26:26">
      <c r="Z632117" s="5"/>
    </row>
    <row r="632118" spans="26:26">
      <c r="Z632118" s="5"/>
    </row>
    <row r="632119" spans="26:26">
      <c r="Z632119" s="5"/>
    </row>
    <row r="632120" spans="26:26">
      <c r="Z632120" s="5"/>
    </row>
    <row r="632121" spans="26:26">
      <c r="Z632121" s="5"/>
    </row>
    <row r="632122" spans="26:26">
      <c r="Z632122" s="5"/>
    </row>
    <row r="632123" spans="26:26">
      <c r="Z632123" s="5"/>
    </row>
    <row r="632124" spans="26:26">
      <c r="Z632124" s="5"/>
    </row>
    <row r="632125" spans="26:26">
      <c r="Z632125" s="5"/>
    </row>
    <row r="632126" spans="26:26">
      <c r="Z632126" s="5"/>
    </row>
    <row r="632127" spans="26:26">
      <c r="Z632127" s="5"/>
    </row>
    <row r="632128" spans="26:26">
      <c r="Z632128" s="5"/>
    </row>
    <row r="632129" spans="26:26">
      <c r="Z632129" s="5"/>
    </row>
    <row r="632130" spans="26:26">
      <c r="Z632130" s="5"/>
    </row>
    <row r="632131" spans="26:26">
      <c r="Z632131" s="5"/>
    </row>
    <row r="632132" spans="26:26">
      <c r="Z632132" s="5"/>
    </row>
    <row r="632133" spans="26:26">
      <c r="Z632133" s="5"/>
    </row>
    <row r="632134" spans="26:26">
      <c r="Z632134" s="5"/>
    </row>
    <row r="632135" spans="26:26">
      <c r="Z632135" s="5"/>
    </row>
    <row r="632136" spans="26:26">
      <c r="Z632136" s="5"/>
    </row>
    <row r="632137" spans="26:26">
      <c r="Z632137" s="5"/>
    </row>
    <row r="632138" spans="26:26">
      <c r="Z632138" s="5"/>
    </row>
    <row r="632139" spans="26:26">
      <c r="Z632139" s="5"/>
    </row>
    <row r="632140" spans="26:26">
      <c r="Z632140" s="5"/>
    </row>
    <row r="632141" spans="26:26">
      <c r="Z632141" s="5"/>
    </row>
    <row r="632142" spans="26:26">
      <c r="Z632142" s="5"/>
    </row>
    <row r="632143" spans="26:26">
      <c r="Z632143" s="5"/>
    </row>
    <row r="632144" spans="26:26">
      <c r="Z632144" s="5"/>
    </row>
    <row r="632145" spans="26:26">
      <c r="Z632145" s="5"/>
    </row>
    <row r="632146" spans="26:26">
      <c r="Z632146" s="5"/>
    </row>
    <row r="632147" spans="26:26">
      <c r="Z632147" s="5"/>
    </row>
    <row r="632148" spans="26:26">
      <c r="Z632148" s="5"/>
    </row>
    <row r="632149" spans="26:26">
      <c r="Z632149" s="5"/>
    </row>
    <row r="632150" spans="26:26">
      <c r="Z632150" s="5"/>
    </row>
    <row r="632151" spans="26:26">
      <c r="Z632151" s="5"/>
    </row>
    <row r="632152" spans="26:26">
      <c r="Z632152" s="5"/>
    </row>
    <row r="632153" spans="26:26">
      <c r="Z632153" s="5"/>
    </row>
    <row r="632154" spans="26:26">
      <c r="Z632154" s="5"/>
    </row>
    <row r="632155" spans="26:26">
      <c r="Z632155" s="5"/>
    </row>
    <row r="632156" spans="26:26">
      <c r="Z632156" s="5"/>
    </row>
    <row r="632157" spans="26:26">
      <c r="Z632157" s="5"/>
    </row>
    <row r="632158" spans="26:26">
      <c r="Z632158" s="5"/>
    </row>
    <row r="632159" spans="26:26">
      <c r="Z632159" s="5"/>
    </row>
    <row r="632160" spans="26:26">
      <c r="Z632160" s="5"/>
    </row>
    <row r="632161" spans="26:26">
      <c r="Z632161" s="5"/>
    </row>
    <row r="632162" spans="26:26">
      <c r="Z632162" s="5"/>
    </row>
    <row r="632163" spans="26:26">
      <c r="Z632163" s="5"/>
    </row>
    <row r="632164" spans="26:26">
      <c r="Z632164" s="5"/>
    </row>
    <row r="632165" spans="26:26">
      <c r="Z632165" s="5"/>
    </row>
    <row r="632166" spans="26:26">
      <c r="Z632166" s="5"/>
    </row>
    <row r="632167" spans="26:26">
      <c r="Z632167" s="5"/>
    </row>
    <row r="632168" spans="26:26">
      <c r="Z632168" s="5"/>
    </row>
    <row r="632169" spans="26:26">
      <c r="Z632169" s="5"/>
    </row>
    <row r="632170" spans="26:26">
      <c r="Z632170" s="5"/>
    </row>
    <row r="632171" spans="26:26">
      <c r="Z632171" s="5"/>
    </row>
    <row r="632172" spans="26:26">
      <c r="Z632172" s="5"/>
    </row>
    <row r="632173" spans="26:26">
      <c r="Z632173" s="5"/>
    </row>
    <row r="632174" spans="26:26">
      <c r="Z632174" s="5"/>
    </row>
    <row r="632175" spans="26:26">
      <c r="Z632175" s="5"/>
    </row>
    <row r="632176" spans="26:26">
      <c r="Z632176" s="5"/>
    </row>
    <row r="632177" spans="26:26">
      <c r="Z632177" s="5"/>
    </row>
    <row r="632178" spans="26:26">
      <c r="Z632178" s="5"/>
    </row>
    <row r="632179" spans="26:26">
      <c r="Z632179" s="5"/>
    </row>
    <row r="632180" spans="26:26">
      <c r="Z632180" s="5"/>
    </row>
    <row r="632181" spans="26:26">
      <c r="Z632181" s="5"/>
    </row>
    <row r="632182" spans="26:26">
      <c r="Z632182" s="5"/>
    </row>
    <row r="632183" spans="26:26">
      <c r="Z632183" s="5"/>
    </row>
    <row r="632184" spans="26:26">
      <c r="Z632184" s="5"/>
    </row>
    <row r="632185" spans="26:26">
      <c r="Z632185" s="5"/>
    </row>
    <row r="632186" spans="26:26">
      <c r="Z632186" s="5"/>
    </row>
    <row r="632187" spans="26:26">
      <c r="Z632187" s="5"/>
    </row>
    <row r="632188" spans="26:26">
      <c r="Z632188" s="5"/>
    </row>
    <row r="632189" spans="26:26">
      <c r="Z632189" s="5"/>
    </row>
    <row r="632190" spans="26:26">
      <c r="Z632190" s="5"/>
    </row>
    <row r="632191" spans="26:26">
      <c r="Z632191" s="5"/>
    </row>
    <row r="632192" spans="26:26">
      <c r="Z632192" s="5"/>
    </row>
    <row r="632193" spans="26:26">
      <c r="Z632193" s="5"/>
    </row>
    <row r="632194" spans="26:26">
      <c r="Z632194" s="5"/>
    </row>
    <row r="632195" spans="26:26">
      <c r="Z632195" s="5"/>
    </row>
    <row r="632196" spans="26:26">
      <c r="Z632196" s="5"/>
    </row>
    <row r="632197" spans="26:26">
      <c r="Z632197" s="5"/>
    </row>
    <row r="632198" spans="26:26">
      <c r="Z632198" s="5"/>
    </row>
    <row r="632199" spans="26:26">
      <c r="Z632199" s="5"/>
    </row>
    <row r="632200" spans="26:26">
      <c r="Z632200" s="5"/>
    </row>
    <row r="632201" spans="26:26">
      <c r="Z632201" s="5"/>
    </row>
    <row r="632202" spans="26:26">
      <c r="Z632202" s="5"/>
    </row>
    <row r="632203" spans="26:26">
      <c r="Z632203" s="5"/>
    </row>
    <row r="632204" spans="26:26">
      <c r="Z632204" s="5"/>
    </row>
    <row r="632205" spans="26:26">
      <c r="Z632205" s="5"/>
    </row>
    <row r="632206" spans="26:26">
      <c r="Z632206" s="5"/>
    </row>
    <row r="632207" spans="26:26">
      <c r="Z632207" s="5"/>
    </row>
    <row r="632208" spans="26:26">
      <c r="Z632208" s="5"/>
    </row>
    <row r="632209" spans="26:26">
      <c r="Z632209" s="5"/>
    </row>
    <row r="632210" spans="26:26">
      <c r="Z632210" s="5"/>
    </row>
    <row r="632211" spans="26:26">
      <c r="Z632211" s="5"/>
    </row>
    <row r="632212" spans="26:26">
      <c r="Z632212" s="5"/>
    </row>
    <row r="632213" spans="26:26">
      <c r="Z632213" s="5"/>
    </row>
    <row r="632214" spans="26:26">
      <c r="Z632214" s="5"/>
    </row>
    <row r="632215" spans="26:26">
      <c r="Z632215" s="5"/>
    </row>
    <row r="632216" spans="26:26">
      <c r="Z632216" s="5"/>
    </row>
    <row r="632217" spans="26:26">
      <c r="Z632217" s="5"/>
    </row>
    <row r="632218" spans="26:26">
      <c r="Z632218" s="5"/>
    </row>
    <row r="632219" spans="26:26">
      <c r="Z632219" s="5"/>
    </row>
    <row r="632220" spans="26:26">
      <c r="Z632220" s="5"/>
    </row>
    <row r="632221" spans="26:26">
      <c r="Z632221" s="5"/>
    </row>
    <row r="632222" spans="26:26">
      <c r="Z632222" s="5"/>
    </row>
    <row r="632223" spans="26:26">
      <c r="Z632223" s="5"/>
    </row>
    <row r="632224" spans="26:26">
      <c r="Z632224" s="5"/>
    </row>
    <row r="632225" spans="26:26">
      <c r="Z632225" s="5"/>
    </row>
    <row r="632226" spans="26:26">
      <c r="Z632226" s="5"/>
    </row>
    <row r="632227" spans="26:26">
      <c r="Z632227" s="5"/>
    </row>
    <row r="632228" spans="26:26">
      <c r="Z632228" s="5"/>
    </row>
    <row r="632229" spans="26:26">
      <c r="Z632229" s="5"/>
    </row>
    <row r="632230" spans="26:26">
      <c r="Z632230" s="5"/>
    </row>
    <row r="632231" spans="26:26">
      <c r="Z632231" s="5"/>
    </row>
    <row r="632232" spans="26:26">
      <c r="Z632232" s="5"/>
    </row>
    <row r="632233" spans="26:26">
      <c r="Z632233" s="5"/>
    </row>
    <row r="632234" spans="26:26">
      <c r="Z632234" s="5"/>
    </row>
    <row r="632235" spans="26:26">
      <c r="Z632235" s="5"/>
    </row>
    <row r="632236" spans="26:26">
      <c r="Z632236" s="5"/>
    </row>
    <row r="632237" spans="26:26">
      <c r="Z632237" s="5"/>
    </row>
    <row r="632238" spans="26:26">
      <c r="Z632238" s="5"/>
    </row>
    <row r="632239" spans="26:26">
      <c r="Z632239" s="5"/>
    </row>
    <row r="632240" spans="26:26">
      <c r="Z632240" s="5"/>
    </row>
    <row r="632241" spans="26:26">
      <c r="Z632241" s="5"/>
    </row>
    <row r="632242" spans="26:26">
      <c r="Z632242" s="5"/>
    </row>
    <row r="632243" spans="26:26">
      <c r="Z632243" s="5"/>
    </row>
    <row r="632244" spans="26:26">
      <c r="Z632244" s="5"/>
    </row>
    <row r="632245" spans="26:26">
      <c r="Z632245" s="5"/>
    </row>
    <row r="632246" spans="26:26">
      <c r="Z632246" s="5"/>
    </row>
    <row r="632247" spans="26:26">
      <c r="Z632247" s="5"/>
    </row>
    <row r="632248" spans="26:26">
      <c r="Z632248" s="5"/>
    </row>
    <row r="632249" spans="26:26">
      <c r="Z632249" s="5"/>
    </row>
    <row r="632250" spans="26:26">
      <c r="Z632250" s="5"/>
    </row>
    <row r="632251" spans="26:26">
      <c r="Z632251" s="5"/>
    </row>
    <row r="632252" spans="26:26">
      <c r="Z632252" s="5"/>
    </row>
    <row r="632253" spans="26:26">
      <c r="Z632253" s="5"/>
    </row>
    <row r="632254" spans="26:26">
      <c r="Z632254" s="5"/>
    </row>
    <row r="632255" spans="26:26">
      <c r="Z632255" s="5"/>
    </row>
    <row r="632256" spans="26:26">
      <c r="Z632256" s="5"/>
    </row>
    <row r="632257" spans="26:26">
      <c r="Z632257" s="5"/>
    </row>
    <row r="632258" spans="26:26">
      <c r="Z632258" s="5"/>
    </row>
    <row r="632259" spans="26:26">
      <c r="Z632259" s="5"/>
    </row>
    <row r="632260" spans="26:26">
      <c r="Z632260" s="5"/>
    </row>
    <row r="632261" spans="26:26">
      <c r="Z632261" s="5"/>
    </row>
    <row r="632262" spans="26:26">
      <c r="Z632262" s="5"/>
    </row>
    <row r="632263" spans="26:26">
      <c r="Z632263" s="5"/>
    </row>
    <row r="632264" spans="26:26">
      <c r="Z632264" s="5"/>
    </row>
    <row r="632265" spans="26:26">
      <c r="Z632265" s="5"/>
    </row>
    <row r="632266" spans="26:26">
      <c r="Z632266" s="5"/>
    </row>
    <row r="632267" spans="26:26">
      <c r="Z632267" s="5"/>
    </row>
    <row r="632268" spans="26:26">
      <c r="Z632268" s="5"/>
    </row>
    <row r="632269" spans="26:26">
      <c r="Z632269" s="5"/>
    </row>
    <row r="632270" spans="26:26">
      <c r="Z632270" s="5"/>
    </row>
    <row r="632271" spans="26:26">
      <c r="Z632271" s="5"/>
    </row>
    <row r="632272" spans="26:26">
      <c r="Z632272" s="5"/>
    </row>
    <row r="632273" spans="26:26">
      <c r="Z632273" s="5"/>
    </row>
    <row r="632274" spans="26:26">
      <c r="Z632274" s="5"/>
    </row>
    <row r="632275" spans="26:26">
      <c r="Z632275" s="5"/>
    </row>
    <row r="632276" spans="26:26">
      <c r="Z632276" s="5"/>
    </row>
    <row r="632277" spans="26:26">
      <c r="Z632277" s="5"/>
    </row>
    <row r="632278" spans="26:26">
      <c r="Z632278" s="5"/>
    </row>
    <row r="632279" spans="26:26">
      <c r="Z632279" s="5"/>
    </row>
    <row r="632280" spans="26:26">
      <c r="Z632280" s="5"/>
    </row>
    <row r="632281" spans="26:26">
      <c r="Z632281" s="5"/>
    </row>
    <row r="632282" spans="26:26">
      <c r="Z632282" s="5"/>
    </row>
    <row r="632283" spans="26:26">
      <c r="Z632283" s="5"/>
    </row>
    <row r="632284" spans="26:26">
      <c r="Z632284" s="5"/>
    </row>
    <row r="632285" spans="26:26">
      <c r="Z632285" s="5"/>
    </row>
    <row r="632286" spans="26:26">
      <c r="Z632286" s="5"/>
    </row>
    <row r="632287" spans="26:26">
      <c r="Z632287" s="5"/>
    </row>
    <row r="632288" spans="26:26">
      <c r="Z632288" s="5"/>
    </row>
    <row r="632289" spans="26:26">
      <c r="Z632289" s="5"/>
    </row>
    <row r="632290" spans="26:26">
      <c r="Z632290" s="5"/>
    </row>
    <row r="632291" spans="26:26">
      <c r="Z632291" s="5"/>
    </row>
    <row r="632292" spans="26:26">
      <c r="Z632292" s="5"/>
    </row>
    <row r="632293" spans="26:26">
      <c r="Z632293" s="5"/>
    </row>
    <row r="632294" spans="26:26">
      <c r="Z632294" s="5"/>
    </row>
    <row r="632295" spans="26:26">
      <c r="Z632295" s="5"/>
    </row>
    <row r="632296" spans="26:26">
      <c r="Z632296" s="5"/>
    </row>
    <row r="632297" spans="26:26">
      <c r="Z632297" s="5"/>
    </row>
    <row r="632298" spans="26:26">
      <c r="Z632298" s="5"/>
    </row>
    <row r="632299" spans="26:26">
      <c r="Z632299" s="5"/>
    </row>
    <row r="632300" spans="26:26">
      <c r="Z632300" s="5"/>
    </row>
    <row r="632301" spans="26:26">
      <c r="Z632301" s="5"/>
    </row>
    <row r="632302" spans="26:26">
      <c r="Z632302" s="5"/>
    </row>
    <row r="632303" spans="26:26">
      <c r="Z632303" s="5"/>
    </row>
    <row r="632304" spans="26:26">
      <c r="Z632304" s="5"/>
    </row>
    <row r="632305" spans="26:26">
      <c r="Z632305" s="5"/>
    </row>
    <row r="632306" spans="26:26">
      <c r="Z632306" s="5"/>
    </row>
    <row r="632307" spans="26:26">
      <c r="Z632307" s="5"/>
    </row>
    <row r="632308" spans="26:26">
      <c r="Z632308" s="5"/>
    </row>
    <row r="632309" spans="26:26">
      <c r="Z632309" s="5"/>
    </row>
    <row r="632310" spans="26:26">
      <c r="Z632310" s="5"/>
    </row>
    <row r="632311" spans="26:26">
      <c r="Z632311" s="5"/>
    </row>
    <row r="632312" spans="26:26">
      <c r="Z632312" s="5"/>
    </row>
    <row r="632313" spans="26:26">
      <c r="Z632313" s="5"/>
    </row>
    <row r="632314" spans="26:26">
      <c r="Z632314" s="5"/>
    </row>
    <row r="632315" spans="26:26">
      <c r="Z632315" s="5"/>
    </row>
    <row r="632316" spans="26:26">
      <c r="Z632316" s="5"/>
    </row>
    <row r="632317" spans="26:26">
      <c r="Z632317" s="5"/>
    </row>
    <row r="632318" spans="26:26">
      <c r="Z632318" s="5"/>
    </row>
    <row r="632319" spans="26:26">
      <c r="Z632319" s="5"/>
    </row>
    <row r="632320" spans="26:26">
      <c r="Z632320" s="5"/>
    </row>
    <row r="632321" spans="26:26">
      <c r="Z632321" s="5"/>
    </row>
    <row r="632322" spans="26:26">
      <c r="Z632322" s="5"/>
    </row>
    <row r="632323" spans="26:26">
      <c r="Z632323" s="5"/>
    </row>
    <row r="632324" spans="26:26">
      <c r="Z632324" s="5"/>
    </row>
    <row r="632325" spans="26:26">
      <c r="Z632325" s="5"/>
    </row>
    <row r="632326" spans="26:26">
      <c r="Z632326" s="5"/>
    </row>
    <row r="632327" spans="26:26">
      <c r="Z632327" s="5"/>
    </row>
    <row r="632328" spans="26:26">
      <c r="Z632328" s="5"/>
    </row>
    <row r="632329" spans="26:26">
      <c r="Z632329" s="5"/>
    </row>
    <row r="632330" spans="26:26">
      <c r="Z632330" s="5"/>
    </row>
    <row r="632331" spans="26:26">
      <c r="Z632331" s="5"/>
    </row>
    <row r="632332" spans="26:26">
      <c r="Z632332" s="5"/>
    </row>
    <row r="632333" spans="26:26">
      <c r="Z632333" s="5"/>
    </row>
    <row r="632334" spans="26:26">
      <c r="Z632334" s="5"/>
    </row>
    <row r="632335" spans="26:26">
      <c r="Z632335" s="5"/>
    </row>
    <row r="632336" spans="26:26">
      <c r="Z632336" s="5"/>
    </row>
    <row r="632337" spans="26:26">
      <c r="Z632337" s="5"/>
    </row>
    <row r="632338" spans="26:26">
      <c r="Z632338" s="5"/>
    </row>
    <row r="632339" spans="26:26">
      <c r="Z632339" s="5"/>
    </row>
    <row r="632340" spans="26:26">
      <c r="Z632340" s="5"/>
    </row>
    <row r="632341" spans="26:26">
      <c r="Z632341" s="5"/>
    </row>
    <row r="632342" spans="26:26">
      <c r="Z632342" s="5"/>
    </row>
    <row r="632343" spans="26:26">
      <c r="Z632343" s="5"/>
    </row>
    <row r="632344" spans="26:26">
      <c r="Z632344" s="5"/>
    </row>
    <row r="632345" spans="26:26">
      <c r="Z632345" s="5"/>
    </row>
    <row r="632346" spans="26:26">
      <c r="Z632346" s="5"/>
    </row>
    <row r="632347" spans="26:26">
      <c r="Z632347" s="5"/>
    </row>
    <row r="632348" spans="26:26">
      <c r="Z632348" s="5"/>
    </row>
    <row r="632349" spans="26:26">
      <c r="Z632349" s="5"/>
    </row>
    <row r="632350" spans="26:26">
      <c r="Z632350" s="5"/>
    </row>
    <row r="632351" spans="26:26">
      <c r="Z632351" s="5"/>
    </row>
    <row r="632352" spans="26:26">
      <c r="Z632352" s="5"/>
    </row>
    <row r="632353" spans="26:26">
      <c r="Z632353" s="5"/>
    </row>
    <row r="632354" spans="26:26">
      <c r="Z632354" s="5"/>
    </row>
    <row r="632355" spans="26:26">
      <c r="Z632355" s="5"/>
    </row>
    <row r="632356" spans="26:26">
      <c r="Z632356" s="5"/>
    </row>
    <row r="632357" spans="26:26">
      <c r="Z632357" s="5"/>
    </row>
    <row r="632358" spans="26:26">
      <c r="Z632358" s="5"/>
    </row>
    <row r="632359" spans="26:26">
      <c r="Z632359" s="5"/>
    </row>
    <row r="632360" spans="26:26">
      <c r="Z632360" s="5"/>
    </row>
    <row r="632361" spans="26:26">
      <c r="Z632361" s="5"/>
    </row>
    <row r="632362" spans="26:26">
      <c r="Z632362" s="5"/>
    </row>
    <row r="632363" spans="26:26">
      <c r="Z632363" s="5"/>
    </row>
    <row r="632364" spans="26:26">
      <c r="Z632364" s="5"/>
    </row>
    <row r="632365" spans="26:26">
      <c r="Z632365" s="5"/>
    </row>
    <row r="632366" spans="26:26">
      <c r="Z632366" s="5"/>
    </row>
    <row r="632367" spans="26:26">
      <c r="Z632367" s="5"/>
    </row>
    <row r="632368" spans="26:26">
      <c r="Z632368" s="5"/>
    </row>
    <row r="632369" spans="26:26">
      <c r="Z632369" s="5"/>
    </row>
    <row r="632370" spans="26:26">
      <c r="Z632370" s="5"/>
    </row>
    <row r="632371" spans="26:26">
      <c r="Z632371" s="5"/>
    </row>
    <row r="632372" spans="26:26">
      <c r="Z632372" s="5"/>
    </row>
    <row r="632373" spans="26:26">
      <c r="Z632373" s="5"/>
    </row>
    <row r="632374" spans="26:26">
      <c r="Z632374" s="5"/>
    </row>
    <row r="632375" spans="26:26">
      <c r="Z632375" s="5"/>
    </row>
    <row r="632376" spans="26:26">
      <c r="Z632376" s="5"/>
    </row>
    <row r="632377" spans="26:26">
      <c r="Z632377" s="5"/>
    </row>
    <row r="632378" spans="26:26">
      <c r="Z632378" s="5"/>
    </row>
    <row r="632379" spans="26:26">
      <c r="Z632379" s="5"/>
    </row>
    <row r="632380" spans="26:26">
      <c r="Z632380" s="5"/>
    </row>
    <row r="632381" spans="26:26">
      <c r="Z632381" s="5"/>
    </row>
    <row r="632382" spans="26:26">
      <c r="Z632382" s="5"/>
    </row>
    <row r="632383" spans="26:26">
      <c r="Z632383" s="5"/>
    </row>
    <row r="632384" spans="26:26">
      <c r="Z632384" s="5"/>
    </row>
    <row r="632385" spans="26:26">
      <c r="Z632385" s="5"/>
    </row>
    <row r="632386" spans="26:26">
      <c r="Z632386" s="5"/>
    </row>
    <row r="632387" spans="26:26">
      <c r="Z632387" s="5"/>
    </row>
    <row r="632388" spans="26:26">
      <c r="Z632388" s="5"/>
    </row>
    <row r="632389" spans="26:26">
      <c r="Z632389" s="5"/>
    </row>
    <row r="632390" spans="26:26">
      <c r="Z632390" s="5"/>
    </row>
    <row r="632391" spans="26:26">
      <c r="Z632391" s="5"/>
    </row>
    <row r="632392" spans="26:26">
      <c r="Z632392" s="5"/>
    </row>
    <row r="632393" spans="26:26">
      <c r="Z632393" s="5"/>
    </row>
    <row r="632394" spans="26:26">
      <c r="Z632394" s="5"/>
    </row>
    <row r="632395" spans="26:26">
      <c r="Z632395" s="5"/>
    </row>
    <row r="632396" spans="26:26">
      <c r="Z632396" s="5"/>
    </row>
    <row r="632397" spans="26:26">
      <c r="Z632397" s="5"/>
    </row>
    <row r="632398" spans="26:26">
      <c r="Z632398" s="5"/>
    </row>
    <row r="632399" spans="26:26">
      <c r="Z632399" s="5"/>
    </row>
    <row r="632400" spans="26:26">
      <c r="Z632400" s="5"/>
    </row>
    <row r="632401" spans="26:26">
      <c r="Z632401" s="5"/>
    </row>
    <row r="632402" spans="26:26">
      <c r="Z632402" s="5"/>
    </row>
    <row r="632403" spans="26:26">
      <c r="Z632403" s="5"/>
    </row>
    <row r="632404" spans="26:26">
      <c r="Z632404" s="5"/>
    </row>
    <row r="632405" spans="26:26">
      <c r="Z632405" s="5"/>
    </row>
    <row r="632406" spans="26:26">
      <c r="Z632406" s="5"/>
    </row>
    <row r="632407" spans="26:26">
      <c r="Z632407" s="5"/>
    </row>
    <row r="632408" spans="26:26">
      <c r="Z632408" s="5"/>
    </row>
    <row r="632409" spans="26:26">
      <c r="Z632409" s="5"/>
    </row>
    <row r="632410" spans="26:26">
      <c r="Z632410" s="5"/>
    </row>
    <row r="632411" spans="26:26">
      <c r="Z632411" s="5"/>
    </row>
    <row r="632412" spans="26:26">
      <c r="Z632412" s="5"/>
    </row>
    <row r="632413" spans="26:26">
      <c r="Z632413" s="5"/>
    </row>
    <row r="632414" spans="26:26">
      <c r="Z632414" s="5"/>
    </row>
    <row r="632415" spans="26:26">
      <c r="Z632415" s="5"/>
    </row>
    <row r="632416" spans="26:26">
      <c r="Z632416" s="5"/>
    </row>
    <row r="632417" spans="26:26">
      <c r="Z632417" s="5"/>
    </row>
    <row r="632418" spans="26:26">
      <c r="Z632418" s="5"/>
    </row>
    <row r="632419" spans="26:26">
      <c r="Z632419" s="5"/>
    </row>
    <row r="632420" spans="26:26">
      <c r="Z632420" s="5"/>
    </row>
    <row r="632421" spans="26:26">
      <c r="Z632421" s="5"/>
    </row>
    <row r="632422" spans="26:26">
      <c r="Z632422" s="5"/>
    </row>
    <row r="632423" spans="26:26">
      <c r="Z632423" s="5"/>
    </row>
    <row r="632424" spans="26:26">
      <c r="Z632424" s="5"/>
    </row>
    <row r="632425" spans="26:26">
      <c r="Z632425" s="5"/>
    </row>
    <row r="632426" spans="26:26">
      <c r="Z632426" s="5"/>
    </row>
    <row r="632427" spans="26:26">
      <c r="Z632427" s="5"/>
    </row>
    <row r="632428" spans="26:26">
      <c r="Z632428" s="5"/>
    </row>
    <row r="632429" spans="26:26">
      <c r="Z632429" s="5"/>
    </row>
    <row r="632430" spans="26:26">
      <c r="Z632430" s="5"/>
    </row>
    <row r="632431" spans="26:26">
      <c r="Z632431" s="5"/>
    </row>
    <row r="632432" spans="26:26">
      <c r="Z632432" s="5"/>
    </row>
    <row r="632433" spans="26:26">
      <c r="Z632433" s="5"/>
    </row>
    <row r="632434" spans="26:26">
      <c r="Z632434" s="5"/>
    </row>
    <row r="632435" spans="26:26">
      <c r="Z632435" s="5"/>
    </row>
    <row r="632436" spans="26:26">
      <c r="Z632436" s="5"/>
    </row>
    <row r="632437" spans="26:26">
      <c r="Z632437" s="5"/>
    </row>
    <row r="632438" spans="26:26">
      <c r="Z632438" s="5"/>
    </row>
    <row r="632439" spans="26:26">
      <c r="Z632439" s="5"/>
    </row>
    <row r="632440" spans="26:26">
      <c r="Z632440" s="5"/>
    </row>
    <row r="632441" spans="26:26">
      <c r="Z632441" s="5"/>
    </row>
    <row r="632442" spans="26:26">
      <c r="Z632442" s="5"/>
    </row>
    <row r="632443" spans="26:26">
      <c r="Z632443" s="5"/>
    </row>
    <row r="632444" spans="26:26">
      <c r="Z632444" s="5"/>
    </row>
    <row r="632445" spans="26:26">
      <c r="Z632445" s="5"/>
    </row>
    <row r="632446" spans="26:26">
      <c r="Z632446" s="5"/>
    </row>
    <row r="632447" spans="26:26">
      <c r="Z632447" s="5"/>
    </row>
    <row r="632448" spans="26:26">
      <c r="Z632448" s="5"/>
    </row>
    <row r="632449" spans="26:26">
      <c r="Z632449" s="5"/>
    </row>
    <row r="632450" spans="26:26">
      <c r="Z632450" s="5"/>
    </row>
    <row r="632451" spans="26:26">
      <c r="Z632451" s="5"/>
    </row>
    <row r="632452" spans="26:26">
      <c r="Z632452" s="5"/>
    </row>
    <row r="632453" spans="26:26">
      <c r="Z632453" s="5"/>
    </row>
    <row r="632454" spans="26:26">
      <c r="Z632454" s="5"/>
    </row>
    <row r="632455" spans="26:26">
      <c r="Z632455" s="5"/>
    </row>
    <row r="632456" spans="26:26">
      <c r="Z632456" s="5"/>
    </row>
    <row r="632457" spans="26:26">
      <c r="Z632457" s="5"/>
    </row>
    <row r="632458" spans="26:26">
      <c r="Z632458" s="5"/>
    </row>
    <row r="632459" spans="26:26">
      <c r="Z632459" s="5"/>
    </row>
    <row r="632460" spans="26:26">
      <c r="Z632460" s="5"/>
    </row>
    <row r="632461" spans="26:26">
      <c r="Z632461" s="5"/>
    </row>
    <row r="632462" spans="26:26">
      <c r="Z632462" s="5"/>
    </row>
    <row r="632463" spans="26:26">
      <c r="Z632463" s="5"/>
    </row>
    <row r="632464" spans="26:26">
      <c r="Z632464" s="5"/>
    </row>
    <row r="632465" spans="26:26">
      <c r="Z632465" s="5"/>
    </row>
    <row r="632466" spans="26:26">
      <c r="Z632466" s="5"/>
    </row>
    <row r="632467" spans="26:26">
      <c r="Z632467" s="5"/>
    </row>
    <row r="632468" spans="26:26">
      <c r="Z632468" s="5"/>
    </row>
    <row r="632469" spans="26:26">
      <c r="Z632469" s="5"/>
    </row>
    <row r="632470" spans="26:26">
      <c r="Z632470" s="5"/>
    </row>
    <row r="632471" spans="26:26">
      <c r="Z632471" s="5"/>
    </row>
    <row r="632472" spans="26:26">
      <c r="Z632472" s="5"/>
    </row>
    <row r="632473" spans="26:26">
      <c r="Z632473" s="5"/>
    </row>
    <row r="632474" spans="26:26">
      <c r="Z632474" s="5"/>
    </row>
    <row r="632475" spans="26:26">
      <c r="Z632475" s="5"/>
    </row>
    <row r="632476" spans="26:26">
      <c r="Z632476" s="5"/>
    </row>
    <row r="632477" spans="26:26">
      <c r="Z632477" s="5"/>
    </row>
    <row r="632478" spans="26:26">
      <c r="Z632478" s="5"/>
    </row>
    <row r="632479" spans="26:26">
      <c r="Z632479" s="5"/>
    </row>
    <row r="632480" spans="26:26">
      <c r="Z632480" s="5"/>
    </row>
    <row r="632481" spans="26:26">
      <c r="Z632481" s="5"/>
    </row>
    <row r="632482" spans="26:26">
      <c r="Z632482" s="5"/>
    </row>
    <row r="632483" spans="26:26">
      <c r="Z632483" s="5"/>
    </row>
    <row r="632484" spans="26:26">
      <c r="Z632484" s="5"/>
    </row>
    <row r="632485" spans="26:26">
      <c r="Z632485" s="5"/>
    </row>
    <row r="632486" spans="26:26">
      <c r="Z632486" s="5"/>
    </row>
    <row r="632487" spans="26:26">
      <c r="Z632487" s="5"/>
    </row>
    <row r="632488" spans="26:26">
      <c r="Z632488" s="5"/>
    </row>
    <row r="632489" spans="26:26">
      <c r="Z632489" s="5"/>
    </row>
    <row r="632490" spans="26:26">
      <c r="Z632490" s="5"/>
    </row>
    <row r="632491" spans="26:26">
      <c r="Z632491" s="5"/>
    </row>
    <row r="632492" spans="26:26">
      <c r="Z632492" s="5"/>
    </row>
    <row r="632493" spans="26:26">
      <c r="Z632493" s="5"/>
    </row>
    <row r="632494" spans="26:26">
      <c r="Z632494" s="5"/>
    </row>
    <row r="632495" spans="26:26">
      <c r="Z632495" s="5"/>
    </row>
    <row r="632496" spans="26:26">
      <c r="Z632496" s="5"/>
    </row>
    <row r="632497" spans="26:26">
      <c r="Z632497" s="5"/>
    </row>
    <row r="632498" spans="26:26">
      <c r="Z632498" s="5"/>
    </row>
    <row r="632499" spans="26:26">
      <c r="Z632499" s="5"/>
    </row>
    <row r="632500" spans="26:26">
      <c r="Z632500" s="5"/>
    </row>
    <row r="632501" spans="26:26">
      <c r="Z632501" s="5"/>
    </row>
    <row r="632502" spans="26:26">
      <c r="Z632502" s="5"/>
    </row>
    <row r="632503" spans="26:26">
      <c r="Z632503" s="5"/>
    </row>
    <row r="632504" spans="26:26">
      <c r="Z632504" s="5"/>
    </row>
    <row r="632505" spans="26:26">
      <c r="Z632505" s="5"/>
    </row>
    <row r="632506" spans="26:26">
      <c r="Z632506" s="5"/>
    </row>
    <row r="632507" spans="26:26">
      <c r="Z632507" s="5"/>
    </row>
    <row r="632508" spans="26:26">
      <c r="Z632508" s="5"/>
    </row>
    <row r="632509" spans="26:26">
      <c r="Z632509" s="5"/>
    </row>
    <row r="632510" spans="26:26">
      <c r="Z632510" s="5"/>
    </row>
    <row r="632511" spans="26:26">
      <c r="Z632511" s="5"/>
    </row>
    <row r="632512" spans="26:26">
      <c r="Z632512" s="5"/>
    </row>
    <row r="632513" spans="26:26">
      <c r="Z632513" s="5"/>
    </row>
    <row r="632514" spans="26:26">
      <c r="Z632514" s="5"/>
    </row>
    <row r="632515" spans="26:26">
      <c r="Z632515" s="5"/>
    </row>
    <row r="632516" spans="26:26">
      <c r="Z632516" s="5"/>
    </row>
    <row r="632517" spans="26:26">
      <c r="Z632517" s="5"/>
    </row>
    <row r="632518" spans="26:26">
      <c r="Z632518" s="5"/>
    </row>
    <row r="632519" spans="26:26">
      <c r="Z632519" s="5"/>
    </row>
    <row r="632520" spans="26:26">
      <c r="Z632520" s="5"/>
    </row>
    <row r="632521" spans="26:26">
      <c r="Z632521" s="5"/>
    </row>
    <row r="632522" spans="26:26">
      <c r="Z632522" s="5"/>
    </row>
    <row r="632523" spans="26:26">
      <c r="Z632523" s="5"/>
    </row>
    <row r="632524" spans="26:26">
      <c r="Z632524" s="5"/>
    </row>
    <row r="632525" spans="26:26">
      <c r="Z632525" s="5"/>
    </row>
    <row r="632526" spans="26:26">
      <c r="Z632526" s="5"/>
    </row>
    <row r="632527" spans="26:26">
      <c r="Z632527" s="5"/>
    </row>
    <row r="632528" spans="26:26">
      <c r="Z632528" s="5"/>
    </row>
    <row r="632529" spans="26:26">
      <c r="Z632529" s="5"/>
    </row>
    <row r="632530" spans="26:26">
      <c r="Z632530" s="5"/>
    </row>
    <row r="632531" spans="26:26">
      <c r="Z632531" s="5"/>
    </row>
    <row r="632532" spans="26:26">
      <c r="Z632532" s="5"/>
    </row>
    <row r="632533" spans="26:26">
      <c r="Z632533" s="5"/>
    </row>
    <row r="632534" spans="26:26">
      <c r="Z632534" s="5"/>
    </row>
    <row r="632535" spans="26:26">
      <c r="Z632535" s="5"/>
    </row>
    <row r="632536" spans="26:26">
      <c r="Z632536" s="5"/>
    </row>
    <row r="632537" spans="26:26">
      <c r="Z632537" s="5"/>
    </row>
    <row r="632538" spans="26:26">
      <c r="Z632538" s="5"/>
    </row>
    <row r="632539" spans="26:26">
      <c r="Z632539" s="5"/>
    </row>
    <row r="632540" spans="26:26">
      <c r="Z632540" s="5"/>
    </row>
    <row r="632541" spans="26:26">
      <c r="Z632541" s="5"/>
    </row>
    <row r="632542" spans="26:26">
      <c r="Z632542" s="5"/>
    </row>
    <row r="632543" spans="26:26">
      <c r="Z632543" s="5"/>
    </row>
    <row r="632544" spans="26:26">
      <c r="Z632544" s="5"/>
    </row>
    <row r="632545" spans="26:26">
      <c r="Z632545" s="5"/>
    </row>
    <row r="632546" spans="26:26">
      <c r="Z632546" s="5"/>
    </row>
    <row r="632547" spans="26:26">
      <c r="Z632547" s="5"/>
    </row>
    <row r="632548" spans="26:26">
      <c r="Z632548" s="5"/>
    </row>
    <row r="632549" spans="26:26">
      <c r="Z632549" s="5"/>
    </row>
    <row r="632550" spans="26:26">
      <c r="Z632550" s="5"/>
    </row>
    <row r="632551" spans="26:26">
      <c r="Z632551" s="5"/>
    </row>
    <row r="632552" spans="26:26">
      <c r="Z632552" s="5"/>
    </row>
    <row r="632553" spans="26:26">
      <c r="Z632553" s="5"/>
    </row>
    <row r="632554" spans="26:26">
      <c r="Z632554" s="5"/>
    </row>
    <row r="632555" spans="26:26">
      <c r="Z632555" s="5"/>
    </row>
    <row r="632556" spans="26:26">
      <c r="Z632556" s="5"/>
    </row>
    <row r="632557" spans="26:26">
      <c r="Z632557" s="5"/>
    </row>
    <row r="632558" spans="26:26">
      <c r="Z632558" s="5"/>
    </row>
    <row r="632559" spans="26:26">
      <c r="Z632559" s="5"/>
    </row>
    <row r="632560" spans="26:26">
      <c r="Z632560" s="5"/>
    </row>
    <row r="632561" spans="26:26">
      <c r="Z632561" s="5"/>
    </row>
    <row r="632562" spans="26:26">
      <c r="Z632562" s="5"/>
    </row>
    <row r="632563" spans="26:26">
      <c r="Z632563" s="5"/>
    </row>
    <row r="632564" spans="26:26">
      <c r="Z632564" s="5"/>
    </row>
    <row r="632565" spans="26:26">
      <c r="Z632565" s="5"/>
    </row>
    <row r="632566" spans="26:26">
      <c r="Z632566" s="5"/>
    </row>
    <row r="632567" spans="26:26">
      <c r="Z632567" s="5"/>
    </row>
    <row r="632568" spans="26:26">
      <c r="Z632568" s="5"/>
    </row>
    <row r="632569" spans="26:26">
      <c r="Z632569" s="5"/>
    </row>
    <row r="632570" spans="26:26">
      <c r="Z632570" s="5"/>
    </row>
    <row r="632571" spans="26:26">
      <c r="Z632571" s="5"/>
    </row>
    <row r="632572" spans="26:26">
      <c r="Z632572" s="5"/>
    </row>
    <row r="632573" spans="26:26">
      <c r="Z632573" s="5"/>
    </row>
    <row r="632574" spans="26:26">
      <c r="Z632574" s="5"/>
    </row>
    <row r="632575" spans="26:26">
      <c r="Z632575" s="5"/>
    </row>
    <row r="632576" spans="26:26">
      <c r="Z632576" s="5"/>
    </row>
    <row r="632577" spans="26:26">
      <c r="Z632577" s="5"/>
    </row>
    <row r="632578" spans="26:26">
      <c r="Z632578" s="5"/>
    </row>
    <row r="632579" spans="26:26">
      <c r="Z632579" s="5"/>
    </row>
    <row r="632580" spans="26:26">
      <c r="Z632580" s="5"/>
    </row>
    <row r="632581" spans="26:26">
      <c r="Z632581" s="5"/>
    </row>
    <row r="632582" spans="26:26">
      <c r="Z632582" s="5"/>
    </row>
    <row r="632583" spans="26:26">
      <c r="Z632583" s="5"/>
    </row>
    <row r="632584" spans="26:26">
      <c r="Z632584" s="5"/>
    </row>
    <row r="632585" spans="26:26">
      <c r="Z632585" s="5"/>
    </row>
    <row r="632586" spans="26:26">
      <c r="Z632586" s="5"/>
    </row>
    <row r="632587" spans="26:26">
      <c r="Z632587" s="5"/>
    </row>
    <row r="632588" spans="26:26">
      <c r="Z632588" s="5"/>
    </row>
    <row r="632589" spans="26:26">
      <c r="Z632589" s="5"/>
    </row>
    <row r="632590" spans="26:26">
      <c r="Z632590" s="5"/>
    </row>
    <row r="632591" spans="26:26">
      <c r="Z632591" s="5"/>
    </row>
    <row r="632592" spans="26:26">
      <c r="Z632592" s="5"/>
    </row>
    <row r="632593" spans="26:26">
      <c r="Z632593" s="5"/>
    </row>
    <row r="632594" spans="26:26">
      <c r="Z632594" s="5"/>
    </row>
    <row r="632595" spans="26:26">
      <c r="Z632595" s="5"/>
    </row>
    <row r="632596" spans="26:26">
      <c r="Z632596" s="5"/>
    </row>
    <row r="632597" spans="26:26">
      <c r="Z632597" s="5"/>
    </row>
    <row r="632598" spans="26:26">
      <c r="Z632598" s="5"/>
    </row>
    <row r="632599" spans="26:26">
      <c r="Z632599" s="5"/>
    </row>
    <row r="632600" spans="26:26">
      <c r="Z632600" s="5"/>
    </row>
    <row r="632601" spans="26:26">
      <c r="Z632601" s="5"/>
    </row>
    <row r="632602" spans="26:26">
      <c r="Z632602" s="5"/>
    </row>
    <row r="632603" spans="26:26">
      <c r="Z632603" s="5"/>
    </row>
    <row r="632604" spans="26:26">
      <c r="Z632604" s="5"/>
    </row>
    <row r="632605" spans="26:26">
      <c r="Z632605" s="5"/>
    </row>
    <row r="632606" spans="26:26">
      <c r="Z632606" s="5"/>
    </row>
    <row r="632607" spans="26:26">
      <c r="Z632607" s="5"/>
    </row>
    <row r="632608" spans="26:26">
      <c r="Z632608" s="5"/>
    </row>
    <row r="632609" spans="26:26">
      <c r="Z632609" s="5"/>
    </row>
    <row r="632610" spans="26:26">
      <c r="Z632610" s="5"/>
    </row>
    <row r="632611" spans="26:26">
      <c r="Z632611" s="5"/>
    </row>
    <row r="632612" spans="26:26">
      <c r="Z632612" s="5"/>
    </row>
    <row r="632613" spans="26:26">
      <c r="Z632613" s="5"/>
    </row>
    <row r="632614" spans="26:26">
      <c r="Z632614" s="5"/>
    </row>
    <row r="632615" spans="26:26">
      <c r="Z632615" s="5"/>
    </row>
    <row r="632616" spans="26:26">
      <c r="Z632616" s="5"/>
    </row>
    <row r="632617" spans="26:26">
      <c r="Z632617" s="5"/>
    </row>
    <row r="632618" spans="26:26">
      <c r="Z632618" s="5"/>
    </row>
    <row r="632619" spans="26:26">
      <c r="Z632619" s="5"/>
    </row>
    <row r="632620" spans="26:26">
      <c r="Z632620" s="5"/>
    </row>
    <row r="632621" spans="26:26">
      <c r="Z632621" s="5"/>
    </row>
    <row r="632622" spans="26:26">
      <c r="Z632622" s="5"/>
    </row>
    <row r="632623" spans="26:26">
      <c r="Z632623" s="5"/>
    </row>
    <row r="632624" spans="26:26">
      <c r="Z632624" s="5"/>
    </row>
    <row r="632625" spans="26:26">
      <c r="Z632625" s="5"/>
    </row>
    <row r="632626" spans="26:26">
      <c r="Z632626" s="5"/>
    </row>
    <row r="632627" spans="26:26">
      <c r="Z632627" s="5"/>
    </row>
    <row r="632628" spans="26:26">
      <c r="Z632628" s="5"/>
    </row>
    <row r="632629" spans="26:26">
      <c r="Z632629" s="5"/>
    </row>
    <row r="632630" spans="26:26">
      <c r="Z632630" s="5"/>
    </row>
    <row r="632631" spans="26:26">
      <c r="Z632631" s="5"/>
    </row>
    <row r="632632" spans="26:26">
      <c r="Z632632" s="5"/>
    </row>
    <row r="632633" spans="26:26">
      <c r="Z632633" s="5"/>
    </row>
    <row r="632634" spans="26:26">
      <c r="Z632634" s="5"/>
    </row>
    <row r="632635" spans="26:26">
      <c r="Z632635" s="5"/>
    </row>
    <row r="632636" spans="26:26">
      <c r="Z632636" s="5"/>
    </row>
    <row r="632637" spans="26:26">
      <c r="Z632637" s="5"/>
    </row>
    <row r="632638" spans="26:26">
      <c r="Z632638" s="5"/>
    </row>
    <row r="632639" spans="26:26">
      <c r="Z632639" s="5"/>
    </row>
    <row r="632640" spans="26:26">
      <c r="Z632640" s="5"/>
    </row>
    <row r="632641" spans="26:26">
      <c r="Z632641" s="5"/>
    </row>
    <row r="632642" spans="26:26">
      <c r="Z632642" s="5"/>
    </row>
    <row r="632643" spans="26:26">
      <c r="Z632643" s="5"/>
    </row>
    <row r="632644" spans="26:26">
      <c r="Z632644" s="5"/>
    </row>
    <row r="632645" spans="26:26">
      <c r="Z632645" s="5"/>
    </row>
    <row r="632646" spans="26:26">
      <c r="Z632646" s="5"/>
    </row>
    <row r="632647" spans="26:26">
      <c r="Z632647" s="5"/>
    </row>
    <row r="632648" spans="26:26">
      <c r="Z632648" s="5"/>
    </row>
    <row r="632649" spans="26:26">
      <c r="Z632649" s="5"/>
    </row>
    <row r="632650" spans="26:26">
      <c r="Z632650" s="5"/>
    </row>
    <row r="632651" spans="26:26">
      <c r="Z632651" s="5"/>
    </row>
    <row r="632652" spans="26:26">
      <c r="Z632652" s="5"/>
    </row>
    <row r="632653" spans="26:26">
      <c r="Z632653" s="5"/>
    </row>
    <row r="632654" spans="26:26">
      <c r="Z632654" s="5"/>
    </row>
    <row r="632655" spans="26:26">
      <c r="Z632655" s="5"/>
    </row>
    <row r="632656" spans="26:26">
      <c r="Z632656" s="5"/>
    </row>
    <row r="632657" spans="26:26">
      <c r="Z632657" s="5"/>
    </row>
    <row r="632658" spans="26:26">
      <c r="Z632658" s="5"/>
    </row>
    <row r="632659" spans="26:26">
      <c r="Z632659" s="5"/>
    </row>
    <row r="632660" spans="26:26">
      <c r="Z632660" s="5"/>
    </row>
    <row r="632661" spans="26:26">
      <c r="Z632661" s="5"/>
    </row>
    <row r="632662" spans="26:26">
      <c r="Z632662" s="5"/>
    </row>
    <row r="632663" spans="26:26">
      <c r="Z632663" s="5"/>
    </row>
    <row r="632664" spans="26:26">
      <c r="Z632664" s="5"/>
    </row>
    <row r="632665" spans="26:26">
      <c r="Z632665" s="5"/>
    </row>
    <row r="632666" spans="26:26">
      <c r="Z632666" s="5"/>
    </row>
    <row r="632667" spans="26:26">
      <c r="Z632667" s="5"/>
    </row>
    <row r="632668" spans="26:26">
      <c r="Z632668" s="5"/>
    </row>
    <row r="632669" spans="26:26">
      <c r="Z632669" s="5"/>
    </row>
    <row r="632670" spans="26:26">
      <c r="Z632670" s="5"/>
    </row>
    <row r="632671" spans="26:26">
      <c r="Z632671" s="5"/>
    </row>
    <row r="632672" spans="26:26">
      <c r="Z632672" s="5"/>
    </row>
    <row r="632673" spans="26:26">
      <c r="Z632673" s="5"/>
    </row>
    <row r="632674" spans="26:26">
      <c r="Z632674" s="5"/>
    </row>
    <row r="632675" spans="26:26">
      <c r="Z632675" s="5"/>
    </row>
    <row r="632676" spans="26:26">
      <c r="Z632676" s="5"/>
    </row>
    <row r="632677" spans="26:26">
      <c r="Z632677" s="5"/>
    </row>
    <row r="632678" spans="26:26">
      <c r="Z632678" s="5"/>
    </row>
    <row r="632679" spans="26:26">
      <c r="Z632679" s="5"/>
    </row>
    <row r="632680" spans="26:26">
      <c r="Z632680" s="5"/>
    </row>
    <row r="632681" spans="26:26">
      <c r="Z632681" s="5"/>
    </row>
    <row r="632682" spans="26:26">
      <c r="Z632682" s="5"/>
    </row>
    <row r="632683" spans="26:26">
      <c r="Z632683" s="5"/>
    </row>
    <row r="632684" spans="26:26">
      <c r="Z632684" s="5"/>
    </row>
    <row r="632685" spans="26:26">
      <c r="Z632685" s="5"/>
    </row>
    <row r="632686" spans="26:26">
      <c r="Z632686" s="5"/>
    </row>
    <row r="632687" spans="26:26">
      <c r="Z632687" s="5"/>
    </row>
    <row r="632688" spans="26:26">
      <c r="Z632688" s="5"/>
    </row>
    <row r="632689" spans="26:26">
      <c r="Z632689" s="5"/>
    </row>
    <row r="632690" spans="26:26">
      <c r="Z632690" s="5"/>
    </row>
    <row r="632691" spans="26:26">
      <c r="Z632691" s="5"/>
    </row>
    <row r="632692" spans="26:26">
      <c r="Z632692" s="5"/>
    </row>
    <row r="632693" spans="26:26">
      <c r="Z632693" s="5"/>
    </row>
    <row r="632694" spans="26:26">
      <c r="Z632694" s="5"/>
    </row>
    <row r="632695" spans="26:26">
      <c r="Z632695" s="5"/>
    </row>
    <row r="632696" spans="26:26">
      <c r="Z632696" s="5"/>
    </row>
    <row r="632697" spans="26:26">
      <c r="Z632697" s="5"/>
    </row>
    <row r="632698" spans="26:26">
      <c r="Z632698" s="5"/>
    </row>
    <row r="632699" spans="26:26">
      <c r="Z632699" s="5"/>
    </row>
    <row r="632700" spans="26:26">
      <c r="Z632700" s="5"/>
    </row>
    <row r="632701" spans="26:26">
      <c r="Z632701" s="5"/>
    </row>
    <row r="632702" spans="26:26">
      <c r="Z632702" s="5"/>
    </row>
    <row r="632703" spans="26:26">
      <c r="Z632703" s="5"/>
    </row>
    <row r="632704" spans="26:26">
      <c r="Z632704" s="5"/>
    </row>
    <row r="632705" spans="26:26">
      <c r="Z632705" s="5"/>
    </row>
    <row r="632706" spans="26:26">
      <c r="Z632706" s="5"/>
    </row>
    <row r="632707" spans="26:26">
      <c r="Z632707" s="5"/>
    </row>
    <row r="632708" spans="26:26">
      <c r="Z632708" s="5"/>
    </row>
    <row r="632709" spans="26:26">
      <c r="Z632709" s="5"/>
    </row>
    <row r="632710" spans="26:26">
      <c r="Z632710" s="5"/>
    </row>
    <row r="632711" spans="26:26">
      <c r="Z632711" s="5"/>
    </row>
    <row r="632712" spans="26:26">
      <c r="Z632712" s="5"/>
    </row>
    <row r="632713" spans="26:26">
      <c r="Z632713" s="5"/>
    </row>
    <row r="632714" spans="26:26">
      <c r="Z632714" s="5"/>
    </row>
    <row r="632715" spans="26:26">
      <c r="Z632715" s="5"/>
    </row>
    <row r="632716" spans="26:26">
      <c r="Z632716" s="5"/>
    </row>
    <row r="632717" spans="26:26">
      <c r="Z632717" s="5"/>
    </row>
    <row r="632718" spans="26:26">
      <c r="Z632718" s="5"/>
    </row>
    <row r="632719" spans="26:26">
      <c r="Z632719" s="5"/>
    </row>
    <row r="632720" spans="26:26">
      <c r="Z632720" s="5"/>
    </row>
    <row r="632721" spans="26:26">
      <c r="Z632721" s="5"/>
    </row>
    <row r="632722" spans="26:26">
      <c r="Z632722" s="5"/>
    </row>
    <row r="632723" spans="26:26">
      <c r="Z632723" s="5"/>
    </row>
    <row r="632724" spans="26:26">
      <c r="Z632724" s="5"/>
    </row>
    <row r="632725" spans="26:26">
      <c r="Z632725" s="5"/>
    </row>
    <row r="632726" spans="26:26">
      <c r="Z632726" s="5"/>
    </row>
    <row r="632727" spans="26:26">
      <c r="Z632727" s="5"/>
    </row>
    <row r="632728" spans="26:26">
      <c r="Z632728" s="5"/>
    </row>
    <row r="632729" spans="26:26">
      <c r="Z632729" s="5"/>
    </row>
    <row r="632730" spans="26:26">
      <c r="Z632730" s="5"/>
    </row>
    <row r="632731" spans="26:26">
      <c r="Z632731" s="5"/>
    </row>
    <row r="632732" spans="26:26">
      <c r="Z632732" s="5"/>
    </row>
    <row r="632733" spans="26:26">
      <c r="Z632733" s="5"/>
    </row>
    <row r="632734" spans="26:26">
      <c r="Z632734" s="5"/>
    </row>
    <row r="632735" spans="26:26">
      <c r="Z632735" s="5"/>
    </row>
    <row r="632736" spans="26:26">
      <c r="Z632736" s="5"/>
    </row>
    <row r="632737" spans="26:26">
      <c r="Z632737" s="5"/>
    </row>
    <row r="632738" spans="26:26">
      <c r="Z632738" s="5"/>
    </row>
    <row r="632739" spans="26:26">
      <c r="Z632739" s="5"/>
    </row>
    <row r="632740" spans="26:26">
      <c r="Z632740" s="5"/>
    </row>
    <row r="632741" spans="26:26">
      <c r="Z632741" s="5"/>
    </row>
    <row r="632742" spans="26:26">
      <c r="Z632742" s="5"/>
    </row>
    <row r="632743" spans="26:26">
      <c r="Z632743" s="5"/>
    </row>
    <row r="632744" spans="26:26">
      <c r="Z632744" s="5"/>
    </row>
    <row r="632745" spans="26:26">
      <c r="Z632745" s="5"/>
    </row>
    <row r="632746" spans="26:26">
      <c r="Z632746" s="5"/>
    </row>
    <row r="632747" spans="26:26">
      <c r="Z632747" s="5"/>
    </row>
    <row r="632748" spans="26:26">
      <c r="Z632748" s="5"/>
    </row>
    <row r="632749" spans="26:26">
      <c r="Z632749" s="5"/>
    </row>
    <row r="632750" spans="26:26">
      <c r="Z632750" s="5"/>
    </row>
    <row r="632751" spans="26:26">
      <c r="Z632751" s="5"/>
    </row>
    <row r="632752" spans="26:26">
      <c r="Z632752" s="5"/>
    </row>
    <row r="632753" spans="26:26">
      <c r="Z632753" s="5"/>
    </row>
    <row r="632754" spans="26:26">
      <c r="Z632754" s="5"/>
    </row>
    <row r="632755" spans="26:26">
      <c r="Z632755" s="5"/>
    </row>
    <row r="632756" spans="26:26">
      <c r="Z632756" s="5"/>
    </row>
    <row r="632757" spans="26:26">
      <c r="Z632757" s="5"/>
    </row>
    <row r="632758" spans="26:26">
      <c r="Z632758" s="5"/>
    </row>
    <row r="632759" spans="26:26">
      <c r="Z632759" s="5"/>
    </row>
    <row r="632760" spans="26:26">
      <c r="Z632760" s="5"/>
    </row>
    <row r="632761" spans="26:26">
      <c r="Z632761" s="5"/>
    </row>
    <row r="632762" spans="26:26">
      <c r="Z632762" s="5"/>
    </row>
    <row r="632763" spans="26:26">
      <c r="Z632763" s="5"/>
    </row>
    <row r="632764" spans="26:26">
      <c r="Z632764" s="5"/>
    </row>
    <row r="632765" spans="26:26">
      <c r="Z632765" s="5"/>
    </row>
    <row r="632766" spans="26:26">
      <c r="Z632766" s="5"/>
    </row>
    <row r="632767" spans="26:26">
      <c r="Z632767" s="5"/>
    </row>
    <row r="632768" spans="26:26">
      <c r="Z632768" s="5"/>
    </row>
    <row r="632769" spans="26:26">
      <c r="Z632769" s="5"/>
    </row>
    <row r="632770" spans="26:26">
      <c r="Z632770" s="5"/>
    </row>
    <row r="632771" spans="26:26">
      <c r="Z632771" s="5"/>
    </row>
    <row r="632772" spans="26:26">
      <c r="Z632772" s="5"/>
    </row>
    <row r="632773" spans="26:26">
      <c r="Z632773" s="5"/>
    </row>
    <row r="632774" spans="26:26">
      <c r="Z632774" s="5"/>
    </row>
    <row r="632775" spans="26:26">
      <c r="Z632775" s="5"/>
    </row>
    <row r="632776" spans="26:26">
      <c r="Z632776" s="5"/>
    </row>
    <row r="632777" spans="26:26">
      <c r="Z632777" s="5"/>
    </row>
    <row r="632778" spans="26:26">
      <c r="Z632778" s="5"/>
    </row>
    <row r="632779" spans="26:26">
      <c r="Z632779" s="5"/>
    </row>
    <row r="632780" spans="26:26">
      <c r="Z632780" s="5"/>
    </row>
    <row r="632781" spans="26:26">
      <c r="Z632781" s="5"/>
    </row>
    <row r="632782" spans="26:26">
      <c r="Z632782" s="5"/>
    </row>
    <row r="632783" spans="26:26">
      <c r="Z632783" s="5"/>
    </row>
    <row r="632784" spans="26:26">
      <c r="Z632784" s="5"/>
    </row>
    <row r="632785" spans="26:26">
      <c r="Z632785" s="5"/>
    </row>
    <row r="632786" spans="26:26">
      <c r="Z632786" s="5"/>
    </row>
    <row r="632787" spans="26:26">
      <c r="Z632787" s="5"/>
    </row>
    <row r="632788" spans="26:26">
      <c r="Z632788" s="5"/>
    </row>
    <row r="632789" spans="26:26">
      <c r="Z632789" s="5"/>
    </row>
    <row r="632790" spans="26:26">
      <c r="Z632790" s="5"/>
    </row>
    <row r="632791" spans="26:26">
      <c r="Z632791" s="5"/>
    </row>
    <row r="632792" spans="26:26">
      <c r="Z632792" s="5"/>
    </row>
    <row r="632793" spans="26:26">
      <c r="Z632793" s="5"/>
    </row>
    <row r="632794" spans="26:26">
      <c r="Z632794" s="5"/>
    </row>
    <row r="632795" spans="26:26">
      <c r="Z632795" s="5"/>
    </row>
    <row r="632796" spans="26:26">
      <c r="Z632796" s="5"/>
    </row>
    <row r="632797" spans="26:26">
      <c r="Z632797" s="5"/>
    </row>
    <row r="632798" spans="26:26">
      <c r="Z632798" s="5"/>
    </row>
    <row r="632799" spans="26:26">
      <c r="Z632799" s="5"/>
    </row>
    <row r="632800" spans="26:26">
      <c r="Z632800" s="5"/>
    </row>
    <row r="632801" spans="26:26">
      <c r="Z632801" s="5"/>
    </row>
    <row r="632802" spans="26:26">
      <c r="Z632802" s="5"/>
    </row>
    <row r="632803" spans="26:26">
      <c r="Z632803" s="5"/>
    </row>
    <row r="632804" spans="26:26">
      <c r="Z632804" s="5"/>
    </row>
    <row r="632805" spans="26:26">
      <c r="Z632805" s="5"/>
    </row>
    <row r="632806" spans="26:26">
      <c r="Z632806" s="5"/>
    </row>
    <row r="632807" spans="26:26">
      <c r="Z632807" s="5"/>
    </row>
    <row r="632808" spans="26:26">
      <c r="Z632808" s="5"/>
    </row>
    <row r="632809" spans="26:26">
      <c r="Z632809" s="5"/>
    </row>
    <row r="632810" spans="26:26">
      <c r="Z632810" s="5"/>
    </row>
    <row r="632811" spans="26:26">
      <c r="Z632811" s="5"/>
    </row>
    <row r="632812" spans="26:26">
      <c r="Z632812" s="5"/>
    </row>
    <row r="632813" spans="26:26">
      <c r="Z632813" s="5"/>
    </row>
    <row r="632814" spans="26:26">
      <c r="Z632814" s="5"/>
    </row>
    <row r="632815" spans="26:26">
      <c r="Z632815" s="5"/>
    </row>
    <row r="632816" spans="26:26">
      <c r="Z632816" s="5"/>
    </row>
    <row r="632817" spans="26:26">
      <c r="Z632817" s="5"/>
    </row>
    <row r="632818" spans="26:26">
      <c r="Z632818" s="5"/>
    </row>
    <row r="632819" spans="26:26">
      <c r="Z632819" s="5"/>
    </row>
    <row r="632820" spans="26:26">
      <c r="Z632820" s="5"/>
    </row>
    <row r="632821" spans="26:26">
      <c r="Z632821" s="5"/>
    </row>
    <row r="632822" spans="26:26">
      <c r="Z632822" s="5"/>
    </row>
    <row r="632823" spans="26:26">
      <c r="Z632823" s="5"/>
    </row>
    <row r="632824" spans="26:26">
      <c r="Z632824" s="5"/>
    </row>
    <row r="632825" spans="26:26">
      <c r="Z632825" s="5"/>
    </row>
    <row r="632826" spans="26:26">
      <c r="Z632826" s="5"/>
    </row>
    <row r="632827" spans="26:26">
      <c r="Z632827" s="5"/>
    </row>
    <row r="632828" spans="26:26">
      <c r="Z632828" s="5"/>
    </row>
    <row r="632829" spans="26:26">
      <c r="Z632829" s="5"/>
    </row>
    <row r="632830" spans="26:26">
      <c r="Z632830" s="5"/>
    </row>
    <row r="632831" spans="26:26">
      <c r="Z632831" s="5"/>
    </row>
    <row r="632832" spans="26:26">
      <c r="Z632832" s="5"/>
    </row>
    <row r="632833" spans="26:26">
      <c r="Z632833" s="5"/>
    </row>
    <row r="632834" spans="26:26">
      <c r="Z632834" s="5"/>
    </row>
    <row r="632835" spans="26:26">
      <c r="Z632835" s="5"/>
    </row>
    <row r="632836" spans="26:26">
      <c r="Z632836" s="5"/>
    </row>
    <row r="632837" spans="26:26">
      <c r="Z632837" s="5"/>
    </row>
    <row r="632838" spans="26:26">
      <c r="Z632838" s="5"/>
    </row>
    <row r="632839" spans="26:26">
      <c r="Z632839" s="5"/>
    </row>
    <row r="632840" spans="26:26">
      <c r="Z632840" s="5"/>
    </row>
    <row r="632841" spans="26:26">
      <c r="Z632841" s="5"/>
    </row>
    <row r="632842" spans="26:26">
      <c r="Z632842" s="5"/>
    </row>
    <row r="632843" spans="26:26">
      <c r="Z632843" s="5"/>
    </row>
    <row r="632844" spans="26:26">
      <c r="Z632844" s="5"/>
    </row>
    <row r="632845" spans="26:26">
      <c r="Z632845" s="5"/>
    </row>
    <row r="632846" spans="26:26">
      <c r="Z632846" s="5"/>
    </row>
    <row r="632847" spans="26:26">
      <c r="Z632847" s="5"/>
    </row>
    <row r="632848" spans="26:26">
      <c r="Z632848" s="5"/>
    </row>
    <row r="632849" spans="26:26">
      <c r="Z632849" s="5"/>
    </row>
    <row r="632850" spans="26:26">
      <c r="Z632850" s="5"/>
    </row>
    <row r="632851" spans="26:26">
      <c r="Z632851" s="5"/>
    </row>
    <row r="632852" spans="26:26">
      <c r="Z632852" s="5"/>
    </row>
    <row r="632853" spans="26:26">
      <c r="Z632853" s="5"/>
    </row>
    <row r="632854" spans="26:26">
      <c r="Z632854" s="5"/>
    </row>
    <row r="632855" spans="26:26">
      <c r="Z632855" s="5"/>
    </row>
    <row r="632856" spans="26:26">
      <c r="Z632856" s="5"/>
    </row>
    <row r="632857" spans="26:26">
      <c r="Z632857" s="5"/>
    </row>
    <row r="632858" spans="26:26">
      <c r="Z632858" s="5"/>
    </row>
    <row r="632859" spans="26:26">
      <c r="Z632859" s="5"/>
    </row>
    <row r="632860" spans="26:26">
      <c r="Z632860" s="5"/>
    </row>
    <row r="632861" spans="26:26">
      <c r="Z632861" s="5"/>
    </row>
    <row r="632862" spans="26:26">
      <c r="Z632862" s="5"/>
    </row>
    <row r="632863" spans="26:26">
      <c r="Z632863" s="5"/>
    </row>
    <row r="632864" spans="26:26">
      <c r="Z632864" s="5"/>
    </row>
    <row r="632865" spans="26:26">
      <c r="Z632865" s="5"/>
    </row>
    <row r="632866" spans="26:26">
      <c r="Z632866" s="5"/>
    </row>
    <row r="632867" spans="26:26">
      <c r="Z632867" s="5"/>
    </row>
    <row r="632868" spans="26:26">
      <c r="Z632868" s="5"/>
    </row>
    <row r="632869" spans="26:26">
      <c r="Z632869" s="5"/>
    </row>
    <row r="632870" spans="26:26">
      <c r="Z632870" s="5"/>
    </row>
    <row r="632871" spans="26:26">
      <c r="Z632871" s="5"/>
    </row>
    <row r="632872" spans="26:26">
      <c r="Z632872" s="5"/>
    </row>
    <row r="632873" spans="26:26">
      <c r="Z632873" s="5"/>
    </row>
    <row r="632874" spans="26:26">
      <c r="Z632874" s="5"/>
    </row>
    <row r="632875" spans="26:26">
      <c r="Z632875" s="5"/>
    </row>
    <row r="632876" spans="26:26">
      <c r="Z632876" s="5"/>
    </row>
    <row r="632877" spans="26:26">
      <c r="Z632877" s="5"/>
    </row>
    <row r="632878" spans="26:26">
      <c r="Z632878" s="5"/>
    </row>
    <row r="632879" spans="26:26">
      <c r="Z632879" s="5"/>
    </row>
    <row r="632880" spans="26:26">
      <c r="Z632880" s="5"/>
    </row>
    <row r="632881" spans="26:26">
      <c r="Z632881" s="5"/>
    </row>
    <row r="632882" spans="26:26">
      <c r="Z632882" s="5"/>
    </row>
    <row r="632883" spans="26:26">
      <c r="Z632883" s="5"/>
    </row>
    <row r="632884" spans="26:26">
      <c r="Z632884" s="5"/>
    </row>
    <row r="632885" spans="26:26">
      <c r="Z632885" s="5"/>
    </row>
    <row r="632886" spans="26:26">
      <c r="Z632886" s="5"/>
    </row>
    <row r="632887" spans="26:26">
      <c r="Z632887" s="5"/>
    </row>
    <row r="632888" spans="26:26">
      <c r="Z632888" s="5"/>
    </row>
    <row r="632889" spans="26:26">
      <c r="Z632889" s="5"/>
    </row>
    <row r="632890" spans="26:26">
      <c r="Z632890" s="5"/>
    </row>
    <row r="632891" spans="26:26">
      <c r="Z632891" s="5"/>
    </row>
    <row r="632892" spans="26:26">
      <c r="Z632892" s="5"/>
    </row>
    <row r="632893" spans="26:26">
      <c r="Z632893" s="5"/>
    </row>
    <row r="632894" spans="26:26">
      <c r="Z632894" s="5"/>
    </row>
    <row r="632895" spans="26:26">
      <c r="Z632895" s="5"/>
    </row>
    <row r="632896" spans="26:26">
      <c r="Z632896" s="5"/>
    </row>
    <row r="632897" spans="26:26">
      <c r="Z632897" s="5"/>
    </row>
    <row r="632898" spans="26:26">
      <c r="Z632898" s="5"/>
    </row>
    <row r="632899" spans="26:26">
      <c r="Z632899" s="5"/>
    </row>
    <row r="632900" spans="26:26">
      <c r="Z632900" s="5"/>
    </row>
    <row r="632901" spans="26:26">
      <c r="Z632901" s="5"/>
    </row>
    <row r="632902" spans="26:26">
      <c r="Z632902" s="5"/>
    </row>
    <row r="632903" spans="26:26">
      <c r="Z632903" s="5"/>
    </row>
    <row r="632904" spans="26:26">
      <c r="Z632904" s="5"/>
    </row>
    <row r="632905" spans="26:26">
      <c r="Z632905" s="5"/>
    </row>
    <row r="632906" spans="26:26">
      <c r="Z632906" s="5"/>
    </row>
    <row r="632907" spans="26:26">
      <c r="Z632907" s="5"/>
    </row>
    <row r="632908" spans="26:26">
      <c r="Z632908" s="5"/>
    </row>
    <row r="632909" spans="26:26">
      <c r="Z632909" s="5"/>
    </row>
    <row r="632910" spans="26:26">
      <c r="Z632910" s="5"/>
    </row>
    <row r="632911" spans="26:26">
      <c r="Z632911" s="5"/>
    </row>
    <row r="632912" spans="26:26">
      <c r="Z632912" s="5"/>
    </row>
    <row r="632913" spans="26:26">
      <c r="Z632913" s="5"/>
    </row>
    <row r="632914" spans="26:26">
      <c r="Z632914" s="5"/>
    </row>
    <row r="632915" spans="26:26">
      <c r="Z632915" s="5"/>
    </row>
    <row r="632916" spans="26:26">
      <c r="Z632916" s="5"/>
    </row>
    <row r="632917" spans="26:26">
      <c r="Z632917" s="5"/>
    </row>
    <row r="632918" spans="26:26">
      <c r="Z632918" s="5"/>
    </row>
    <row r="632919" spans="26:26">
      <c r="Z632919" s="5"/>
    </row>
    <row r="632920" spans="26:26">
      <c r="Z632920" s="5"/>
    </row>
    <row r="632921" spans="26:26">
      <c r="Z632921" s="5"/>
    </row>
    <row r="632922" spans="26:26">
      <c r="Z632922" s="5"/>
    </row>
    <row r="632923" spans="26:26">
      <c r="Z632923" s="5"/>
    </row>
    <row r="632924" spans="26:26">
      <c r="Z632924" s="5"/>
    </row>
    <row r="632925" spans="26:26">
      <c r="Z632925" s="5"/>
    </row>
    <row r="632926" spans="26:26">
      <c r="Z632926" s="5"/>
    </row>
    <row r="632927" spans="26:26">
      <c r="Z632927" s="5"/>
    </row>
    <row r="632928" spans="26:26">
      <c r="Z632928" s="5"/>
    </row>
    <row r="632929" spans="26:26">
      <c r="Z632929" s="5"/>
    </row>
    <row r="632930" spans="26:26">
      <c r="Z632930" s="5"/>
    </row>
    <row r="632931" spans="26:26">
      <c r="Z632931" s="5"/>
    </row>
    <row r="632932" spans="26:26">
      <c r="Z632932" s="5"/>
    </row>
    <row r="632933" spans="26:26">
      <c r="Z632933" s="5"/>
    </row>
    <row r="632934" spans="26:26">
      <c r="Z632934" s="5"/>
    </row>
    <row r="632935" spans="26:26">
      <c r="Z632935" s="5"/>
    </row>
    <row r="632936" spans="26:26">
      <c r="Z632936" s="5"/>
    </row>
    <row r="632937" spans="26:26">
      <c r="Z632937" s="5"/>
    </row>
    <row r="632938" spans="26:26">
      <c r="Z632938" s="5"/>
    </row>
    <row r="632939" spans="26:26">
      <c r="Z632939" s="5"/>
    </row>
    <row r="632940" spans="26:26">
      <c r="Z632940" s="5"/>
    </row>
    <row r="632941" spans="26:26">
      <c r="Z632941" s="5"/>
    </row>
    <row r="632942" spans="26:26">
      <c r="Z632942" s="5"/>
    </row>
    <row r="632943" spans="26:26">
      <c r="Z632943" s="5"/>
    </row>
    <row r="632944" spans="26:26">
      <c r="Z632944" s="5"/>
    </row>
    <row r="632945" spans="26:26">
      <c r="Z632945" s="5"/>
    </row>
    <row r="632946" spans="26:26">
      <c r="Z632946" s="5"/>
    </row>
    <row r="632947" spans="26:26">
      <c r="Z632947" s="5"/>
    </row>
    <row r="632948" spans="26:26">
      <c r="Z632948" s="5"/>
    </row>
    <row r="632949" spans="26:26">
      <c r="Z632949" s="5"/>
    </row>
    <row r="632950" spans="26:26">
      <c r="Z632950" s="5"/>
    </row>
    <row r="632951" spans="26:26">
      <c r="Z632951" s="5"/>
    </row>
    <row r="632952" spans="26:26">
      <c r="Z632952" s="5"/>
    </row>
    <row r="632953" spans="26:26">
      <c r="Z632953" s="5"/>
    </row>
    <row r="632954" spans="26:26">
      <c r="Z632954" s="5"/>
    </row>
    <row r="632955" spans="26:26">
      <c r="Z632955" s="5"/>
    </row>
    <row r="632956" spans="26:26">
      <c r="Z632956" s="5"/>
    </row>
    <row r="632957" spans="26:26">
      <c r="Z632957" s="5"/>
    </row>
    <row r="632958" spans="26:26">
      <c r="Z632958" s="5"/>
    </row>
    <row r="632959" spans="26:26">
      <c r="Z632959" s="5"/>
    </row>
    <row r="632960" spans="26:26">
      <c r="Z632960" s="5"/>
    </row>
    <row r="632961" spans="26:26">
      <c r="Z632961" s="5"/>
    </row>
    <row r="632962" spans="26:26">
      <c r="Z632962" s="5"/>
    </row>
    <row r="632963" spans="26:26">
      <c r="Z632963" s="5"/>
    </row>
    <row r="632964" spans="26:26">
      <c r="Z632964" s="5"/>
    </row>
    <row r="632965" spans="26:26">
      <c r="Z632965" s="5"/>
    </row>
    <row r="632966" spans="26:26">
      <c r="Z632966" s="5"/>
    </row>
    <row r="632967" spans="26:26">
      <c r="Z632967" s="5"/>
    </row>
    <row r="632968" spans="26:26">
      <c r="Z632968" s="5"/>
    </row>
    <row r="632969" spans="26:26">
      <c r="Z632969" s="5"/>
    </row>
    <row r="632970" spans="26:26">
      <c r="Z632970" s="5"/>
    </row>
    <row r="632971" spans="26:26">
      <c r="Z632971" s="5"/>
    </row>
    <row r="632972" spans="26:26">
      <c r="Z632972" s="5"/>
    </row>
    <row r="632973" spans="26:26">
      <c r="Z632973" s="5"/>
    </row>
    <row r="632974" spans="26:26">
      <c r="Z632974" s="5"/>
    </row>
    <row r="632975" spans="26:26">
      <c r="Z632975" s="5"/>
    </row>
    <row r="632976" spans="26:26">
      <c r="Z632976" s="5"/>
    </row>
    <row r="632977" spans="26:26">
      <c r="Z632977" s="5"/>
    </row>
    <row r="632978" spans="26:26">
      <c r="Z632978" s="5"/>
    </row>
    <row r="632979" spans="26:26">
      <c r="Z632979" s="5"/>
    </row>
    <row r="632980" spans="26:26">
      <c r="Z632980" s="5"/>
    </row>
    <row r="632981" spans="26:26">
      <c r="Z632981" s="5"/>
    </row>
    <row r="632982" spans="26:26">
      <c r="Z632982" s="5"/>
    </row>
    <row r="632983" spans="26:26">
      <c r="Z632983" s="5"/>
    </row>
    <row r="632984" spans="26:26">
      <c r="Z632984" s="5"/>
    </row>
    <row r="632985" spans="26:26">
      <c r="Z632985" s="5"/>
    </row>
    <row r="632986" spans="26:26">
      <c r="Z632986" s="5"/>
    </row>
    <row r="632987" spans="26:26">
      <c r="Z632987" s="5"/>
    </row>
    <row r="632988" spans="26:26">
      <c r="Z632988" s="5"/>
    </row>
    <row r="632989" spans="26:26">
      <c r="Z632989" s="5"/>
    </row>
    <row r="632990" spans="26:26">
      <c r="Z632990" s="5"/>
    </row>
    <row r="632991" spans="26:26">
      <c r="Z632991" s="5"/>
    </row>
    <row r="632992" spans="26:26">
      <c r="Z632992" s="5"/>
    </row>
    <row r="632993" spans="26:26">
      <c r="Z632993" s="5"/>
    </row>
    <row r="632994" spans="26:26">
      <c r="Z632994" s="5"/>
    </row>
    <row r="632995" spans="26:26">
      <c r="Z632995" s="5"/>
    </row>
    <row r="632996" spans="26:26">
      <c r="Z632996" s="5"/>
    </row>
    <row r="632997" spans="26:26">
      <c r="Z632997" s="5"/>
    </row>
    <row r="632998" spans="26:26">
      <c r="Z632998" s="5"/>
    </row>
    <row r="632999" spans="26:26">
      <c r="Z632999" s="5"/>
    </row>
    <row r="633000" spans="26:26">
      <c r="Z633000" s="5"/>
    </row>
    <row r="633001" spans="26:26">
      <c r="Z633001" s="5"/>
    </row>
    <row r="633002" spans="26:26">
      <c r="Z633002" s="5"/>
    </row>
    <row r="633003" spans="26:26">
      <c r="Z633003" s="5"/>
    </row>
    <row r="633004" spans="26:26">
      <c r="Z633004" s="5"/>
    </row>
    <row r="633005" spans="26:26">
      <c r="Z633005" s="5"/>
    </row>
    <row r="633006" spans="26:26">
      <c r="Z633006" s="5"/>
    </row>
    <row r="633007" spans="26:26">
      <c r="Z633007" s="5"/>
    </row>
    <row r="633008" spans="26:26">
      <c r="Z633008" s="5"/>
    </row>
    <row r="633009" spans="26:26">
      <c r="Z633009" s="5"/>
    </row>
    <row r="633010" spans="26:26">
      <c r="Z633010" s="5"/>
    </row>
    <row r="633011" spans="26:26">
      <c r="Z633011" s="5"/>
    </row>
    <row r="633012" spans="26:26">
      <c r="Z633012" s="5"/>
    </row>
    <row r="633013" spans="26:26">
      <c r="Z633013" s="5"/>
    </row>
    <row r="633014" spans="26:26">
      <c r="Z633014" s="5"/>
    </row>
    <row r="633015" spans="26:26">
      <c r="Z633015" s="5"/>
    </row>
    <row r="633016" spans="26:26">
      <c r="Z633016" s="5"/>
    </row>
    <row r="633017" spans="26:26">
      <c r="Z633017" s="5"/>
    </row>
    <row r="633018" spans="26:26">
      <c r="Z633018" s="5"/>
    </row>
    <row r="633019" spans="26:26">
      <c r="Z633019" s="5"/>
    </row>
    <row r="633020" spans="26:26">
      <c r="Z633020" s="5"/>
    </row>
    <row r="633021" spans="26:26">
      <c r="Z633021" s="5"/>
    </row>
    <row r="633022" spans="26:26">
      <c r="Z633022" s="5"/>
    </row>
    <row r="633023" spans="26:26">
      <c r="Z633023" s="5"/>
    </row>
    <row r="633024" spans="26:26">
      <c r="Z633024" s="5"/>
    </row>
    <row r="633025" spans="26:26">
      <c r="Z633025" s="5"/>
    </row>
    <row r="633026" spans="26:26">
      <c r="Z633026" s="5"/>
    </row>
    <row r="633027" spans="26:26">
      <c r="Z633027" s="5"/>
    </row>
    <row r="633028" spans="26:26">
      <c r="Z633028" s="5"/>
    </row>
    <row r="633029" spans="26:26">
      <c r="Z633029" s="5"/>
    </row>
    <row r="633030" spans="26:26">
      <c r="Z633030" s="5"/>
    </row>
    <row r="633031" spans="26:26">
      <c r="Z633031" s="5"/>
    </row>
    <row r="633032" spans="26:26">
      <c r="Z633032" s="5"/>
    </row>
    <row r="633033" spans="26:26">
      <c r="Z633033" s="5"/>
    </row>
    <row r="633034" spans="26:26">
      <c r="Z633034" s="5"/>
    </row>
    <row r="633035" spans="26:26">
      <c r="Z633035" s="5"/>
    </row>
    <row r="633036" spans="26:26">
      <c r="Z633036" s="5"/>
    </row>
    <row r="633037" spans="26:26">
      <c r="Z633037" s="5"/>
    </row>
    <row r="633038" spans="26:26">
      <c r="Z633038" s="5"/>
    </row>
    <row r="633039" spans="26:26">
      <c r="Z633039" s="5"/>
    </row>
    <row r="633040" spans="26:26">
      <c r="Z633040" s="5"/>
    </row>
    <row r="633041" spans="26:26">
      <c r="Z633041" s="5"/>
    </row>
    <row r="633042" spans="26:26">
      <c r="Z633042" s="5"/>
    </row>
    <row r="633043" spans="26:26">
      <c r="Z633043" s="5"/>
    </row>
    <row r="633044" spans="26:26">
      <c r="Z633044" s="5"/>
    </row>
    <row r="633045" spans="26:26">
      <c r="Z633045" s="5"/>
    </row>
    <row r="633046" spans="26:26">
      <c r="Z633046" s="5"/>
    </row>
    <row r="633047" spans="26:26">
      <c r="Z633047" s="5"/>
    </row>
    <row r="633048" spans="26:26">
      <c r="Z633048" s="5"/>
    </row>
    <row r="633049" spans="26:26">
      <c r="Z633049" s="5"/>
    </row>
    <row r="633050" spans="26:26">
      <c r="Z633050" s="5"/>
    </row>
    <row r="633051" spans="26:26">
      <c r="Z633051" s="5"/>
    </row>
    <row r="633052" spans="26:26">
      <c r="Z633052" s="5"/>
    </row>
    <row r="633053" spans="26:26">
      <c r="Z633053" s="5"/>
    </row>
    <row r="633054" spans="26:26">
      <c r="Z633054" s="5"/>
    </row>
    <row r="633055" spans="26:26">
      <c r="Z633055" s="5"/>
    </row>
    <row r="633056" spans="26:26">
      <c r="Z633056" s="5"/>
    </row>
    <row r="633057" spans="26:26">
      <c r="Z633057" s="5"/>
    </row>
    <row r="633058" spans="26:26">
      <c r="Z633058" s="5"/>
    </row>
    <row r="633059" spans="26:26">
      <c r="Z633059" s="5"/>
    </row>
    <row r="633060" spans="26:26">
      <c r="Z633060" s="5"/>
    </row>
    <row r="633061" spans="26:26">
      <c r="Z633061" s="5"/>
    </row>
    <row r="633062" spans="26:26">
      <c r="Z633062" s="5"/>
    </row>
    <row r="633063" spans="26:26">
      <c r="Z633063" s="5"/>
    </row>
    <row r="633064" spans="26:26">
      <c r="Z633064" s="5"/>
    </row>
    <row r="633065" spans="26:26">
      <c r="Z633065" s="5"/>
    </row>
    <row r="633066" spans="26:26">
      <c r="Z633066" s="5"/>
    </row>
    <row r="633067" spans="26:26">
      <c r="Z633067" s="5"/>
    </row>
    <row r="633068" spans="26:26">
      <c r="Z633068" s="5"/>
    </row>
    <row r="633069" spans="26:26">
      <c r="Z633069" s="5"/>
    </row>
    <row r="633070" spans="26:26">
      <c r="Z633070" s="5"/>
    </row>
    <row r="633071" spans="26:26">
      <c r="Z633071" s="5"/>
    </row>
    <row r="633072" spans="26:26">
      <c r="Z633072" s="5"/>
    </row>
    <row r="633073" spans="26:26">
      <c r="Z633073" s="5"/>
    </row>
    <row r="633074" spans="26:26">
      <c r="Z633074" s="5"/>
    </row>
    <row r="633075" spans="26:26">
      <c r="Z633075" s="5"/>
    </row>
    <row r="633076" spans="26:26">
      <c r="Z633076" s="5"/>
    </row>
    <row r="633077" spans="26:26">
      <c r="Z633077" s="5"/>
    </row>
    <row r="633078" spans="26:26">
      <c r="Z633078" s="5"/>
    </row>
    <row r="633079" spans="26:26">
      <c r="Z633079" s="5"/>
    </row>
    <row r="633080" spans="26:26">
      <c r="Z633080" s="5"/>
    </row>
    <row r="633081" spans="26:26">
      <c r="Z633081" s="5"/>
    </row>
    <row r="633082" spans="26:26">
      <c r="Z633082" s="5"/>
    </row>
    <row r="633083" spans="26:26">
      <c r="Z633083" s="5"/>
    </row>
    <row r="633084" spans="26:26">
      <c r="Z633084" s="5"/>
    </row>
    <row r="633085" spans="26:26">
      <c r="Z633085" s="5"/>
    </row>
    <row r="633086" spans="26:26">
      <c r="Z633086" s="5"/>
    </row>
    <row r="633087" spans="26:26">
      <c r="Z633087" s="5"/>
    </row>
    <row r="633088" spans="26:26">
      <c r="Z633088" s="5"/>
    </row>
    <row r="633089" spans="26:26">
      <c r="Z633089" s="5"/>
    </row>
    <row r="633090" spans="26:26">
      <c r="Z633090" s="5"/>
    </row>
    <row r="633091" spans="26:26">
      <c r="Z633091" s="5"/>
    </row>
    <row r="633092" spans="26:26">
      <c r="Z633092" s="5"/>
    </row>
    <row r="633093" spans="26:26">
      <c r="Z633093" s="5"/>
    </row>
    <row r="633094" spans="26:26">
      <c r="Z633094" s="5"/>
    </row>
    <row r="633095" spans="26:26">
      <c r="Z633095" s="5"/>
    </row>
    <row r="633096" spans="26:26">
      <c r="Z633096" s="5"/>
    </row>
    <row r="633097" spans="26:26">
      <c r="Z633097" s="5"/>
    </row>
    <row r="633098" spans="26:26">
      <c r="Z633098" s="5"/>
    </row>
    <row r="633099" spans="26:26">
      <c r="Z633099" s="5"/>
    </row>
    <row r="633100" spans="26:26">
      <c r="Z633100" s="5"/>
    </row>
    <row r="633101" spans="26:26">
      <c r="Z633101" s="5"/>
    </row>
    <row r="633102" spans="26:26">
      <c r="Z633102" s="5"/>
    </row>
    <row r="633103" spans="26:26">
      <c r="Z633103" s="5"/>
    </row>
    <row r="633104" spans="26:26">
      <c r="Z633104" s="5"/>
    </row>
    <row r="633105" spans="26:26">
      <c r="Z633105" s="5"/>
    </row>
    <row r="633106" spans="26:26">
      <c r="Z633106" s="5"/>
    </row>
    <row r="633107" spans="26:26">
      <c r="Z633107" s="5"/>
    </row>
    <row r="633108" spans="26:26">
      <c r="Z633108" s="5"/>
    </row>
    <row r="633109" spans="26:26">
      <c r="Z633109" s="5"/>
    </row>
    <row r="633110" spans="26:26">
      <c r="Z633110" s="5"/>
    </row>
    <row r="633111" spans="26:26">
      <c r="Z633111" s="5"/>
    </row>
    <row r="633112" spans="26:26">
      <c r="Z633112" s="5"/>
    </row>
    <row r="633113" spans="26:26">
      <c r="Z633113" s="5"/>
    </row>
    <row r="633114" spans="26:26">
      <c r="Z633114" s="5"/>
    </row>
    <row r="633115" spans="26:26">
      <c r="Z633115" s="5"/>
    </row>
    <row r="633116" spans="26:26">
      <c r="Z633116" s="5"/>
    </row>
    <row r="633117" spans="26:26">
      <c r="Z633117" s="5"/>
    </row>
    <row r="633118" spans="26:26">
      <c r="Z633118" s="5"/>
    </row>
    <row r="633119" spans="26:26">
      <c r="Z633119" s="5"/>
    </row>
    <row r="633120" spans="26:26">
      <c r="Z633120" s="5"/>
    </row>
    <row r="633121" spans="26:26">
      <c r="Z633121" s="5"/>
    </row>
    <row r="633122" spans="26:26">
      <c r="Z633122" s="5"/>
    </row>
    <row r="633123" spans="26:26">
      <c r="Z633123" s="5"/>
    </row>
    <row r="633124" spans="26:26">
      <c r="Z633124" s="5"/>
    </row>
    <row r="633125" spans="26:26">
      <c r="Z633125" s="5"/>
    </row>
    <row r="633126" spans="26:26">
      <c r="Z633126" s="5"/>
    </row>
    <row r="633127" spans="26:26">
      <c r="Z633127" s="5"/>
    </row>
    <row r="633128" spans="26:26">
      <c r="Z633128" s="5"/>
    </row>
    <row r="633129" spans="26:26">
      <c r="Z633129" s="5"/>
    </row>
    <row r="633130" spans="26:26">
      <c r="Z633130" s="5"/>
    </row>
    <row r="633131" spans="26:26">
      <c r="Z633131" s="5"/>
    </row>
    <row r="633132" spans="26:26">
      <c r="Z633132" s="5"/>
    </row>
    <row r="633133" spans="26:26">
      <c r="Z633133" s="5"/>
    </row>
    <row r="633134" spans="26:26">
      <c r="Z633134" s="5"/>
    </row>
    <row r="633135" spans="26:26">
      <c r="Z633135" s="5"/>
    </row>
    <row r="633136" spans="26:26">
      <c r="Z633136" s="5"/>
    </row>
    <row r="633137" spans="26:26">
      <c r="Z633137" s="5"/>
    </row>
    <row r="633138" spans="26:26">
      <c r="Z633138" s="5"/>
    </row>
    <row r="633139" spans="26:26">
      <c r="Z633139" s="5"/>
    </row>
    <row r="633140" spans="26:26">
      <c r="Z633140" s="5"/>
    </row>
    <row r="633141" spans="26:26">
      <c r="Z633141" s="5"/>
    </row>
    <row r="633142" spans="26:26">
      <c r="Z633142" s="5"/>
    </row>
    <row r="633143" spans="26:26">
      <c r="Z633143" s="5"/>
    </row>
    <row r="633144" spans="26:26">
      <c r="Z633144" s="5"/>
    </row>
    <row r="633145" spans="26:26">
      <c r="Z633145" s="5"/>
    </row>
    <row r="633146" spans="26:26">
      <c r="Z633146" s="5"/>
    </row>
    <row r="633147" spans="26:26">
      <c r="Z633147" s="5"/>
    </row>
    <row r="633148" spans="26:26">
      <c r="Z633148" s="5"/>
    </row>
    <row r="633149" spans="26:26">
      <c r="Z633149" s="5"/>
    </row>
    <row r="633150" spans="26:26">
      <c r="Z633150" s="5"/>
    </row>
    <row r="633151" spans="26:26">
      <c r="Z633151" s="5"/>
    </row>
    <row r="633152" spans="26:26">
      <c r="Z633152" s="5"/>
    </row>
    <row r="633153" spans="26:26">
      <c r="Z633153" s="5"/>
    </row>
    <row r="633154" spans="26:26">
      <c r="Z633154" s="5"/>
    </row>
    <row r="633155" spans="26:26">
      <c r="Z633155" s="5"/>
    </row>
    <row r="633156" spans="26:26">
      <c r="Z633156" s="5"/>
    </row>
    <row r="633157" spans="26:26">
      <c r="Z633157" s="5"/>
    </row>
    <row r="633158" spans="26:26">
      <c r="Z633158" s="5"/>
    </row>
    <row r="633159" spans="26:26">
      <c r="Z633159" s="5"/>
    </row>
    <row r="633160" spans="26:26">
      <c r="Z633160" s="5"/>
    </row>
    <row r="633161" spans="26:26">
      <c r="Z633161" s="5"/>
    </row>
    <row r="633162" spans="26:26">
      <c r="Z633162" s="5"/>
    </row>
    <row r="633163" spans="26:26">
      <c r="Z633163" s="5"/>
    </row>
    <row r="633164" spans="26:26">
      <c r="Z633164" s="5"/>
    </row>
    <row r="633165" spans="26:26">
      <c r="Z633165" s="5"/>
    </row>
    <row r="633166" spans="26:26">
      <c r="Z633166" s="5"/>
    </row>
    <row r="633167" spans="26:26">
      <c r="Z633167" s="5"/>
    </row>
    <row r="633168" spans="26:26">
      <c r="Z633168" s="5"/>
    </row>
    <row r="633169" spans="26:26">
      <c r="Z633169" s="5"/>
    </row>
    <row r="633170" spans="26:26">
      <c r="Z633170" s="5"/>
    </row>
    <row r="633171" spans="26:26">
      <c r="Z633171" s="5"/>
    </row>
    <row r="633172" spans="26:26">
      <c r="Z633172" s="5"/>
    </row>
    <row r="633173" spans="26:26">
      <c r="Z633173" s="5"/>
    </row>
    <row r="633174" spans="26:26">
      <c r="Z633174" s="5"/>
    </row>
    <row r="633175" spans="26:26">
      <c r="Z633175" s="5"/>
    </row>
    <row r="633176" spans="26:26">
      <c r="Z633176" s="5"/>
    </row>
    <row r="633177" spans="26:26">
      <c r="Z633177" s="5"/>
    </row>
    <row r="633178" spans="26:26">
      <c r="Z633178" s="5"/>
    </row>
    <row r="633179" spans="26:26">
      <c r="Z633179" s="5"/>
    </row>
    <row r="633180" spans="26:26">
      <c r="Z633180" s="5"/>
    </row>
    <row r="633181" spans="26:26">
      <c r="Z633181" s="5"/>
    </row>
    <row r="633182" spans="26:26">
      <c r="Z633182" s="5"/>
    </row>
    <row r="633183" spans="26:26">
      <c r="Z633183" s="5"/>
    </row>
    <row r="633184" spans="26:26">
      <c r="Z633184" s="5"/>
    </row>
    <row r="633185" spans="26:26">
      <c r="Z633185" s="5"/>
    </row>
    <row r="633186" spans="26:26">
      <c r="Z633186" s="5"/>
    </row>
    <row r="633187" spans="26:26">
      <c r="Z633187" s="5"/>
    </row>
    <row r="633188" spans="26:26">
      <c r="Z633188" s="5"/>
    </row>
    <row r="633189" spans="26:26">
      <c r="Z633189" s="5"/>
    </row>
    <row r="633190" spans="26:26">
      <c r="Z633190" s="5"/>
    </row>
    <row r="633191" spans="26:26">
      <c r="Z633191" s="5"/>
    </row>
    <row r="633192" spans="26:26">
      <c r="Z633192" s="5"/>
    </row>
    <row r="633193" spans="26:26">
      <c r="Z633193" s="5"/>
    </row>
    <row r="633194" spans="26:26">
      <c r="Z633194" s="5"/>
    </row>
    <row r="633195" spans="26:26">
      <c r="Z633195" s="5"/>
    </row>
    <row r="633196" spans="26:26">
      <c r="Z633196" s="5"/>
    </row>
    <row r="633197" spans="26:26">
      <c r="Z633197" s="5"/>
    </row>
    <row r="633198" spans="26:26">
      <c r="Z633198" s="5"/>
    </row>
    <row r="633199" spans="26:26">
      <c r="Z633199" s="5"/>
    </row>
    <row r="633200" spans="26:26">
      <c r="Z633200" s="5"/>
    </row>
    <row r="633201" spans="26:26">
      <c r="Z633201" s="5"/>
    </row>
    <row r="633202" spans="26:26">
      <c r="Z633202" s="5"/>
    </row>
    <row r="633203" spans="26:26">
      <c r="Z633203" s="5"/>
    </row>
    <row r="633204" spans="26:26">
      <c r="Z633204" s="5"/>
    </row>
    <row r="633205" spans="26:26">
      <c r="Z633205" s="5"/>
    </row>
    <row r="633206" spans="26:26">
      <c r="Z633206" s="5"/>
    </row>
    <row r="633207" spans="26:26">
      <c r="Z633207" s="5"/>
    </row>
    <row r="633208" spans="26:26">
      <c r="Z633208" s="5"/>
    </row>
    <row r="633209" spans="26:26">
      <c r="Z633209" s="5"/>
    </row>
    <row r="633210" spans="26:26">
      <c r="Z633210" s="5"/>
    </row>
    <row r="633211" spans="26:26">
      <c r="Z633211" s="5"/>
    </row>
    <row r="633212" spans="26:26">
      <c r="Z633212" s="5"/>
    </row>
    <row r="633213" spans="26:26">
      <c r="Z633213" s="5"/>
    </row>
    <row r="633214" spans="26:26">
      <c r="Z633214" s="5"/>
    </row>
    <row r="633215" spans="26:26">
      <c r="Z633215" s="5"/>
    </row>
    <row r="633216" spans="26:26">
      <c r="Z633216" s="5"/>
    </row>
    <row r="633217" spans="26:26">
      <c r="Z633217" s="5"/>
    </row>
    <row r="633218" spans="26:26">
      <c r="Z633218" s="5"/>
    </row>
    <row r="633219" spans="26:26">
      <c r="Z633219" s="5"/>
    </row>
    <row r="633220" spans="26:26">
      <c r="Z633220" s="5"/>
    </row>
    <row r="633221" spans="26:26">
      <c r="Z633221" s="5"/>
    </row>
    <row r="633222" spans="26:26">
      <c r="Z633222" s="5"/>
    </row>
    <row r="633223" spans="26:26">
      <c r="Z633223" s="5"/>
    </row>
    <row r="633224" spans="26:26">
      <c r="Z633224" s="5"/>
    </row>
    <row r="633225" spans="26:26">
      <c r="Z633225" s="5"/>
    </row>
    <row r="633226" spans="26:26">
      <c r="Z633226" s="5"/>
    </row>
    <row r="633227" spans="26:26">
      <c r="Z633227" s="5"/>
    </row>
    <row r="633228" spans="26:26">
      <c r="Z633228" s="5"/>
    </row>
    <row r="633229" spans="26:26">
      <c r="Z633229" s="5"/>
    </row>
    <row r="633230" spans="26:26">
      <c r="Z633230" s="5"/>
    </row>
    <row r="633231" spans="26:26">
      <c r="Z633231" s="5"/>
    </row>
    <row r="633232" spans="26:26">
      <c r="Z633232" s="5"/>
    </row>
    <row r="633233" spans="26:26">
      <c r="Z633233" s="5"/>
    </row>
    <row r="633234" spans="26:26">
      <c r="Z633234" s="5"/>
    </row>
    <row r="633235" spans="26:26">
      <c r="Z633235" s="5"/>
    </row>
    <row r="633236" spans="26:26">
      <c r="Z633236" s="5"/>
    </row>
    <row r="633237" spans="26:26">
      <c r="Z633237" s="5"/>
    </row>
    <row r="633238" spans="26:26">
      <c r="Z633238" s="5"/>
    </row>
    <row r="633239" spans="26:26">
      <c r="Z633239" s="5"/>
    </row>
    <row r="633240" spans="26:26">
      <c r="Z633240" s="5"/>
    </row>
    <row r="633241" spans="26:26">
      <c r="Z633241" s="5"/>
    </row>
    <row r="633242" spans="26:26">
      <c r="Z633242" s="5"/>
    </row>
    <row r="633243" spans="26:26">
      <c r="Z633243" s="5"/>
    </row>
    <row r="633244" spans="26:26">
      <c r="Z633244" s="5"/>
    </row>
    <row r="633245" spans="26:26">
      <c r="Z633245" s="5"/>
    </row>
    <row r="633246" spans="26:26">
      <c r="Z633246" s="5"/>
    </row>
    <row r="633247" spans="26:26">
      <c r="Z633247" s="5"/>
    </row>
    <row r="633248" spans="26:26">
      <c r="Z633248" s="5"/>
    </row>
    <row r="633249" spans="26:26">
      <c r="Z633249" s="5"/>
    </row>
    <row r="633250" spans="26:26">
      <c r="Z633250" s="5"/>
    </row>
    <row r="633251" spans="26:26">
      <c r="Z633251" s="5"/>
    </row>
    <row r="633252" spans="26:26">
      <c r="Z633252" s="5"/>
    </row>
    <row r="633253" spans="26:26">
      <c r="Z633253" s="5"/>
    </row>
    <row r="633254" spans="26:26">
      <c r="Z633254" s="5"/>
    </row>
    <row r="633255" spans="26:26">
      <c r="Z633255" s="5"/>
    </row>
    <row r="633256" spans="26:26">
      <c r="Z633256" s="5"/>
    </row>
    <row r="633257" spans="26:26">
      <c r="Z633257" s="5"/>
    </row>
    <row r="633258" spans="26:26">
      <c r="Z633258" s="5"/>
    </row>
    <row r="633259" spans="26:26">
      <c r="Z633259" s="5"/>
    </row>
    <row r="633260" spans="26:26">
      <c r="Z633260" s="5"/>
    </row>
    <row r="633261" spans="26:26">
      <c r="Z633261" s="5"/>
    </row>
    <row r="633262" spans="26:26">
      <c r="Z633262" s="5"/>
    </row>
    <row r="633263" spans="26:26">
      <c r="Z633263" s="5"/>
    </row>
    <row r="633264" spans="26:26">
      <c r="Z633264" s="5"/>
    </row>
    <row r="633265" spans="26:26">
      <c r="Z633265" s="5"/>
    </row>
    <row r="633266" spans="26:26">
      <c r="Z633266" s="5"/>
    </row>
    <row r="633267" spans="26:26">
      <c r="Z633267" s="5"/>
    </row>
    <row r="633268" spans="26:26">
      <c r="Z633268" s="5"/>
    </row>
    <row r="633269" spans="26:26">
      <c r="Z633269" s="5"/>
    </row>
    <row r="633270" spans="26:26">
      <c r="Z633270" s="5"/>
    </row>
    <row r="633271" spans="26:26">
      <c r="Z633271" s="5"/>
    </row>
    <row r="633272" spans="26:26">
      <c r="Z633272" s="5"/>
    </row>
    <row r="633273" spans="26:26">
      <c r="Z633273" s="5"/>
    </row>
    <row r="633274" spans="26:26">
      <c r="Z633274" s="5"/>
    </row>
    <row r="633275" spans="26:26">
      <c r="Z633275" s="5"/>
    </row>
    <row r="633276" spans="26:26">
      <c r="Z633276" s="5"/>
    </row>
    <row r="633277" spans="26:26">
      <c r="Z633277" s="5"/>
    </row>
    <row r="633278" spans="26:26">
      <c r="Z633278" s="5"/>
    </row>
    <row r="633279" spans="26:26">
      <c r="Z633279" s="5"/>
    </row>
    <row r="633280" spans="26:26">
      <c r="Z633280" s="5"/>
    </row>
    <row r="633281" spans="26:26">
      <c r="Z633281" s="5"/>
    </row>
    <row r="633282" spans="26:26">
      <c r="Z633282" s="5"/>
    </row>
    <row r="633283" spans="26:26">
      <c r="Z633283" s="5"/>
    </row>
    <row r="633284" spans="26:26">
      <c r="Z633284" s="5"/>
    </row>
    <row r="633285" spans="26:26">
      <c r="Z633285" s="5"/>
    </row>
    <row r="633286" spans="26:26">
      <c r="Z633286" s="5"/>
    </row>
    <row r="633287" spans="26:26">
      <c r="Z633287" s="5"/>
    </row>
    <row r="633288" spans="26:26">
      <c r="Z633288" s="5"/>
    </row>
    <row r="633289" spans="26:26">
      <c r="Z633289" s="5"/>
    </row>
    <row r="633290" spans="26:26">
      <c r="Z633290" s="5"/>
    </row>
    <row r="633291" spans="26:26">
      <c r="Z633291" s="5"/>
    </row>
    <row r="633292" spans="26:26">
      <c r="Z633292" s="5"/>
    </row>
    <row r="633293" spans="26:26">
      <c r="Z633293" s="5"/>
    </row>
    <row r="633294" spans="26:26">
      <c r="Z633294" s="5"/>
    </row>
    <row r="633295" spans="26:26">
      <c r="Z633295" s="5"/>
    </row>
    <row r="633296" spans="26:26">
      <c r="Z633296" s="5"/>
    </row>
    <row r="633297" spans="26:26">
      <c r="Z633297" s="5"/>
    </row>
    <row r="633298" spans="26:26">
      <c r="Z633298" s="5"/>
    </row>
    <row r="633299" spans="26:26">
      <c r="Z633299" s="5"/>
    </row>
    <row r="633300" spans="26:26">
      <c r="Z633300" s="5"/>
    </row>
    <row r="633301" spans="26:26">
      <c r="Z633301" s="5"/>
    </row>
    <row r="633302" spans="26:26">
      <c r="Z633302" s="5"/>
    </row>
    <row r="633303" spans="26:26">
      <c r="Z633303" s="5"/>
    </row>
    <row r="633304" spans="26:26">
      <c r="Z633304" s="5"/>
    </row>
    <row r="633305" spans="26:26">
      <c r="Z633305" s="5"/>
    </row>
    <row r="633306" spans="26:26">
      <c r="Z633306" s="5"/>
    </row>
    <row r="633307" spans="26:26">
      <c r="Z633307" s="5"/>
    </row>
    <row r="633308" spans="26:26">
      <c r="Z633308" s="5"/>
    </row>
    <row r="633309" spans="26:26">
      <c r="Z633309" s="5"/>
    </row>
    <row r="633310" spans="26:26">
      <c r="Z633310" s="5"/>
    </row>
    <row r="633311" spans="26:26">
      <c r="Z633311" s="5"/>
    </row>
    <row r="633312" spans="26:26">
      <c r="Z633312" s="5"/>
    </row>
    <row r="633313" spans="26:26">
      <c r="Z633313" s="5"/>
    </row>
    <row r="633314" spans="26:26">
      <c r="Z633314" s="5"/>
    </row>
    <row r="633315" spans="26:26">
      <c r="Z633315" s="5"/>
    </row>
    <row r="633316" spans="26:26">
      <c r="Z633316" s="5"/>
    </row>
    <row r="633317" spans="26:26">
      <c r="Z633317" s="5"/>
    </row>
    <row r="633318" spans="26:26">
      <c r="Z633318" s="5"/>
    </row>
    <row r="633319" spans="26:26">
      <c r="Z633319" s="5"/>
    </row>
    <row r="633320" spans="26:26">
      <c r="Z633320" s="5"/>
    </row>
    <row r="633321" spans="26:26">
      <c r="Z633321" s="5"/>
    </row>
    <row r="633322" spans="26:26">
      <c r="Z633322" s="5"/>
    </row>
    <row r="633323" spans="26:26">
      <c r="Z633323" s="5"/>
    </row>
    <row r="633324" spans="26:26">
      <c r="Z633324" s="5"/>
    </row>
    <row r="633325" spans="26:26">
      <c r="Z633325" s="5"/>
    </row>
    <row r="633326" spans="26:26">
      <c r="Z633326" s="5"/>
    </row>
    <row r="633327" spans="26:26">
      <c r="Z633327" s="5"/>
    </row>
    <row r="633328" spans="26:26">
      <c r="Z633328" s="5"/>
    </row>
    <row r="633329" spans="26:26">
      <c r="Z633329" s="5"/>
    </row>
    <row r="633330" spans="26:26">
      <c r="Z633330" s="5"/>
    </row>
    <row r="633331" spans="26:26">
      <c r="Z633331" s="5"/>
    </row>
    <row r="633332" spans="26:26">
      <c r="Z633332" s="5"/>
    </row>
    <row r="633333" spans="26:26">
      <c r="Z633333" s="5"/>
    </row>
    <row r="633334" spans="26:26">
      <c r="Z633334" s="5"/>
    </row>
    <row r="633335" spans="26:26">
      <c r="Z633335" s="5"/>
    </row>
    <row r="633336" spans="26:26">
      <c r="Z633336" s="5"/>
    </row>
    <row r="633337" spans="26:26">
      <c r="Z633337" s="5"/>
    </row>
    <row r="633338" spans="26:26">
      <c r="Z633338" s="5"/>
    </row>
    <row r="633339" spans="26:26">
      <c r="Z633339" s="5"/>
    </row>
    <row r="633340" spans="26:26">
      <c r="Z633340" s="5"/>
    </row>
    <row r="633341" spans="26:26">
      <c r="Z633341" s="5"/>
    </row>
    <row r="633342" spans="26:26">
      <c r="Z633342" s="5"/>
    </row>
    <row r="633343" spans="26:26">
      <c r="Z633343" s="5"/>
    </row>
    <row r="633344" spans="26:26">
      <c r="Z633344" s="5"/>
    </row>
    <row r="633345" spans="26:26">
      <c r="Z633345" s="5"/>
    </row>
    <row r="633346" spans="26:26">
      <c r="Z633346" s="5"/>
    </row>
    <row r="633347" spans="26:26">
      <c r="Z633347" s="5"/>
    </row>
    <row r="633348" spans="26:26">
      <c r="Z633348" s="5"/>
    </row>
    <row r="633349" spans="26:26">
      <c r="Z633349" s="5"/>
    </row>
    <row r="633350" spans="26:26">
      <c r="Z633350" s="5"/>
    </row>
    <row r="633351" spans="26:26">
      <c r="Z633351" s="5"/>
    </row>
    <row r="633352" spans="26:26">
      <c r="Z633352" s="5"/>
    </row>
    <row r="633353" spans="26:26">
      <c r="Z633353" s="5"/>
    </row>
    <row r="633354" spans="26:26">
      <c r="Z633354" s="5"/>
    </row>
    <row r="633355" spans="26:26">
      <c r="Z633355" s="5"/>
    </row>
    <row r="633356" spans="26:26">
      <c r="Z633356" s="5"/>
    </row>
    <row r="633357" spans="26:26">
      <c r="Z633357" s="5"/>
    </row>
    <row r="633358" spans="26:26">
      <c r="Z633358" s="5"/>
    </row>
    <row r="633359" spans="26:26">
      <c r="Z633359" s="5"/>
    </row>
    <row r="633360" spans="26:26">
      <c r="Z633360" s="5"/>
    </row>
    <row r="633361" spans="26:26">
      <c r="Z633361" s="5"/>
    </row>
    <row r="633362" spans="26:26">
      <c r="Z633362" s="5"/>
    </row>
    <row r="633363" spans="26:26">
      <c r="Z633363" s="5"/>
    </row>
    <row r="633364" spans="26:26">
      <c r="Z633364" s="5"/>
    </row>
    <row r="633365" spans="26:26">
      <c r="Z633365" s="5"/>
    </row>
    <row r="633366" spans="26:26">
      <c r="Z633366" s="5"/>
    </row>
    <row r="633367" spans="26:26">
      <c r="Z633367" s="5"/>
    </row>
    <row r="633368" spans="26:26">
      <c r="Z633368" s="5"/>
    </row>
    <row r="633369" spans="26:26">
      <c r="Z633369" s="5"/>
    </row>
    <row r="633370" spans="26:26">
      <c r="Z633370" s="5"/>
    </row>
    <row r="633371" spans="26:26">
      <c r="Z633371" s="5"/>
    </row>
    <row r="633372" spans="26:26">
      <c r="Z633372" s="5"/>
    </row>
    <row r="633373" spans="26:26">
      <c r="Z633373" s="5"/>
    </row>
    <row r="633374" spans="26:26">
      <c r="Z633374" s="5"/>
    </row>
    <row r="633375" spans="26:26">
      <c r="Z633375" s="5"/>
    </row>
    <row r="633376" spans="26:26">
      <c r="Z633376" s="5"/>
    </row>
    <row r="633377" spans="26:26">
      <c r="Z633377" s="5"/>
    </row>
    <row r="633378" spans="26:26">
      <c r="Z633378" s="5"/>
    </row>
    <row r="633379" spans="26:26">
      <c r="Z633379" s="5"/>
    </row>
    <row r="633380" spans="26:26">
      <c r="Z633380" s="5"/>
    </row>
    <row r="633381" spans="26:26">
      <c r="Z633381" s="5"/>
    </row>
    <row r="633382" spans="26:26">
      <c r="Z633382" s="5"/>
    </row>
    <row r="633383" spans="26:26">
      <c r="Z633383" s="5"/>
    </row>
    <row r="633384" spans="26:26">
      <c r="Z633384" s="5"/>
    </row>
    <row r="633385" spans="26:26">
      <c r="Z633385" s="5"/>
    </row>
    <row r="633386" spans="26:26">
      <c r="Z633386" s="5"/>
    </row>
    <row r="633387" spans="26:26">
      <c r="Z633387" s="5"/>
    </row>
    <row r="633388" spans="26:26">
      <c r="Z633388" s="5"/>
    </row>
    <row r="633389" spans="26:26">
      <c r="Z633389" s="5"/>
    </row>
    <row r="633390" spans="26:26">
      <c r="Z633390" s="5"/>
    </row>
    <row r="633391" spans="26:26">
      <c r="Z633391" s="5"/>
    </row>
    <row r="633392" spans="26:26">
      <c r="Z633392" s="5"/>
    </row>
    <row r="633393" spans="26:26">
      <c r="Z633393" s="5"/>
    </row>
    <row r="633394" spans="26:26">
      <c r="Z633394" s="5"/>
    </row>
    <row r="633395" spans="26:26">
      <c r="Z633395" s="5"/>
    </row>
    <row r="633396" spans="26:26">
      <c r="Z633396" s="5"/>
    </row>
    <row r="633397" spans="26:26">
      <c r="Z633397" s="5"/>
    </row>
    <row r="633398" spans="26:26">
      <c r="Z633398" s="5"/>
    </row>
    <row r="633399" spans="26:26">
      <c r="Z633399" s="5"/>
    </row>
    <row r="633400" spans="26:26">
      <c r="Z633400" s="5"/>
    </row>
    <row r="633401" spans="26:26">
      <c r="Z633401" s="5"/>
    </row>
    <row r="633402" spans="26:26">
      <c r="Z633402" s="5"/>
    </row>
    <row r="633403" spans="26:26">
      <c r="Z633403" s="5"/>
    </row>
    <row r="633404" spans="26:26">
      <c r="Z633404" s="5"/>
    </row>
    <row r="633405" spans="26:26">
      <c r="Z633405" s="5"/>
    </row>
    <row r="633406" spans="26:26">
      <c r="Z633406" s="5"/>
    </row>
    <row r="633407" spans="26:26">
      <c r="Z633407" s="5"/>
    </row>
    <row r="633408" spans="26:26">
      <c r="Z633408" s="5"/>
    </row>
    <row r="633409" spans="26:26">
      <c r="Z633409" s="5"/>
    </row>
    <row r="633410" spans="26:26">
      <c r="Z633410" s="5"/>
    </row>
    <row r="633411" spans="26:26">
      <c r="Z633411" s="5"/>
    </row>
    <row r="633412" spans="26:26">
      <c r="Z633412" s="5"/>
    </row>
    <row r="633413" spans="26:26">
      <c r="Z633413" s="5"/>
    </row>
    <row r="633414" spans="26:26">
      <c r="Z633414" s="5"/>
    </row>
    <row r="633415" spans="26:26">
      <c r="Z633415" s="5"/>
    </row>
    <row r="633416" spans="26:26">
      <c r="Z633416" s="5"/>
    </row>
    <row r="633417" spans="26:26">
      <c r="Z633417" s="5"/>
    </row>
    <row r="633418" spans="26:26">
      <c r="Z633418" s="5"/>
    </row>
    <row r="633419" spans="26:26">
      <c r="Z633419" s="5"/>
    </row>
    <row r="633420" spans="26:26">
      <c r="Z633420" s="5"/>
    </row>
    <row r="633421" spans="26:26">
      <c r="Z633421" s="5"/>
    </row>
    <row r="633422" spans="26:26">
      <c r="Z633422" s="5"/>
    </row>
    <row r="633423" spans="26:26">
      <c r="Z633423" s="5"/>
    </row>
    <row r="633424" spans="26:26">
      <c r="Z633424" s="5"/>
    </row>
    <row r="633425" spans="26:26">
      <c r="Z633425" s="5"/>
    </row>
    <row r="633426" spans="26:26">
      <c r="Z633426" s="5"/>
    </row>
    <row r="633427" spans="26:26">
      <c r="Z633427" s="5"/>
    </row>
    <row r="633428" spans="26:26">
      <c r="Z633428" s="5"/>
    </row>
    <row r="633429" spans="26:26">
      <c r="Z633429" s="5"/>
    </row>
    <row r="633430" spans="26:26">
      <c r="Z633430" s="5"/>
    </row>
    <row r="633431" spans="26:26">
      <c r="Z633431" s="5"/>
    </row>
    <row r="633432" spans="26:26">
      <c r="Z633432" s="5"/>
    </row>
    <row r="633433" spans="26:26">
      <c r="Z633433" s="5"/>
    </row>
    <row r="633434" spans="26:26">
      <c r="Z633434" s="5"/>
    </row>
    <row r="633435" spans="26:26">
      <c r="Z633435" s="5"/>
    </row>
    <row r="633436" spans="26:26">
      <c r="Z633436" s="5"/>
    </row>
    <row r="633437" spans="26:26">
      <c r="Z633437" s="5"/>
    </row>
    <row r="633438" spans="26:26">
      <c r="Z633438" s="5"/>
    </row>
    <row r="633439" spans="26:26">
      <c r="Z633439" s="5"/>
    </row>
    <row r="633440" spans="26:26">
      <c r="Z633440" s="5"/>
    </row>
    <row r="633441" spans="26:26">
      <c r="Z633441" s="5"/>
    </row>
    <row r="633442" spans="26:26">
      <c r="Z633442" s="5"/>
    </row>
    <row r="633443" spans="26:26">
      <c r="Z633443" s="5"/>
    </row>
    <row r="633444" spans="26:26">
      <c r="Z633444" s="5"/>
    </row>
    <row r="633445" spans="26:26">
      <c r="Z633445" s="5"/>
    </row>
    <row r="633446" spans="26:26">
      <c r="Z633446" s="5"/>
    </row>
    <row r="633447" spans="26:26">
      <c r="Z633447" s="5"/>
    </row>
    <row r="633448" spans="26:26">
      <c r="Z633448" s="5"/>
    </row>
    <row r="633449" spans="26:26">
      <c r="Z633449" s="5"/>
    </row>
    <row r="633450" spans="26:26">
      <c r="Z633450" s="5"/>
    </row>
    <row r="633451" spans="26:26">
      <c r="Z633451" s="5"/>
    </row>
    <row r="633452" spans="26:26">
      <c r="Z633452" s="5"/>
    </row>
    <row r="633453" spans="26:26">
      <c r="Z633453" s="5"/>
    </row>
    <row r="633454" spans="26:26">
      <c r="Z633454" s="5"/>
    </row>
    <row r="633455" spans="26:26">
      <c r="Z633455" s="5"/>
    </row>
    <row r="633456" spans="26:26">
      <c r="Z633456" s="5"/>
    </row>
    <row r="633457" spans="26:26">
      <c r="Z633457" s="5"/>
    </row>
    <row r="633458" spans="26:26">
      <c r="Z633458" s="5"/>
    </row>
    <row r="633459" spans="26:26">
      <c r="Z633459" s="5"/>
    </row>
    <row r="633460" spans="26:26">
      <c r="Z633460" s="5"/>
    </row>
    <row r="633461" spans="26:26">
      <c r="Z633461" s="5"/>
    </row>
    <row r="633462" spans="26:26">
      <c r="Z633462" s="5"/>
    </row>
    <row r="633463" spans="26:26">
      <c r="Z633463" s="5"/>
    </row>
    <row r="633464" spans="26:26">
      <c r="Z633464" s="5"/>
    </row>
    <row r="633465" spans="26:26">
      <c r="Z633465" s="5"/>
    </row>
    <row r="633466" spans="26:26">
      <c r="Z633466" s="5"/>
    </row>
    <row r="633467" spans="26:26">
      <c r="Z633467" s="5"/>
    </row>
    <row r="633468" spans="26:26">
      <c r="Z633468" s="5"/>
    </row>
    <row r="633469" spans="26:26">
      <c r="Z633469" s="5"/>
    </row>
    <row r="633470" spans="26:26">
      <c r="Z633470" s="5"/>
    </row>
    <row r="633471" spans="26:26">
      <c r="Z633471" s="5"/>
    </row>
    <row r="633472" spans="26:26">
      <c r="Z633472" s="5"/>
    </row>
    <row r="633473" spans="26:26">
      <c r="Z633473" s="5"/>
    </row>
    <row r="633474" spans="26:26">
      <c r="Z633474" s="5"/>
    </row>
    <row r="633475" spans="26:26">
      <c r="Z633475" s="5"/>
    </row>
    <row r="633476" spans="26:26">
      <c r="Z633476" s="5"/>
    </row>
    <row r="633477" spans="26:26">
      <c r="Z633477" s="5"/>
    </row>
    <row r="633478" spans="26:26">
      <c r="Z633478" s="5"/>
    </row>
    <row r="633479" spans="26:26">
      <c r="Z633479" s="5"/>
    </row>
    <row r="633480" spans="26:26">
      <c r="Z633480" s="5"/>
    </row>
    <row r="633481" spans="26:26">
      <c r="Z633481" s="5"/>
    </row>
    <row r="633482" spans="26:26">
      <c r="Z633482" s="5"/>
    </row>
    <row r="633483" spans="26:26">
      <c r="Z633483" s="5"/>
    </row>
    <row r="633484" spans="26:26">
      <c r="Z633484" s="5"/>
    </row>
    <row r="633485" spans="26:26">
      <c r="Z633485" s="5"/>
    </row>
    <row r="633486" spans="26:26">
      <c r="Z633486" s="5"/>
    </row>
    <row r="633487" spans="26:26">
      <c r="Z633487" s="5"/>
    </row>
    <row r="633488" spans="26:26">
      <c r="Z633488" s="5"/>
    </row>
    <row r="633489" spans="26:26">
      <c r="Z633489" s="5"/>
    </row>
    <row r="633490" spans="26:26">
      <c r="Z633490" s="5"/>
    </row>
    <row r="633491" spans="26:26">
      <c r="Z633491" s="5"/>
    </row>
    <row r="633492" spans="26:26">
      <c r="Z633492" s="5"/>
    </row>
    <row r="633493" spans="26:26">
      <c r="Z633493" s="5"/>
    </row>
    <row r="633494" spans="26:26">
      <c r="Z633494" s="5"/>
    </row>
    <row r="633495" spans="26:26">
      <c r="Z633495" s="5"/>
    </row>
    <row r="633496" spans="26:26">
      <c r="Z633496" s="5"/>
    </row>
    <row r="633497" spans="26:26">
      <c r="Z633497" s="5"/>
    </row>
    <row r="633498" spans="26:26">
      <c r="Z633498" s="5"/>
    </row>
    <row r="633499" spans="26:26">
      <c r="Z633499" s="5"/>
    </row>
    <row r="633500" spans="26:26">
      <c r="Z633500" s="5"/>
    </row>
    <row r="633501" spans="26:26">
      <c r="Z633501" s="5"/>
    </row>
    <row r="633502" spans="26:26">
      <c r="Z633502" s="5"/>
    </row>
    <row r="633503" spans="26:26">
      <c r="Z633503" s="5"/>
    </row>
    <row r="633504" spans="26:26">
      <c r="Z633504" s="5"/>
    </row>
    <row r="633505" spans="26:26">
      <c r="Z633505" s="5"/>
    </row>
    <row r="633506" spans="26:26">
      <c r="Z633506" s="5"/>
    </row>
    <row r="633507" spans="26:26">
      <c r="Z633507" s="5"/>
    </row>
    <row r="633508" spans="26:26">
      <c r="Z633508" s="5"/>
    </row>
    <row r="633509" spans="26:26">
      <c r="Z633509" s="5"/>
    </row>
    <row r="633510" spans="26:26">
      <c r="Z633510" s="5"/>
    </row>
    <row r="633511" spans="26:26">
      <c r="Z633511" s="5"/>
    </row>
    <row r="633512" spans="26:26">
      <c r="Z633512" s="5"/>
    </row>
    <row r="633513" spans="26:26">
      <c r="Z633513" s="5"/>
    </row>
    <row r="633514" spans="26:26">
      <c r="Z633514" s="5"/>
    </row>
    <row r="633515" spans="26:26">
      <c r="Z633515" s="5"/>
    </row>
    <row r="633516" spans="26:26">
      <c r="Z633516" s="5"/>
    </row>
    <row r="633517" spans="26:26">
      <c r="Z633517" s="5"/>
    </row>
    <row r="633518" spans="26:26">
      <c r="Z633518" s="5"/>
    </row>
    <row r="633519" spans="26:26">
      <c r="Z633519" s="5"/>
    </row>
    <row r="633520" spans="26:26">
      <c r="Z633520" s="5"/>
    </row>
    <row r="633521" spans="26:26">
      <c r="Z633521" s="5"/>
    </row>
    <row r="633522" spans="26:26">
      <c r="Z633522" s="5"/>
    </row>
    <row r="633523" spans="26:26">
      <c r="Z633523" s="5"/>
    </row>
    <row r="633524" spans="26:26">
      <c r="Z633524" s="5"/>
    </row>
    <row r="633525" spans="26:26">
      <c r="Z633525" s="5"/>
    </row>
    <row r="633526" spans="26:26">
      <c r="Z633526" s="5"/>
    </row>
    <row r="633527" spans="26:26">
      <c r="Z633527" s="5"/>
    </row>
    <row r="633528" spans="26:26">
      <c r="Z633528" s="5"/>
    </row>
    <row r="633529" spans="26:26">
      <c r="Z633529" s="5"/>
    </row>
    <row r="633530" spans="26:26">
      <c r="Z633530" s="5"/>
    </row>
    <row r="633531" spans="26:26">
      <c r="Z633531" s="5"/>
    </row>
    <row r="633532" spans="26:26">
      <c r="Z633532" s="5"/>
    </row>
    <row r="633533" spans="26:26">
      <c r="Z633533" s="5"/>
    </row>
    <row r="633534" spans="26:26">
      <c r="Z633534" s="5"/>
    </row>
    <row r="633535" spans="26:26">
      <c r="Z633535" s="5"/>
    </row>
    <row r="633536" spans="26:26">
      <c r="Z633536" s="5"/>
    </row>
    <row r="633537" spans="26:26">
      <c r="Z633537" s="5"/>
    </row>
    <row r="633538" spans="26:26">
      <c r="Z633538" s="5"/>
    </row>
    <row r="633539" spans="26:26">
      <c r="Z633539" s="5"/>
    </row>
    <row r="633540" spans="26:26">
      <c r="Z633540" s="5"/>
    </row>
    <row r="633541" spans="26:26">
      <c r="Z633541" s="5"/>
    </row>
    <row r="633542" spans="26:26">
      <c r="Z633542" s="5"/>
    </row>
    <row r="633543" spans="26:26">
      <c r="Z633543" s="5"/>
    </row>
    <row r="633544" spans="26:26">
      <c r="Z633544" s="5"/>
    </row>
    <row r="633545" spans="26:26">
      <c r="Z633545" s="5"/>
    </row>
    <row r="633546" spans="26:26">
      <c r="Z633546" s="5"/>
    </row>
    <row r="633547" spans="26:26">
      <c r="Z633547" s="5"/>
    </row>
    <row r="633548" spans="26:26">
      <c r="Z633548" s="5"/>
    </row>
    <row r="633549" spans="26:26">
      <c r="Z633549" s="5"/>
    </row>
    <row r="633550" spans="26:26">
      <c r="Z633550" s="5"/>
    </row>
    <row r="633551" spans="26:26">
      <c r="Z633551" s="5"/>
    </row>
    <row r="633552" spans="26:26">
      <c r="Z633552" s="5"/>
    </row>
    <row r="633553" spans="26:26">
      <c r="Z633553" s="5"/>
    </row>
    <row r="633554" spans="26:26">
      <c r="Z633554" s="5"/>
    </row>
    <row r="633555" spans="26:26">
      <c r="Z633555" s="5"/>
    </row>
    <row r="633556" spans="26:26">
      <c r="Z633556" s="5"/>
    </row>
    <row r="633557" spans="26:26">
      <c r="Z633557" s="5"/>
    </row>
    <row r="633558" spans="26:26">
      <c r="Z633558" s="5"/>
    </row>
    <row r="633559" spans="26:26">
      <c r="Z633559" s="5"/>
    </row>
    <row r="633560" spans="26:26">
      <c r="Z633560" s="5"/>
    </row>
    <row r="633561" spans="26:26">
      <c r="Z633561" s="5"/>
    </row>
    <row r="633562" spans="26:26">
      <c r="Z633562" s="5"/>
    </row>
    <row r="633563" spans="26:26">
      <c r="Z633563" s="5"/>
    </row>
    <row r="633564" spans="26:26">
      <c r="Z633564" s="5"/>
    </row>
    <row r="633565" spans="26:26">
      <c r="Z633565" s="5"/>
    </row>
    <row r="633566" spans="26:26">
      <c r="Z633566" s="5"/>
    </row>
    <row r="633567" spans="26:26">
      <c r="Z633567" s="5"/>
    </row>
    <row r="633568" spans="26:26">
      <c r="Z633568" s="5"/>
    </row>
    <row r="633569" spans="26:26">
      <c r="Z633569" s="5"/>
    </row>
    <row r="633570" spans="26:26">
      <c r="Z633570" s="5"/>
    </row>
    <row r="633571" spans="26:26">
      <c r="Z633571" s="5"/>
    </row>
    <row r="633572" spans="26:26">
      <c r="Z633572" s="5"/>
    </row>
    <row r="633573" spans="26:26">
      <c r="Z633573" s="5"/>
    </row>
    <row r="633574" spans="26:26">
      <c r="Z633574" s="5"/>
    </row>
    <row r="633575" spans="26:26">
      <c r="Z633575" s="5"/>
    </row>
    <row r="633576" spans="26:26">
      <c r="Z633576" s="5"/>
    </row>
    <row r="633577" spans="26:26">
      <c r="Z633577" s="5"/>
    </row>
    <row r="633578" spans="26:26">
      <c r="Z633578" s="5"/>
    </row>
    <row r="633579" spans="26:26">
      <c r="Z633579" s="5"/>
    </row>
    <row r="633580" spans="26:26">
      <c r="Z633580" s="5"/>
    </row>
    <row r="633581" spans="26:26">
      <c r="Z633581" s="5"/>
    </row>
    <row r="633582" spans="26:26">
      <c r="Z633582" s="5"/>
    </row>
    <row r="633583" spans="26:26">
      <c r="Z633583" s="5"/>
    </row>
    <row r="633584" spans="26:26">
      <c r="Z633584" s="5"/>
    </row>
    <row r="633585" spans="26:26">
      <c r="Z633585" s="5"/>
    </row>
    <row r="633586" spans="26:26">
      <c r="Z633586" s="5"/>
    </row>
    <row r="633587" spans="26:26">
      <c r="Z633587" s="5"/>
    </row>
    <row r="633588" spans="26:26">
      <c r="Z633588" s="5"/>
    </row>
    <row r="633589" spans="26:26">
      <c r="Z633589" s="5"/>
    </row>
    <row r="633590" spans="26:26">
      <c r="Z633590" s="5"/>
    </row>
    <row r="633591" spans="26:26">
      <c r="Z633591" s="5"/>
    </row>
    <row r="633592" spans="26:26">
      <c r="Z633592" s="5"/>
    </row>
    <row r="633593" spans="26:26">
      <c r="Z633593" s="5"/>
    </row>
    <row r="633594" spans="26:26">
      <c r="Z633594" s="5"/>
    </row>
    <row r="633595" spans="26:26">
      <c r="Z633595" s="5"/>
    </row>
    <row r="633596" spans="26:26">
      <c r="Z633596" s="5"/>
    </row>
    <row r="633597" spans="26:26">
      <c r="Z633597" s="5"/>
    </row>
    <row r="633598" spans="26:26">
      <c r="Z633598" s="5"/>
    </row>
    <row r="633599" spans="26:26">
      <c r="Z633599" s="5"/>
    </row>
    <row r="633600" spans="26:26">
      <c r="Z633600" s="5"/>
    </row>
    <row r="633601" spans="26:26">
      <c r="Z633601" s="5"/>
    </row>
    <row r="633602" spans="26:26">
      <c r="Z633602" s="5"/>
    </row>
    <row r="633603" spans="26:26">
      <c r="Z633603" s="5"/>
    </row>
    <row r="633604" spans="26:26">
      <c r="Z633604" s="5"/>
    </row>
    <row r="633605" spans="26:26">
      <c r="Z633605" s="5"/>
    </row>
    <row r="633606" spans="26:26">
      <c r="Z633606" s="5"/>
    </row>
    <row r="633607" spans="26:26">
      <c r="Z633607" s="5"/>
    </row>
    <row r="633608" spans="26:26">
      <c r="Z633608" s="5"/>
    </row>
    <row r="633609" spans="26:26">
      <c r="Z633609" s="5"/>
    </row>
    <row r="633610" spans="26:26">
      <c r="Z633610" s="5"/>
    </row>
    <row r="633611" spans="26:26">
      <c r="Z633611" s="5"/>
    </row>
    <row r="633612" spans="26:26">
      <c r="Z633612" s="5"/>
    </row>
    <row r="633613" spans="26:26">
      <c r="Z633613" s="5"/>
    </row>
    <row r="633614" spans="26:26">
      <c r="Z633614" s="5"/>
    </row>
    <row r="633615" spans="26:26">
      <c r="Z633615" s="5"/>
    </row>
    <row r="633616" spans="26:26">
      <c r="Z633616" s="5"/>
    </row>
    <row r="633617" spans="26:26">
      <c r="Z633617" s="5"/>
    </row>
    <row r="633618" spans="26:26">
      <c r="Z633618" s="5"/>
    </row>
    <row r="633619" spans="26:26">
      <c r="Z633619" s="5"/>
    </row>
    <row r="633620" spans="26:26">
      <c r="Z633620" s="5"/>
    </row>
    <row r="633621" spans="26:26">
      <c r="Z633621" s="5"/>
    </row>
    <row r="633622" spans="26:26">
      <c r="Z633622" s="5"/>
    </row>
    <row r="633623" spans="26:26">
      <c r="Z633623" s="5"/>
    </row>
    <row r="633624" spans="26:26">
      <c r="Z633624" s="5"/>
    </row>
    <row r="633625" spans="26:26">
      <c r="Z633625" s="5"/>
    </row>
    <row r="633626" spans="26:26">
      <c r="Z633626" s="5"/>
    </row>
    <row r="633627" spans="26:26">
      <c r="Z633627" s="5"/>
    </row>
    <row r="633628" spans="26:26">
      <c r="Z633628" s="5"/>
    </row>
    <row r="633629" spans="26:26">
      <c r="Z633629" s="5"/>
    </row>
    <row r="633630" spans="26:26">
      <c r="Z633630" s="5"/>
    </row>
    <row r="633631" spans="26:26">
      <c r="Z633631" s="5"/>
    </row>
    <row r="633632" spans="26:26">
      <c r="Z633632" s="5"/>
    </row>
    <row r="633633" spans="26:26">
      <c r="Z633633" s="5"/>
    </row>
    <row r="633634" spans="26:26">
      <c r="Z633634" s="5"/>
    </row>
    <row r="633635" spans="26:26">
      <c r="Z633635" s="5"/>
    </row>
    <row r="633636" spans="26:26">
      <c r="Z633636" s="5"/>
    </row>
    <row r="633637" spans="26:26">
      <c r="Z633637" s="5"/>
    </row>
    <row r="633638" spans="26:26">
      <c r="Z633638" s="5"/>
    </row>
    <row r="633639" spans="26:26">
      <c r="Z633639" s="5"/>
    </row>
    <row r="633640" spans="26:26">
      <c r="Z633640" s="5"/>
    </row>
    <row r="633641" spans="26:26">
      <c r="Z633641" s="5"/>
    </row>
    <row r="633642" spans="26:26">
      <c r="Z633642" s="5"/>
    </row>
    <row r="633643" spans="26:26">
      <c r="Z633643" s="5"/>
    </row>
    <row r="633644" spans="26:26">
      <c r="Z633644" s="5"/>
    </row>
    <row r="633645" spans="26:26">
      <c r="Z633645" s="5"/>
    </row>
    <row r="633646" spans="26:26">
      <c r="Z633646" s="5"/>
    </row>
    <row r="633647" spans="26:26">
      <c r="Z633647" s="5"/>
    </row>
    <row r="633648" spans="26:26">
      <c r="Z633648" s="5"/>
    </row>
    <row r="633649" spans="26:26">
      <c r="Z633649" s="5"/>
    </row>
    <row r="633650" spans="26:26">
      <c r="Z633650" s="5"/>
    </row>
    <row r="633651" spans="26:26">
      <c r="Z633651" s="5"/>
    </row>
    <row r="633652" spans="26:26">
      <c r="Z633652" s="5"/>
    </row>
    <row r="633653" spans="26:26">
      <c r="Z633653" s="5"/>
    </row>
    <row r="633654" spans="26:26">
      <c r="Z633654" s="5"/>
    </row>
    <row r="633655" spans="26:26">
      <c r="Z633655" s="5"/>
    </row>
    <row r="633656" spans="26:26">
      <c r="Z633656" s="5"/>
    </row>
    <row r="633657" spans="26:26">
      <c r="Z633657" s="5"/>
    </row>
    <row r="633658" spans="26:26">
      <c r="Z633658" s="5"/>
    </row>
    <row r="633659" spans="26:26">
      <c r="Z633659" s="5"/>
    </row>
    <row r="633660" spans="26:26">
      <c r="Z633660" s="5"/>
    </row>
    <row r="633661" spans="26:26">
      <c r="Z633661" s="5"/>
    </row>
    <row r="633662" spans="26:26">
      <c r="Z633662" s="5"/>
    </row>
    <row r="633663" spans="26:26">
      <c r="Z633663" s="5"/>
    </row>
    <row r="633664" spans="26:26">
      <c r="Z633664" s="5"/>
    </row>
    <row r="633665" spans="26:26">
      <c r="Z633665" s="5"/>
    </row>
    <row r="633666" spans="26:26">
      <c r="Z633666" s="5"/>
    </row>
    <row r="633667" spans="26:26">
      <c r="Z633667" s="5"/>
    </row>
    <row r="633668" spans="26:26">
      <c r="Z633668" s="5"/>
    </row>
    <row r="633669" spans="26:26">
      <c r="Z633669" s="5"/>
    </row>
    <row r="633670" spans="26:26">
      <c r="Z633670" s="5"/>
    </row>
    <row r="633671" spans="26:26">
      <c r="Z633671" s="5"/>
    </row>
    <row r="633672" spans="26:26">
      <c r="Z633672" s="5"/>
    </row>
    <row r="633673" spans="26:26">
      <c r="Z633673" s="5"/>
    </row>
    <row r="633674" spans="26:26">
      <c r="Z633674" s="5"/>
    </row>
    <row r="633675" spans="26:26">
      <c r="Z633675" s="5"/>
    </row>
    <row r="633676" spans="26:26">
      <c r="Z633676" s="5"/>
    </row>
    <row r="633677" spans="26:26">
      <c r="Z633677" s="5"/>
    </row>
    <row r="633678" spans="26:26">
      <c r="Z633678" s="5"/>
    </row>
    <row r="633679" spans="26:26">
      <c r="Z633679" s="5"/>
    </row>
    <row r="633680" spans="26:26">
      <c r="Z633680" s="5"/>
    </row>
    <row r="633681" spans="26:26">
      <c r="Z633681" s="5"/>
    </row>
    <row r="633682" spans="26:26">
      <c r="Z633682" s="5"/>
    </row>
    <row r="633683" spans="26:26">
      <c r="Z633683" s="5"/>
    </row>
    <row r="633684" spans="26:26">
      <c r="Z633684" s="5"/>
    </row>
    <row r="633685" spans="26:26">
      <c r="Z633685" s="5"/>
    </row>
    <row r="633686" spans="26:26">
      <c r="Z633686" s="5"/>
    </row>
    <row r="633687" spans="26:26">
      <c r="Z633687" s="5"/>
    </row>
    <row r="633688" spans="26:26">
      <c r="Z633688" s="5"/>
    </row>
    <row r="633689" spans="26:26">
      <c r="Z633689" s="5"/>
    </row>
    <row r="633690" spans="26:26">
      <c r="Z633690" s="5"/>
    </row>
    <row r="633691" spans="26:26">
      <c r="Z633691" s="5"/>
    </row>
    <row r="633692" spans="26:26">
      <c r="Z633692" s="5"/>
    </row>
    <row r="633693" spans="26:26">
      <c r="Z633693" s="5"/>
    </row>
    <row r="633694" spans="26:26">
      <c r="Z633694" s="5"/>
    </row>
    <row r="633695" spans="26:26">
      <c r="Z633695" s="5"/>
    </row>
    <row r="633696" spans="26:26">
      <c r="Z633696" s="5"/>
    </row>
    <row r="633697" spans="26:26">
      <c r="Z633697" s="5"/>
    </row>
    <row r="633698" spans="26:26">
      <c r="Z633698" s="5"/>
    </row>
    <row r="633699" spans="26:26">
      <c r="Z633699" s="5"/>
    </row>
    <row r="633700" spans="26:26">
      <c r="Z633700" s="5"/>
    </row>
    <row r="633701" spans="26:26">
      <c r="Z633701" s="5"/>
    </row>
    <row r="633702" spans="26:26">
      <c r="Z633702" s="5"/>
    </row>
    <row r="633703" spans="26:26">
      <c r="Z633703" s="5"/>
    </row>
    <row r="633704" spans="26:26">
      <c r="Z633704" s="5"/>
    </row>
    <row r="633705" spans="26:26">
      <c r="Z633705" s="5"/>
    </row>
    <row r="633706" spans="26:26">
      <c r="Z633706" s="5"/>
    </row>
    <row r="633707" spans="26:26">
      <c r="Z633707" s="5"/>
    </row>
    <row r="633708" spans="26:26">
      <c r="Z633708" s="5"/>
    </row>
    <row r="633709" spans="26:26">
      <c r="Z633709" s="5"/>
    </row>
    <row r="633710" spans="26:26">
      <c r="Z633710" s="5"/>
    </row>
    <row r="633711" spans="26:26">
      <c r="Z633711" s="5"/>
    </row>
    <row r="633712" spans="26:26">
      <c r="Z633712" s="5"/>
    </row>
    <row r="633713" spans="26:26">
      <c r="Z633713" s="5"/>
    </row>
    <row r="633714" spans="26:26">
      <c r="Z633714" s="5"/>
    </row>
    <row r="633715" spans="26:26">
      <c r="Z633715" s="5"/>
    </row>
    <row r="633716" spans="26:26">
      <c r="Z633716" s="5"/>
    </row>
    <row r="633717" spans="26:26">
      <c r="Z633717" s="5"/>
    </row>
    <row r="633718" spans="26:26">
      <c r="Z633718" s="5"/>
    </row>
    <row r="633719" spans="26:26">
      <c r="Z633719" s="5"/>
    </row>
    <row r="633720" spans="26:26">
      <c r="Z633720" s="5"/>
    </row>
    <row r="633721" spans="26:26">
      <c r="Z633721" s="5"/>
    </row>
    <row r="633722" spans="26:26">
      <c r="Z633722" s="5"/>
    </row>
    <row r="633723" spans="26:26">
      <c r="Z633723" s="5"/>
    </row>
    <row r="633724" spans="26:26">
      <c r="Z633724" s="5"/>
    </row>
    <row r="633725" spans="26:26">
      <c r="Z633725" s="5"/>
    </row>
    <row r="633726" spans="26:26">
      <c r="Z633726" s="5"/>
    </row>
    <row r="633727" spans="26:26">
      <c r="Z633727" s="5"/>
    </row>
    <row r="633728" spans="26:26">
      <c r="Z633728" s="5"/>
    </row>
    <row r="633729" spans="26:26">
      <c r="Z633729" s="5"/>
    </row>
    <row r="633730" spans="26:26">
      <c r="Z633730" s="5"/>
    </row>
    <row r="633731" spans="26:26">
      <c r="Z633731" s="5"/>
    </row>
    <row r="633732" spans="26:26">
      <c r="Z633732" s="5"/>
    </row>
    <row r="633733" spans="26:26">
      <c r="Z633733" s="5"/>
    </row>
    <row r="633734" spans="26:26">
      <c r="Z633734" s="5"/>
    </row>
    <row r="633735" spans="26:26">
      <c r="Z633735" s="5"/>
    </row>
    <row r="633736" spans="26:26">
      <c r="Z633736" s="5"/>
    </row>
    <row r="633737" spans="26:26">
      <c r="Z633737" s="5"/>
    </row>
    <row r="633738" spans="26:26">
      <c r="Z633738" s="5"/>
    </row>
    <row r="633739" spans="26:26">
      <c r="Z633739" s="5"/>
    </row>
    <row r="633740" spans="26:26">
      <c r="Z633740" s="5"/>
    </row>
    <row r="633741" spans="26:26">
      <c r="Z633741" s="5"/>
    </row>
    <row r="633742" spans="26:26">
      <c r="Z633742" s="5"/>
    </row>
    <row r="633743" spans="26:26">
      <c r="Z633743" s="5"/>
    </row>
    <row r="633744" spans="26:26">
      <c r="Z633744" s="5"/>
    </row>
    <row r="633745" spans="26:26">
      <c r="Z633745" s="5"/>
    </row>
    <row r="633746" spans="26:26">
      <c r="Z633746" s="5"/>
    </row>
    <row r="633747" spans="26:26">
      <c r="Z633747" s="5"/>
    </row>
    <row r="633748" spans="26:26">
      <c r="Z633748" s="5"/>
    </row>
    <row r="633749" spans="26:26">
      <c r="Z633749" s="5"/>
    </row>
    <row r="633750" spans="26:26">
      <c r="Z633750" s="5"/>
    </row>
    <row r="633751" spans="26:26">
      <c r="Z633751" s="5"/>
    </row>
    <row r="633752" spans="26:26">
      <c r="Z633752" s="5"/>
    </row>
    <row r="633753" spans="26:26">
      <c r="Z633753" s="5"/>
    </row>
    <row r="633754" spans="26:26">
      <c r="Z633754" s="5"/>
    </row>
    <row r="633755" spans="26:26">
      <c r="Z633755" s="5"/>
    </row>
    <row r="633756" spans="26:26">
      <c r="Z633756" s="5"/>
    </row>
    <row r="633757" spans="26:26">
      <c r="Z633757" s="5"/>
    </row>
    <row r="633758" spans="26:26">
      <c r="Z633758" s="5"/>
    </row>
    <row r="633759" spans="26:26">
      <c r="Z633759" s="5"/>
    </row>
    <row r="633760" spans="26:26">
      <c r="Z633760" s="5"/>
    </row>
    <row r="633761" spans="26:26">
      <c r="Z633761" s="5"/>
    </row>
    <row r="633762" spans="26:26">
      <c r="Z633762" s="5"/>
    </row>
    <row r="633763" spans="26:26">
      <c r="Z633763" s="5"/>
    </row>
    <row r="633764" spans="26:26">
      <c r="Z633764" s="5"/>
    </row>
    <row r="633765" spans="26:26">
      <c r="Z633765" s="5"/>
    </row>
    <row r="633766" spans="26:26">
      <c r="Z633766" s="5"/>
    </row>
    <row r="633767" spans="26:26">
      <c r="Z633767" s="5"/>
    </row>
    <row r="633768" spans="26:26">
      <c r="Z633768" s="5"/>
    </row>
    <row r="633769" spans="26:26">
      <c r="Z633769" s="5"/>
    </row>
    <row r="633770" spans="26:26">
      <c r="Z633770" s="5"/>
    </row>
    <row r="633771" spans="26:26">
      <c r="Z633771" s="5"/>
    </row>
    <row r="633772" spans="26:26">
      <c r="Z633772" s="5"/>
    </row>
    <row r="633773" spans="26:26">
      <c r="Z633773" s="5"/>
    </row>
    <row r="633774" spans="26:26">
      <c r="Z633774" s="5"/>
    </row>
    <row r="633775" spans="26:26">
      <c r="Z633775" s="5"/>
    </row>
    <row r="633776" spans="26:26">
      <c r="Z633776" s="5"/>
    </row>
    <row r="633777" spans="26:26">
      <c r="Z633777" s="5"/>
    </row>
    <row r="633778" spans="26:26">
      <c r="Z633778" s="5"/>
    </row>
    <row r="633779" spans="26:26">
      <c r="Z633779" s="5"/>
    </row>
    <row r="633780" spans="26:26">
      <c r="Z633780" s="5"/>
    </row>
    <row r="633781" spans="26:26">
      <c r="Z633781" s="5"/>
    </row>
    <row r="633782" spans="26:26">
      <c r="Z633782" s="5"/>
    </row>
    <row r="633783" spans="26:26">
      <c r="Z633783" s="5"/>
    </row>
    <row r="633784" spans="26:26">
      <c r="Z633784" s="5"/>
    </row>
    <row r="633785" spans="26:26">
      <c r="Z633785" s="5"/>
    </row>
    <row r="633786" spans="26:26">
      <c r="Z633786" s="5"/>
    </row>
    <row r="633787" spans="26:26">
      <c r="Z633787" s="5"/>
    </row>
    <row r="633788" spans="26:26">
      <c r="Z633788" s="5"/>
    </row>
    <row r="633789" spans="26:26">
      <c r="Z633789" s="5"/>
    </row>
    <row r="633790" spans="26:26">
      <c r="Z633790" s="5"/>
    </row>
    <row r="633791" spans="26:26">
      <c r="Z633791" s="5"/>
    </row>
    <row r="633792" spans="26:26">
      <c r="Z633792" s="5"/>
    </row>
    <row r="633793" spans="26:26">
      <c r="Z633793" s="5"/>
    </row>
    <row r="633794" spans="26:26">
      <c r="Z633794" s="5"/>
    </row>
    <row r="633795" spans="26:26">
      <c r="Z633795" s="5"/>
    </row>
    <row r="633796" spans="26:26">
      <c r="Z633796" s="5"/>
    </row>
    <row r="633797" spans="26:26">
      <c r="Z633797" s="5"/>
    </row>
    <row r="633798" spans="26:26">
      <c r="Z633798" s="5"/>
    </row>
    <row r="633799" spans="26:26">
      <c r="Z633799" s="5"/>
    </row>
    <row r="633800" spans="26:26">
      <c r="Z633800" s="5"/>
    </row>
    <row r="633801" spans="26:26">
      <c r="Z633801" s="5"/>
    </row>
    <row r="633802" spans="26:26">
      <c r="Z633802" s="5"/>
    </row>
    <row r="633803" spans="26:26">
      <c r="Z633803" s="5"/>
    </row>
    <row r="633804" spans="26:26">
      <c r="Z633804" s="5"/>
    </row>
    <row r="633805" spans="26:26">
      <c r="Z633805" s="5"/>
    </row>
    <row r="633806" spans="26:26">
      <c r="Z633806" s="5"/>
    </row>
    <row r="633807" spans="26:26">
      <c r="Z633807" s="5"/>
    </row>
    <row r="633808" spans="26:26">
      <c r="Z633808" s="5"/>
    </row>
    <row r="633809" spans="26:26">
      <c r="Z633809" s="5"/>
    </row>
    <row r="633810" spans="26:26">
      <c r="Z633810" s="5"/>
    </row>
    <row r="633811" spans="26:26">
      <c r="Z633811" s="5"/>
    </row>
    <row r="633812" spans="26:26">
      <c r="Z633812" s="5"/>
    </row>
    <row r="633813" spans="26:26">
      <c r="Z633813" s="5"/>
    </row>
    <row r="633814" spans="26:26">
      <c r="Z633814" s="5"/>
    </row>
    <row r="633815" spans="26:26">
      <c r="Z633815" s="5"/>
    </row>
    <row r="633816" spans="26:26">
      <c r="Z633816" s="5"/>
    </row>
    <row r="633817" spans="26:26">
      <c r="Z633817" s="5"/>
    </row>
    <row r="633818" spans="26:26">
      <c r="Z633818" s="5"/>
    </row>
    <row r="633819" spans="26:26">
      <c r="Z633819" s="5"/>
    </row>
    <row r="633820" spans="26:26">
      <c r="Z633820" s="5"/>
    </row>
    <row r="633821" spans="26:26">
      <c r="Z633821" s="5"/>
    </row>
    <row r="633822" spans="26:26">
      <c r="Z633822" s="5"/>
    </row>
    <row r="633823" spans="26:26">
      <c r="Z633823" s="5"/>
    </row>
    <row r="633824" spans="26:26">
      <c r="Z633824" s="5"/>
    </row>
    <row r="633825" spans="26:26">
      <c r="Z633825" s="5"/>
    </row>
    <row r="633826" spans="26:26">
      <c r="Z633826" s="5"/>
    </row>
    <row r="633827" spans="26:26">
      <c r="Z633827" s="5"/>
    </row>
    <row r="633828" spans="26:26">
      <c r="Z633828" s="5"/>
    </row>
    <row r="633829" spans="26:26">
      <c r="Z633829" s="5"/>
    </row>
    <row r="633830" spans="26:26">
      <c r="Z633830" s="5"/>
    </row>
    <row r="633831" spans="26:26">
      <c r="Z633831" s="5"/>
    </row>
    <row r="633832" spans="26:26">
      <c r="Z633832" s="5"/>
    </row>
    <row r="633833" spans="26:26">
      <c r="Z633833" s="5"/>
    </row>
    <row r="633834" spans="26:26">
      <c r="Z633834" s="5"/>
    </row>
    <row r="633835" spans="26:26">
      <c r="Z633835" s="5"/>
    </row>
    <row r="633836" spans="26:26">
      <c r="Z633836" s="5"/>
    </row>
    <row r="633837" spans="26:26">
      <c r="Z633837" s="5"/>
    </row>
    <row r="633838" spans="26:26">
      <c r="Z633838" s="5"/>
    </row>
    <row r="633839" spans="26:26">
      <c r="Z633839" s="5"/>
    </row>
    <row r="633840" spans="26:26">
      <c r="Z633840" s="5"/>
    </row>
    <row r="633841" spans="26:26">
      <c r="Z633841" s="5"/>
    </row>
    <row r="633842" spans="26:26">
      <c r="Z633842" s="5"/>
    </row>
    <row r="633843" spans="26:26">
      <c r="Z633843" s="5"/>
    </row>
    <row r="633844" spans="26:26">
      <c r="Z633844" s="5"/>
    </row>
    <row r="633845" spans="26:26">
      <c r="Z633845" s="5"/>
    </row>
    <row r="633846" spans="26:26">
      <c r="Z633846" s="5"/>
    </row>
    <row r="633847" spans="26:26">
      <c r="Z633847" s="5"/>
    </row>
    <row r="633848" spans="26:26">
      <c r="Z633848" s="5"/>
    </row>
    <row r="633849" spans="26:26">
      <c r="Z633849" s="5"/>
    </row>
    <row r="633850" spans="26:26">
      <c r="Z633850" s="5"/>
    </row>
    <row r="633851" spans="26:26">
      <c r="Z633851" s="5"/>
    </row>
    <row r="633852" spans="26:26">
      <c r="Z633852" s="5"/>
    </row>
    <row r="633853" spans="26:26">
      <c r="Z633853" s="5"/>
    </row>
    <row r="633854" spans="26:26">
      <c r="Z633854" s="5"/>
    </row>
    <row r="633855" spans="26:26">
      <c r="Z633855" s="5"/>
    </row>
    <row r="633856" spans="26:26">
      <c r="Z633856" s="5"/>
    </row>
    <row r="633857" spans="26:26">
      <c r="Z633857" s="5"/>
    </row>
    <row r="633858" spans="26:26">
      <c r="Z633858" s="5"/>
    </row>
    <row r="633859" spans="26:26">
      <c r="Z633859" s="5"/>
    </row>
    <row r="633860" spans="26:26">
      <c r="Z633860" s="5"/>
    </row>
    <row r="633861" spans="26:26">
      <c r="Z633861" s="5"/>
    </row>
    <row r="633862" spans="26:26">
      <c r="Z633862" s="5"/>
    </row>
    <row r="633863" spans="26:26">
      <c r="Z633863" s="5"/>
    </row>
    <row r="633864" spans="26:26">
      <c r="Z633864" s="5"/>
    </row>
    <row r="633865" spans="26:26">
      <c r="Z633865" s="5"/>
    </row>
    <row r="633866" spans="26:26">
      <c r="Z633866" s="5"/>
    </row>
    <row r="633867" spans="26:26">
      <c r="Z633867" s="5"/>
    </row>
    <row r="633868" spans="26:26">
      <c r="Z633868" s="5"/>
    </row>
    <row r="633869" spans="26:26">
      <c r="Z633869" s="5"/>
    </row>
    <row r="633870" spans="26:26">
      <c r="Z633870" s="5"/>
    </row>
    <row r="633871" spans="26:26">
      <c r="Z633871" s="5"/>
    </row>
    <row r="633872" spans="26:26">
      <c r="Z633872" s="5"/>
    </row>
    <row r="633873" spans="26:26">
      <c r="Z633873" s="5"/>
    </row>
    <row r="633874" spans="26:26">
      <c r="Z633874" s="5"/>
    </row>
    <row r="633875" spans="26:26">
      <c r="Z633875" s="5"/>
    </row>
    <row r="633876" spans="26:26">
      <c r="Z633876" s="5"/>
    </row>
    <row r="633877" spans="26:26">
      <c r="Z633877" s="5"/>
    </row>
    <row r="633878" spans="26:26">
      <c r="Z633878" s="5"/>
    </row>
    <row r="633879" spans="26:26">
      <c r="Z633879" s="5"/>
    </row>
    <row r="633880" spans="26:26">
      <c r="Z633880" s="5"/>
    </row>
    <row r="633881" spans="26:26">
      <c r="Z633881" s="5"/>
    </row>
    <row r="633882" spans="26:26">
      <c r="Z633882" s="5"/>
    </row>
    <row r="633883" spans="26:26">
      <c r="Z633883" s="5"/>
    </row>
    <row r="633884" spans="26:26">
      <c r="Z633884" s="5"/>
    </row>
    <row r="633885" spans="26:26">
      <c r="Z633885" s="5"/>
    </row>
    <row r="633886" spans="26:26">
      <c r="Z633886" s="5"/>
    </row>
    <row r="633887" spans="26:26">
      <c r="Z633887" s="5"/>
    </row>
    <row r="633888" spans="26:26">
      <c r="Z633888" s="5"/>
    </row>
    <row r="633889" spans="26:26">
      <c r="Z633889" s="5"/>
    </row>
    <row r="633890" spans="26:26">
      <c r="Z633890" s="5"/>
    </row>
    <row r="633891" spans="26:26">
      <c r="Z633891" s="5"/>
    </row>
    <row r="633892" spans="26:26">
      <c r="Z633892" s="5"/>
    </row>
    <row r="633893" spans="26:26">
      <c r="Z633893" s="5"/>
    </row>
    <row r="633894" spans="26:26">
      <c r="Z633894" s="5"/>
    </row>
    <row r="633895" spans="26:26">
      <c r="Z633895" s="5"/>
    </row>
    <row r="633896" spans="26:26">
      <c r="Z633896" s="5"/>
    </row>
    <row r="633897" spans="26:26">
      <c r="Z633897" s="5"/>
    </row>
    <row r="633898" spans="26:26">
      <c r="Z633898" s="5"/>
    </row>
    <row r="633899" spans="26:26">
      <c r="Z633899" s="5"/>
    </row>
    <row r="633900" spans="26:26">
      <c r="Z633900" s="5"/>
    </row>
    <row r="633901" spans="26:26">
      <c r="Z633901" s="5"/>
    </row>
    <row r="633902" spans="26:26">
      <c r="Z633902" s="5"/>
    </row>
    <row r="633903" spans="26:26">
      <c r="Z633903" s="5"/>
    </row>
    <row r="633904" spans="26:26">
      <c r="Z633904" s="5"/>
    </row>
    <row r="633905" spans="26:26">
      <c r="Z633905" s="5"/>
    </row>
    <row r="633906" spans="26:26">
      <c r="Z633906" s="5"/>
    </row>
    <row r="633907" spans="26:26">
      <c r="Z633907" s="5"/>
    </row>
    <row r="633908" spans="26:26">
      <c r="Z633908" s="5"/>
    </row>
    <row r="633909" spans="26:26">
      <c r="Z633909" s="5"/>
    </row>
    <row r="633910" spans="26:26">
      <c r="Z633910" s="5"/>
    </row>
    <row r="633911" spans="26:26">
      <c r="Z633911" s="5"/>
    </row>
    <row r="633912" spans="26:26">
      <c r="Z633912" s="5"/>
    </row>
    <row r="633913" spans="26:26">
      <c r="Z633913" s="5"/>
    </row>
    <row r="633914" spans="26:26">
      <c r="Z633914" s="5"/>
    </row>
    <row r="633915" spans="26:26">
      <c r="Z633915" s="5"/>
    </row>
    <row r="633916" spans="26:26">
      <c r="Z633916" s="5"/>
    </row>
    <row r="633917" spans="26:26">
      <c r="Z633917" s="5"/>
    </row>
    <row r="633918" spans="26:26">
      <c r="Z633918" s="5"/>
    </row>
    <row r="633919" spans="26:26">
      <c r="Z633919" s="5"/>
    </row>
    <row r="633920" spans="26:26">
      <c r="Z633920" s="5"/>
    </row>
    <row r="633921" spans="26:26">
      <c r="Z633921" s="5"/>
    </row>
    <row r="633922" spans="26:26">
      <c r="Z633922" s="5"/>
    </row>
    <row r="633923" spans="26:26">
      <c r="Z633923" s="5"/>
    </row>
    <row r="633924" spans="26:26">
      <c r="Z633924" s="5"/>
    </row>
    <row r="633925" spans="26:26">
      <c r="Z633925" s="5"/>
    </row>
    <row r="633926" spans="26:26">
      <c r="Z633926" s="5"/>
    </row>
    <row r="633927" spans="26:26">
      <c r="Z633927" s="5"/>
    </row>
    <row r="633928" spans="26:26">
      <c r="Z633928" s="5"/>
    </row>
    <row r="633929" spans="26:26">
      <c r="Z633929" s="5"/>
    </row>
    <row r="633930" spans="26:26">
      <c r="Z633930" s="5"/>
    </row>
    <row r="633931" spans="26:26">
      <c r="Z633931" s="5"/>
    </row>
    <row r="633932" spans="26:26">
      <c r="Z633932" s="5"/>
    </row>
    <row r="633933" spans="26:26">
      <c r="Z633933" s="5"/>
    </row>
    <row r="633934" spans="26:26">
      <c r="Z633934" s="5"/>
    </row>
    <row r="633935" spans="26:26">
      <c r="Z633935" s="5"/>
    </row>
    <row r="633936" spans="26:26">
      <c r="Z633936" s="5"/>
    </row>
    <row r="633937" spans="26:26">
      <c r="Z633937" s="5"/>
    </row>
    <row r="633938" spans="26:26">
      <c r="Z633938" s="5"/>
    </row>
    <row r="633939" spans="26:26">
      <c r="Z633939" s="5"/>
    </row>
    <row r="633940" spans="26:26">
      <c r="Z633940" s="5"/>
    </row>
    <row r="633941" spans="26:26">
      <c r="Z633941" s="5"/>
    </row>
    <row r="633942" spans="26:26">
      <c r="Z633942" s="5"/>
    </row>
    <row r="633943" spans="26:26">
      <c r="Z633943" s="5"/>
    </row>
    <row r="633944" spans="26:26">
      <c r="Z633944" s="5"/>
    </row>
    <row r="633945" spans="26:26">
      <c r="Z633945" s="5"/>
    </row>
    <row r="633946" spans="26:26">
      <c r="Z633946" s="5"/>
    </row>
    <row r="633947" spans="26:26">
      <c r="Z633947" s="5"/>
    </row>
    <row r="633948" spans="26:26">
      <c r="Z633948" s="5"/>
    </row>
    <row r="633949" spans="26:26">
      <c r="Z633949" s="5"/>
    </row>
    <row r="633950" spans="26:26">
      <c r="Z633950" s="5"/>
    </row>
    <row r="633951" spans="26:26">
      <c r="Z633951" s="5"/>
    </row>
    <row r="633952" spans="26:26">
      <c r="Z633952" s="5"/>
    </row>
    <row r="633953" spans="26:26">
      <c r="Z633953" s="5"/>
    </row>
    <row r="633954" spans="26:26">
      <c r="Z633954" s="5"/>
    </row>
    <row r="633955" spans="26:26">
      <c r="Z633955" s="5"/>
    </row>
    <row r="633956" spans="26:26">
      <c r="Z633956" s="5"/>
    </row>
    <row r="633957" spans="26:26">
      <c r="Z633957" s="5"/>
    </row>
    <row r="633958" spans="26:26">
      <c r="Z633958" s="5"/>
    </row>
    <row r="633959" spans="26:26">
      <c r="Z633959" s="5"/>
    </row>
    <row r="633960" spans="26:26">
      <c r="Z633960" s="5"/>
    </row>
    <row r="633961" spans="26:26">
      <c r="Z633961" s="5"/>
    </row>
    <row r="633962" spans="26:26">
      <c r="Z633962" s="5"/>
    </row>
    <row r="633963" spans="26:26">
      <c r="Z633963" s="5"/>
    </row>
    <row r="633964" spans="26:26">
      <c r="Z633964" s="5"/>
    </row>
    <row r="633965" spans="26:26">
      <c r="Z633965" s="5"/>
    </row>
    <row r="633966" spans="26:26">
      <c r="Z633966" s="5"/>
    </row>
    <row r="633967" spans="26:26">
      <c r="Z633967" s="5"/>
    </row>
    <row r="633968" spans="26:26">
      <c r="Z633968" s="5"/>
    </row>
    <row r="633969" spans="26:26">
      <c r="Z633969" s="5"/>
    </row>
    <row r="633970" spans="26:26">
      <c r="Z633970" s="5"/>
    </row>
    <row r="633971" spans="26:26">
      <c r="Z633971" s="5"/>
    </row>
    <row r="633972" spans="26:26">
      <c r="Z633972" s="5"/>
    </row>
    <row r="633973" spans="26:26">
      <c r="Z633973" s="5"/>
    </row>
    <row r="633974" spans="26:26">
      <c r="Z633974" s="5"/>
    </row>
    <row r="633975" spans="26:26">
      <c r="Z633975" s="5"/>
    </row>
    <row r="633976" spans="26:26">
      <c r="Z633976" s="5"/>
    </row>
    <row r="633977" spans="26:26">
      <c r="Z633977" s="5"/>
    </row>
    <row r="633978" spans="26:26">
      <c r="Z633978" s="5"/>
    </row>
    <row r="633979" spans="26:26">
      <c r="Z633979" s="5"/>
    </row>
    <row r="633980" spans="26:26">
      <c r="Z633980" s="5"/>
    </row>
    <row r="633981" spans="26:26">
      <c r="Z633981" s="5"/>
    </row>
    <row r="633982" spans="26:26">
      <c r="Z633982" s="5"/>
    </row>
    <row r="633983" spans="26:26">
      <c r="Z633983" s="5"/>
    </row>
    <row r="633984" spans="26:26">
      <c r="Z633984" s="5"/>
    </row>
    <row r="633985" spans="26:26">
      <c r="Z633985" s="5"/>
    </row>
    <row r="633986" spans="26:26">
      <c r="Z633986" s="5"/>
    </row>
    <row r="633987" spans="26:26">
      <c r="Z633987" s="5"/>
    </row>
    <row r="633988" spans="26:26">
      <c r="Z633988" s="5"/>
    </row>
    <row r="633989" spans="26:26">
      <c r="Z633989" s="5"/>
    </row>
    <row r="633990" spans="26:26">
      <c r="Z633990" s="5"/>
    </row>
    <row r="633991" spans="26:26">
      <c r="Z633991" s="5"/>
    </row>
    <row r="633992" spans="26:26">
      <c r="Z633992" s="5"/>
    </row>
    <row r="633993" spans="26:26">
      <c r="Z633993" s="5"/>
    </row>
    <row r="633994" spans="26:26">
      <c r="Z633994" s="5"/>
    </row>
    <row r="633995" spans="26:26">
      <c r="Z633995" s="5"/>
    </row>
    <row r="633996" spans="26:26">
      <c r="Z633996" s="5"/>
    </row>
    <row r="633997" spans="26:26">
      <c r="Z633997" s="5"/>
    </row>
    <row r="633998" spans="26:26">
      <c r="Z633998" s="5"/>
    </row>
    <row r="633999" spans="26:26">
      <c r="Z633999" s="5"/>
    </row>
    <row r="634000" spans="26:26">
      <c r="Z634000" s="5"/>
    </row>
    <row r="634001" spans="26:26">
      <c r="Z634001" s="5"/>
    </row>
    <row r="634002" spans="26:26">
      <c r="Z634002" s="5"/>
    </row>
    <row r="634003" spans="26:26">
      <c r="Z634003" s="5"/>
    </row>
    <row r="634004" spans="26:26">
      <c r="Z634004" s="5"/>
    </row>
    <row r="634005" spans="26:26">
      <c r="Z634005" s="5"/>
    </row>
    <row r="634006" spans="26:26">
      <c r="Z634006" s="5"/>
    </row>
    <row r="634007" spans="26:26">
      <c r="Z634007" s="5"/>
    </row>
    <row r="634008" spans="26:26">
      <c r="Z634008" s="5"/>
    </row>
    <row r="634009" spans="26:26">
      <c r="Z634009" s="5"/>
    </row>
    <row r="634010" spans="26:26">
      <c r="Z634010" s="5"/>
    </row>
    <row r="634011" spans="26:26">
      <c r="Z634011" s="5"/>
    </row>
    <row r="634012" spans="26:26">
      <c r="Z634012" s="5"/>
    </row>
    <row r="634013" spans="26:26">
      <c r="Z634013" s="5"/>
    </row>
    <row r="634014" spans="26:26">
      <c r="Z634014" s="5"/>
    </row>
    <row r="634015" spans="26:26">
      <c r="Z634015" s="5"/>
    </row>
    <row r="634016" spans="26:26">
      <c r="Z634016" s="5"/>
    </row>
    <row r="634017" spans="26:26">
      <c r="Z634017" s="5"/>
    </row>
    <row r="634018" spans="26:26">
      <c r="Z634018" s="5"/>
    </row>
    <row r="634019" spans="26:26">
      <c r="Z634019" s="5"/>
    </row>
    <row r="634020" spans="26:26">
      <c r="Z634020" s="5"/>
    </row>
    <row r="634021" spans="26:26">
      <c r="Z634021" s="5"/>
    </row>
    <row r="634022" spans="26:26">
      <c r="Z634022" s="5"/>
    </row>
    <row r="634023" spans="26:26">
      <c r="Z634023" s="5"/>
    </row>
    <row r="634024" spans="26:26">
      <c r="Z634024" s="5"/>
    </row>
    <row r="634025" spans="26:26">
      <c r="Z634025" s="5"/>
    </row>
    <row r="634026" spans="26:26">
      <c r="Z634026" s="5"/>
    </row>
    <row r="634027" spans="26:26">
      <c r="Z634027" s="5"/>
    </row>
    <row r="634028" spans="26:26">
      <c r="Z634028" s="5"/>
    </row>
    <row r="634029" spans="26:26">
      <c r="Z634029" s="5"/>
    </row>
    <row r="634030" spans="26:26">
      <c r="Z634030" s="5"/>
    </row>
    <row r="634031" spans="26:26">
      <c r="Z634031" s="5"/>
    </row>
    <row r="634032" spans="26:26">
      <c r="Z634032" s="5"/>
    </row>
    <row r="634033" spans="26:26">
      <c r="Z634033" s="5"/>
    </row>
    <row r="634034" spans="26:26">
      <c r="Z634034" s="5"/>
    </row>
    <row r="634035" spans="26:26">
      <c r="Z634035" s="5"/>
    </row>
    <row r="634036" spans="26:26">
      <c r="Z634036" s="5"/>
    </row>
    <row r="634037" spans="26:26">
      <c r="Z634037" s="5"/>
    </row>
    <row r="634038" spans="26:26">
      <c r="Z634038" s="5"/>
    </row>
    <row r="634039" spans="26:26">
      <c r="Z634039" s="5"/>
    </row>
    <row r="634040" spans="26:26">
      <c r="Z634040" s="5"/>
    </row>
    <row r="634041" spans="26:26">
      <c r="Z634041" s="5"/>
    </row>
    <row r="634042" spans="26:26">
      <c r="Z634042" s="5"/>
    </row>
    <row r="634043" spans="26:26">
      <c r="Z634043" s="5"/>
    </row>
    <row r="634044" spans="26:26">
      <c r="Z634044" s="5"/>
    </row>
    <row r="634045" spans="26:26">
      <c r="Z634045" s="5"/>
    </row>
    <row r="634046" spans="26:26">
      <c r="Z634046" s="5"/>
    </row>
    <row r="634047" spans="26:26">
      <c r="Z634047" s="5"/>
    </row>
    <row r="634048" spans="26:26">
      <c r="Z634048" s="5"/>
    </row>
    <row r="634049" spans="26:26">
      <c r="Z634049" s="5"/>
    </row>
    <row r="634050" spans="26:26">
      <c r="Z634050" s="5"/>
    </row>
    <row r="634051" spans="26:26">
      <c r="Z634051" s="5"/>
    </row>
    <row r="634052" spans="26:26">
      <c r="Z634052" s="5"/>
    </row>
    <row r="634053" spans="26:26">
      <c r="Z634053" s="5"/>
    </row>
    <row r="634054" spans="26:26">
      <c r="Z634054" s="5"/>
    </row>
    <row r="634055" spans="26:26">
      <c r="Z634055" s="5"/>
    </row>
    <row r="634056" spans="26:26">
      <c r="Z634056" s="5"/>
    </row>
    <row r="634057" spans="26:26">
      <c r="Z634057" s="5"/>
    </row>
    <row r="634058" spans="26:26">
      <c r="Z634058" s="5"/>
    </row>
    <row r="634059" spans="26:26">
      <c r="Z634059" s="5"/>
    </row>
    <row r="634060" spans="26:26">
      <c r="Z634060" s="5"/>
    </row>
    <row r="634061" spans="26:26">
      <c r="Z634061" s="5"/>
    </row>
    <row r="634062" spans="26:26">
      <c r="Z634062" s="5"/>
    </row>
    <row r="634063" spans="26:26">
      <c r="Z634063" s="5"/>
    </row>
    <row r="634064" spans="26:26">
      <c r="Z634064" s="5"/>
    </row>
    <row r="634065" spans="26:26">
      <c r="Z634065" s="5"/>
    </row>
    <row r="634066" spans="26:26">
      <c r="Z634066" s="5"/>
    </row>
    <row r="634067" spans="26:26">
      <c r="Z634067" s="5"/>
    </row>
    <row r="634068" spans="26:26">
      <c r="Z634068" s="5"/>
    </row>
    <row r="634069" spans="26:26">
      <c r="Z634069" s="5"/>
    </row>
    <row r="634070" spans="26:26">
      <c r="Z634070" s="5"/>
    </row>
    <row r="634071" spans="26:26">
      <c r="Z634071" s="5"/>
    </row>
    <row r="634072" spans="26:26">
      <c r="Z634072" s="5"/>
    </row>
    <row r="634073" spans="26:26">
      <c r="Z634073" s="5"/>
    </row>
    <row r="634074" spans="26:26">
      <c r="Z634074" s="5"/>
    </row>
    <row r="634075" spans="26:26">
      <c r="Z634075" s="5"/>
    </row>
    <row r="634076" spans="26:26">
      <c r="Z634076" s="5"/>
    </row>
    <row r="634077" spans="26:26">
      <c r="Z634077" s="5"/>
    </row>
    <row r="634078" spans="26:26">
      <c r="Z634078" s="5"/>
    </row>
    <row r="634079" spans="26:26">
      <c r="Z634079" s="5"/>
    </row>
    <row r="634080" spans="26:26">
      <c r="Z634080" s="5"/>
    </row>
    <row r="634081" spans="26:26">
      <c r="Z634081" s="5"/>
    </row>
    <row r="634082" spans="26:26">
      <c r="Z634082" s="5"/>
    </row>
    <row r="634083" spans="26:26">
      <c r="Z634083" s="5"/>
    </row>
    <row r="634084" spans="26:26">
      <c r="Z634084" s="5"/>
    </row>
    <row r="634085" spans="26:26">
      <c r="Z634085" s="5"/>
    </row>
    <row r="634086" spans="26:26">
      <c r="Z634086" s="5"/>
    </row>
    <row r="634087" spans="26:26">
      <c r="Z634087" s="5"/>
    </row>
    <row r="634088" spans="26:26">
      <c r="Z634088" s="5"/>
    </row>
    <row r="634089" spans="26:26">
      <c r="Z634089" s="5"/>
    </row>
    <row r="634090" spans="26:26">
      <c r="Z634090" s="5"/>
    </row>
    <row r="634091" spans="26:26">
      <c r="Z634091" s="5"/>
    </row>
    <row r="634092" spans="26:26">
      <c r="Z634092" s="5"/>
    </row>
    <row r="634093" spans="26:26">
      <c r="Z634093" s="5"/>
    </row>
    <row r="634094" spans="26:26">
      <c r="Z634094" s="5"/>
    </row>
    <row r="634095" spans="26:26">
      <c r="Z634095" s="5"/>
    </row>
    <row r="634096" spans="26:26">
      <c r="Z634096" s="5"/>
    </row>
    <row r="634097" spans="26:26">
      <c r="Z634097" s="5"/>
    </row>
    <row r="634098" spans="26:26">
      <c r="Z634098" s="5"/>
    </row>
    <row r="634099" spans="26:26">
      <c r="Z634099" s="5"/>
    </row>
    <row r="634100" spans="26:26">
      <c r="Z634100" s="5"/>
    </row>
    <row r="634101" spans="26:26">
      <c r="Z634101" s="5"/>
    </row>
    <row r="634102" spans="26:26">
      <c r="Z634102" s="5"/>
    </row>
    <row r="634103" spans="26:26">
      <c r="Z634103" s="5"/>
    </row>
    <row r="634104" spans="26:26">
      <c r="Z634104" s="5"/>
    </row>
    <row r="634105" spans="26:26">
      <c r="Z634105" s="5"/>
    </row>
    <row r="634106" spans="26:26">
      <c r="Z634106" s="5"/>
    </row>
    <row r="634107" spans="26:26">
      <c r="Z634107" s="5"/>
    </row>
    <row r="634108" spans="26:26">
      <c r="Z634108" s="5"/>
    </row>
    <row r="634109" spans="26:26">
      <c r="Z634109" s="5"/>
    </row>
    <row r="634110" spans="26:26">
      <c r="Z634110" s="5"/>
    </row>
    <row r="634111" spans="26:26">
      <c r="Z634111" s="5"/>
    </row>
    <row r="634112" spans="26:26">
      <c r="Z634112" s="5"/>
    </row>
    <row r="634113" spans="26:26">
      <c r="Z634113" s="5"/>
    </row>
    <row r="634114" spans="26:26">
      <c r="Z634114" s="5"/>
    </row>
    <row r="634115" spans="26:26">
      <c r="Z634115" s="5"/>
    </row>
    <row r="634116" spans="26:26">
      <c r="Z634116" s="5"/>
    </row>
    <row r="634117" spans="26:26">
      <c r="Z634117" s="5"/>
    </row>
    <row r="634118" spans="26:26">
      <c r="Z634118" s="5"/>
    </row>
    <row r="634119" spans="26:26">
      <c r="Z634119" s="5"/>
    </row>
    <row r="634120" spans="26:26">
      <c r="Z634120" s="5"/>
    </row>
    <row r="634121" spans="26:26">
      <c r="Z634121" s="5"/>
    </row>
    <row r="634122" spans="26:26">
      <c r="Z634122" s="5"/>
    </row>
    <row r="634123" spans="26:26">
      <c r="Z634123" s="5"/>
    </row>
    <row r="634124" spans="26:26">
      <c r="Z634124" s="5"/>
    </row>
    <row r="634125" spans="26:26">
      <c r="Z634125" s="5"/>
    </row>
    <row r="634126" spans="26:26">
      <c r="Z634126" s="5"/>
    </row>
    <row r="634127" spans="26:26">
      <c r="Z634127" s="5"/>
    </row>
    <row r="634128" spans="26:26">
      <c r="Z634128" s="5"/>
    </row>
    <row r="634129" spans="26:26">
      <c r="Z634129" s="5"/>
    </row>
    <row r="634130" spans="26:26">
      <c r="Z634130" s="5"/>
    </row>
    <row r="634131" spans="26:26">
      <c r="Z634131" s="5"/>
    </row>
    <row r="634132" spans="26:26">
      <c r="Z634132" s="5"/>
    </row>
    <row r="634133" spans="26:26">
      <c r="Z634133" s="5"/>
    </row>
    <row r="634134" spans="26:26">
      <c r="Z634134" s="5"/>
    </row>
    <row r="634135" spans="26:26">
      <c r="Z634135" s="5"/>
    </row>
    <row r="634136" spans="26:26">
      <c r="Z634136" s="5"/>
    </row>
    <row r="634137" spans="26:26">
      <c r="Z634137" s="5"/>
    </row>
    <row r="634138" spans="26:26">
      <c r="Z634138" s="5"/>
    </row>
    <row r="634139" spans="26:26">
      <c r="Z634139" s="5"/>
    </row>
    <row r="634140" spans="26:26">
      <c r="Z634140" s="5"/>
    </row>
    <row r="634141" spans="26:26">
      <c r="Z634141" s="5"/>
    </row>
    <row r="634142" spans="26:26">
      <c r="Z634142" s="5"/>
    </row>
    <row r="634143" spans="26:26">
      <c r="Z634143" s="5"/>
    </row>
    <row r="634144" spans="26:26">
      <c r="Z634144" s="5"/>
    </row>
    <row r="634145" spans="26:26">
      <c r="Z634145" s="5"/>
    </row>
    <row r="634146" spans="26:26">
      <c r="Z634146" s="5"/>
    </row>
    <row r="634147" spans="26:26">
      <c r="Z634147" s="5"/>
    </row>
    <row r="634148" spans="26:26">
      <c r="Z634148" s="5"/>
    </row>
    <row r="634149" spans="26:26">
      <c r="Z634149" s="5"/>
    </row>
    <row r="634150" spans="26:26">
      <c r="Z634150" s="5"/>
    </row>
    <row r="634151" spans="26:26">
      <c r="Z634151" s="5"/>
    </row>
    <row r="634152" spans="26:26">
      <c r="Z634152" s="5"/>
    </row>
    <row r="634153" spans="26:26">
      <c r="Z634153" s="5"/>
    </row>
    <row r="634154" spans="26:26">
      <c r="Z634154" s="5"/>
    </row>
    <row r="634155" spans="26:26">
      <c r="Z634155" s="5"/>
    </row>
    <row r="634156" spans="26:26">
      <c r="Z634156" s="5"/>
    </row>
    <row r="634157" spans="26:26">
      <c r="Z634157" s="5"/>
    </row>
    <row r="634158" spans="26:26">
      <c r="Z634158" s="5"/>
    </row>
    <row r="634159" spans="26:26">
      <c r="Z634159" s="5"/>
    </row>
    <row r="634160" spans="26:26">
      <c r="Z634160" s="5"/>
    </row>
    <row r="634161" spans="26:26">
      <c r="Z634161" s="5"/>
    </row>
    <row r="634162" spans="26:26">
      <c r="Z634162" s="5"/>
    </row>
    <row r="634163" spans="26:26">
      <c r="Z634163" s="5"/>
    </row>
    <row r="634164" spans="26:26">
      <c r="Z634164" s="5"/>
    </row>
    <row r="634165" spans="26:26">
      <c r="Z634165" s="5"/>
    </row>
    <row r="634166" spans="26:26">
      <c r="Z634166" s="5"/>
    </row>
    <row r="634167" spans="26:26">
      <c r="Z634167" s="5"/>
    </row>
    <row r="634168" spans="26:26">
      <c r="Z634168" s="5"/>
    </row>
    <row r="634169" spans="26:26">
      <c r="Z634169" s="5"/>
    </row>
    <row r="634170" spans="26:26">
      <c r="Z634170" s="5"/>
    </row>
    <row r="634171" spans="26:26">
      <c r="Z634171" s="5"/>
    </row>
    <row r="634172" spans="26:26">
      <c r="Z634172" s="5"/>
    </row>
    <row r="634173" spans="26:26">
      <c r="Z634173" s="5"/>
    </row>
    <row r="634174" spans="26:26">
      <c r="Z634174" s="5"/>
    </row>
    <row r="634175" spans="26:26">
      <c r="Z634175" s="5"/>
    </row>
    <row r="634176" spans="26:26">
      <c r="Z634176" s="5"/>
    </row>
    <row r="634177" spans="26:26">
      <c r="Z634177" s="5"/>
    </row>
    <row r="634178" spans="26:26">
      <c r="Z634178" s="5"/>
    </row>
    <row r="634179" spans="26:26">
      <c r="Z634179" s="5"/>
    </row>
    <row r="634180" spans="26:26">
      <c r="Z634180" s="5"/>
    </row>
    <row r="634181" spans="26:26">
      <c r="Z634181" s="5"/>
    </row>
    <row r="634182" spans="26:26">
      <c r="Z634182" s="5"/>
    </row>
    <row r="634183" spans="26:26">
      <c r="Z634183" s="5"/>
    </row>
    <row r="634184" spans="26:26">
      <c r="Z634184" s="5"/>
    </row>
    <row r="634185" spans="26:26">
      <c r="Z634185" s="5"/>
    </row>
    <row r="634186" spans="26:26">
      <c r="Z634186" s="5"/>
    </row>
    <row r="634187" spans="26:26">
      <c r="Z634187" s="5"/>
    </row>
    <row r="634188" spans="26:26">
      <c r="Z634188" s="5"/>
    </row>
    <row r="634189" spans="26:26">
      <c r="Z634189" s="5"/>
    </row>
    <row r="634190" spans="26:26">
      <c r="Z634190" s="5"/>
    </row>
    <row r="634191" spans="26:26">
      <c r="Z634191" s="5"/>
    </row>
    <row r="634192" spans="26:26">
      <c r="Z634192" s="5"/>
    </row>
    <row r="634193" spans="26:26">
      <c r="Z634193" s="5"/>
    </row>
    <row r="634194" spans="26:26">
      <c r="Z634194" s="5"/>
    </row>
    <row r="634195" spans="26:26">
      <c r="Z634195" s="5"/>
    </row>
    <row r="634196" spans="26:26">
      <c r="Z634196" s="5"/>
    </row>
    <row r="634197" spans="26:26">
      <c r="Z634197" s="5"/>
    </row>
    <row r="634198" spans="26:26">
      <c r="Z634198" s="5"/>
    </row>
    <row r="634199" spans="26:26">
      <c r="Z634199" s="5"/>
    </row>
    <row r="634200" spans="26:26">
      <c r="Z634200" s="5"/>
    </row>
    <row r="634201" spans="26:26">
      <c r="Z634201" s="5"/>
    </row>
    <row r="634202" spans="26:26">
      <c r="Z634202" s="5"/>
    </row>
    <row r="634203" spans="26:26">
      <c r="Z634203" s="5"/>
    </row>
    <row r="634204" spans="26:26">
      <c r="Z634204" s="5"/>
    </row>
    <row r="634205" spans="26:26">
      <c r="Z634205" s="5"/>
    </row>
    <row r="634206" spans="26:26">
      <c r="Z634206" s="5"/>
    </row>
    <row r="634207" spans="26:26">
      <c r="Z634207" s="5"/>
    </row>
    <row r="634208" spans="26:26">
      <c r="Z634208" s="5"/>
    </row>
    <row r="634209" spans="26:26">
      <c r="Z634209" s="5"/>
    </row>
    <row r="634210" spans="26:26">
      <c r="Z634210" s="5"/>
    </row>
    <row r="634211" spans="26:26">
      <c r="Z634211" s="5"/>
    </row>
    <row r="634212" spans="26:26">
      <c r="Z634212" s="5"/>
    </row>
    <row r="634213" spans="26:26">
      <c r="Z634213" s="5"/>
    </row>
    <row r="634214" spans="26:26">
      <c r="Z634214" s="5"/>
    </row>
    <row r="634215" spans="26:26">
      <c r="Z634215" s="5"/>
    </row>
    <row r="634216" spans="26:26">
      <c r="Z634216" s="5"/>
    </row>
    <row r="634217" spans="26:26">
      <c r="Z634217" s="5"/>
    </row>
    <row r="634218" spans="26:26">
      <c r="Z634218" s="5"/>
    </row>
    <row r="634219" spans="26:26">
      <c r="Z634219" s="5"/>
    </row>
    <row r="634220" spans="26:26">
      <c r="Z634220" s="5"/>
    </row>
    <row r="634221" spans="26:26">
      <c r="Z634221" s="5"/>
    </row>
    <row r="634222" spans="26:26">
      <c r="Z634222" s="5"/>
    </row>
    <row r="634223" spans="26:26">
      <c r="Z634223" s="5"/>
    </row>
    <row r="634224" spans="26:26">
      <c r="Z634224" s="5"/>
    </row>
    <row r="634225" spans="26:26">
      <c r="Z634225" s="5"/>
    </row>
    <row r="634226" spans="26:26">
      <c r="Z634226" s="5"/>
    </row>
    <row r="634227" spans="26:26">
      <c r="Z634227" s="5"/>
    </row>
    <row r="634228" spans="26:26">
      <c r="Z634228" s="5"/>
    </row>
    <row r="634229" spans="26:26">
      <c r="Z634229" s="5"/>
    </row>
    <row r="634230" spans="26:26">
      <c r="Z634230" s="5"/>
    </row>
    <row r="634231" spans="26:26">
      <c r="Z634231" s="5"/>
    </row>
    <row r="634232" spans="26:26">
      <c r="Z634232" s="5"/>
    </row>
    <row r="634233" spans="26:26">
      <c r="Z634233" s="5"/>
    </row>
    <row r="634234" spans="26:26">
      <c r="Z634234" s="5"/>
    </row>
    <row r="634235" spans="26:26">
      <c r="Z634235" s="5"/>
    </row>
    <row r="634236" spans="26:26">
      <c r="Z634236" s="5"/>
    </row>
    <row r="634237" spans="26:26">
      <c r="Z634237" s="5"/>
    </row>
    <row r="634238" spans="26:26">
      <c r="Z634238" s="5"/>
    </row>
    <row r="634239" spans="26:26">
      <c r="Z634239" s="5"/>
    </row>
    <row r="634240" spans="26:26">
      <c r="Z634240" s="5"/>
    </row>
    <row r="634241" spans="26:26">
      <c r="Z634241" s="5"/>
    </row>
    <row r="634242" spans="26:26">
      <c r="Z634242" s="5"/>
    </row>
    <row r="634243" spans="26:26">
      <c r="Z634243" s="5"/>
    </row>
    <row r="634244" spans="26:26">
      <c r="Z634244" s="5"/>
    </row>
    <row r="634245" spans="26:26">
      <c r="Z634245" s="5"/>
    </row>
    <row r="634246" spans="26:26">
      <c r="Z634246" s="5"/>
    </row>
    <row r="634247" spans="26:26">
      <c r="Z634247" s="5"/>
    </row>
    <row r="634248" spans="26:26">
      <c r="Z634248" s="5"/>
    </row>
    <row r="634249" spans="26:26">
      <c r="Z634249" s="5"/>
    </row>
    <row r="634250" spans="26:26">
      <c r="Z634250" s="5"/>
    </row>
    <row r="634251" spans="26:26">
      <c r="Z634251" s="5"/>
    </row>
    <row r="634252" spans="26:26">
      <c r="Z634252" s="5"/>
    </row>
    <row r="634253" spans="26:26">
      <c r="Z634253" s="5"/>
    </row>
    <row r="634254" spans="26:26">
      <c r="Z634254" s="5"/>
    </row>
    <row r="634255" spans="26:26">
      <c r="Z634255" s="5"/>
    </row>
    <row r="634256" spans="26:26">
      <c r="Z634256" s="5"/>
    </row>
    <row r="634257" spans="26:26">
      <c r="Z634257" s="5"/>
    </row>
    <row r="634258" spans="26:26">
      <c r="Z634258" s="5"/>
    </row>
    <row r="634259" spans="26:26">
      <c r="Z634259" s="5"/>
    </row>
    <row r="634260" spans="26:26">
      <c r="Z634260" s="5"/>
    </row>
    <row r="634261" spans="26:26">
      <c r="Z634261" s="5"/>
    </row>
    <row r="634262" spans="26:26">
      <c r="Z634262" s="5"/>
    </row>
    <row r="634263" spans="26:26">
      <c r="Z634263" s="5"/>
    </row>
    <row r="634264" spans="26:26">
      <c r="Z634264" s="5"/>
    </row>
    <row r="634265" spans="26:26">
      <c r="Z634265" s="5"/>
    </row>
    <row r="634266" spans="26:26">
      <c r="Z634266" s="5"/>
    </row>
    <row r="634267" spans="26:26">
      <c r="Z634267" s="5"/>
    </row>
    <row r="634268" spans="26:26">
      <c r="Z634268" s="5"/>
    </row>
    <row r="634269" spans="26:26">
      <c r="Z634269" s="5"/>
    </row>
    <row r="634270" spans="26:26">
      <c r="Z634270" s="5"/>
    </row>
    <row r="634271" spans="26:26">
      <c r="Z634271" s="5"/>
    </row>
    <row r="634272" spans="26:26">
      <c r="Z634272" s="5"/>
    </row>
    <row r="634273" spans="26:26">
      <c r="Z634273" s="5"/>
    </row>
    <row r="634274" spans="26:26">
      <c r="Z634274" s="5"/>
    </row>
    <row r="634275" spans="26:26">
      <c r="Z634275" s="5"/>
    </row>
    <row r="634276" spans="26:26">
      <c r="Z634276" s="5"/>
    </row>
    <row r="634277" spans="26:26">
      <c r="Z634277" s="5"/>
    </row>
    <row r="634278" spans="26:26">
      <c r="Z634278" s="5"/>
    </row>
    <row r="634279" spans="26:26">
      <c r="Z634279" s="5"/>
    </row>
    <row r="634280" spans="26:26">
      <c r="Z634280" s="5"/>
    </row>
    <row r="634281" spans="26:26">
      <c r="Z634281" s="5"/>
    </row>
    <row r="634282" spans="26:26">
      <c r="Z634282" s="5"/>
    </row>
    <row r="634283" spans="26:26">
      <c r="Z634283" s="5"/>
    </row>
    <row r="634284" spans="26:26">
      <c r="Z634284" s="5"/>
    </row>
    <row r="634285" spans="26:26">
      <c r="Z634285" s="5"/>
    </row>
    <row r="634286" spans="26:26">
      <c r="Z634286" s="5"/>
    </row>
    <row r="634287" spans="26:26">
      <c r="Z634287" s="5"/>
    </row>
    <row r="634288" spans="26:26">
      <c r="Z634288" s="5"/>
    </row>
    <row r="634289" spans="26:26">
      <c r="Z634289" s="5"/>
    </row>
    <row r="634290" spans="26:26">
      <c r="Z634290" s="5"/>
    </row>
    <row r="634291" spans="26:26">
      <c r="Z634291" s="5"/>
    </row>
    <row r="634292" spans="26:26">
      <c r="Z634292" s="5"/>
    </row>
    <row r="634293" spans="26:26">
      <c r="Z634293" s="5"/>
    </row>
    <row r="634294" spans="26:26">
      <c r="Z634294" s="5"/>
    </row>
    <row r="634295" spans="26:26">
      <c r="Z634295" s="5"/>
    </row>
    <row r="634296" spans="26:26">
      <c r="Z634296" s="5"/>
    </row>
    <row r="634297" spans="26:26">
      <c r="Z634297" s="5"/>
    </row>
    <row r="634298" spans="26:26">
      <c r="Z634298" s="5"/>
    </row>
    <row r="634299" spans="26:26">
      <c r="Z634299" s="5"/>
    </row>
    <row r="634300" spans="26:26">
      <c r="Z634300" s="5"/>
    </row>
    <row r="634301" spans="26:26">
      <c r="Z634301" s="5"/>
    </row>
    <row r="634302" spans="26:26">
      <c r="Z634302" s="5"/>
    </row>
    <row r="634303" spans="26:26">
      <c r="Z634303" s="5"/>
    </row>
    <row r="634304" spans="26:26">
      <c r="Z634304" s="5"/>
    </row>
    <row r="634305" spans="26:26">
      <c r="Z634305" s="5"/>
    </row>
    <row r="634306" spans="26:26">
      <c r="Z634306" s="5"/>
    </row>
    <row r="634307" spans="26:26">
      <c r="Z634307" s="5"/>
    </row>
    <row r="634308" spans="26:26">
      <c r="Z634308" s="5"/>
    </row>
    <row r="634309" spans="26:26">
      <c r="Z634309" s="5"/>
    </row>
    <row r="634310" spans="26:26">
      <c r="Z634310" s="5"/>
    </row>
    <row r="634311" spans="26:26">
      <c r="Z634311" s="5"/>
    </row>
    <row r="634312" spans="26:26">
      <c r="Z634312" s="5"/>
    </row>
    <row r="634313" spans="26:26">
      <c r="Z634313" s="5"/>
    </row>
    <row r="634314" spans="26:26">
      <c r="Z634314" s="5"/>
    </row>
    <row r="634315" spans="26:26">
      <c r="Z634315" s="5"/>
    </row>
    <row r="634316" spans="26:26">
      <c r="Z634316" s="5"/>
    </row>
    <row r="634317" spans="26:26">
      <c r="Z634317" s="5"/>
    </row>
    <row r="634318" spans="26:26">
      <c r="Z634318" s="5"/>
    </row>
    <row r="634319" spans="26:26">
      <c r="Z634319" s="5"/>
    </row>
    <row r="634320" spans="26:26">
      <c r="Z634320" s="5"/>
    </row>
    <row r="634321" spans="26:26">
      <c r="Z634321" s="5"/>
    </row>
    <row r="634322" spans="26:26">
      <c r="Z634322" s="5"/>
    </row>
    <row r="634323" spans="26:26">
      <c r="Z634323" s="5"/>
    </row>
    <row r="634324" spans="26:26">
      <c r="Z634324" s="5"/>
    </row>
    <row r="634325" spans="26:26">
      <c r="Z634325" s="5"/>
    </row>
    <row r="634326" spans="26:26">
      <c r="Z634326" s="5"/>
    </row>
    <row r="634327" spans="26:26">
      <c r="Z634327" s="5"/>
    </row>
    <row r="634328" spans="26:26">
      <c r="Z634328" s="5"/>
    </row>
    <row r="634329" spans="26:26">
      <c r="Z634329" s="5"/>
    </row>
    <row r="634330" spans="26:26">
      <c r="Z634330" s="5"/>
    </row>
    <row r="634331" spans="26:26">
      <c r="Z634331" s="5"/>
    </row>
    <row r="634332" spans="26:26">
      <c r="Z634332" s="5"/>
    </row>
    <row r="634333" spans="26:26">
      <c r="Z634333" s="5"/>
    </row>
    <row r="634334" spans="26:26">
      <c r="Z634334" s="5"/>
    </row>
    <row r="634335" spans="26:26">
      <c r="Z634335" s="5"/>
    </row>
    <row r="634336" spans="26:26">
      <c r="Z634336" s="5"/>
    </row>
    <row r="634337" spans="26:26">
      <c r="Z634337" s="5"/>
    </row>
    <row r="634338" spans="26:26">
      <c r="Z634338" s="5"/>
    </row>
    <row r="634339" spans="26:26">
      <c r="Z634339" s="5"/>
    </row>
    <row r="634340" spans="26:26">
      <c r="Z634340" s="5"/>
    </row>
    <row r="634341" spans="26:26">
      <c r="Z634341" s="5"/>
    </row>
    <row r="634342" spans="26:26">
      <c r="Z634342" s="5"/>
    </row>
    <row r="634343" spans="26:26">
      <c r="Z634343" s="5"/>
    </row>
    <row r="634344" spans="26:26">
      <c r="Z634344" s="5"/>
    </row>
    <row r="634345" spans="26:26">
      <c r="Z634345" s="5"/>
    </row>
    <row r="634346" spans="26:26">
      <c r="Z634346" s="5"/>
    </row>
    <row r="634347" spans="26:26">
      <c r="Z634347" s="5"/>
    </row>
    <row r="634348" spans="26:26">
      <c r="Z634348" s="5"/>
    </row>
    <row r="634349" spans="26:26">
      <c r="Z634349" s="5"/>
    </row>
    <row r="634350" spans="26:26">
      <c r="Z634350" s="5"/>
    </row>
    <row r="634351" spans="26:26">
      <c r="Z634351" s="5"/>
    </row>
    <row r="634352" spans="26:26">
      <c r="Z634352" s="5"/>
    </row>
    <row r="634353" spans="26:26">
      <c r="Z634353" s="5"/>
    </row>
    <row r="634354" spans="26:26">
      <c r="Z634354" s="5"/>
    </row>
    <row r="634355" spans="26:26">
      <c r="Z634355" s="5"/>
    </row>
    <row r="634356" spans="26:26">
      <c r="Z634356" s="5"/>
    </row>
    <row r="634357" spans="26:26">
      <c r="Z634357" s="5"/>
    </row>
    <row r="634358" spans="26:26">
      <c r="Z634358" s="5"/>
    </row>
    <row r="634359" spans="26:26">
      <c r="Z634359" s="5"/>
    </row>
    <row r="634360" spans="26:26">
      <c r="Z634360" s="5"/>
    </row>
    <row r="634361" spans="26:26">
      <c r="Z634361" s="5"/>
    </row>
    <row r="634362" spans="26:26">
      <c r="Z634362" s="5"/>
    </row>
    <row r="634363" spans="26:26">
      <c r="Z634363" s="5"/>
    </row>
    <row r="634364" spans="26:26">
      <c r="Z634364" s="5"/>
    </row>
    <row r="634365" spans="26:26">
      <c r="Z634365" s="5"/>
    </row>
    <row r="634366" spans="26:26">
      <c r="Z634366" s="5"/>
    </row>
    <row r="634367" spans="26:26">
      <c r="Z634367" s="5"/>
    </row>
    <row r="634368" spans="26:26">
      <c r="Z634368" s="5"/>
    </row>
    <row r="634369" spans="26:26">
      <c r="Z634369" s="5"/>
    </row>
    <row r="634370" spans="26:26">
      <c r="Z634370" s="5"/>
    </row>
    <row r="634371" spans="26:26">
      <c r="Z634371" s="5"/>
    </row>
    <row r="634372" spans="26:26">
      <c r="Z634372" s="5"/>
    </row>
    <row r="634373" spans="26:26">
      <c r="Z634373" s="5"/>
    </row>
    <row r="634374" spans="26:26">
      <c r="Z634374" s="5"/>
    </row>
    <row r="634375" spans="26:26">
      <c r="Z634375" s="5"/>
    </row>
    <row r="634376" spans="26:26">
      <c r="Z634376" s="5"/>
    </row>
    <row r="634377" spans="26:26">
      <c r="Z634377" s="5"/>
    </row>
    <row r="634378" spans="26:26">
      <c r="Z634378" s="5"/>
    </row>
    <row r="634379" spans="26:26">
      <c r="Z634379" s="5"/>
    </row>
    <row r="634380" spans="26:26">
      <c r="Z634380" s="5"/>
    </row>
    <row r="634381" spans="26:26">
      <c r="Z634381" s="5"/>
    </row>
    <row r="634382" spans="26:26">
      <c r="Z634382" s="5"/>
    </row>
    <row r="634383" spans="26:26">
      <c r="Z634383" s="5"/>
    </row>
    <row r="634384" spans="26:26">
      <c r="Z634384" s="5"/>
    </row>
    <row r="634385" spans="26:26">
      <c r="Z634385" s="5"/>
    </row>
    <row r="634386" spans="26:26">
      <c r="Z634386" s="5"/>
    </row>
    <row r="634387" spans="26:26">
      <c r="Z634387" s="5"/>
    </row>
    <row r="634388" spans="26:26">
      <c r="Z634388" s="5"/>
    </row>
    <row r="634389" spans="26:26">
      <c r="Z634389" s="5"/>
    </row>
    <row r="634390" spans="26:26">
      <c r="Z634390" s="5"/>
    </row>
    <row r="634391" spans="26:26">
      <c r="Z634391" s="5"/>
    </row>
    <row r="634392" spans="26:26">
      <c r="Z634392" s="5"/>
    </row>
    <row r="634393" spans="26:26">
      <c r="Z634393" s="5"/>
    </row>
    <row r="634394" spans="26:26">
      <c r="Z634394" s="5"/>
    </row>
    <row r="634395" spans="26:26">
      <c r="Z634395" s="5"/>
    </row>
    <row r="634396" spans="26:26">
      <c r="Z634396" s="5"/>
    </row>
    <row r="634397" spans="26:26">
      <c r="Z634397" s="5"/>
    </row>
    <row r="634398" spans="26:26">
      <c r="Z634398" s="5"/>
    </row>
    <row r="634399" spans="26:26">
      <c r="Z634399" s="5"/>
    </row>
    <row r="634400" spans="26:26">
      <c r="Z634400" s="5"/>
    </row>
    <row r="634401" spans="26:26">
      <c r="Z634401" s="5"/>
    </row>
    <row r="634402" spans="26:26">
      <c r="Z634402" s="5"/>
    </row>
    <row r="634403" spans="26:26">
      <c r="Z634403" s="5"/>
    </row>
    <row r="634404" spans="26:26">
      <c r="Z634404" s="5"/>
    </row>
    <row r="634405" spans="26:26">
      <c r="Z634405" s="5"/>
    </row>
    <row r="634406" spans="26:26">
      <c r="Z634406" s="5"/>
    </row>
    <row r="634407" spans="26:26">
      <c r="Z634407" s="5"/>
    </row>
    <row r="634408" spans="26:26">
      <c r="Z634408" s="5"/>
    </row>
    <row r="634409" spans="26:26">
      <c r="Z634409" s="5"/>
    </row>
    <row r="634410" spans="26:26">
      <c r="Z634410" s="5"/>
    </row>
    <row r="634411" spans="26:26">
      <c r="Z634411" s="5"/>
    </row>
    <row r="634412" spans="26:26">
      <c r="Z634412" s="5"/>
    </row>
    <row r="634413" spans="26:26">
      <c r="Z634413" s="5"/>
    </row>
    <row r="634414" spans="26:26">
      <c r="Z634414" s="5"/>
    </row>
    <row r="634415" spans="26:26">
      <c r="Z634415" s="5"/>
    </row>
    <row r="634416" spans="26:26">
      <c r="Z634416" s="5"/>
    </row>
    <row r="634417" spans="26:26">
      <c r="Z634417" s="5"/>
    </row>
    <row r="634418" spans="26:26">
      <c r="Z634418" s="5"/>
    </row>
    <row r="634419" spans="26:26">
      <c r="Z634419" s="5"/>
    </row>
    <row r="634420" spans="26:26">
      <c r="Z634420" s="5"/>
    </row>
    <row r="634421" spans="26:26">
      <c r="Z634421" s="5"/>
    </row>
    <row r="634422" spans="26:26">
      <c r="Z634422" s="5"/>
    </row>
    <row r="634423" spans="26:26">
      <c r="Z634423" s="5"/>
    </row>
    <row r="634424" spans="26:26">
      <c r="Z634424" s="5"/>
    </row>
    <row r="634425" spans="26:26">
      <c r="Z634425" s="5"/>
    </row>
    <row r="634426" spans="26:26">
      <c r="Z634426" s="5"/>
    </row>
    <row r="634427" spans="26:26">
      <c r="Z634427" s="5"/>
    </row>
    <row r="634428" spans="26:26">
      <c r="Z634428" s="5"/>
    </row>
    <row r="634429" spans="26:26">
      <c r="Z634429" s="5"/>
    </row>
    <row r="634430" spans="26:26">
      <c r="Z634430" s="5"/>
    </row>
    <row r="634431" spans="26:26">
      <c r="Z634431" s="5"/>
    </row>
    <row r="634432" spans="26:26">
      <c r="Z634432" s="5"/>
    </row>
    <row r="634433" spans="26:26">
      <c r="Z634433" s="5"/>
    </row>
    <row r="634434" spans="26:26">
      <c r="Z634434" s="5"/>
    </row>
    <row r="634435" spans="26:26">
      <c r="Z634435" s="5"/>
    </row>
    <row r="634436" spans="26:26">
      <c r="Z634436" s="5"/>
    </row>
    <row r="634437" spans="26:26">
      <c r="Z634437" s="5"/>
    </row>
    <row r="634438" spans="26:26">
      <c r="Z634438" s="5"/>
    </row>
    <row r="634439" spans="26:26">
      <c r="Z634439" s="5"/>
    </row>
    <row r="634440" spans="26:26">
      <c r="Z634440" s="5"/>
    </row>
    <row r="634441" spans="26:26">
      <c r="Z634441" s="5"/>
    </row>
    <row r="634442" spans="26:26">
      <c r="Z634442" s="5"/>
    </row>
    <row r="634443" spans="26:26">
      <c r="Z634443" s="5"/>
    </row>
    <row r="634444" spans="26:26">
      <c r="Z634444" s="5"/>
    </row>
    <row r="634445" spans="26:26">
      <c r="Z634445" s="5"/>
    </row>
    <row r="634446" spans="26:26">
      <c r="Z634446" s="5"/>
    </row>
    <row r="634447" spans="26:26">
      <c r="Z634447" s="5"/>
    </row>
    <row r="634448" spans="26:26">
      <c r="Z634448" s="5"/>
    </row>
    <row r="634449" spans="26:26">
      <c r="Z634449" s="5"/>
    </row>
    <row r="634450" spans="26:26">
      <c r="Z634450" s="5"/>
    </row>
    <row r="634451" spans="26:26">
      <c r="Z634451" s="5"/>
    </row>
    <row r="634452" spans="26:26">
      <c r="Z634452" s="5"/>
    </row>
    <row r="634453" spans="26:26">
      <c r="Z634453" s="5"/>
    </row>
    <row r="634454" spans="26:26">
      <c r="Z634454" s="5"/>
    </row>
    <row r="634455" spans="26:26">
      <c r="Z634455" s="5"/>
    </row>
    <row r="634456" spans="26:26">
      <c r="Z634456" s="5"/>
    </row>
    <row r="634457" spans="26:26">
      <c r="Z634457" s="5"/>
    </row>
    <row r="634458" spans="26:26">
      <c r="Z634458" s="5"/>
    </row>
    <row r="634459" spans="26:26">
      <c r="Z634459" s="5"/>
    </row>
    <row r="634460" spans="26:26">
      <c r="Z634460" s="5"/>
    </row>
    <row r="634461" spans="26:26">
      <c r="Z634461" s="5"/>
    </row>
    <row r="634462" spans="26:26">
      <c r="Z634462" s="5"/>
    </row>
    <row r="634463" spans="26:26">
      <c r="Z634463" s="5"/>
    </row>
    <row r="634464" spans="26:26">
      <c r="Z634464" s="5"/>
    </row>
    <row r="634465" spans="26:26">
      <c r="Z634465" s="5"/>
    </row>
    <row r="634466" spans="26:26">
      <c r="Z634466" s="5"/>
    </row>
    <row r="634467" spans="26:26">
      <c r="Z634467" s="5"/>
    </row>
    <row r="634468" spans="26:26">
      <c r="Z634468" s="5"/>
    </row>
    <row r="634469" spans="26:26">
      <c r="Z634469" s="5"/>
    </row>
    <row r="634470" spans="26:26">
      <c r="Z634470" s="5"/>
    </row>
    <row r="634471" spans="26:26">
      <c r="Z634471" s="5"/>
    </row>
    <row r="634472" spans="26:26">
      <c r="Z634472" s="5"/>
    </row>
    <row r="634473" spans="26:26">
      <c r="Z634473" s="5"/>
    </row>
    <row r="634474" spans="26:26">
      <c r="Z634474" s="5"/>
    </row>
    <row r="634475" spans="26:26">
      <c r="Z634475" s="5"/>
    </row>
    <row r="634476" spans="26:26">
      <c r="Z634476" s="5"/>
    </row>
    <row r="634477" spans="26:26">
      <c r="Z634477" s="5"/>
    </row>
    <row r="634478" spans="26:26">
      <c r="Z634478" s="5"/>
    </row>
    <row r="634479" spans="26:26">
      <c r="Z634479" s="5"/>
    </row>
    <row r="634480" spans="26:26">
      <c r="Z634480" s="5"/>
    </row>
    <row r="634481" spans="26:26">
      <c r="Z634481" s="5"/>
    </row>
    <row r="634482" spans="26:26">
      <c r="Z634482" s="5"/>
    </row>
    <row r="634483" spans="26:26">
      <c r="Z634483" s="5"/>
    </row>
    <row r="634484" spans="26:26">
      <c r="Z634484" s="5"/>
    </row>
    <row r="634485" spans="26:26">
      <c r="Z634485" s="5"/>
    </row>
    <row r="634486" spans="26:26">
      <c r="Z634486" s="5"/>
    </row>
    <row r="634487" spans="26:26">
      <c r="Z634487" s="5"/>
    </row>
    <row r="634488" spans="26:26">
      <c r="Z634488" s="5"/>
    </row>
    <row r="634489" spans="26:26">
      <c r="Z634489" s="5"/>
    </row>
    <row r="634490" spans="26:26">
      <c r="Z634490" s="5"/>
    </row>
    <row r="634491" spans="26:26">
      <c r="Z634491" s="5"/>
    </row>
    <row r="634492" spans="26:26">
      <c r="Z634492" s="5"/>
    </row>
    <row r="634493" spans="26:26">
      <c r="Z634493" s="5"/>
    </row>
    <row r="634494" spans="26:26">
      <c r="Z634494" s="5"/>
    </row>
    <row r="634495" spans="26:26">
      <c r="Z634495" s="5"/>
    </row>
    <row r="634496" spans="26:26">
      <c r="Z634496" s="5"/>
    </row>
    <row r="634497" spans="26:26">
      <c r="Z634497" s="5"/>
    </row>
    <row r="634498" spans="26:26">
      <c r="Z634498" s="5"/>
    </row>
    <row r="634499" spans="26:26">
      <c r="Z634499" s="5"/>
    </row>
    <row r="634500" spans="26:26">
      <c r="Z634500" s="5"/>
    </row>
    <row r="634501" spans="26:26">
      <c r="Z634501" s="5"/>
    </row>
    <row r="634502" spans="26:26">
      <c r="Z634502" s="5"/>
    </row>
    <row r="634503" spans="26:26">
      <c r="Z634503" s="5"/>
    </row>
    <row r="634504" spans="26:26">
      <c r="Z634504" s="5"/>
    </row>
    <row r="634505" spans="26:26">
      <c r="Z634505" s="5"/>
    </row>
    <row r="634506" spans="26:26">
      <c r="Z634506" s="5"/>
    </row>
    <row r="634507" spans="26:26">
      <c r="Z634507" s="5"/>
    </row>
    <row r="634508" spans="26:26">
      <c r="Z634508" s="5"/>
    </row>
    <row r="634509" spans="26:26">
      <c r="Z634509" s="5"/>
    </row>
    <row r="634510" spans="26:26">
      <c r="Z634510" s="5"/>
    </row>
    <row r="634511" spans="26:26">
      <c r="Z634511" s="5"/>
    </row>
    <row r="634512" spans="26:26">
      <c r="Z634512" s="5"/>
    </row>
    <row r="634513" spans="26:26">
      <c r="Z634513" s="5"/>
    </row>
    <row r="634514" spans="26:26">
      <c r="Z634514" s="5"/>
    </row>
    <row r="634515" spans="26:26">
      <c r="Z634515" s="5"/>
    </row>
    <row r="634516" spans="26:26">
      <c r="Z634516" s="5"/>
    </row>
    <row r="634517" spans="26:26">
      <c r="Z634517" s="5"/>
    </row>
    <row r="634518" spans="26:26">
      <c r="Z634518" s="5"/>
    </row>
    <row r="634519" spans="26:26">
      <c r="Z634519" s="5"/>
    </row>
    <row r="634520" spans="26:26">
      <c r="Z634520" s="5"/>
    </row>
    <row r="634521" spans="26:26">
      <c r="Z634521" s="5"/>
    </row>
    <row r="634522" spans="26:26">
      <c r="Z634522" s="5"/>
    </row>
    <row r="634523" spans="26:26">
      <c r="Z634523" s="5"/>
    </row>
    <row r="634524" spans="26:26">
      <c r="Z634524" s="5"/>
    </row>
    <row r="634525" spans="26:26">
      <c r="Z634525" s="5"/>
    </row>
    <row r="634526" spans="26:26">
      <c r="Z634526" s="5"/>
    </row>
    <row r="634527" spans="26:26">
      <c r="Z634527" s="5"/>
    </row>
    <row r="634528" spans="26:26">
      <c r="Z634528" s="5"/>
    </row>
    <row r="634529" spans="26:26">
      <c r="Z634529" s="5"/>
    </row>
    <row r="634530" spans="26:26">
      <c r="Z634530" s="5"/>
    </row>
    <row r="634531" spans="26:26">
      <c r="Z634531" s="5"/>
    </row>
    <row r="634532" spans="26:26">
      <c r="Z634532" s="5"/>
    </row>
    <row r="634533" spans="26:26">
      <c r="Z634533" s="5"/>
    </row>
    <row r="634534" spans="26:26">
      <c r="Z634534" s="5"/>
    </row>
    <row r="634535" spans="26:26">
      <c r="Z634535" s="5"/>
    </row>
    <row r="634536" spans="26:26">
      <c r="Z634536" s="5"/>
    </row>
    <row r="634537" spans="26:26">
      <c r="Z634537" s="5"/>
    </row>
    <row r="634538" spans="26:26">
      <c r="Z634538" s="5"/>
    </row>
    <row r="634539" spans="26:26">
      <c r="Z634539" s="5"/>
    </row>
    <row r="634540" spans="26:26">
      <c r="Z634540" s="5"/>
    </row>
    <row r="634541" spans="26:26">
      <c r="Z634541" s="5"/>
    </row>
    <row r="634542" spans="26:26">
      <c r="Z634542" s="5"/>
    </row>
    <row r="634543" spans="26:26">
      <c r="Z634543" s="5"/>
    </row>
    <row r="634544" spans="26:26">
      <c r="Z634544" s="5"/>
    </row>
    <row r="634545" spans="26:26">
      <c r="Z634545" s="5"/>
    </row>
    <row r="634546" spans="26:26">
      <c r="Z634546" s="5"/>
    </row>
    <row r="634547" spans="26:26">
      <c r="Z634547" s="5"/>
    </row>
    <row r="634548" spans="26:26">
      <c r="Z634548" s="5"/>
    </row>
    <row r="634549" spans="26:26">
      <c r="Z634549" s="5"/>
    </row>
    <row r="634550" spans="26:26">
      <c r="Z634550" s="5"/>
    </row>
    <row r="634551" spans="26:26">
      <c r="Z634551" s="5"/>
    </row>
    <row r="634552" spans="26:26">
      <c r="Z634552" s="5"/>
    </row>
    <row r="634553" spans="26:26">
      <c r="Z634553" s="5"/>
    </row>
    <row r="634554" spans="26:26">
      <c r="Z634554" s="5"/>
    </row>
    <row r="634555" spans="26:26">
      <c r="Z634555" s="5"/>
    </row>
    <row r="634556" spans="26:26">
      <c r="Z634556" s="5"/>
    </row>
    <row r="634557" spans="26:26">
      <c r="Z634557" s="5"/>
    </row>
    <row r="634558" spans="26:26">
      <c r="Z634558" s="5"/>
    </row>
    <row r="634559" spans="26:26">
      <c r="Z634559" s="5"/>
    </row>
    <row r="634560" spans="26:26">
      <c r="Z634560" s="5"/>
    </row>
    <row r="634561" spans="26:26">
      <c r="Z634561" s="5"/>
    </row>
    <row r="634562" spans="26:26">
      <c r="Z634562" s="5"/>
    </row>
    <row r="634563" spans="26:26">
      <c r="Z634563" s="5"/>
    </row>
    <row r="634564" spans="26:26">
      <c r="Z634564" s="5"/>
    </row>
    <row r="634565" spans="26:26">
      <c r="Z634565" s="5"/>
    </row>
    <row r="634566" spans="26:26">
      <c r="Z634566" s="5"/>
    </row>
    <row r="634567" spans="26:26">
      <c r="Z634567" s="5"/>
    </row>
    <row r="634568" spans="26:26">
      <c r="Z634568" s="5"/>
    </row>
    <row r="634569" spans="26:26">
      <c r="Z634569" s="5"/>
    </row>
    <row r="634570" spans="26:26">
      <c r="Z634570" s="5"/>
    </row>
    <row r="634571" spans="26:26">
      <c r="Z634571" s="5"/>
    </row>
    <row r="634572" spans="26:26">
      <c r="Z634572" s="5"/>
    </row>
    <row r="634573" spans="26:26">
      <c r="Z634573" s="5"/>
    </row>
    <row r="634574" spans="26:26">
      <c r="Z634574" s="5"/>
    </row>
    <row r="634575" spans="26:26">
      <c r="Z634575" s="5"/>
    </row>
    <row r="634576" spans="26:26">
      <c r="Z634576" s="5"/>
    </row>
    <row r="634577" spans="26:26">
      <c r="Z634577" s="5"/>
    </row>
    <row r="634578" spans="26:26">
      <c r="Z634578" s="5"/>
    </row>
    <row r="634579" spans="26:26">
      <c r="Z634579" s="5"/>
    </row>
    <row r="634580" spans="26:26">
      <c r="Z634580" s="5"/>
    </row>
    <row r="634581" spans="26:26">
      <c r="Z634581" s="5"/>
    </row>
    <row r="634582" spans="26:26">
      <c r="Z634582" s="5"/>
    </row>
    <row r="634583" spans="26:26">
      <c r="Z634583" s="5"/>
    </row>
    <row r="634584" spans="26:26">
      <c r="Z634584" s="5"/>
    </row>
    <row r="634585" spans="26:26">
      <c r="Z634585" s="5"/>
    </row>
    <row r="634586" spans="26:26">
      <c r="Z634586" s="5"/>
    </row>
    <row r="634587" spans="26:26">
      <c r="Z634587" s="5"/>
    </row>
    <row r="634588" spans="26:26">
      <c r="Z634588" s="5"/>
    </row>
    <row r="634589" spans="26:26">
      <c r="Z634589" s="5"/>
    </row>
    <row r="634590" spans="26:26">
      <c r="Z634590" s="5"/>
    </row>
    <row r="634591" spans="26:26">
      <c r="Z634591" s="5"/>
    </row>
    <row r="634592" spans="26:26">
      <c r="Z634592" s="5"/>
    </row>
    <row r="634593" spans="26:26">
      <c r="Z634593" s="5"/>
    </row>
    <row r="634594" spans="26:26">
      <c r="Z634594" s="5"/>
    </row>
    <row r="634595" spans="26:26">
      <c r="Z634595" s="5"/>
    </row>
    <row r="634596" spans="26:26">
      <c r="Z634596" s="5"/>
    </row>
    <row r="634597" spans="26:26">
      <c r="Z634597" s="5"/>
    </row>
    <row r="634598" spans="26:26">
      <c r="Z634598" s="5"/>
    </row>
    <row r="634599" spans="26:26">
      <c r="Z634599" s="5"/>
    </row>
    <row r="634600" spans="26:26">
      <c r="Z634600" s="5"/>
    </row>
    <row r="634601" spans="26:26">
      <c r="Z634601" s="5"/>
    </row>
    <row r="634602" spans="26:26">
      <c r="Z634602" s="5"/>
    </row>
    <row r="634603" spans="26:26">
      <c r="Z634603" s="5"/>
    </row>
    <row r="634604" spans="26:26">
      <c r="Z634604" s="5"/>
    </row>
    <row r="634605" spans="26:26">
      <c r="Z634605" s="5"/>
    </row>
    <row r="634606" spans="26:26">
      <c r="Z634606" s="5"/>
    </row>
    <row r="634607" spans="26:26">
      <c r="Z634607" s="5"/>
    </row>
    <row r="634608" spans="26:26">
      <c r="Z634608" s="5"/>
    </row>
    <row r="634609" spans="26:26">
      <c r="Z634609" s="5"/>
    </row>
    <row r="634610" spans="26:26">
      <c r="Z634610" s="5"/>
    </row>
    <row r="634611" spans="26:26">
      <c r="Z634611" s="5"/>
    </row>
    <row r="634612" spans="26:26">
      <c r="Z634612" s="5"/>
    </row>
    <row r="634613" spans="26:26">
      <c r="Z634613" s="5"/>
    </row>
    <row r="634614" spans="26:26">
      <c r="Z634614" s="5"/>
    </row>
    <row r="634615" spans="26:26">
      <c r="Z634615" s="5"/>
    </row>
    <row r="634616" spans="26:26">
      <c r="Z634616" s="5"/>
    </row>
    <row r="634617" spans="26:26">
      <c r="Z634617" s="5"/>
    </row>
    <row r="634618" spans="26:26">
      <c r="Z634618" s="5"/>
    </row>
    <row r="634619" spans="26:26">
      <c r="Z634619" s="5"/>
    </row>
    <row r="634620" spans="26:26">
      <c r="Z634620" s="5"/>
    </row>
    <row r="634621" spans="26:26">
      <c r="Z634621" s="5"/>
    </row>
    <row r="634622" spans="26:26">
      <c r="Z634622" s="5"/>
    </row>
    <row r="634623" spans="26:26">
      <c r="Z634623" s="5"/>
    </row>
    <row r="634624" spans="26:26">
      <c r="Z634624" s="5"/>
    </row>
    <row r="634625" spans="26:26">
      <c r="Z634625" s="5"/>
    </row>
    <row r="634626" spans="26:26">
      <c r="Z634626" s="5"/>
    </row>
    <row r="634627" spans="26:26">
      <c r="Z634627" s="5"/>
    </row>
    <row r="634628" spans="26:26">
      <c r="Z634628" s="5"/>
    </row>
    <row r="634629" spans="26:26">
      <c r="Z634629" s="5"/>
    </row>
    <row r="634630" spans="26:26">
      <c r="Z634630" s="5"/>
    </row>
    <row r="634631" spans="26:26">
      <c r="Z634631" s="5"/>
    </row>
    <row r="634632" spans="26:26">
      <c r="Z634632" s="5"/>
    </row>
    <row r="634633" spans="26:26">
      <c r="Z634633" s="5"/>
    </row>
    <row r="634634" spans="26:26">
      <c r="Z634634" s="5"/>
    </row>
    <row r="634635" spans="26:26">
      <c r="Z634635" s="5"/>
    </row>
    <row r="634636" spans="26:26">
      <c r="Z634636" s="5"/>
    </row>
    <row r="634637" spans="26:26">
      <c r="Z634637" s="5"/>
    </row>
    <row r="634638" spans="26:26">
      <c r="Z634638" s="5"/>
    </row>
    <row r="634639" spans="26:26">
      <c r="Z634639" s="5"/>
    </row>
    <row r="634640" spans="26:26">
      <c r="Z634640" s="5"/>
    </row>
    <row r="634641" spans="26:26">
      <c r="Z634641" s="5"/>
    </row>
    <row r="634642" spans="26:26">
      <c r="Z634642" s="5"/>
    </row>
    <row r="634643" spans="26:26">
      <c r="Z634643" s="5"/>
    </row>
    <row r="634644" spans="26:26">
      <c r="Z634644" s="5"/>
    </row>
    <row r="634645" spans="26:26">
      <c r="Z634645" s="5"/>
    </row>
    <row r="634646" spans="26:26">
      <c r="Z634646" s="5"/>
    </row>
    <row r="634647" spans="26:26">
      <c r="Z634647" s="5"/>
    </row>
    <row r="634648" spans="26:26">
      <c r="Z634648" s="5"/>
    </row>
    <row r="634649" spans="26:26">
      <c r="Z634649" s="5"/>
    </row>
    <row r="634650" spans="26:26">
      <c r="Z634650" s="5"/>
    </row>
    <row r="634651" spans="26:26">
      <c r="Z634651" s="5"/>
    </row>
    <row r="634652" spans="26:26">
      <c r="Z634652" s="5"/>
    </row>
    <row r="634653" spans="26:26">
      <c r="Z634653" s="5"/>
    </row>
    <row r="634654" spans="26:26">
      <c r="Z634654" s="5"/>
    </row>
    <row r="634655" spans="26:26">
      <c r="Z634655" s="5"/>
    </row>
    <row r="634656" spans="26:26">
      <c r="Z634656" s="5"/>
    </row>
    <row r="634657" spans="26:26">
      <c r="Z634657" s="5"/>
    </row>
    <row r="634658" spans="26:26">
      <c r="Z634658" s="5"/>
    </row>
    <row r="634659" spans="26:26">
      <c r="Z634659" s="5"/>
    </row>
    <row r="634660" spans="26:26">
      <c r="Z634660" s="5"/>
    </row>
    <row r="634661" spans="26:26">
      <c r="Z634661" s="5"/>
    </row>
    <row r="634662" spans="26:26">
      <c r="Z634662" s="5"/>
    </row>
    <row r="634663" spans="26:26">
      <c r="Z634663" s="5"/>
    </row>
    <row r="634664" spans="26:26">
      <c r="Z634664" s="5"/>
    </row>
    <row r="634665" spans="26:26">
      <c r="Z634665" s="5"/>
    </row>
    <row r="634666" spans="26:26">
      <c r="Z634666" s="5"/>
    </row>
    <row r="634667" spans="26:26">
      <c r="Z634667" s="5"/>
    </row>
    <row r="634668" spans="26:26">
      <c r="Z634668" s="5"/>
    </row>
    <row r="634669" spans="26:26">
      <c r="Z634669" s="5"/>
    </row>
    <row r="634670" spans="26:26">
      <c r="Z634670" s="5"/>
    </row>
    <row r="634671" spans="26:26">
      <c r="Z634671" s="5"/>
    </row>
    <row r="634672" spans="26:26">
      <c r="Z634672" s="5"/>
    </row>
    <row r="634673" spans="26:26">
      <c r="Z634673" s="5"/>
    </row>
    <row r="634674" spans="26:26">
      <c r="Z634674" s="5"/>
    </row>
    <row r="634675" spans="26:26">
      <c r="Z634675" s="5"/>
    </row>
    <row r="634676" spans="26:26">
      <c r="Z634676" s="5"/>
    </row>
    <row r="634677" spans="26:26">
      <c r="Z634677" s="5"/>
    </row>
    <row r="634678" spans="26:26">
      <c r="Z634678" s="5"/>
    </row>
    <row r="634679" spans="26:26">
      <c r="Z634679" s="5"/>
    </row>
    <row r="634680" spans="26:26">
      <c r="Z634680" s="5"/>
    </row>
    <row r="634681" spans="26:26">
      <c r="Z634681" s="5"/>
    </row>
    <row r="634682" spans="26:26">
      <c r="Z634682" s="5"/>
    </row>
    <row r="634683" spans="26:26">
      <c r="Z634683" s="5"/>
    </row>
    <row r="634684" spans="26:26">
      <c r="Z634684" s="5"/>
    </row>
    <row r="634685" spans="26:26">
      <c r="Z634685" s="5"/>
    </row>
    <row r="634686" spans="26:26">
      <c r="Z634686" s="5"/>
    </row>
    <row r="634687" spans="26:26">
      <c r="Z634687" s="5"/>
    </row>
    <row r="634688" spans="26:26">
      <c r="Z634688" s="5"/>
    </row>
    <row r="634689" spans="26:26">
      <c r="Z634689" s="5"/>
    </row>
    <row r="634690" spans="26:26">
      <c r="Z634690" s="5"/>
    </row>
    <row r="634691" spans="26:26">
      <c r="Z634691" s="5"/>
    </row>
    <row r="634692" spans="26:26">
      <c r="Z634692" s="5"/>
    </row>
    <row r="634693" spans="26:26">
      <c r="Z634693" s="5"/>
    </row>
    <row r="634694" spans="26:26">
      <c r="Z634694" s="5"/>
    </row>
    <row r="634695" spans="26:26">
      <c r="Z634695" s="5"/>
    </row>
    <row r="634696" spans="26:26">
      <c r="Z634696" s="5"/>
    </row>
    <row r="634697" spans="26:26">
      <c r="Z634697" s="5"/>
    </row>
    <row r="634698" spans="26:26">
      <c r="Z634698" s="5"/>
    </row>
    <row r="634699" spans="26:26">
      <c r="Z634699" s="5"/>
    </row>
    <row r="634700" spans="26:26">
      <c r="Z634700" s="5"/>
    </row>
    <row r="634701" spans="26:26">
      <c r="Z634701" s="5"/>
    </row>
    <row r="634702" spans="26:26">
      <c r="Z634702" s="5"/>
    </row>
    <row r="634703" spans="26:26">
      <c r="Z634703" s="5"/>
    </row>
    <row r="634704" spans="26:26">
      <c r="Z634704" s="5"/>
    </row>
    <row r="634705" spans="26:26">
      <c r="Z634705" s="5"/>
    </row>
    <row r="634706" spans="26:26">
      <c r="Z634706" s="5"/>
    </row>
    <row r="634707" spans="26:26">
      <c r="Z634707" s="5"/>
    </row>
    <row r="634708" spans="26:26">
      <c r="Z634708" s="5"/>
    </row>
    <row r="634709" spans="26:26">
      <c r="Z634709" s="5"/>
    </row>
    <row r="634710" spans="26:26">
      <c r="Z634710" s="5"/>
    </row>
    <row r="634711" spans="26:26">
      <c r="Z634711" s="5"/>
    </row>
    <row r="634712" spans="26:26">
      <c r="Z634712" s="5"/>
    </row>
    <row r="634713" spans="26:26">
      <c r="Z634713" s="5"/>
    </row>
    <row r="634714" spans="26:26">
      <c r="Z634714" s="5"/>
    </row>
    <row r="634715" spans="26:26">
      <c r="Z634715" s="5"/>
    </row>
    <row r="634716" spans="26:26">
      <c r="Z634716" s="5"/>
    </row>
    <row r="634717" spans="26:26">
      <c r="Z634717" s="5"/>
    </row>
    <row r="634718" spans="26:26">
      <c r="Z634718" s="5"/>
    </row>
    <row r="634719" spans="26:26">
      <c r="Z634719" s="5"/>
    </row>
    <row r="634720" spans="26:26">
      <c r="Z634720" s="5"/>
    </row>
    <row r="634721" spans="26:26">
      <c r="Z634721" s="5"/>
    </row>
    <row r="634722" spans="26:26">
      <c r="Z634722" s="5"/>
    </row>
    <row r="634723" spans="26:26">
      <c r="Z634723" s="5"/>
    </row>
    <row r="634724" spans="26:26">
      <c r="Z634724" s="5"/>
    </row>
    <row r="634725" spans="26:26">
      <c r="Z634725" s="5"/>
    </row>
    <row r="634726" spans="26:26">
      <c r="Z634726" s="5"/>
    </row>
    <row r="634727" spans="26:26">
      <c r="Z634727" s="5"/>
    </row>
    <row r="634728" spans="26:26">
      <c r="Z634728" s="5"/>
    </row>
    <row r="634729" spans="26:26">
      <c r="Z634729" s="5"/>
    </row>
    <row r="634730" spans="26:26">
      <c r="Z634730" s="5"/>
    </row>
    <row r="634731" spans="26:26">
      <c r="Z634731" s="5"/>
    </row>
    <row r="634732" spans="26:26">
      <c r="Z634732" s="5"/>
    </row>
    <row r="634733" spans="26:26">
      <c r="Z634733" s="5"/>
    </row>
    <row r="634734" spans="26:26">
      <c r="Z634734" s="5"/>
    </row>
    <row r="634735" spans="26:26">
      <c r="Z634735" s="5"/>
    </row>
    <row r="634736" spans="26:26">
      <c r="Z634736" s="5"/>
    </row>
    <row r="634737" spans="26:26">
      <c r="Z634737" s="5"/>
    </row>
    <row r="634738" spans="26:26">
      <c r="Z634738" s="5"/>
    </row>
    <row r="634739" spans="26:26">
      <c r="Z634739" s="5"/>
    </row>
    <row r="634740" spans="26:26">
      <c r="Z634740" s="5"/>
    </row>
    <row r="634741" spans="26:26">
      <c r="Z634741" s="5"/>
    </row>
    <row r="634742" spans="26:26">
      <c r="Z634742" s="5"/>
    </row>
    <row r="634743" spans="26:26">
      <c r="Z634743" s="5"/>
    </row>
    <row r="634744" spans="26:26">
      <c r="Z634744" s="5"/>
    </row>
    <row r="634745" spans="26:26">
      <c r="Z634745" s="5"/>
    </row>
    <row r="634746" spans="26:26">
      <c r="Z634746" s="5"/>
    </row>
    <row r="634747" spans="26:26">
      <c r="Z634747" s="5"/>
    </row>
    <row r="634748" spans="26:26">
      <c r="Z634748" s="5"/>
    </row>
    <row r="634749" spans="26:26">
      <c r="Z634749" s="5"/>
    </row>
    <row r="634750" spans="26:26">
      <c r="Z634750" s="5"/>
    </row>
    <row r="634751" spans="26:26">
      <c r="Z634751" s="5"/>
    </row>
    <row r="634752" spans="26:26">
      <c r="Z634752" s="5"/>
    </row>
    <row r="634753" spans="26:26">
      <c r="Z634753" s="5"/>
    </row>
    <row r="634754" spans="26:26">
      <c r="Z634754" s="5"/>
    </row>
    <row r="634755" spans="26:26">
      <c r="Z634755" s="5"/>
    </row>
    <row r="634756" spans="26:26">
      <c r="Z634756" s="5"/>
    </row>
    <row r="634757" spans="26:26">
      <c r="Z634757" s="5"/>
    </row>
    <row r="634758" spans="26:26">
      <c r="Z634758" s="5"/>
    </row>
    <row r="634759" spans="26:26">
      <c r="Z634759" s="5"/>
    </row>
    <row r="634760" spans="26:26">
      <c r="Z634760" s="5"/>
    </row>
    <row r="634761" spans="26:26">
      <c r="Z634761" s="5"/>
    </row>
    <row r="634762" spans="26:26">
      <c r="Z634762" s="5"/>
    </row>
    <row r="634763" spans="26:26">
      <c r="Z634763" s="5"/>
    </row>
    <row r="634764" spans="26:26">
      <c r="Z634764" s="5"/>
    </row>
    <row r="634765" spans="26:26">
      <c r="Z634765" s="5"/>
    </row>
    <row r="634766" spans="26:26">
      <c r="Z634766" s="5"/>
    </row>
    <row r="634767" spans="26:26">
      <c r="Z634767" s="5"/>
    </row>
    <row r="634768" spans="26:26">
      <c r="Z634768" s="5"/>
    </row>
    <row r="634769" spans="26:26">
      <c r="Z634769" s="5"/>
    </row>
    <row r="634770" spans="26:26">
      <c r="Z634770" s="5"/>
    </row>
    <row r="634771" spans="26:26">
      <c r="Z634771" s="5"/>
    </row>
    <row r="634772" spans="26:26">
      <c r="Z634772" s="5"/>
    </row>
    <row r="634773" spans="26:26">
      <c r="Z634773" s="5"/>
    </row>
    <row r="634774" spans="26:26">
      <c r="Z634774" s="5"/>
    </row>
    <row r="634775" spans="26:26">
      <c r="Z634775" s="5"/>
    </row>
    <row r="634776" spans="26:26">
      <c r="Z634776" s="5"/>
    </row>
    <row r="634777" spans="26:26">
      <c r="Z634777" s="5"/>
    </row>
    <row r="634778" spans="26:26">
      <c r="Z634778" s="5"/>
    </row>
    <row r="634779" spans="26:26">
      <c r="Z634779" s="5"/>
    </row>
    <row r="634780" spans="26:26">
      <c r="Z634780" s="5"/>
    </row>
    <row r="634781" spans="26:26">
      <c r="Z634781" s="5"/>
    </row>
    <row r="634782" spans="26:26">
      <c r="Z634782" s="5"/>
    </row>
    <row r="634783" spans="26:26">
      <c r="Z634783" s="5"/>
    </row>
    <row r="634784" spans="26:26">
      <c r="Z634784" s="5"/>
    </row>
    <row r="634785" spans="26:26">
      <c r="Z634785" s="5"/>
    </row>
    <row r="634786" spans="26:26">
      <c r="Z634786" s="5"/>
    </row>
    <row r="634787" spans="26:26">
      <c r="Z634787" s="5"/>
    </row>
    <row r="634788" spans="26:26">
      <c r="Z634788" s="5"/>
    </row>
    <row r="634789" spans="26:26">
      <c r="Z634789" s="5"/>
    </row>
    <row r="634790" spans="26:26">
      <c r="Z634790" s="5"/>
    </row>
    <row r="634791" spans="26:26">
      <c r="Z634791" s="5"/>
    </row>
    <row r="634792" spans="26:26">
      <c r="Z634792" s="5"/>
    </row>
    <row r="634793" spans="26:26">
      <c r="Z634793" s="5"/>
    </row>
    <row r="634794" spans="26:26">
      <c r="Z634794" s="5"/>
    </row>
    <row r="634795" spans="26:26">
      <c r="Z634795" s="5"/>
    </row>
    <row r="634796" spans="26:26">
      <c r="Z634796" s="5"/>
    </row>
    <row r="634797" spans="26:26">
      <c r="Z634797" s="5"/>
    </row>
    <row r="634798" spans="26:26">
      <c r="Z634798" s="5"/>
    </row>
    <row r="634799" spans="26:26">
      <c r="Z634799" s="5"/>
    </row>
    <row r="634800" spans="26:26">
      <c r="Z634800" s="5"/>
    </row>
    <row r="634801" spans="26:26">
      <c r="Z634801" s="5"/>
    </row>
    <row r="634802" spans="26:26">
      <c r="Z634802" s="5"/>
    </row>
    <row r="634803" spans="26:26">
      <c r="Z634803" s="5"/>
    </row>
    <row r="634804" spans="26:26">
      <c r="Z634804" s="5"/>
    </row>
    <row r="634805" spans="26:26">
      <c r="Z634805" s="5"/>
    </row>
    <row r="634806" spans="26:26">
      <c r="Z634806" s="5"/>
    </row>
    <row r="634807" spans="26:26">
      <c r="Z634807" s="5"/>
    </row>
    <row r="634808" spans="26:26">
      <c r="Z634808" s="5"/>
    </row>
    <row r="634809" spans="26:26">
      <c r="Z634809" s="5"/>
    </row>
    <row r="634810" spans="26:26">
      <c r="Z634810" s="5"/>
    </row>
    <row r="634811" spans="26:26">
      <c r="Z634811" s="5"/>
    </row>
    <row r="634812" spans="26:26">
      <c r="Z634812" s="5"/>
    </row>
    <row r="634813" spans="26:26">
      <c r="Z634813" s="5"/>
    </row>
    <row r="634814" spans="26:26">
      <c r="Z634814" s="5"/>
    </row>
    <row r="634815" spans="26:26">
      <c r="Z634815" s="5"/>
    </row>
    <row r="634816" spans="26:26">
      <c r="Z634816" s="5"/>
    </row>
    <row r="634817" spans="26:26">
      <c r="Z634817" s="5"/>
    </row>
    <row r="634818" spans="26:26">
      <c r="Z634818" s="5"/>
    </row>
    <row r="634819" spans="26:26">
      <c r="Z634819" s="5"/>
    </row>
    <row r="634820" spans="26:26">
      <c r="Z634820" s="5"/>
    </row>
    <row r="634821" spans="26:26">
      <c r="Z634821" s="5"/>
    </row>
    <row r="634822" spans="26:26">
      <c r="Z634822" s="5"/>
    </row>
    <row r="634823" spans="26:26">
      <c r="Z634823" s="5"/>
    </row>
    <row r="634824" spans="26:26">
      <c r="Z634824" s="5"/>
    </row>
    <row r="634825" spans="26:26">
      <c r="Z634825" s="5"/>
    </row>
    <row r="634826" spans="26:26">
      <c r="Z634826" s="5"/>
    </row>
    <row r="634827" spans="26:26">
      <c r="Z634827" s="5"/>
    </row>
    <row r="634828" spans="26:26">
      <c r="Z634828" s="5"/>
    </row>
    <row r="634829" spans="26:26">
      <c r="Z634829" s="5"/>
    </row>
    <row r="634830" spans="26:26">
      <c r="Z634830" s="5"/>
    </row>
    <row r="634831" spans="26:26">
      <c r="Z634831" s="5"/>
    </row>
    <row r="634832" spans="26:26">
      <c r="Z634832" s="5"/>
    </row>
    <row r="634833" spans="26:26">
      <c r="Z634833" s="5"/>
    </row>
    <row r="634834" spans="26:26">
      <c r="Z634834" s="5"/>
    </row>
    <row r="634835" spans="26:26">
      <c r="Z634835" s="5"/>
    </row>
    <row r="634836" spans="26:26">
      <c r="Z634836" s="5"/>
    </row>
    <row r="634837" spans="26:26">
      <c r="Z634837" s="5"/>
    </row>
    <row r="634838" spans="26:26">
      <c r="Z634838" s="5"/>
    </row>
    <row r="634839" spans="26:26">
      <c r="Z634839" s="5"/>
    </row>
    <row r="634840" spans="26:26">
      <c r="Z634840" s="5"/>
    </row>
    <row r="634841" spans="26:26">
      <c r="Z634841" s="5"/>
    </row>
    <row r="634842" spans="26:26">
      <c r="Z634842" s="5"/>
    </row>
    <row r="634843" spans="26:26">
      <c r="Z634843" s="5"/>
    </row>
    <row r="634844" spans="26:26">
      <c r="Z634844" s="5"/>
    </row>
    <row r="634845" spans="26:26">
      <c r="Z634845" s="5"/>
    </row>
    <row r="634846" spans="26:26">
      <c r="Z634846" s="5"/>
    </row>
    <row r="634847" spans="26:26">
      <c r="Z634847" s="5"/>
    </row>
    <row r="634848" spans="26:26">
      <c r="Z634848" s="5"/>
    </row>
    <row r="634849" spans="26:26">
      <c r="Z634849" s="5"/>
    </row>
    <row r="634850" spans="26:26">
      <c r="Z634850" s="5"/>
    </row>
    <row r="634851" spans="26:26">
      <c r="Z634851" s="5"/>
    </row>
    <row r="634852" spans="26:26">
      <c r="Z634852" s="5"/>
    </row>
    <row r="634853" spans="26:26">
      <c r="Z634853" s="5"/>
    </row>
    <row r="634854" spans="26:26">
      <c r="Z634854" s="5"/>
    </row>
    <row r="634855" spans="26:26">
      <c r="Z634855" s="5"/>
    </row>
    <row r="634856" spans="26:26">
      <c r="Z634856" s="5"/>
    </row>
    <row r="634857" spans="26:26">
      <c r="Z634857" s="5"/>
    </row>
    <row r="634858" spans="26:26">
      <c r="Z634858" s="5"/>
    </row>
    <row r="634859" spans="26:26">
      <c r="Z634859" s="5"/>
    </row>
    <row r="634860" spans="26:26">
      <c r="Z634860" s="5"/>
    </row>
    <row r="634861" spans="26:26">
      <c r="Z634861" s="5"/>
    </row>
    <row r="634862" spans="26:26">
      <c r="Z634862" s="5"/>
    </row>
    <row r="634863" spans="26:26">
      <c r="Z634863" s="5"/>
    </row>
    <row r="634864" spans="26:26">
      <c r="Z634864" s="5"/>
    </row>
    <row r="634865" spans="26:26">
      <c r="Z634865" s="5"/>
    </row>
    <row r="634866" spans="26:26">
      <c r="Z634866" s="5"/>
    </row>
    <row r="634867" spans="26:26">
      <c r="Z634867" s="5"/>
    </row>
    <row r="634868" spans="26:26">
      <c r="Z634868" s="5"/>
    </row>
    <row r="634869" spans="26:26">
      <c r="Z634869" s="5"/>
    </row>
    <row r="634870" spans="26:26">
      <c r="Z634870" s="5"/>
    </row>
    <row r="634871" spans="26:26">
      <c r="Z634871" s="5"/>
    </row>
    <row r="634872" spans="26:26">
      <c r="Z634872" s="5"/>
    </row>
    <row r="634873" spans="26:26">
      <c r="Z634873" s="5"/>
    </row>
    <row r="634874" spans="26:26">
      <c r="Z634874" s="5"/>
    </row>
    <row r="634875" spans="26:26">
      <c r="Z634875" s="5"/>
    </row>
    <row r="634876" spans="26:26">
      <c r="Z634876" s="5"/>
    </row>
    <row r="634877" spans="26:26">
      <c r="Z634877" s="5"/>
    </row>
    <row r="634878" spans="26:26">
      <c r="Z634878" s="5"/>
    </row>
    <row r="634879" spans="26:26">
      <c r="Z634879" s="5"/>
    </row>
    <row r="634880" spans="26:26">
      <c r="Z634880" s="5"/>
    </row>
    <row r="634881" spans="26:26">
      <c r="Z634881" s="5"/>
    </row>
    <row r="634882" spans="26:26">
      <c r="Z634882" s="5"/>
    </row>
    <row r="634883" spans="26:26">
      <c r="Z634883" s="5"/>
    </row>
    <row r="634884" spans="26:26">
      <c r="Z634884" s="5"/>
    </row>
    <row r="634885" spans="26:26">
      <c r="Z634885" s="5"/>
    </row>
    <row r="634886" spans="26:26">
      <c r="Z634886" s="5"/>
    </row>
    <row r="634887" spans="26:26">
      <c r="Z634887" s="5"/>
    </row>
    <row r="634888" spans="26:26">
      <c r="Z634888" s="5"/>
    </row>
    <row r="634889" spans="26:26">
      <c r="Z634889" s="5"/>
    </row>
    <row r="634890" spans="26:26">
      <c r="Z634890" s="5"/>
    </row>
    <row r="634891" spans="26:26">
      <c r="Z634891" s="5"/>
    </row>
    <row r="634892" spans="26:26">
      <c r="Z634892" s="5"/>
    </row>
    <row r="634893" spans="26:26">
      <c r="Z634893" s="5"/>
    </row>
    <row r="634894" spans="26:26">
      <c r="Z634894" s="5"/>
    </row>
    <row r="634895" spans="26:26">
      <c r="Z634895" s="5"/>
    </row>
    <row r="634896" spans="26:26">
      <c r="Z634896" s="5"/>
    </row>
    <row r="634897" spans="26:26">
      <c r="Z634897" s="5"/>
    </row>
    <row r="634898" spans="26:26">
      <c r="Z634898" s="5"/>
    </row>
    <row r="634899" spans="26:26">
      <c r="Z634899" s="5"/>
    </row>
    <row r="634900" spans="26:26">
      <c r="Z634900" s="5"/>
    </row>
    <row r="634901" spans="26:26">
      <c r="Z634901" s="5"/>
    </row>
    <row r="634902" spans="26:26">
      <c r="Z634902" s="5"/>
    </row>
    <row r="634903" spans="26:26">
      <c r="Z634903" s="5"/>
    </row>
    <row r="634904" spans="26:26">
      <c r="Z634904" s="5"/>
    </row>
    <row r="634905" spans="26:26">
      <c r="Z634905" s="5"/>
    </row>
    <row r="634906" spans="26:26">
      <c r="Z634906" s="5"/>
    </row>
    <row r="634907" spans="26:26">
      <c r="Z634907" s="5"/>
    </row>
    <row r="634908" spans="26:26">
      <c r="Z634908" s="5"/>
    </row>
    <row r="634909" spans="26:26">
      <c r="Z634909" s="5"/>
    </row>
    <row r="634910" spans="26:26">
      <c r="Z634910" s="5"/>
    </row>
    <row r="634911" spans="26:26">
      <c r="Z634911" s="5"/>
    </row>
    <row r="634912" spans="26:26">
      <c r="Z634912" s="5"/>
    </row>
    <row r="634913" spans="26:26">
      <c r="Z634913" s="5"/>
    </row>
    <row r="634914" spans="26:26">
      <c r="Z634914" s="5"/>
    </row>
    <row r="634915" spans="26:26">
      <c r="Z634915" s="5"/>
    </row>
    <row r="634916" spans="26:26">
      <c r="Z634916" s="5"/>
    </row>
    <row r="634917" spans="26:26">
      <c r="Z634917" s="5"/>
    </row>
    <row r="634918" spans="26:26">
      <c r="Z634918" s="5"/>
    </row>
    <row r="634919" spans="26:26">
      <c r="Z634919" s="5"/>
    </row>
    <row r="634920" spans="26:26">
      <c r="Z634920" s="5"/>
    </row>
    <row r="634921" spans="26:26">
      <c r="Z634921" s="5"/>
    </row>
    <row r="634922" spans="26:26">
      <c r="Z634922" s="5"/>
    </row>
    <row r="634923" spans="26:26">
      <c r="Z634923" s="5"/>
    </row>
    <row r="634924" spans="26:26">
      <c r="Z634924" s="5"/>
    </row>
    <row r="634925" spans="26:26">
      <c r="Z634925" s="5"/>
    </row>
    <row r="634926" spans="26:26">
      <c r="Z634926" s="5"/>
    </row>
    <row r="634927" spans="26:26">
      <c r="Z634927" s="5"/>
    </row>
    <row r="634928" spans="26:26">
      <c r="Z634928" s="5"/>
    </row>
    <row r="634929" spans="26:26">
      <c r="Z634929" s="5"/>
    </row>
    <row r="634930" spans="26:26">
      <c r="Z634930" s="5"/>
    </row>
    <row r="634931" spans="26:26">
      <c r="Z634931" s="5"/>
    </row>
    <row r="634932" spans="26:26">
      <c r="Z634932" s="5"/>
    </row>
    <row r="634933" spans="26:26">
      <c r="Z634933" s="5"/>
    </row>
    <row r="634934" spans="26:26">
      <c r="Z634934" s="5"/>
    </row>
    <row r="634935" spans="26:26">
      <c r="Z634935" s="5"/>
    </row>
    <row r="634936" spans="26:26">
      <c r="Z634936" s="5"/>
    </row>
    <row r="634937" spans="26:26">
      <c r="Z634937" s="5"/>
    </row>
    <row r="634938" spans="26:26">
      <c r="Z634938" s="5"/>
    </row>
    <row r="634939" spans="26:26">
      <c r="Z634939" s="5"/>
    </row>
    <row r="634940" spans="26:26">
      <c r="Z634940" s="5"/>
    </row>
    <row r="634941" spans="26:26">
      <c r="Z634941" s="5"/>
    </row>
    <row r="634942" spans="26:26">
      <c r="Z634942" s="5"/>
    </row>
    <row r="634943" spans="26:26">
      <c r="Z634943" s="5"/>
    </row>
    <row r="634944" spans="26:26">
      <c r="Z634944" s="5"/>
    </row>
    <row r="634945" spans="26:26">
      <c r="Z634945" s="5"/>
    </row>
    <row r="634946" spans="26:26">
      <c r="Z634946" s="5"/>
    </row>
    <row r="634947" spans="26:26">
      <c r="Z634947" s="5"/>
    </row>
    <row r="634948" spans="26:26">
      <c r="Z634948" s="5"/>
    </row>
    <row r="634949" spans="26:26">
      <c r="Z634949" s="5"/>
    </row>
    <row r="634950" spans="26:26">
      <c r="Z634950" s="5"/>
    </row>
    <row r="634951" spans="26:26">
      <c r="Z634951" s="5"/>
    </row>
    <row r="634952" spans="26:26">
      <c r="Z634952" s="5"/>
    </row>
    <row r="634953" spans="26:26">
      <c r="Z634953" s="5"/>
    </row>
    <row r="634954" spans="26:26">
      <c r="Z634954" s="5"/>
    </row>
    <row r="634955" spans="26:26">
      <c r="Z634955" s="5"/>
    </row>
    <row r="634956" spans="26:26">
      <c r="Z634956" s="5"/>
    </row>
    <row r="634957" spans="26:26">
      <c r="Z634957" s="5"/>
    </row>
    <row r="634958" spans="26:26">
      <c r="Z634958" s="5"/>
    </row>
    <row r="634959" spans="26:26">
      <c r="Z634959" s="5"/>
    </row>
    <row r="634960" spans="26:26">
      <c r="Z634960" s="5"/>
    </row>
    <row r="634961" spans="26:26">
      <c r="Z634961" s="5"/>
    </row>
    <row r="634962" spans="26:26">
      <c r="Z634962" s="5"/>
    </row>
    <row r="634963" spans="26:26">
      <c r="Z634963" s="5"/>
    </row>
    <row r="634964" spans="26:26">
      <c r="Z634964" s="5"/>
    </row>
    <row r="634965" spans="26:26">
      <c r="Z634965" s="5"/>
    </row>
    <row r="634966" spans="26:26">
      <c r="Z634966" s="5"/>
    </row>
    <row r="634967" spans="26:26">
      <c r="Z634967" s="5"/>
    </row>
    <row r="634968" spans="26:26">
      <c r="Z634968" s="5"/>
    </row>
    <row r="634969" spans="26:26">
      <c r="Z634969" s="5"/>
    </row>
    <row r="634970" spans="26:26">
      <c r="Z634970" s="5"/>
    </row>
    <row r="634971" spans="26:26">
      <c r="Z634971" s="5"/>
    </row>
    <row r="634972" spans="26:26">
      <c r="Z634972" s="5"/>
    </row>
    <row r="634973" spans="26:26">
      <c r="Z634973" s="5"/>
    </row>
    <row r="634974" spans="26:26">
      <c r="Z634974" s="5"/>
    </row>
    <row r="634975" spans="26:26">
      <c r="Z634975" s="5"/>
    </row>
    <row r="634976" spans="26:26">
      <c r="Z634976" s="5"/>
    </row>
    <row r="634977" spans="26:26">
      <c r="Z634977" s="5"/>
    </row>
    <row r="634978" spans="26:26">
      <c r="Z634978" s="5"/>
    </row>
    <row r="634979" spans="26:26">
      <c r="Z634979" s="5"/>
    </row>
    <row r="634980" spans="26:26">
      <c r="Z634980" s="5"/>
    </row>
    <row r="634981" spans="26:26">
      <c r="Z634981" s="5"/>
    </row>
    <row r="634982" spans="26:26">
      <c r="Z634982" s="5"/>
    </row>
    <row r="634983" spans="26:26">
      <c r="Z634983" s="5"/>
    </row>
    <row r="634984" spans="26:26">
      <c r="Z634984" s="5"/>
    </row>
    <row r="634985" spans="26:26">
      <c r="Z634985" s="5"/>
    </row>
    <row r="634986" spans="26:26">
      <c r="Z634986" s="5"/>
    </row>
    <row r="634987" spans="26:26">
      <c r="Z634987" s="5"/>
    </row>
    <row r="634988" spans="26:26">
      <c r="Z634988" s="5"/>
    </row>
    <row r="634989" spans="26:26">
      <c r="Z634989" s="5"/>
    </row>
    <row r="634990" spans="26:26">
      <c r="Z634990" s="5"/>
    </row>
    <row r="634991" spans="26:26">
      <c r="Z634991" s="5"/>
    </row>
    <row r="634992" spans="26:26">
      <c r="Z634992" s="5"/>
    </row>
    <row r="634993" spans="26:26">
      <c r="Z634993" s="5"/>
    </row>
    <row r="634994" spans="26:26">
      <c r="Z634994" s="5"/>
    </row>
    <row r="634995" spans="26:26">
      <c r="Z634995" s="5"/>
    </row>
    <row r="634996" spans="26:26">
      <c r="Z634996" s="5"/>
    </row>
    <row r="634997" spans="26:26">
      <c r="Z634997" s="5"/>
    </row>
    <row r="634998" spans="26:26">
      <c r="Z634998" s="5"/>
    </row>
    <row r="634999" spans="26:26">
      <c r="Z634999" s="5"/>
    </row>
    <row r="635000" spans="26:26">
      <c r="Z635000" s="5"/>
    </row>
    <row r="635001" spans="26:26">
      <c r="Z635001" s="5"/>
    </row>
    <row r="635002" spans="26:26">
      <c r="Z635002" s="5"/>
    </row>
    <row r="635003" spans="26:26">
      <c r="Z635003" s="5"/>
    </row>
    <row r="635004" spans="26:26">
      <c r="Z635004" s="5"/>
    </row>
    <row r="635005" spans="26:26">
      <c r="Z635005" s="5"/>
    </row>
    <row r="635006" spans="26:26">
      <c r="Z635006" s="5"/>
    </row>
    <row r="635007" spans="26:26">
      <c r="Z635007" s="5"/>
    </row>
    <row r="635008" spans="26:26">
      <c r="Z635008" s="5"/>
    </row>
    <row r="635009" spans="26:26">
      <c r="Z635009" s="5"/>
    </row>
    <row r="635010" spans="26:26">
      <c r="Z635010" s="5"/>
    </row>
    <row r="635011" spans="26:26">
      <c r="Z635011" s="5"/>
    </row>
    <row r="635012" spans="26:26">
      <c r="Z635012" s="5"/>
    </row>
    <row r="635013" spans="26:26">
      <c r="Z635013" s="5"/>
    </row>
    <row r="635014" spans="26:26">
      <c r="Z635014" s="5"/>
    </row>
    <row r="635015" spans="26:26">
      <c r="Z635015" s="5"/>
    </row>
    <row r="635016" spans="26:26">
      <c r="Z635016" s="5"/>
    </row>
    <row r="635017" spans="26:26">
      <c r="Z635017" s="5"/>
    </row>
    <row r="635018" spans="26:26">
      <c r="Z635018" s="5"/>
    </row>
    <row r="635019" spans="26:26">
      <c r="Z635019" s="5"/>
    </row>
    <row r="635020" spans="26:26">
      <c r="Z635020" s="5"/>
    </row>
    <row r="635021" spans="26:26">
      <c r="Z635021" s="5"/>
    </row>
    <row r="635022" spans="26:26">
      <c r="Z635022" s="5"/>
    </row>
    <row r="635023" spans="26:26">
      <c r="Z635023" s="5"/>
    </row>
    <row r="635024" spans="26:26">
      <c r="Z635024" s="5"/>
    </row>
    <row r="635025" spans="26:26">
      <c r="Z635025" s="5"/>
    </row>
    <row r="635026" spans="26:26">
      <c r="Z635026" s="5"/>
    </row>
    <row r="635027" spans="26:26">
      <c r="Z635027" s="5"/>
    </row>
    <row r="635028" spans="26:26">
      <c r="Z635028" s="5"/>
    </row>
    <row r="635029" spans="26:26">
      <c r="Z635029" s="5"/>
    </row>
    <row r="635030" spans="26:26">
      <c r="Z635030" s="5"/>
    </row>
    <row r="635031" spans="26:26">
      <c r="Z635031" s="5"/>
    </row>
    <row r="635032" spans="26:26">
      <c r="Z635032" s="5"/>
    </row>
    <row r="635033" spans="26:26">
      <c r="Z635033" s="5"/>
    </row>
    <row r="635034" spans="26:26">
      <c r="Z635034" s="5"/>
    </row>
    <row r="635035" spans="26:26">
      <c r="Z635035" s="5"/>
    </row>
    <row r="635036" spans="26:26">
      <c r="Z635036" s="5"/>
    </row>
    <row r="635037" spans="26:26">
      <c r="Z635037" s="5"/>
    </row>
    <row r="635038" spans="26:26">
      <c r="Z635038" s="5"/>
    </row>
    <row r="635039" spans="26:26">
      <c r="Z635039" s="5"/>
    </row>
    <row r="635040" spans="26:26">
      <c r="Z635040" s="5"/>
    </row>
    <row r="635041" spans="26:26">
      <c r="Z635041" s="5"/>
    </row>
    <row r="635042" spans="26:26">
      <c r="Z635042" s="5"/>
    </row>
    <row r="635043" spans="26:26">
      <c r="Z635043" s="5"/>
    </row>
    <row r="635044" spans="26:26">
      <c r="Z635044" s="5"/>
    </row>
    <row r="635045" spans="26:26">
      <c r="Z635045" s="5"/>
    </row>
    <row r="635046" spans="26:26">
      <c r="Z635046" s="5"/>
    </row>
    <row r="635047" spans="26:26">
      <c r="Z635047" s="5"/>
    </row>
    <row r="635048" spans="26:26">
      <c r="Z635048" s="5"/>
    </row>
    <row r="635049" spans="26:26">
      <c r="Z635049" s="5"/>
    </row>
    <row r="635050" spans="26:26">
      <c r="Z635050" s="5"/>
    </row>
    <row r="635051" spans="26:26">
      <c r="Z635051" s="5"/>
    </row>
    <row r="635052" spans="26:26">
      <c r="Z635052" s="5"/>
    </row>
    <row r="635053" spans="26:26">
      <c r="Z635053" s="5"/>
    </row>
    <row r="635054" spans="26:26">
      <c r="Z635054" s="5"/>
    </row>
    <row r="635055" spans="26:26">
      <c r="Z635055" s="5"/>
    </row>
    <row r="635056" spans="26:26">
      <c r="Z635056" s="5"/>
    </row>
    <row r="635057" spans="26:26">
      <c r="Z635057" s="5"/>
    </row>
    <row r="635058" spans="26:26">
      <c r="Z635058" s="5"/>
    </row>
    <row r="635059" spans="26:26">
      <c r="Z635059" s="5"/>
    </row>
    <row r="635060" spans="26:26">
      <c r="Z635060" s="5"/>
    </row>
    <row r="635061" spans="26:26">
      <c r="Z635061" s="5"/>
    </row>
    <row r="635062" spans="26:26">
      <c r="Z635062" s="5"/>
    </row>
    <row r="635063" spans="26:26">
      <c r="Z635063" s="5"/>
    </row>
    <row r="635064" spans="26:26">
      <c r="Z635064" s="5"/>
    </row>
    <row r="635065" spans="26:26">
      <c r="Z635065" s="5"/>
    </row>
    <row r="635066" spans="26:26">
      <c r="Z635066" s="5"/>
    </row>
    <row r="635067" spans="26:26">
      <c r="Z635067" s="5"/>
    </row>
    <row r="635068" spans="26:26">
      <c r="Z635068" s="5"/>
    </row>
    <row r="635069" spans="26:26">
      <c r="Z635069" s="5"/>
    </row>
    <row r="635070" spans="26:26">
      <c r="Z635070" s="5"/>
    </row>
    <row r="635071" spans="26:26">
      <c r="Z635071" s="5"/>
    </row>
    <row r="635072" spans="26:26">
      <c r="Z635072" s="5"/>
    </row>
    <row r="635073" spans="26:26">
      <c r="Z635073" s="5"/>
    </row>
    <row r="635074" spans="26:26">
      <c r="Z635074" s="5"/>
    </row>
    <row r="635075" spans="26:26">
      <c r="Z635075" s="5"/>
    </row>
    <row r="635076" spans="26:26">
      <c r="Z635076" s="5"/>
    </row>
    <row r="635077" spans="26:26">
      <c r="Z635077" s="5"/>
    </row>
    <row r="635078" spans="26:26">
      <c r="Z635078" s="5"/>
    </row>
    <row r="635079" spans="26:26">
      <c r="Z635079" s="5"/>
    </row>
    <row r="635080" spans="26:26">
      <c r="Z635080" s="5"/>
    </row>
    <row r="635081" spans="26:26">
      <c r="Z635081" s="5"/>
    </row>
    <row r="635082" spans="26:26">
      <c r="Z635082" s="5"/>
    </row>
    <row r="635083" spans="26:26">
      <c r="Z635083" s="5"/>
    </row>
    <row r="635084" spans="26:26">
      <c r="Z635084" s="5"/>
    </row>
    <row r="635085" spans="26:26">
      <c r="Z635085" s="5"/>
    </row>
    <row r="635086" spans="26:26">
      <c r="Z635086" s="5"/>
    </row>
    <row r="635087" spans="26:26">
      <c r="Z635087" s="5"/>
    </row>
    <row r="635088" spans="26:26">
      <c r="Z635088" s="5"/>
    </row>
    <row r="635089" spans="26:26">
      <c r="Z635089" s="5"/>
    </row>
    <row r="635090" spans="26:26">
      <c r="Z635090" s="5"/>
    </row>
    <row r="635091" spans="26:26">
      <c r="Z635091" s="5"/>
    </row>
    <row r="635092" spans="26:26">
      <c r="Z635092" s="5"/>
    </row>
    <row r="635093" spans="26:26">
      <c r="Z635093" s="5"/>
    </row>
    <row r="635094" spans="26:26">
      <c r="Z635094" s="5"/>
    </row>
    <row r="635095" spans="26:26">
      <c r="Z635095" s="5"/>
    </row>
    <row r="635096" spans="26:26">
      <c r="Z635096" s="5"/>
    </row>
    <row r="635097" spans="26:26">
      <c r="Z635097" s="5"/>
    </row>
    <row r="635098" spans="26:26">
      <c r="Z635098" s="5"/>
    </row>
    <row r="635099" spans="26:26">
      <c r="Z635099" s="5"/>
    </row>
    <row r="635100" spans="26:26">
      <c r="Z635100" s="5"/>
    </row>
    <row r="635101" spans="26:26">
      <c r="Z635101" s="5"/>
    </row>
    <row r="635102" spans="26:26">
      <c r="Z635102" s="5"/>
    </row>
    <row r="635103" spans="26:26">
      <c r="Z635103" s="5"/>
    </row>
    <row r="635104" spans="26:26">
      <c r="Z635104" s="5"/>
    </row>
    <row r="635105" spans="26:26">
      <c r="Z635105" s="5"/>
    </row>
    <row r="635106" spans="26:26">
      <c r="Z635106" s="5"/>
    </row>
    <row r="635107" spans="26:26">
      <c r="Z635107" s="5"/>
    </row>
    <row r="635108" spans="26:26">
      <c r="Z635108" s="5"/>
    </row>
    <row r="635109" spans="26:26">
      <c r="Z635109" s="5"/>
    </row>
    <row r="635110" spans="26:26">
      <c r="Z635110" s="5"/>
    </row>
    <row r="635111" spans="26:26">
      <c r="Z635111" s="5"/>
    </row>
    <row r="635112" spans="26:26">
      <c r="Z635112" s="5"/>
    </row>
    <row r="635113" spans="26:26">
      <c r="Z635113" s="5"/>
    </row>
    <row r="635114" spans="26:26">
      <c r="Z635114" s="5"/>
    </row>
    <row r="635115" spans="26:26">
      <c r="Z635115" s="5"/>
    </row>
    <row r="635116" spans="26:26">
      <c r="Z635116" s="5"/>
    </row>
    <row r="635117" spans="26:26">
      <c r="Z635117" s="5"/>
    </row>
    <row r="635118" spans="26:26">
      <c r="Z635118" s="5"/>
    </row>
    <row r="635119" spans="26:26">
      <c r="Z635119" s="5"/>
    </row>
    <row r="635120" spans="26:26">
      <c r="Z635120" s="5"/>
    </row>
    <row r="635121" spans="26:26">
      <c r="Z635121" s="5"/>
    </row>
    <row r="635122" spans="26:26">
      <c r="Z635122" s="5"/>
    </row>
    <row r="635123" spans="26:26">
      <c r="Z635123" s="5"/>
    </row>
    <row r="635124" spans="26:26">
      <c r="Z635124" s="5"/>
    </row>
    <row r="635125" spans="26:26">
      <c r="Z635125" s="5"/>
    </row>
    <row r="635126" spans="26:26">
      <c r="Z635126" s="5"/>
    </row>
    <row r="635127" spans="26:26">
      <c r="Z635127" s="5"/>
    </row>
    <row r="635128" spans="26:26">
      <c r="Z635128" s="5"/>
    </row>
    <row r="635129" spans="26:26">
      <c r="Z635129" s="5"/>
    </row>
    <row r="635130" spans="26:26">
      <c r="Z635130" s="5"/>
    </row>
    <row r="635131" spans="26:26">
      <c r="Z635131" s="5"/>
    </row>
    <row r="635132" spans="26:26">
      <c r="Z635132" s="5"/>
    </row>
    <row r="635133" spans="26:26">
      <c r="Z635133" s="5"/>
    </row>
    <row r="635134" spans="26:26">
      <c r="Z635134" s="5"/>
    </row>
    <row r="635135" spans="26:26">
      <c r="Z635135" s="5"/>
    </row>
    <row r="635136" spans="26:26">
      <c r="Z635136" s="5"/>
    </row>
    <row r="635137" spans="26:26">
      <c r="Z635137" s="5"/>
    </row>
    <row r="635138" spans="26:26">
      <c r="Z635138" s="5"/>
    </row>
    <row r="635139" spans="26:26">
      <c r="Z635139" s="5"/>
    </row>
    <row r="635140" spans="26:26">
      <c r="Z635140" s="5"/>
    </row>
    <row r="635141" spans="26:26">
      <c r="Z635141" s="5"/>
    </row>
    <row r="635142" spans="26:26">
      <c r="Z635142" s="5"/>
    </row>
    <row r="635143" spans="26:26">
      <c r="Z635143" s="5"/>
    </row>
    <row r="635144" spans="26:26">
      <c r="Z635144" s="5"/>
    </row>
    <row r="635145" spans="26:26">
      <c r="Z635145" s="5"/>
    </row>
    <row r="635146" spans="26:26">
      <c r="Z635146" s="5"/>
    </row>
    <row r="635147" spans="26:26">
      <c r="Z635147" s="5"/>
    </row>
    <row r="635148" spans="26:26">
      <c r="Z635148" s="5"/>
    </row>
    <row r="635149" spans="26:26">
      <c r="Z635149" s="5"/>
    </row>
    <row r="635150" spans="26:26">
      <c r="Z635150" s="5"/>
    </row>
    <row r="635151" spans="26:26">
      <c r="Z635151" s="5"/>
    </row>
    <row r="635152" spans="26:26">
      <c r="Z635152" s="5"/>
    </row>
    <row r="635153" spans="26:26">
      <c r="Z635153" s="5"/>
    </row>
    <row r="635154" spans="26:26">
      <c r="Z635154" s="5"/>
    </row>
    <row r="635155" spans="26:26">
      <c r="Z635155" s="5"/>
    </row>
    <row r="635156" spans="26:26">
      <c r="Z635156" s="5"/>
    </row>
    <row r="635157" spans="26:26">
      <c r="Z635157" s="5"/>
    </row>
    <row r="635158" spans="26:26">
      <c r="Z635158" s="5"/>
    </row>
    <row r="635159" spans="26:26">
      <c r="Z635159" s="5"/>
    </row>
    <row r="635160" spans="26:26">
      <c r="Z635160" s="5"/>
    </row>
    <row r="635161" spans="26:26">
      <c r="Z635161" s="5"/>
    </row>
    <row r="635162" spans="26:26">
      <c r="Z635162" s="5"/>
    </row>
    <row r="635163" spans="26:26">
      <c r="Z635163" s="5"/>
    </row>
    <row r="635164" spans="26:26">
      <c r="Z635164" s="5"/>
    </row>
    <row r="635165" spans="26:26">
      <c r="Z635165" s="5"/>
    </row>
    <row r="635166" spans="26:26">
      <c r="Z635166" s="5"/>
    </row>
    <row r="635167" spans="26:26">
      <c r="Z635167" s="5"/>
    </row>
    <row r="635168" spans="26:26">
      <c r="Z635168" s="5"/>
    </row>
    <row r="635169" spans="26:26">
      <c r="Z635169" s="5"/>
    </row>
    <row r="635170" spans="26:26">
      <c r="Z635170" s="5"/>
    </row>
    <row r="635171" spans="26:26">
      <c r="Z635171" s="5"/>
    </row>
    <row r="635172" spans="26:26">
      <c r="Z635172" s="5"/>
    </row>
    <row r="635173" spans="26:26">
      <c r="Z635173" s="5"/>
    </row>
    <row r="635174" spans="26:26">
      <c r="Z635174" s="5"/>
    </row>
    <row r="635175" spans="26:26">
      <c r="Z635175" s="5"/>
    </row>
    <row r="635176" spans="26:26">
      <c r="Z635176" s="5"/>
    </row>
    <row r="635177" spans="26:26">
      <c r="Z635177" s="5"/>
    </row>
    <row r="635178" spans="26:26">
      <c r="Z635178" s="5"/>
    </row>
    <row r="635179" spans="26:26">
      <c r="Z635179" s="5"/>
    </row>
    <row r="635180" spans="26:26">
      <c r="Z635180" s="5"/>
    </row>
    <row r="635181" spans="26:26">
      <c r="Z635181" s="5"/>
    </row>
    <row r="635182" spans="26:26">
      <c r="Z635182" s="5"/>
    </row>
    <row r="635183" spans="26:26">
      <c r="Z635183" s="5"/>
    </row>
    <row r="635184" spans="26:26">
      <c r="Z635184" s="5"/>
    </row>
    <row r="635185" spans="26:26">
      <c r="Z635185" s="5"/>
    </row>
    <row r="635186" spans="26:26">
      <c r="Z635186" s="5"/>
    </row>
    <row r="635187" spans="26:26">
      <c r="Z635187" s="5"/>
    </row>
    <row r="635188" spans="26:26">
      <c r="Z635188" s="5"/>
    </row>
    <row r="635189" spans="26:26">
      <c r="Z635189" s="5"/>
    </row>
    <row r="635190" spans="26:26">
      <c r="Z635190" s="5"/>
    </row>
    <row r="635191" spans="26:26">
      <c r="Z635191" s="5"/>
    </row>
    <row r="635192" spans="26:26">
      <c r="Z635192" s="5"/>
    </row>
    <row r="635193" spans="26:26">
      <c r="Z635193" s="5"/>
    </row>
    <row r="635194" spans="26:26">
      <c r="Z635194" s="5"/>
    </row>
    <row r="635195" spans="26:26">
      <c r="Z635195" s="5"/>
    </row>
    <row r="635196" spans="26:26">
      <c r="Z635196" s="5"/>
    </row>
    <row r="635197" spans="26:26">
      <c r="Z635197" s="5"/>
    </row>
    <row r="635198" spans="26:26">
      <c r="Z635198" s="5"/>
    </row>
    <row r="635199" spans="26:26">
      <c r="Z635199" s="5"/>
    </row>
    <row r="635200" spans="26:26">
      <c r="Z635200" s="5"/>
    </row>
    <row r="635201" spans="26:26">
      <c r="Z635201" s="5"/>
    </row>
    <row r="635202" spans="26:26">
      <c r="Z635202" s="5"/>
    </row>
    <row r="635203" spans="26:26">
      <c r="Z635203" s="5"/>
    </row>
    <row r="635204" spans="26:26">
      <c r="Z635204" s="5"/>
    </row>
    <row r="635205" spans="26:26">
      <c r="Z635205" s="5"/>
    </row>
    <row r="635206" spans="26:26">
      <c r="Z635206" s="5"/>
    </row>
    <row r="635207" spans="26:26">
      <c r="Z635207" s="5"/>
    </row>
    <row r="635208" spans="26:26">
      <c r="Z635208" s="5"/>
    </row>
    <row r="635209" spans="26:26">
      <c r="Z635209" s="5"/>
    </row>
    <row r="635210" spans="26:26">
      <c r="Z635210" s="5"/>
    </row>
    <row r="635211" spans="26:26">
      <c r="Z635211" s="5"/>
    </row>
    <row r="635212" spans="26:26">
      <c r="Z635212" s="5"/>
    </row>
    <row r="635213" spans="26:26">
      <c r="Z635213" s="5"/>
    </row>
    <row r="635214" spans="26:26">
      <c r="Z635214" s="5"/>
    </row>
    <row r="635215" spans="26:26">
      <c r="Z635215" s="5"/>
    </row>
    <row r="635216" spans="26:26">
      <c r="Z635216" s="5"/>
    </row>
    <row r="635217" spans="26:26">
      <c r="Z635217" s="5"/>
    </row>
    <row r="635218" spans="26:26">
      <c r="Z635218" s="5"/>
    </row>
    <row r="635219" spans="26:26">
      <c r="Z635219" s="5"/>
    </row>
    <row r="635220" spans="26:26">
      <c r="Z635220" s="5"/>
    </row>
    <row r="635221" spans="26:26">
      <c r="Z635221" s="5"/>
    </row>
    <row r="635222" spans="26:26">
      <c r="Z635222" s="5"/>
    </row>
    <row r="635223" spans="26:26">
      <c r="Z635223" s="5"/>
    </row>
    <row r="635224" spans="26:26">
      <c r="Z635224" s="5"/>
    </row>
    <row r="635225" spans="26:26">
      <c r="Z635225" s="5"/>
    </row>
    <row r="635226" spans="26:26">
      <c r="Z635226" s="5"/>
    </row>
    <row r="635227" spans="26:26">
      <c r="Z635227" s="5"/>
    </row>
    <row r="635228" spans="26:26">
      <c r="Z635228" s="5"/>
    </row>
    <row r="635229" spans="26:26">
      <c r="Z635229" s="5"/>
    </row>
    <row r="635230" spans="26:26">
      <c r="Z635230" s="5"/>
    </row>
    <row r="635231" spans="26:26">
      <c r="Z635231" s="5"/>
    </row>
    <row r="635232" spans="26:26">
      <c r="Z635232" s="5"/>
    </row>
    <row r="635233" spans="26:26">
      <c r="Z635233" s="5"/>
    </row>
    <row r="635234" spans="26:26">
      <c r="Z635234" s="5"/>
    </row>
    <row r="635235" spans="26:26">
      <c r="Z635235" s="5"/>
    </row>
    <row r="635236" spans="26:26">
      <c r="Z635236" s="5"/>
    </row>
    <row r="635237" spans="26:26">
      <c r="Z635237" s="5"/>
    </row>
    <row r="635238" spans="26:26">
      <c r="Z635238" s="5"/>
    </row>
    <row r="635239" spans="26:26">
      <c r="Z635239" s="5"/>
    </row>
    <row r="635240" spans="26:26">
      <c r="Z635240" s="5"/>
    </row>
    <row r="635241" spans="26:26">
      <c r="Z635241" s="5"/>
    </row>
    <row r="635242" spans="26:26">
      <c r="Z635242" s="5"/>
    </row>
    <row r="635243" spans="26:26">
      <c r="Z635243" s="5"/>
    </row>
    <row r="635244" spans="26:26">
      <c r="Z635244" s="5"/>
    </row>
    <row r="635245" spans="26:26">
      <c r="Z635245" s="5"/>
    </row>
    <row r="635246" spans="26:26">
      <c r="Z635246" s="5"/>
    </row>
    <row r="635247" spans="26:26">
      <c r="Z635247" s="5"/>
    </row>
    <row r="635248" spans="26:26">
      <c r="Z635248" s="5"/>
    </row>
    <row r="635249" spans="26:26">
      <c r="Z635249" s="5"/>
    </row>
    <row r="635250" spans="26:26">
      <c r="Z635250" s="5"/>
    </row>
    <row r="635251" spans="26:26">
      <c r="Z635251" s="5"/>
    </row>
    <row r="635252" spans="26:26">
      <c r="Z635252" s="5"/>
    </row>
    <row r="635253" spans="26:26">
      <c r="Z635253" s="5"/>
    </row>
    <row r="635254" spans="26:26">
      <c r="Z635254" s="5"/>
    </row>
    <row r="635255" spans="26:26">
      <c r="Z635255" s="5"/>
    </row>
    <row r="635256" spans="26:26">
      <c r="Z635256" s="5"/>
    </row>
    <row r="635257" spans="26:26">
      <c r="Z635257" s="5"/>
    </row>
    <row r="635258" spans="26:26">
      <c r="Z635258" s="5"/>
    </row>
    <row r="635259" spans="26:26">
      <c r="Z635259" s="5"/>
    </row>
    <row r="635260" spans="26:26">
      <c r="Z635260" s="5"/>
    </row>
    <row r="635261" spans="26:26">
      <c r="Z635261" s="5"/>
    </row>
    <row r="635262" spans="26:26">
      <c r="Z635262" s="5"/>
    </row>
    <row r="635263" spans="26:26">
      <c r="Z635263" s="5"/>
    </row>
    <row r="635264" spans="26:26">
      <c r="Z635264" s="5"/>
    </row>
    <row r="635265" spans="26:26">
      <c r="Z635265" s="5"/>
    </row>
    <row r="635266" spans="26:26">
      <c r="Z635266" s="5"/>
    </row>
    <row r="635267" spans="26:26">
      <c r="Z635267" s="5"/>
    </row>
    <row r="635268" spans="26:26">
      <c r="Z635268" s="5"/>
    </row>
    <row r="635269" spans="26:26">
      <c r="Z635269" s="5"/>
    </row>
    <row r="635270" spans="26:26">
      <c r="Z635270" s="5"/>
    </row>
    <row r="635271" spans="26:26">
      <c r="Z635271" s="5"/>
    </row>
    <row r="635272" spans="26:26">
      <c r="Z635272" s="5"/>
    </row>
    <row r="635273" spans="26:26">
      <c r="Z635273" s="5"/>
    </row>
    <row r="635274" spans="26:26">
      <c r="Z635274" s="5"/>
    </row>
    <row r="635275" spans="26:26">
      <c r="Z635275" s="5"/>
    </row>
    <row r="635276" spans="26:26">
      <c r="Z635276" s="5"/>
    </row>
    <row r="635277" spans="26:26">
      <c r="Z635277" s="5"/>
    </row>
    <row r="635278" spans="26:26">
      <c r="Z635278" s="5"/>
    </row>
    <row r="635279" spans="26:26">
      <c r="Z635279" s="5"/>
    </row>
    <row r="635280" spans="26:26">
      <c r="Z635280" s="5"/>
    </row>
    <row r="635281" spans="26:26">
      <c r="Z635281" s="5"/>
    </row>
    <row r="635282" spans="26:26">
      <c r="Z635282" s="5"/>
    </row>
    <row r="635283" spans="26:26">
      <c r="Z635283" s="5"/>
    </row>
    <row r="635284" spans="26:26">
      <c r="Z635284" s="5"/>
    </row>
    <row r="635285" spans="26:26">
      <c r="Z635285" s="5"/>
    </row>
    <row r="635286" spans="26:26">
      <c r="Z635286" s="5"/>
    </row>
    <row r="635287" spans="26:26">
      <c r="Z635287" s="5"/>
    </row>
    <row r="635288" spans="26:26">
      <c r="Z635288" s="5"/>
    </row>
    <row r="635289" spans="26:26">
      <c r="Z635289" s="5"/>
    </row>
    <row r="635290" spans="26:26">
      <c r="Z635290" s="5"/>
    </row>
    <row r="635291" spans="26:26">
      <c r="Z635291" s="5"/>
    </row>
    <row r="635292" spans="26:26">
      <c r="Z635292" s="5"/>
    </row>
    <row r="635293" spans="26:26">
      <c r="Z635293" s="5"/>
    </row>
    <row r="635294" spans="26:26">
      <c r="Z635294" s="5"/>
    </row>
    <row r="635295" spans="26:26">
      <c r="Z635295" s="5"/>
    </row>
    <row r="635296" spans="26:26">
      <c r="Z635296" s="5"/>
    </row>
    <row r="635297" spans="26:26">
      <c r="Z635297" s="5"/>
    </row>
    <row r="635298" spans="26:26">
      <c r="Z635298" s="5"/>
    </row>
    <row r="635299" spans="26:26">
      <c r="Z635299" s="5"/>
    </row>
    <row r="635300" spans="26:26">
      <c r="Z635300" s="5"/>
    </row>
    <row r="635301" spans="26:26">
      <c r="Z635301" s="5"/>
    </row>
    <row r="635302" spans="26:26">
      <c r="Z635302" s="5"/>
    </row>
    <row r="635303" spans="26:26">
      <c r="Z635303" s="5"/>
    </row>
    <row r="635304" spans="26:26">
      <c r="Z635304" s="5"/>
    </row>
    <row r="635305" spans="26:26">
      <c r="Z635305" s="5"/>
    </row>
    <row r="635306" spans="26:26">
      <c r="Z635306" s="5"/>
    </row>
    <row r="635307" spans="26:26">
      <c r="Z635307" s="5"/>
    </row>
    <row r="635308" spans="26:26">
      <c r="Z635308" s="5"/>
    </row>
    <row r="635309" spans="26:26">
      <c r="Z635309" s="5"/>
    </row>
    <row r="635310" spans="26:26">
      <c r="Z635310" s="5"/>
    </row>
    <row r="635311" spans="26:26">
      <c r="Z635311" s="5"/>
    </row>
    <row r="635312" spans="26:26">
      <c r="Z635312" s="5"/>
    </row>
    <row r="635313" spans="26:26">
      <c r="Z635313" s="5"/>
    </row>
    <row r="635314" spans="26:26">
      <c r="Z635314" s="5"/>
    </row>
    <row r="635315" spans="26:26">
      <c r="Z635315" s="5"/>
    </row>
    <row r="635316" spans="26:26">
      <c r="Z635316" s="5"/>
    </row>
    <row r="635317" spans="26:26">
      <c r="Z635317" s="5"/>
    </row>
    <row r="635318" spans="26:26">
      <c r="Z635318" s="5"/>
    </row>
    <row r="635319" spans="26:26">
      <c r="Z635319" s="5"/>
    </row>
    <row r="635320" spans="26:26">
      <c r="Z635320" s="5"/>
    </row>
    <row r="635321" spans="26:26">
      <c r="Z635321" s="5"/>
    </row>
    <row r="635322" spans="26:26">
      <c r="Z635322" s="5"/>
    </row>
    <row r="635323" spans="26:26">
      <c r="Z635323" s="5"/>
    </row>
    <row r="635324" spans="26:26">
      <c r="Z635324" s="5"/>
    </row>
    <row r="635325" spans="26:26">
      <c r="Z635325" s="5"/>
    </row>
    <row r="635326" spans="26:26">
      <c r="Z635326" s="5"/>
    </row>
    <row r="635327" spans="26:26">
      <c r="Z635327" s="5"/>
    </row>
    <row r="635328" spans="26:26">
      <c r="Z635328" s="5"/>
    </row>
    <row r="635329" spans="26:26">
      <c r="Z635329" s="5"/>
    </row>
    <row r="635330" spans="26:26">
      <c r="Z635330" s="5"/>
    </row>
    <row r="635331" spans="26:26">
      <c r="Z635331" s="5"/>
    </row>
    <row r="635332" spans="26:26">
      <c r="Z635332" s="5"/>
    </row>
    <row r="635333" spans="26:26">
      <c r="Z635333" s="5"/>
    </row>
    <row r="635334" spans="26:26">
      <c r="Z635334" s="5"/>
    </row>
    <row r="635335" spans="26:26">
      <c r="Z635335" s="5"/>
    </row>
    <row r="635336" spans="26:26">
      <c r="Z635336" s="5"/>
    </row>
    <row r="635337" spans="26:26">
      <c r="Z635337" s="5"/>
    </row>
    <row r="635338" spans="26:26">
      <c r="Z635338" s="5"/>
    </row>
    <row r="635339" spans="26:26">
      <c r="Z635339" s="5"/>
    </row>
    <row r="635340" spans="26:26">
      <c r="Z635340" s="5"/>
    </row>
    <row r="635341" spans="26:26">
      <c r="Z635341" s="5"/>
    </row>
    <row r="635342" spans="26:26">
      <c r="Z635342" s="5"/>
    </row>
    <row r="635343" spans="26:26">
      <c r="Z635343" s="5"/>
    </row>
    <row r="635344" spans="26:26">
      <c r="Z635344" s="5"/>
    </row>
    <row r="635345" spans="26:26">
      <c r="Z635345" s="5"/>
    </row>
    <row r="635346" spans="26:26">
      <c r="Z635346" s="5"/>
    </row>
    <row r="635347" spans="26:26">
      <c r="Z635347" s="5"/>
    </row>
    <row r="635348" spans="26:26">
      <c r="Z635348" s="5"/>
    </row>
    <row r="635349" spans="26:26">
      <c r="Z635349" s="5"/>
    </row>
    <row r="635350" spans="26:26">
      <c r="Z635350" s="5"/>
    </row>
    <row r="635351" spans="26:26">
      <c r="Z635351" s="5"/>
    </row>
    <row r="635352" spans="26:26">
      <c r="Z635352" s="5"/>
    </row>
    <row r="635353" spans="26:26">
      <c r="Z635353" s="5"/>
    </row>
    <row r="635354" spans="26:26">
      <c r="Z635354" s="5"/>
    </row>
    <row r="635355" spans="26:26">
      <c r="Z635355" s="5"/>
    </row>
    <row r="635356" spans="26:26">
      <c r="Z635356" s="5"/>
    </row>
    <row r="635357" spans="26:26">
      <c r="Z635357" s="5"/>
    </row>
    <row r="635358" spans="26:26">
      <c r="Z635358" s="5"/>
    </row>
    <row r="635359" spans="26:26">
      <c r="Z635359" s="5"/>
    </row>
    <row r="635360" spans="26:26">
      <c r="Z635360" s="5"/>
    </row>
    <row r="635361" spans="26:26">
      <c r="Z635361" s="5"/>
    </row>
    <row r="635362" spans="26:26">
      <c r="Z635362" s="5"/>
    </row>
    <row r="635363" spans="26:26">
      <c r="Z635363" s="5"/>
    </row>
    <row r="635364" spans="26:26">
      <c r="Z635364" s="5"/>
    </row>
    <row r="635365" spans="26:26">
      <c r="Z635365" s="5"/>
    </row>
    <row r="635366" spans="26:26">
      <c r="Z635366" s="5"/>
    </row>
    <row r="635367" spans="26:26">
      <c r="Z635367" s="5"/>
    </row>
    <row r="635368" spans="26:26">
      <c r="Z635368" s="5"/>
    </row>
    <row r="635369" spans="26:26">
      <c r="Z635369" s="5"/>
    </row>
    <row r="635370" spans="26:26">
      <c r="Z635370" s="5"/>
    </row>
    <row r="635371" spans="26:26">
      <c r="Z635371" s="5"/>
    </row>
    <row r="635372" spans="26:26">
      <c r="Z635372" s="5"/>
    </row>
    <row r="635373" spans="26:26">
      <c r="Z635373" s="5"/>
    </row>
    <row r="635374" spans="26:26">
      <c r="Z635374" s="5"/>
    </row>
    <row r="635375" spans="26:26">
      <c r="Z635375" s="5"/>
    </row>
    <row r="635376" spans="26:26">
      <c r="Z635376" s="5"/>
    </row>
    <row r="635377" spans="26:26">
      <c r="Z635377" s="5"/>
    </row>
    <row r="635378" spans="26:26">
      <c r="Z635378" s="5"/>
    </row>
    <row r="635379" spans="26:26">
      <c r="Z635379" s="5"/>
    </row>
    <row r="635380" spans="26:26">
      <c r="Z635380" s="5"/>
    </row>
    <row r="635381" spans="26:26">
      <c r="Z635381" s="5"/>
    </row>
    <row r="635382" spans="26:26">
      <c r="Z635382" s="5"/>
    </row>
    <row r="635383" spans="26:26">
      <c r="Z635383" s="5"/>
    </row>
    <row r="635384" spans="26:26">
      <c r="Z635384" s="5"/>
    </row>
    <row r="635385" spans="26:26">
      <c r="Z635385" s="5"/>
    </row>
    <row r="635386" spans="26:26">
      <c r="Z635386" s="5"/>
    </row>
    <row r="635387" spans="26:26">
      <c r="Z635387" s="5"/>
    </row>
    <row r="635388" spans="26:26">
      <c r="Z635388" s="5"/>
    </row>
    <row r="635389" spans="26:26">
      <c r="Z635389" s="5"/>
    </row>
    <row r="635390" spans="26:26">
      <c r="Z635390" s="5"/>
    </row>
    <row r="635391" spans="26:26">
      <c r="Z635391" s="5"/>
    </row>
    <row r="635392" spans="26:26">
      <c r="Z635392" s="5"/>
    </row>
    <row r="635393" spans="26:26">
      <c r="Z635393" s="5"/>
    </row>
    <row r="635394" spans="26:26">
      <c r="Z635394" s="5"/>
    </row>
    <row r="635395" spans="26:26">
      <c r="Z635395" s="5"/>
    </row>
    <row r="635396" spans="26:26">
      <c r="Z635396" s="5"/>
    </row>
    <row r="635397" spans="26:26">
      <c r="Z635397" s="5"/>
    </row>
    <row r="635398" spans="26:26">
      <c r="Z635398" s="5"/>
    </row>
    <row r="635399" spans="26:26">
      <c r="Z635399" s="5"/>
    </row>
    <row r="635400" spans="26:26">
      <c r="Z635400" s="5"/>
    </row>
    <row r="635401" spans="26:26">
      <c r="Z635401" s="5"/>
    </row>
    <row r="635402" spans="26:26">
      <c r="Z635402" s="5"/>
    </row>
    <row r="635403" spans="26:26">
      <c r="Z635403" s="5"/>
    </row>
    <row r="635404" spans="26:26">
      <c r="Z635404" s="5"/>
    </row>
    <row r="635405" spans="26:26">
      <c r="Z635405" s="5"/>
    </row>
    <row r="635406" spans="26:26">
      <c r="Z635406" s="5"/>
    </row>
    <row r="635407" spans="26:26">
      <c r="Z635407" s="5"/>
    </row>
    <row r="635408" spans="26:26">
      <c r="Z635408" s="5"/>
    </row>
    <row r="635409" spans="26:26">
      <c r="Z635409" s="5"/>
    </row>
    <row r="635410" spans="26:26">
      <c r="Z635410" s="5"/>
    </row>
    <row r="635411" spans="26:26">
      <c r="Z635411" s="5"/>
    </row>
    <row r="635412" spans="26:26">
      <c r="Z635412" s="5"/>
    </row>
    <row r="635413" spans="26:26">
      <c r="Z635413" s="5"/>
    </row>
    <row r="635414" spans="26:26">
      <c r="Z635414" s="5"/>
    </row>
    <row r="635415" spans="26:26">
      <c r="Z635415" s="5"/>
    </row>
    <row r="635416" spans="26:26">
      <c r="Z635416" s="5"/>
    </row>
    <row r="635417" spans="26:26">
      <c r="Z635417" s="5"/>
    </row>
    <row r="635418" spans="26:26">
      <c r="Z635418" s="5"/>
    </row>
    <row r="635419" spans="26:26">
      <c r="Z635419" s="5"/>
    </row>
    <row r="635420" spans="26:26">
      <c r="Z635420" s="5"/>
    </row>
    <row r="635421" spans="26:26">
      <c r="Z635421" s="5"/>
    </row>
    <row r="635422" spans="26:26">
      <c r="Z635422" s="5"/>
    </row>
    <row r="635423" spans="26:26">
      <c r="Z635423" s="5"/>
    </row>
    <row r="635424" spans="26:26">
      <c r="Z635424" s="5"/>
    </row>
    <row r="635425" spans="26:26">
      <c r="Z635425" s="5"/>
    </row>
    <row r="635426" spans="26:26">
      <c r="Z635426" s="5"/>
    </row>
    <row r="635427" spans="26:26">
      <c r="Z635427" s="5"/>
    </row>
    <row r="635428" spans="26:26">
      <c r="Z635428" s="5"/>
    </row>
    <row r="635429" spans="26:26">
      <c r="Z635429" s="5"/>
    </row>
    <row r="635430" spans="26:26">
      <c r="Z635430" s="5"/>
    </row>
    <row r="635431" spans="26:26">
      <c r="Z635431" s="5"/>
    </row>
    <row r="635432" spans="26:26">
      <c r="Z635432" s="5"/>
    </row>
    <row r="635433" spans="26:26">
      <c r="Z635433" s="5"/>
    </row>
    <row r="635434" spans="26:26">
      <c r="Z635434" s="5"/>
    </row>
    <row r="635435" spans="26:26">
      <c r="Z635435" s="5"/>
    </row>
    <row r="635436" spans="26:26">
      <c r="Z635436" s="5"/>
    </row>
    <row r="635437" spans="26:26">
      <c r="Z635437" s="5"/>
    </row>
    <row r="635438" spans="26:26">
      <c r="Z635438" s="5"/>
    </row>
    <row r="635439" spans="26:26">
      <c r="Z635439" s="5"/>
    </row>
    <row r="635440" spans="26:26">
      <c r="Z635440" s="5"/>
    </row>
    <row r="635441" spans="26:26">
      <c r="Z635441" s="5"/>
    </row>
    <row r="635442" spans="26:26">
      <c r="Z635442" s="5"/>
    </row>
    <row r="635443" spans="26:26">
      <c r="Z635443" s="5"/>
    </row>
    <row r="635444" spans="26:26">
      <c r="Z635444" s="5"/>
    </row>
    <row r="635445" spans="26:26">
      <c r="Z635445" s="5"/>
    </row>
    <row r="635446" spans="26:26">
      <c r="Z635446" s="5"/>
    </row>
    <row r="635447" spans="26:26">
      <c r="Z635447" s="5"/>
    </row>
    <row r="635448" spans="26:26">
      <c r="Z635448" s="5"/>
    </row>
    <row r="635449" spans="26:26">
      <c r="Z635449" s="5"/>
    </row>
    <row r="635450" spans="26:26">
      <c r="Z635450" s="5"/>
    </row>
    <row r="635451" spans="26:26">
      <c r="Z635451" s="5"/>
    </row>
    <row r="635452" spans="26:26">
      <c r="Z635452" s="5"/>
    </row>
    <row r="635453" spans="26:26">
      <c r="Z635453" s="5"/>
    </row>
    <row r="635454" spans="26:26">
      <c r="Z635454" s="5"/>
    </row>
    <row r="635455" spans="26:26">
      <c r="Z635455" s="5"/>
    </row>
    <row r="635456" spans="26:26">
      <c r="Z635456" s="5"/>
    </row>
    <row r="635457" spans="26:26">
      <c r="Z635457" s="5"/>
    </row>
    <row r="635458" spans="26:26">
      <c r="Z635458" s="5"/>
    </row>
    <row r="635459" spans="26:26">
      <c r="Z635459" s="5"/>
    </row>
    <row r="635460" spans="26:26">
      <c r="Z635460" s="5"/>
    </row>
    <row r="635461" spans="26:26">
      <c r="Z635461" s="5"/>
    </row>
    <row r="635462" spans="26:26">
      <c r="Z635462" s="5"/>
    </row>
    <row r="635463" spans="26:26">
      <c r="Z635463" s="5"/>
    </row>
    <row r="635464" spans="26:26">
      <c r="Z635464" s="5"/>
    </row>
    <row r="635465" spans="26:26">
      <c r="Z635465" s="5"/>
    </row>
    <row r="635466" spans="26:26">
      <c r="Z635466" s="5"/>
    </row>
    <row r="635467" spans="26:26">
      <c r="Z635467" s="5"/>
    </row>
    <row r="635468" spans="26:26">
      <c r="Z635468" s="5"/>
    </row>
    <row r="635469" spans="26:26">
      <c r="Z635469" s="5"/>
    </row>
    <row r="635470" spans="26:26">
      <c r="Z635470" s="5"/>
    </row>
    <row r="635471" spans="26:26">
      <c r="Z635471" s="5"/>
    </row>
    <row r="635472" spans="26:26">
      <c r="Z635472" s="5"/>
    </row>
    <row r="635473" spans="26:26">
      <c r="Z635473" s="5"/>
    </row>
    <row r="635474" spans="26:26">
      <c r="Z635474" s="5"/>
    </row>
    <row r="635475" spans="26:26">
      <c r="Z635475" s="5"/>
    </row>
    <row r="635476" spans="26:26">
      <c r="Z635476" s="5"/>
    </row>
    <row r="635477" spans="26:26">
      <c r="Z635477" s="5"/>
    </row>
    <row r="635478" spans="26:26">
      <c r="Z635478" s="5"/>
    </row>
    <row r="635479" spans="26:26">
      <c r="Z635479" s="5"/>
    </row>
    <row r="635480" spans="26:26">
      <c r="Z635480" s="5"/>
    </row>
    <row r="635481" spans="26:26">
      <c r="Z635481" s="5"/>
    </row>
    <row r="635482" spans="26:26">
      <c r="Z635482" s="5"/>
    </row>
    <row r="635483" spans="26:26">
      <c r="Z635483" s="5"/>
    </row>
    <row r="635484" spans="26:26">
      <c r="Z635484" s="5"/>
    </row>
    <row r="635485" spans="26:26">
      <c r="Z635485" s="5"/>
    </row>
    <row r="635486" spans="26:26">
      <c r="Z635486" s="5"/>
    </row>
    <row r="635487" spans="26:26">
      <c r="Z635487" s="5"/>
    </row>
    <row r="635488" spans="26:26">
      <c r="Z635488" s="5"/>
    </row>
    <row r="635489" spans="26:26">
      <c r="Z635489" s="5"/>
    </row>
    <row r="635490" spans="26:26">
      <c r="Z635490" s="5"/>
    </row>
    <row r="635491" spans="26:26">
      <c r="Z635491" s="5"/>
    </row>
    <row r="635492" spans="26:26">
      <c r="Z635492" s="5"/>
    </row>
    <row r="635493" spans="26:26">
      <c r="Z635493" s="5"/>
    </row>
    <row r="635494" spans="26:26">
      <c r="Z635494" s="5"/>
    </row>
    <row r="635495" spans="26:26">
      <c r="Z635495" s="5"/>
    </row>
    <row r="635496" spans="26:26">
      <c r="Z635496" s="5"/>
    </row>
    <row r="635497" spans="26:26">
      <c r="Z635497" s="5"/>
    </row>
    <row r="635498" spans="26:26">
      <c r="Z635498" s="5"/>
    </row>
    <row r="635499" spans="26:26">
      <c r="Z635499" s="5"/>
    </row>
    <row r="635500" spans="26:26">
      <c r="Z635500" s="5"/>
    </row>
    <row r="635501" spans="26:26">
      <c r="Z635501" s="5"/>
    </row>
    <row r="635502" spans="26:26">
      <c r="Z635502" s="5"/>
    </row>
    <row r="635503" spans="26:26">
      <c r="Z635503" s="5"/>
    </row>
    <row r="635504" spans="26:26">
      <c r="Z635504" s="5"/>
    </row>
    <row r="635505" spans="26:26">
      <c r="Z635505" s="5"/>
    </row>
    <row r="635506" spans="26:26">
      <c r="Z635506" s="5"/>
    </row>
    <row r="635507" spans="26:26">
      <c r="Z635507" s="5"/>
    </row>
    <row r="635508" spans="26:26">
      <c r="Z635508" s="5"/>
    </row>
    <row r="635509" spans="26:26">
      <c r="Z635509" s="5"/>
    </row>
    <row r="635510" spans="26:26">
      <c r="Z635510" s="5"/>
    </row>
    <row r="635511" spans="26:26">
      <c r="Z635511" s="5"/>
    </row>
    <row r="635512" spans="26:26">
      <c r="Z635512" s="5"/>
    </row>
    <row r="635513" spans="26:26">
      <c r="Z635513" s="5"/>
    </row>
    <row r="635514" spans="26:26">
      <c r="Z635514" s="5"/>
    </row>
    <row r="635515" spans="26:26">
      <c r="Z635515" s="5"/>
    </row>
    <row r="635516" spans="26:26">
      <c r="Z635516" s="5"/>
    </row>
    <row r="635517" spans="26:26">
      <c r="Z635517" s="5"/>
    </row>
    <row r="635518" spans="26:26">
      <c r="Z635518" s="5"/>
    </row>
    <row r="635519" spans="26:26">
      <c r="Z635519" s="5"/>
    </row>
    <row r="635520" spans="26:26">
      <c r="Z635520" s="5"/>
    </row>
    <row r="635521" spans="26:26">
      <c r="Z635521" s="5"/>
    </row>
    <row r="635522" spans="26:26">
      <c r="Z635522" s="5"/>
    </row>
    <row r="635523" spans="26:26">
      <c r="Z635523" s="5"/>
    </row>
    <row r="635524" spans="26:26">
      <c r="Z635524" s="5"/>
    </row>
    <row r="635525" spans="26:26">
      <c r="Z635525" s="5"/>
    </row>
    <row r="635526" spans="26:26">
      <c r="Z635526" s="5"/>
    </row>
    <row r="635527" spans="26:26">
      <c r="Z635527" s="5"/>
    </row>
    <row r="635528" spans="26:26">
      <c r="Z635528" s="5"/>
    </row>
    <row r="635529" spans="26:26">
      <c r="Z635529" s="5"/>
    </row>
    <row r="635530" spans="26:26">
      <c r="Z635530" s="5"/>
    </row>
    <row r="635531" spans="26:26">
      <c r="Z635531" s="5"/>
    </row>
    <row r="635532" spans="26:26">
      <c r="Z635532" s="5"/>
    </row>
    <row r="635533" spans="26:26">
      <c r="Z635533" s="5"/>
    </row>
    <row r="635534" spans="26:26">
      <c r="Z635534" s="5"/>
    </row>
    <row r="635535" spans="26:26">
      <c r="Z635535" s="5"/>
    </row>
    <row r="635536" spans="26:26">
      <c r="Z635536" s="5"/>
    </row>
    <row r="635537" spans="26:26">
      <c r="Z635537" s="5"/>
    </row>
    <row r="635538" spans="26:26">
      <c r="Z635538" s="5"/>
    </row>
    <row r="635539" spans="26:26">
      <c r="Z635539" s="5"/>
    </row>
    <row r="635540" spans="26:26">
      <c r="Z635540" s="5"/>
    </row>
    <row r="635541" spans="26:26">
      <c r="Z635541" s="5"/>
    </row>
    <row r="635542" spans="26:26">
      <c r="Z635542" s="5"/>
    </row>
    <row r="635543" spans="26:26">
      <c r="Z635543" s="5"/>
    </row>
    <row r="635544" spans="26:26">
      <c r="Z635544" s="5"/>
    </row>
    <row r="635545" spans="26:26">
      <c r="Z635545" s="5"/>
    </row>
    <row r="635546" spans="26:26">
      <c r="Z635546" s="5"/>
    </row>
    <row r="635547" spans="26:26">
      <c r="Z635547" s="5"/>
    </row>
    <row r="635548" spans="26:26">
      <c r="Z635548" s="5"/>
    </row>
    <row r="635549" spans="26:26">
      <c r="Z635549" s="5"/>
    </row>
    <row r="635550" spans="26:26">
      <c r="Z635550" s="5"/>
    </row>
    <row r="635551" spans="26:26">
      <c r="Z635551" s="5"/>
    </row>
    <row r="635552" spans="26:26">
      <c r="Z635552" s="5"/>
    </row>
    <row r="635553" spans="26:26">
      <c r="Z635553" s="5"/>
    </row>
    <row r="635554" spans="26:26">
      <c r="Z635554" s="5"/>
    </row>
    <row r="635555" spans="26:26">
      <c r="Z635555" s="5"/>
    </row>
    <row r="635556" spans="26:26">
      <c r="Z635556" s="5"/>
    </row>
    <row r="635557" spans="26:26">
      <c r="Z635557" s="5"/>
    </row>
    <row r="635558" spans="26:26">
      <c r="Z635558" s="5"/>
    </row>
    <row r="635559" spans="26:26">
      <c r="Z635559" s="5"/>
    </row>
    <row r="635560" spans="26:26">
      <c r="Z635560" s="5"/>
    </row>
    <row r="635561" spans="26:26">
      <c r="Z635561" s="5"/>
    </row>
    <row r="635562" spans="26:26">
      <c r="Z635562" s="5"/>
    </row>
    <row r="635563" spans="26:26">
      <c r="Z635563" s="5"/>
    </row>
    <row r="635564" spans="26:26">
      <c r="Z635564" s="5"/>
    </row>
    <row r="635565" spans="26:26">
      <c r="Z635565" s="5"/>
    </row>
    <row r="635566" spans="26:26">
      <c r="Z635566" s="5"/>
    </row>
    <row r="635567" spans="26:26">
      <c r="Z635567" s="5"/>
    </row>
    <row r="635568" spans="26:26">
      <c r="Z635568" s="5"/>
    </row>
    <row r="635569" spans="26:26">
      <c r="Z635569" s="5"/>
    </row>
    <row r="635570" spans="26:26">
      <c r="Z635570" s="5"/>
    </row>
    <row r="635571" spans="26:26">
      <c r="Z635571" s="5"/>
    </row>
    <row r="635572" spans="26:26">
      <c r="Z635572" s="5"/>
    </row>
    <row r="635573" spans="26:26">
      <c r="Z635573" s="5"/>
    </row>
    <row r="635574" spans="26:26">
      <c r="Z635574" s="5"/>
    </row>
    <row r="635575" spans="26:26">
      <c r="Z635575" s="5"/>
    </row>
    <row r="635576" spans="26:26">
      <c r="Z635576" s="5"/>
    </row>
    <row r="635577" spans="26:26">
      <c r="Z635577" s="5"/>
    </row>
    <row r="635578" spans="26:26">
      <c r="Z635578" s="5"/>
    </row>
    <row r="635579" spans="26:26">
      <c r="Z635579" s="5"/>
    </row>
    <row r="635580" spans="26:26">
      <c r="Z635580" s="5"/>
    </row>
    <row r="635581" spans="26:26">
      <c r="Z635581" s="5"/>
    </row>
    <row r="635582" spans="26:26">
      <c r="Z635582" s="5"/>
    </row>
    <row r="635583" spans="26:26">
      <c r="Z635583" s="5"/>
    </row>
    <row r="635584" spans="26:26">
      <c r="Z635584" s="5"/>
    </row>
    <row r="635585" spans="26:26">
      <c r="Z635585" s="5"/>
    </row>
    <row r="635586" spans="26:26">
      <c r="Z635586" s="5"/>
    </row>
    <row r="635587" spans="26:26">
      <c r="Z635587" s="5"/>
    </row>
    <row r="635588" spans="26:26">
      <c r="Z635588" s="5"/>
    </row>
    <row r="635589" spans="26:26">
      <c r="Z635589" s="5"/>
    </row>
    <row r="635590" spans="26:26">
      <c r="Z635590" s="5"/>
    </row>
    <row r="635591" spans="26:26">
      <c r="Z635591" s="5"/>
    </row>
    <row r="635592" spans="26:26">
      <c r="Z635592" s="5"/>
    </row>
    <row r="635593" spans="26:26">
      <c r="Z635593" s="5"/>
    </row>
    <row r="635594" spans="26:26">
      <c r="Z635594" s="5"/>
    </row>
    <row r="635595" spans="26:26">
      <c r="Z635595" s="5"/>
    </row>
    <row r="635596" spans="26:26">
      <c r="Z635596" s="5"/>
    </row>
    <row r="635597" spans="26:26">
      <c r="Z635597" s="5"/>
    </row>
    <row r="635598" spans="26:26">
      <c r="Z635598" s="5"/>
    </row>
    <row r="635599" spans="26:26">
      <c r="Z635599" s="5"/>
    </row>
    <row r="635600" spans="26:26">
      <c r="Z635600" s="5"/>
    </row>
    <row r="635601" spans="26:26">
      <c r="Z635601" s="5"/>
    </row>
    <row r="635602" spans="26:26">
      <c r="Z635602" s="5"/>
    </row>
    <row r="635603" spans="26:26">
      <c r="Z635603" s="5"/>
    </row>
    <row r="635604" spans="26:26">
      <c r="Z635604" s="5"/>
    </row>
    <row r="635605" spans="26:26">
      <c r="Z635605" s="5"/>
    </row>
    <row r="635606" spans="26:26">
      <c r="Z635606" s="5"/>
    </row>
    <row r="635607" spans="26:26">
      <c r="Z635607" s="5"/>
    </row>
    <row r="635608" spans="26:26">
      <c r="Z635608" s="5"/>
    </row>
    <row r="635609" spans="26:26">
      <c r="Z635609" s="5"/>
    </row>
    <row r="635610" spans="26:26">
      <c r="Z635610" s="5"/>
    </row>
    <row r="635611" spans="26:26">
      <c r="Z635611" s="5"/>
    </row>
    <row r="635612" spans="26:26">
      <c r="Z635612" s="5"/>
    </row>
    <row r="635613" spans="26:26">
      <c r="Z635613" s="5"/>
    </row>
    <row r="635614" spans="26:26">
      <c r="Z635614" s="5"/>
    </row>
    <row r="635615" spans="26:26">
      <c r="Z635615" s="5"/>
    </row>
    <row r="635616" spans="26:26">
      <c r="Z635616" s="5"/>
    </row>
    <row r="635617" spans="26:26">
      <c r="Z635617" s="5"/>
    </row>
    <row r="635618" spans="26:26">
      <c r="Z635618" s="5"/>
    </row>
    <row r="635619" spans="26:26">
      <c r="Z635619" s="5"/>
    </row>
    <row r="635620" spans="26:26">
      <c r="Z635620" s="5"/>
    </row>
    <row r="635621" spans="26:26">
      <c r="Z635621" s="5"/>
    </row>
    <row r="635622" spans="26:26">
      <c r="Z635622" s="5"/>
    </row>
    <row r="635623" spans="26:26">
      <c r="Z635623" s="5"/>
    </row>
    <row r="635624" spans="26:26">
      <c r="Z635624" s="5"/>
    </row>
    <row r="635625" spans="26:26">
      <c r="Z635625" s="5"/>
    </row>
    <row r="635626" spans="26:26">
      <c r="Z635626" s="5"/>
    </row>
    <row r="635627" spans="26:26">
      <c r="Z635627" s="5"/>
    </row>
    <row r="635628" spans="26:26">
      <c r="Z635628" s="5"/>
    </row>
    <row r="635629" spans="26:26">
      <c r="Z635629" s="5"/>
    </row>
    <row r="635630" spans="26:26">
      <c r="Z635630" s="5"/>
    </row>
    <row r="635631" spans="26:26">
      <c r="Z635631" s="5"/>
    </row>
    <row r="635632" spans="26:26">
      <c r="Z635632" s="5"/>
    </row>
    <row r="635633" spans="26:26">
      <c r="Z635633" s="5"/>
    </row>
    <row r="635634" spans="26:26">
      <c r="Z635634" s="5"/>
    </row>
    <row r="635635" spans="26:26">
      <c r="Z635635" s="5"/>
    </row>
    <row r="635636" spans="26:26">
      <c r="Z635636" s="5"/>
    </row>
    <row r="635637" spans="26:26">
      <c r="Z635637" s="5"/>
    </row>
    <row r="635638" spans="26:26">
      <c r="Z635638" s="5"/>
    </row>
    <row r="635639" spans="26:26">
      <c r="Z635639" s="5"/>
    </row>
    <row r="635640" spans="26:26">
      <c r="Z635640" s="5"/>
    </row>
    <row r="635641" spans="26:26">
      <c r="Z635641" s="5"/>
    </row>
    <row r="635642" spans="26:26">
      <c r="Z635642" s="5"/>
    </row>
    <row r="635643" spans="26:26">
      <c r="Z635643" s="5"/>
    </row>
    <row r="635644" spans="26:26">
      <c r="Z635644" s="5"/>
    </row>
    <row r="635645" spans="26:26">
      <c r="Z635645" s="5"/>
    </row>
    <row r="635646" spans="26:26">
      <c r="Z635646" s="5"/>
    </row>
    <row r="635647" spans="26:26">
      <c r="Z635647" s="5"/>
    </row>
    <row r="635648" spans="26:26">
      <c r="Z635648" s="5"/>
    </row>
    <row r="635649" spans="26:26">
      <c r="Z635649" s="5"/>
    </row>
    <row r="635650" spans="26:26">
      <c r="Z635650" s="5"/>
    </row>
    <row r="635651" spans="26:26">
      <c r="Z635651" s="5"/>
    </row>
    <row r="635652" spans="26:26">
      <c r="Z635652" s="5"/>
    </row>
    <row r="635653" spans="26:26">
      <c r="Z635653" s="5"/>
    </row>
    <row r="635654" spans="26:26">
      <c r="Z635654" s="5"/>
    </row>
    <row r="635655" spans="26:26">
      <c r="Z635655" s="5"/>
    </row>
    <row r="635656" spans="26:26">
      <c r="Z635656" s="5"/>
    </row>
    <row r="635657" spans="26:26">
      <c r="Z635657" s="5"/>
    </row>
    <row r="635658" spans="26:26">
      <c r="Z635658" s="5"/>
    </row>
    <row r="635659" spans="26:26">
      <c r="Z635659" s="5"/>
    </row>
    <row r="635660" spans="26:26">
      <c r="Z635660" s="5"/>
    </row>
    <row r="635661" spans="26:26">
      <c r="Z635661" s="5"/>
    </row>
    <row r="635662" spans="26:26">
      <c r="Z635662" s="5"/>
    </row>
    <row r="635663" spans="26:26">
      <c r="Z635663" s="5"/>
    </row>
    <row r="635664" spans="26:26">
      <c r="Z635664" s="5"/>
    </row>
    <row r="635665" spans="26:26">
      <c r="Z635665" s="5"/>
    </row>
    <row r="635666" spans="26:26">
      <c r="Z635666" s="5"/>
    </row>
    <row r="635667" spans="26:26">
      <c r="Z635667" s="5"/>
    </row>
    <row r="635668" spans="26:26">
      <c r="Z635668" s="5"/>
    </row>
    <row r="635669" spans="26:26">
      <c r="Z635669" s="5"/>
    </row>
    <row r="635670" spans="26:26">
      <c r="Z635670" s="5"/>
    </row>
    <row r="635671" spans="26:26">
      <c r="Z635671" s="5"/>
    </row>
    <row r="635672" spans="26:26">
      <c r="Z635672" s="5"/>
    </row>
    <row r="635673" spans="26:26">
      <c r="Z635673" s="5"/>
    </row>
    <row r="635674" spans="26:26">
      <c r="Z635674" s="5"/>
    </row>
    <row r="635675" spans="26:26">
      <c r="Z635675" s="5"/>
    </row>
    <row r="635676" spans="26:26">
      <c r="Z635676" s="5"/>
    </row>
    <row r="635677" spans="26:26">
      <c r="Z635677" s="5"/>
    </row>
    <row r="635678" spans="26:26">
      <c r="Z635678" s="5"/>
    </row>
    <row r="635679" spans="26:26">
      <c r="Z635679" s="5"/>
    </row>
    <row r="635680" spans="26:26">
      <c r="Z635680" s="5"/>
    </row>
    <row r="635681" spans="26:26">
      <c r="Z635681" s="5"/>
    </row>
    <row r="635682" spans="26:26">
      <c r="Z635682" s="5"/>
    </row>
    <row r="635683" spans="26:26">
      <c r="Z635683" s="5"/>
    </row>
    <row r="635684" spans="26:26">
      <c r="Z635684" s="5"/>
    </row>
    <row r="635685" spans="26:26">
      <c r="Z635685" s="5"/>
    </row>
    <row r="635686" spans="26:26">
      <c r="Z635686" s="5"/>
    </row>
    <row r="635687" spans="26:26">
      <c r="Z635687" s="5"/>
    </row>
    <row r="635688" spans="26:26">
      <c r="Z635688" s="5"/>
    </row>
    <row r="635689" spans="26:26">
      <c r="Z635689" s="5"/>
    </row>
    <row r="635690" spans="26:26">
      <c r="Z635690" s="5"/>
    </row>
    <row r="635691" spans="26:26">
      <c r="Z635691" s="5"/>
    </row>
    <row r="635692" spans="26:26">
      <c r="Z635692" s="5"/>
    </row>
    <row r="635693" spans="26:26">
      <c r="Z635693" s="5"/>
    </row>
    <row r="635694" spans="26:26">
      <c r="Z635694" s="5"/>
    </row>
    <row r="635695" spans="26:26">
      <c r="Z635695" s="5"/>
    </row>
    <row r="635696" spans="26:26">
      <c r="Z635696" s="5"/>
    </row>
    <row r="635697" spans="26:26">
      <c r="Z635697" s="5"/>
    </row>
    <row r="635698" spans="26:26">
      <c r="Z635698" s="5"/>
    </row>
    <row r="635699" spans="26:26">
      <c r="Z635699" s="5"/>
    </row>
    <row r="635700" spans="26:26">
      <c r="Z635700" s="5"/>
    </row>
    <row r="635701" spans="26:26">
      <c r="Z635701" s="5"/>
    </row>
    <row r="635702" spans="26:26">
      <c r="Z635702" s="5"/>
    </row>
    <row r="635703" spans="26:26">
      <c r="Z635703" s="5"/>
    </row>
    <row r="635704" spans="26:26">
      <c r="Z635704" s="5"/>
    </row>
    <row r="635705" spans="26:26">
      <c r="Z635705" s="5"/>
    </row>
    <row r="635706" spans="26:26">
      <c r="Z635706" s="5"/>
    </row>
    <row r="635707" spans="26:26">
      <c r="Z635707" s="5"/>
    </row>
    <row r="635708" spans="26:26">
      <c r="Z635708" s="5"/>
    </row>
    <row r="635709" spans="26:26">
      <c r="Z635709" s="5"/>
    </row>
    <row r="635710" spans="26:26">
      <c r="Z635710" s="5"/>
    </row>
    <row r="635711" spans="26:26">
      <c r="Z635711" s="5"/>
    </row>
    <row r="635712" spans="26:26">
      <c r="Z635712" s="5"/>
    </row>
    <row r="635713" spans="26:26">
      <c r="Z635713" s="5"/>
    </row>
    <row r="635714" spans="26:26">
      <c r="Z635714" s="5"/>
    </row>
    <row r="635715" spans="26:26">
      <c r="Z635715" s="5"/>
    </row>
    <row r="635716" spans="26:26">
      <c r="Z635716" s="5"/>
    </row>
    <row r="635717" spans="26:26">
      <c r="Z635717" s="5"/>
    </row>
    <row r="635718" spans="26:26">
      <c r="Z635718" s="5"/>
    </row>
    <row r="635719" spans="26:26">
      <c r="Z635719" s="5"/>
    </row>
    <row r="635720" spans="26:26">
      <c r="Z635720" s="5"/>
    </row>
    <row r="635721" spans="26:26">
      <c r="Z635721" s="5"/>
    </row>
    <row r="635722" spans="26:26">
      <c r="Z635722" s="5"/>
    </row>
    <row r="635723" spans="26:26">
      <c r="Z635723" s="5"/>
    </row>
    <row r="635724" spans="26:26">
      <c r="Z635724" s="5"/>
    </row>
    <row r="635725" spans="26:26">
      <c r="Z635725" s="5"/>
    </row>
    <row r="635726" spans="26:26">
      <c r="Z635726" s="5"/>
    </row>
    <row r="635727" spans="26:26">
      <c r="Z635727" s="5"/>
    </row>
    <row r="635728" spans="26:26">
      <c r="Z635728" s="5"/>
    </row>
    <row r="635729" spans="26:26">
      <c r="Z635729" s="5"/>
    </row>
    <row r="635730" spans="26:26">
      <c r="Z635730" s="5"/>
    </row>
    <row r="635731" spans="26:26">
      <c r="Z635731" s="5"/>
    </row>
    <row r="635732" spans="26:26">
      <c r="Z635732" s="5"/>
    </row>
    <row r="635733" spans="26:26">
      <c r="Z635733" s="5"/>
    </row>
    <row r="635734" spans="26:26">
      <c r="Z635734" s="5"/>
    </row>
    <row r="635735" spans="26:26">
      <c r="Z635735" s="5"/>
    </row>
    <row r="635736" spans="26:26">
      <c r="Z635736" s="5"/>
    </row>
    <row r="635737" spans="26:26">
      <c r="Z635737" s="5"/>
    </row>
    <row r="635738" spans="26:26">
      <c r="Z635738" s="5"/>
    </row>
    <row r="635739" spans="26:26">
      <c r="Z635739" s="5"/>
    </row>
    <row r="635740" spans="26:26">
      <c r="Z635740" s="5"/>
    </row>
    <row r="635741" spans="26:26">
      <c r="Z635741" s="5"/>
    </row>
    <row r="635742" spans="26:26">
      <c r="Z635742" s="5"/>
    </row>
    <row r="635743" spans="26:26">
      <c r="Z635743" s="5"/>
    </row>
    <row r="635744" spans="26:26">
      <c r="Z635744" s="5"/>
    </row>
    <row r="635745" spans="26:26">
      <c r="Z635745" s="5"/>
    </row>
    <row r="635746" spans="26:26">
      <c r="Z635746" s="5"/>
    </row>
    <row r="635747" spans="26:26">
      <c r="Z635747" s="5"/>
    </row>
    <row r="635748" spans="26:26">
      <c r="Z635748" s="5"/>
    </row>
    <row r="635749" spans="26:26">
      <c r="Z635749" s="5"/>
    </row>
    <row r="635750" spans="26:26">
      <c r="Z635750" s="5"/>
    </row>
    <row r="635751" spans="26:26">
      <c r="Z635751" s="5"/>
    </row>
    <row r="635752" spans="26:26">
      <c r="Z635752" s="5"/>
    </row>
    <row r="635753" spans="26:26">
      <c r="Z635753" s="5"/>
    </row>
    <row r="635754" spans="26:26">
      <c r="Z635754" s="5"/>
    </row>
    <row r="635755" spans="26:26">
      <c r="Z635755" s="5"/>
    </row>
    <row r="635756" spans="26:26">
      <c r="Z635756" s="5"/>
    </row>
    <row r="635757" spans="26:26">
      <c r="Z635757" s="5"/>
    </row>
    <row r="635758" spans="26:26">
      <c r="Z635758" s="5"/>
    </row>
    <row r="635759" spans="26:26">
      <c r="Z635759" s="5"/>
    </row>
    <row r="635760" spans="26:26">
      <c r="Z635760" s="5"/>
    </row>
    <row r="635761" spans="26:26">
      <c r="Z635761" s="5"/>
    </row>
    <row r="635762" spans="26:26">
      <c r="Z635762" s="5"/>
    </row>
    <row r="635763" spans="26:26">
      <c r="Z635763" s="5"/>
    </row>
    <row r="635764" spans="26:26">
      <c r="Z635764" s="5"/>
    </row>
    <row r="635765" spans="26:26">
      <c r="Z635765" s="5"/>
    </row>
    <row r="635766" spans="26:26">
      <c r="Z635766" s="5"/>
    </row>
    <row r="635767" spans="26:26">
      <c r="Z635767" s="5"/>
    </row>
    <row r="635768" spans="26:26">
      <c r="Z635768" s="5"/>
    </row>
    <row r="635769" spans="26:26">
      <c r="Z635769" s="5"/>
    </row>
    <row r="635770" spans="26:26">
      <c r="Z635770" s="5"/>
    </row>
    <row r="635771" spans="26:26">
      <c r="Z635771" s="5"/>
    </row>
    <row r="635772" spans="26:26">
      <c r="Z635772" s="5"/>
    </row>
    <row r="635773" spans="26:26">
      <c r="Z635773" s="5"/>
    </row>
    <row r="635774" spans="26:26">
      <c r="Z635774" s="5"/>
    </row>
    <row r="635775" spans="26:26">
      <c r="Z635775" s="5"/>
    </row>
    <row r="635776" spans="26:26">
      <c r="Z635776" s="5"/>
    </row>
    <row r="635777" spans="26:26">
      <c r="Z635777" s="5"/>
    </row>
    <row r="635778" spans="26:26">
      <c r="Z635778" s="5"/>
    </row>
    <row r="635779" spans="26:26">
      <c r="Z635779" s="5"/>
    </row>
    <row r="635780" spans="26:26">
      <c r="Z635780" s="5"/>
    </row>
    <row r="635781" spans="26:26">
      <c r="Z635781" s="5"/>
    </row>
    <row r="635782" spans="26:26">
      <c r="Z635782" s="5"/>
    </row>
    <row r="635783" spans="26:26">
      <c r="Z635783" s="5"/>
    </row>
    <row r="635784" spans="26:26">
      <c r="Z635784" s="5"/>
    </row>
    <row r="635785" spans="26:26">
      <c r="Z635785" s="5"/>
    </row>
    <row r="635786" spans="26:26">
      <c r="Z635786" s="5"/>
    </row>
    <row r="635787" spans="26:26">
      <c r="Z635787" s="5"/>
    </row>
    <row r="635788" spans="26:26">
      <c r="Z635788" s="5"/>
    </row>
    <row r="635789" spans="26:26">
      <c r="Z635789" s="5"/>
    </row>
    <row r="635790" spans="26:26">
      <c r="Z635790" s="5"/>
    </row>
    <row r="635791" spans="26:26">
      <c r="Z635791" s="5"/>
    </row>
    <row r="635792" spans="26:26">
      <c r="Z635792" s="5"/>
    </row>
    <row r="635793" spans="26:26">
      <c r="Z635793" s="5"/>
    </row>
    <row r="635794" spans="26:26">
      <c r="Z635794" s="5"/>
    </row>
    <row r="635795" spans="26:26">
      <c r="Z635795" s="5"/>
    </row>
    <row r="635796" spans="26:26">
      <c r="Z635796" s="5"/>
    </row>
    <row r="635797" spans="26:26">
      <c r="Z635797" s="5"/>
    </row>
    <row r="635798" spans="26:26">
      <c r="Z635798" s="5"/>
    </row>
    <row r="635799" spans="26:26">
      <c r="Z635799" s="5"/>
    </row>
    <row r="635800" spans="26:26">
      <c r="Z635800" s="5"/>
    </row>
    <row r="635801" spans="26:26">
      <c r="Z635801" s="5"/>
    </row>
    <row r="635802" spans="26:26">
      <c r="Z635802" s="5"/>
    </row>
    <row r="635803" spans="26:26">
      <c r="Z635803" s="5"/>
    </row>
    <row r="635804" spans="26:26">
      <c r="Z635804" s="5"/>
    </row>
    <row r="635805" spans="26:26">
      <c r="Z635805" s="5"/>
    </row>
    <row r="635806" spans="26:26">
      <c r="Z635806" s="5"/>
    </row>
    <row r="635807" spans="26:26">
      <c r="Z635807" s="5"/>
    </row>
    <row r="635808" spans="26:26">
      <c r="Z635808" s="5"/>
    </row>
    <row r="635809" spans="26:26">
      <c r="Z635809" s="5"/>
    </row>
    <row r="635810" spans="26:26">
      <c r="Z635810" s="5"/>
    </row>
    <row r="635811" spans="26:26">
      <c r="Z635811" s="5"/>
    </row>
    <row r="635812" spans="26:26">
      <c r="Z635812" s="5"/>
    </row>
    <row r="635813" spans="26:26">
      <c r="Z635813" s="5"/>
    </row>
    <row r="635814" spans="26:26">
      <c r="Z635814" s="5"/>
    </row>
    <row r="635815" spans="26:26">
      <c r="Z635815" s="5"/>
    </row>
    <row r="635816" spans="26:26">
      <c r="Z635816" s="5"/>
    </row>
    <row r="635817" spans="26:26">
      <c r="Z635817" s="5"/>
    </row>
    <row r="635818" spans="26:26">
      <c r="Z635818" s="5"/>
    </row>
    <row r="635819" spans="26:26">
      <c r="Z635819" s="5"/>
    </row>
    <row r="635820" spans="26:26">
      <c r="Z635820" s="5"/>
    </row>
    <row r="635821" spans="26:26">
      <c r="Z635821" s="5"/>
    </row>
    <row r="635822" spans="26:26">
      <c r="Z635822" s="5"/>
    </row>
    <row r="635823" spans="26:26">
      <c r="Z635823" s="5"/>
    </row>
    <row r="635824" spans="26:26">
      <c r="Z635824" s="5"/>
    </row>
    <row r="635825" spans="26:26">
      <c r="Z635825" s="5"/>
    </row>
    <row r="635826" spans="26:26">
      <c r="Z635826" s="5"/>
    </row>
    <row r="635827" spans="26:26">
      <c r="Z635827" s="5"/>
    </row>
    <row r="635828" spans="26:26">
      <c r="Z635828" s="5"/>
    </row>
    <row r="635829" spans="26:26">
      <c r="Z635829" s="5"/>
    </row>
    <row r="635830" spans="26:26">
      <c r="Z635830" s="5"/>
    </row>
    <row r="635831" spans="26:26">
      <c r="Z635831" s="5"/>
    </row>
    <row r="635832" spans="26:26">
      <c r="Z635832" s="5"/>
    </row>
    <row r="635833" spans="26:26">
      <c r="Z635833" s="5"/>
    </row>
    <row r="635834" spans="26:26">
      <c r="Z635834" s="5"/>
    </row>
    <row r="635835" spans="26:26">
      <c r="Z635835" s="5"/>
    </row>
    <row r="635836" spans="26:26">
      <c r="Z635836" s="5"/>
    </row>
    <row r="635837" spans="26:26">
      <c r="Z635837" s="5"/>
    </row>
    <row r="635838" spans="26:26">
      <c r="Z635838" s="5"/>
    </row>
    <row r="635839" spans="26:26">
      <c r="Z635839" s="5"/>
    </row>
    <row r="635840" spans="26:26">
      <c r="Z635840" s="5"/>
    </row>
    <row r="635841" spans="26:26">
      <c r="Z635841" s="5"/>
    </row>
    <row r="635842" spans="26:26">
      <c r="Z635842" s="5"/>
    </row>
    <row r="635843" spans="26:26">
      <c r="Z635843" s="5"/>
    </row>
    <row r="635844" spans="26:26">
      <c r="Z635844" s="5"/>
    </row>
    <row r="635845" spans="26:26">
      <c r="Z635845" s="5"/>
    </row>
    <row r="635846" spans="26:26">
      <c r="Z635846" s="5"/>
    </row>
    <row r="635847" spans="26:26">
      <c r="Z635847" s="5"/>
    </row>
    <row r="635848" spans="26:26">
      <c r="Z635848" s="5"/>
    </row>
    <row r="635849" spans="26:26">
      <c r="Z635849" s="5"/>
    </row>
    <row r="635850" spans="26:26">
      <c r="Z635850" s="5"/>
    </row>
    <row r="635851" spans="26:26">
      <c r="Z635851" s="5"/>
    </row>
    <row r="635852" spans="26:26">
      <c r="Z635852" s="5"/>
    </row>
    <row r="635853" spans="26:26">
      <c r="Z635853" s="5"/>
    </row>
    <row r="635854" spans="26:26">
      <c r="Z635854" s="5"/>
    </row>
    <row r="635855" spans="26:26">
      <c r="Z635855" s="5"/>
    </row>
    <row r="635856" spans="26:26">
      <c r="Z635856" s="5"/>
    </row>
    <row r="635857" spans="26:26">
      <c r="Z635857" s="5"/>
    </row>
    <row r="635858" spans="26:26">
      <c r="Z635858" s="5"/>
    </row>
    <row r="635859" spans="26:26">
      <c r="Z635859" s="5"/>
    </row>
    <row r="635860" spans="26:26">
      <c r="Z635860" s="5"/>
    </row>
    <row r="635861" spans="26:26">
      <c r="Z635861" s="5"/>
    </row>
    <row r="635862" spans="26:26">
      <c r="Z635862" s="5"/>
    </row>
    <row r="635863" spans="26:26">
      <c r="Z635863" s="5"/>
    </row>
    <row r="635864" spans="26:26">
      <c r="Z635864" s="5"/>
    </row>
    <row r="635865" spans="26:26">
      <c r="Z635865" s="5"/>
    </row>
    <row r="635866" spans="26:26">
      <c r="Z635866" s="5"/>
    </row>
    <row r="635867" spans="26:26">
      <c r="Z635867" s="5"/>
    </row>
    <row r="635868" spans="26:26">
      <c r="Z635868" s="5"/>
    </row>
    <row r="635869" spans="26:26">
      <c r="Z635869" s="5"/>
    </row>
    <row r="635870" spans="26:26">
      <c r="Z635870" s="5"/>
    </row>
    <row r="635871" spans="26:26">
      <c r="Z635871" s="5"/>
    </row>
    <row r="635872" spans="26:26">
      <c r="Z635872" s="5"/>
    </row>
    <row r="635873" spans="26:26">
      <c r="Z635873" s="5"/>
    </row>
    <row r="635874" spans="26:26">
      <c r="Z635874" s="5"/>
    </row>
    <row r="635875" spans="26:26">
      <c r="Z635875" s="5"/>
    </row>
    <row r="635876" spans="26:26">
      <c r="Z635876" s="5"/>
    </row>
    <row r="635877" spans="26:26">
      <c r="Z635877" s="5"/>
    </row>
    <row r="635878" spans="26:26">
      <c r="Z635878" s="5"/>
    </row>
    <row r="635879" spans="26:26">
      <c r="Z635879" s="5"/>
    </row>
    <row r="635880" spans="26:26">
      <c r="Z635880" s="5"/>
    </row>
    <row r="635881" spans="26:26">
      <c r="Z635881" s="5"/>
    </row>
    <row r="635882" spans="26:26">
      <c r="Z635882" s="5"/>
    </row>
    <row r="635883" spans="26:26">
      <c r="Z635883" s="5"/>
    </row>
    <row r="635884" spans="26:26">
      <c r="Z635884" s="5"/>
    </row>
    <row r="635885" spans="26:26">
      <c r="Z635885" s="5"/>
    </row>
    <row r="635886" spans="26:26">
      <c r="Z635886" s="5"/>
    </row>
    <row r="635887" spans="26:26">
      <c r="Z635887" s="5"/>
    </row>
    <row r="635888" spans="26:26">
      <c r="Z635888" s="5"/>
    </row>
    <row r="635889" spans="26:26">
      <c r="Z635889" s="5"/>
    </row>
    <row r="635890" spans="26:26">
      <c r="Z635890" s="5"/>
    </row>
    <row r="635891" spans="26:26">
      <c r="Z635891" s="5"/>
    </row>
    <row r="635892" spans="26:26">
      <c r="Z635892" s="5"/>
    </row>
    <row r="635893" spans="26:26">
      <c r="Z635893" s="5"/>
    </row>
    <row r="635894" spans="26:26">
      <c r="Z635894" s="5"/>
    </row>
    <row r="635895" spans="26:26">
      <c r="Z635895" s="5"/>
    </row>
    <row r="635896" spans="26:26">
      <c r="Z635896" s="5"/>
    </row>
    <row r="635897" spans="26:26">
      <c r="Z635897" s="5"/>
    </row>
    <row r="635898" spans="26:26">
      <c r="Z635898" s="5"/>
    </row>
    <row r="635899" spans="26:26">
      <c r="Z635899" s="5"/>
    </row>
    <row r="635900" spans="26:26">
      <c r="Z635900" s="5"/>
    </row>
    <row r="635901" spans="26:26">
      <c r="Z635901" s="5"/>
    </row>
    <row r="635902" spans="26:26">
      <c r="Z635902" s="5"/>
    </row>
    <row r="635903" spans="26:26">
      <c r="Z635903" s="5"/>
    </row>
    <row r="635904" spans="26:26">
      <c r="Z635904" s="5"/>
    </row>
    <row r="635905" spans="26:26">
      <c r="Z635905" s="5"/>
    </row>
    <row r="635906" spans="26:26">
      <c r="Z635906" s="5"/>
    </row>
    <row r="635907" spans="26:26">
      <c r="Z635907" s="5"/>
    </row>
    <row r="635908" spans="26:26">
      <c r="Z635908" s="5"/>
    </row>
    <row r="635909" spans="26:26">
      <c r="Z635909" s="5"/>
    </row>
    <row r="635910" spans="26:26">
      <c r="Z635910" s="5"/>
    </row>
    <row r="635911" spans="26:26">
      <c r="Z635911" s="5"/>
    </row>
    <row r="635912" spans="26:26">
      <c r="Z635912" s="5"/>
    </row>
    <row r="635913" spans="26:26">
      <c r="Z635913" s="5"/>
    </row>
    <row r="635914" spans="26:26">
      <c r="Z635914" s="5"/>
    </row>
    <row r="635915" spans="26:26">
      <c r="Z635915" s="5"/>
    </row>
    <row r="635916" spans="26:26">
      <c r="Z635916" s="5"/>
    </row>
    <row r="635917" spans="26:26">
      <c r="Z635917" s="5"/>
    </row>
    <row r="635918" spans="26:26">
      <c r="Z635918" s="5"/>
    </row>
    <row r="635919" spans="26:26">
      <c r="Z635919" s="5"/>
    </row>
    <row r="635920" spans="26:26">
      <c r="Z635920" s="5"/>
    </row>
    <row r="635921" spans="26:26">
      <c r="Z635921" s="5"/>
    </row>
    <row r="635922" spans="26:26">
      <c r="Z635922" s="5"/>
    </row>
    <row r="635923" spans="26:26">
      <c r="Z635923" s="5"/>
    </row>
    <row r="635924" spans="26:26">
      <c r="Z635924" s="5"/>
    </row>
    <row r="635925" spans="26:26">
      <c r="Z635925" s="5"/>
    </row>
    <row r="635926" spans="26:26">
      <c r="Z635926" s="5"/>
    </row>
    <row r="635927" spans="26:26">
      <c r="Z635927" s="5"/>
    </row>
    <row r="635928" spans="26:26">
      <c r="Z635928" s="5"/>
    </row>
    <row r="635929" spans="26:26">
      <c r="Z635929" s="5"/>
    </row>
    <row r="635930" spans="26:26">
      <c r="Z635930" s="5"/>
    </row>
    <row r="635931" spans="26:26">
      <c r="Z635931" s="5"/>
    </row>
    <row r="635932" spans="26:26">
      <c r="Z635932" s="5"/>
    </row>
    <row r="635933" spans="26:26">
      <c r="Z635933" s="5"/>
    </row>
    <row r="635934" spans="26:26">
      <c r="Z635934" s="5"/>
    </row>
    <row r="635935" spans="26:26">
      <c r="Z635935" s="5"/>
    </row>
    <row r="635936" spans="26:26">
      <c r="Z635936" s="5"/>
    </row>
    <row r="635937" spans="26:26">
      <c r="Z635937" s="5"/>
    </row>
    <row r="635938" spans="26:26">
      <c r="Z635938" s="5"/>
    </row>
    <row r="635939" spans="26:26">
      <c r="Z635939" s="5"/>
    </row>
    <row r="635940" spans="26:26">
      <c r="Z635940" s="5"/>
    </row>
    <row r="635941" spans="26:26">
      <c r="Z635941" s="5"/>
    </row>
    <row r="635942" spans="26:26">
      <c r="Z635942" s="5"/>
    </row>
    <row r="635943" spans="26:26">
      <c r="Z635943" s="5"/>
    </row>
    <row r="635944" spans="26:26">
      <c r="Z635944" s="5"/>
    </row>
    <row r="635945" spans="26:26">
      <c r="Z635945" s="5"/>
    </row>
    <row r="635946" spans="26:26">
      <c r="Z635946" s="5"/>
    </row>
    <row r="635947" spans="26:26">
      <c r="Z635947" s="5"/>
    </row>
    <row r="635948" spans="26:26">
      <c r="Z635948" s="5"/>
    </row>
    <row r="635949" spans="26:26">
      <c r="Z635949" s="5"/>
    </row>
    <row r="635950" spans="26:26">
      <c r="Z635950" s="5"/>
    </row>
    <row r="635951" spans="26:26">
      <c r="Z635951" s="5"/>
    </row>
    <row r="635952" spans="26:26">
      <c r="Z635952" s="5"/>
    </row>
    <row r="635953" spans="26:26">
      <c r="Z635953" s="5"/>
    </row>
    <row r="635954" spans="26:26">
      <c r="Z635954" s="5"/>
    </row>
    <row r="635955" spans="26:26">
      <c r="Z635955" s="5"/>
    </row>
    <row r="635956" spans="26:26">
      <c r="Z635956" s="5"/>
    </row>
    <row r="635957" spans="26:26">
      <c r="Z635957" s="5"/>
    </row>
    <row r="635958" spans="26:26">
      <c r="Z635958" s="5"/>
    </row>
    <row r="635959" spans="26:26">
      <c r="Z635959" s="5"/>
    </row>
    <row r="635960" spans="26:26">
      <c r="Z635960" s="5"/>
    </row>
    <row r="635961" spans="26:26">
      <c r="Z635961" s="5"/>
    </row>
    <row r="635962" spans="26:26">
      <c r="Z635962" s="5"/>
    </row>
    <row r="635963" spans="26:26">
      <c r="Z635963" s="5"/>
    </row>
    <row r="635964" spans="26:26">
      <c r="Z635964" s="5"/>
    </row>
    <row r="635965" spans="26:26">
      <c r="Z635965" s="5"/>
    </row>
    <row r="635966" spans="26:26">
      <c r="Z635966" s="5"/>
    </row>
    <row r="635967" spans="26:26">
      <c r="Z635967" s="5"/>
    </row>
    <row r="635968" spans="26:26">
      <c r="Z635968" s="5"/>
    </row>
    <row r="635969" spans="26:26">
      <c r="Z635969" s="5"/>
    </row>
    <row r="635970" spans="26:26">
      <c r="Z635970" s="5"/>
    </row>
    <row r="635971" spans="26:26">
      <c r="Z635971" s="5"/>
    </row>
    <row r="635972" spans="26:26">
      <c r="Z635972" s="5"/>
    </row>
    <row r="635973" spans="26:26">
      <c r="Z635973" s="5"/>
    </row>
    <row r="635974" spans="26:26">
      <c r="Z635974" s="5"/>
    </row>
    <row r="635975" spans="26:26">
      <c r="Z635975" s="5"/>
    </row>
    <row r="635976" spans="26:26">
      <c r="Z635976" s="5"/>
    </row>
    <row r="635977" spans="26:26">
      <c r="Z635977" s="5"/>
    </row>
    <row r="635978" spans="26:26">
      <c r="Z635978" s="5"/>
    </row>
    <row r="635979" spans="26:26">
      <c r="Z635979" s="5"/>
    </row>
    <row r="635980" spans="26:26">
      <c r="Z635980" s="5"/>
    </row>
    <row r="635981" spans="26:26">
      <c r="Z635981" s="5"/>
    </row>
    <row r="635982" spans="26:26">
      <c r="Z635982" s="5"/>
    </row>
    <row r="635983" spans="26:26">
      <c r="Z635983" s="5"/>
    </row>
    <row r="635984" spans="26:26">
      <c r="Z635984" s="5"/>
    </row>
    <row r="635985" spans="26:26">
      <c r="Z635985" s="5"/>
    </row>
    <row r="635986" spans="26:26">
      <c r="Z635986" s="5"/>
    </row>
    <row r="635987" spans="26:26">
      <c r="Z635987" s="5"/>
    </row>
    <row r="635988" spans="26:26">
      <c r="Z635988" s="5"/>
    </row>
    <row r="635989" spans="26:26">
      <c r="Z635989" s="5"/>
    </row>
    <row r="635990" spans="26:26">
      <c r="Z635990" s="5"/>
    </row>
    <row r="635991" spans="26:26">
      <c r="Z635991" s="5"/>
    </row>
    <row r="635992" spans="26:26">
      <c r="Z635992" s="5"/>
    </row>
    <row r="635993" spans="26:26">
      <c r="Z635993" s="5"/>
    </row>
    <row r="635994" spans="26:26">
      <c r="Z635994" s="5"/>
    </row>
    <row r="635995" spans="26:26">
      <c r="Z635995" s="5"/>
    </row>
    <row r="635996" spans="26:26">
      <c r="Z635996" s="5"/>
    </row>
    <row r="635997" spans="26:26">
      <c r="Z635997" s="5"/>
    </row>
    <row r="635998" spans="26:26">
      <c r="Z635998" s="5"/>
    </row>
    <row r="635999" spans="26:26">
      <c r="Z635999" s="5"/>
    </row>
    <row r="636000" spans="26:26">
      <c r="Z636000" s="5"/>
    </row>
    <row r="636001" spans="26:26">
      <c r="Z636001" s="5"/>
    </row>
    <row r="636002" spans="26:26">
      <c r="Z636002" s="5"/>
    </row>
    <row r="636003" spans="26:26">
      <c r="Z636003" s="5"/>
    </row>
    <row r="636004" spans="26:26">
      <c r="Z636004" s="5"/>
    </row>
    <row r="636005" spans="26:26">
      <c r="Z636005" s="5"/>
    </row>
    <row r="636006" spans="26:26">
      <c r="Z636006" s="5"/>
    </row>
    <row r="636007" spans="26:26">
      <c r="Z636007" s="5"/>
    </row>
    <row r="636008" spans="26:26">
      <c r="Z636008" s="5"/>
    </row>
    <row r="636009" spans="26:26">
      <c r="Z636009" s="5"/>
    </row>
    <row r="636010" spans="26:26">
      <c r="Z636010" s="5"/>
    </row>
    <row r="636011" spans="26:26">
      <c r="Z636011" s="5"/>
    </row>
    <row r="636012" spans="26:26">
      <c r="Z636012" s="5"/>
    </row>
    <row r="636013" spans="26:26">
      <c r="Z636013" s="5"/>
    </row>
    <row r="636014" spans="26:26">
      <c r="Z636014" s="5"/>
    </row>
    <row r="636015" spans="26:26">
      <c r="Z636015" s="5"/>
    </row>
    <row r="636016" spans="26:26">
      <c r="Z636016" s="5"/>
    </row>
    <row r="636017" spans="26:26">
      <c r="Z636017" s="5"/>
    </row>
    <row r="636018" spans="26:26">
      <c r="Z636018" s="5"/>
    </row>
    <row r="636019" spans="26:26">
      <c r="Z636019" s="5"/>
    </row>
    <row r="636020" spans="26:26">
      <c r="Z636020" s="5"/>
    </row>
    <row r="636021" spans="26:26">
      <c r="Z636021" s="5"/>
    </row>
    <row r="636022" spans="26:26">
      <c r="Z636022" s="5"/>
    </row>
    <row r="636023" spans="26:26">
      <c r="Z636023" s="5"/>
    </row>
    <row r="636024" spans="26:26">
      <c r="Z636024" s="5"/>
    </row>
    <row r="636025" spans="26:26">
      <c r="Z636025" s="5"/>
    </row>
    <row r="636026" spans="26:26">
      <c r="Z636026" s="5"/>
    </row>
    <row r="636027" spans="26:26">
      <c r="Z636027" s="5"/>
    </row>
    <row r="636028" spans="26:26">
      <c r="Z636028" s="5"/>
    </row>
    <row r="636029" spans="26:26">
      <c r="Z636029" s="5"/>
    </row>
    <row r="636030" spans="26:26">
      <c r="Z636030" s="5"/>
    </row>
    <row r="636031" spans="26:26">
      <c r="Z636031" s="5"/>
    </row>
    <row r="636032" spans="26:26">
      <c r="Z636032" s="5"/>
    </row>
    <row r="636033" spans="26:26">
      <c r="Z636033" s="5"/>
    </row>
    <row r="636034" spans="26:26">
      <c r="Z636034" s="5"/>
    </row>
    <row r="636035" spans="26:26">
      <c r="Z636035" s="5"/>
    </row>
    <row r="636036" spans="26:26">
      <c r="Z636036" s="5"/>
    </row>
    <row r="636037" spans="26:26">
      <c r="Z636037" s="5"/>
    </row>
    <row r="636038" spans="26:26">
      <c r="Z636038" s="5"/>
    </row>
    <row r="636039" spans="26:26">
      <c r="Z636039" s="5"/>
    </row>
    <row r="636040" spans="26:26">
      <c r="Z636040" s="5"/>
    </row>
    <row r="636041" spans="26:26">
      <c r="Z636041" s="5"/>
    </row>
    <row r="636042" spans="26:26">
      <c r="Z636042" s="5"/>
    </row>
    <row r="636043" spans="26:26">
      <c r="Z636043" s="5"/>
    </row>
    <row r="636044" spans="26:26">
      <c r="Z636044" s="5"/>
    </row>
    <row r="636045" spans="26:26">
      <c r="Z636045" s="5"/>
    </row>
    <row r="636046" spans="26:26">
      <c r="Z636046" s="5"/>
    </row>
    <row r="636047" spans="26:26">
      <c r="Z636047" s="5"/>
    </row>
    <row r="636048" spans="26:26">
      <c r="Z636048" s="5"/>
    </row>
    <row r="636049" spans="26:26">
      <c r="Z636049" s="5"/>
    </row>
    <row r="636050" spans="26:26">
      <c r="Z636050" s="5"/>
    </row>
    <row r="636051" spans="26:26">
      <c r="Z636051" s="5"/>
    </row>
    <row r="636052" spans="26:26">
      <c r="Z636052" s="5"/>
    </row>
    <row r="636053" spans="26:26">
      <c r="Z636053" s="5"/>
    </row>
    <row r="636054" spans="26:26">
      <c r="Z636054" s="5"/>
    </row>
    <row r="636055" spans="26:26">
      <c r="Z636055" s="5"/>
    </row>
    <row r="636056" spans="26:26">
      <c r="Z636056" s="5"/>
    </row>
    <row r="636057" spans="26:26">
      <c r="Z636057" s="5"/>
    </row>
    <row r="636058" spans="26:26">
      <c r="Z636058" s="5"/>
    </row>
    <row r="636059" spans="26:26">
      <c r="Z636059" s="5"/>
    </row>
    <row r="636060" spans="26:26">
      <c r="Z636060" s="5"/>
    </row>
    <row r="636061" spans="26:26">
      <c r="Z636061" s="5"/>
    </row>
    <row r="636062" spans="26:26">
      <c r="Z636062" s="5"/>
    </row>
    <row r="636063" spans="26:26">
      <c r="Z636063" s="5"/>
    </row>
    <row r="636064" spans="26:26">
      <c r="Z636064" s="5"/>
    </row>
    <row r="636065" spans="26:26">
      <c r="Z636065" s="5"/>
    </row>
    <row r="636066" spans="26:26">
      <c r="Z636066" s="5"/>
    </row>
    <row r="636067" spans="26:26">
      <c r="Z636067" s="5"/>
    </row>
    <row r="636068" spans="26:26">
      <c r="Z636068" s="5"/>
    </row>
    <row r="636069" spans="26:26">
      <c r="Z636069" s="5"/>
    </row>
    <row r="636070" spans="26:26">
      <c r="Z636070" s="5"/>
    </row>
    <row r="636071" spans="26:26">
      <c r="Z636071" s="5"/>
    </row>
    <row r="636072" spans="26:26">
      <c r="Z636072" s="5"/>
    </row>
    <row r="636073" spans="26:26">
      <c r="Z636073" s="5"/>
    </row>
    <row r="636074" spans="26:26">
      <c r="Z636074" s="5"/>
    </row>
    <row r="636075" spans="26:26">
      <c r="Z636075" s="5"/>
    </row>
    <row r="636076" spans="26:26">
      <c r="Z636076" s="5"/>
    </row>
    <row r="636077" spans="26:26">
      <c r="Z636077" s="5"/>
    </row>
    <row r="636078" spans="26:26">
      <c r="Z636078" s="5"/>
    </row>
    <row r="636079" spans="26:26">
      <c r="Z636079" s="5"/>
    </row>
    <row r="636080" spans="26:26">
      <c r="Z636080" s="5"/>
    </row>
    <row r="636081" spans="26:26">
      <c r="Z636081" s="5"/>
    </row>
    <row r="636082" spans="26:26">
      <c r="Z636082" s="5"/>
    </row>
    <row r="636083" spans="26:26">
      <c r="Z636083" s="5"/>
    </row>
    <row r="636084" spans="26:26">
      <c r="Z636084" s="5"/>
    </row>
    <row r="636085" spans="26:26">
      <c r="Z636085" s="5"/>
    </row>
    <row r="636086" spans="26:26">
      <c r="Z636086" s="5"/>
    </row>
    <row r="636087" spans="26:26">
      <c r="Z636087" s="5"/>
    </row>
    <row r="636088" spans="26:26">
      <c r="Z636088" s="5"/>
    </row>
    <row r="636089" spans="26:26">
      <c r="Z636089" s="5"/>
    </row>
    <row r="636090" spans="26:26">
      <c r="Z636090" s="5"/>
    </row>
    <row r="636091" spans="26:26">
      <c r="Z636091" s="5"/>
    </row>
    <row r="636092" spans="26:26">
      <c r="Z636092" s="5"/>
    </row>
    <row r="636093" spans="26:26">
      <c r="Z636093" s="5"/>
    </row>
    <row r="636094" spans="26:26">
      <c r="Z636094" s="5"/>
    </row>
    <row r="636095" spans="26:26">
      <c r="Z636095" s="5"/>
    </row>
    <row r="636096" spans="26:26">
      <c r="Z636096" s="5"/>
    </row>
    <row r="636097" spans="26:26">
      <c r="Z636097" s="5"/>
    </row>
    <row r="636098" spans="26:26">
      <c r="Z636098" s="5"/>
    </row>
    <row r="636099" spans="26:26">
      <c r="Z636099" s="5"/>
    </row>
    <row r="636100" spans="26:26">
      <c r="Z636100" s="5"/>
    </row>
    <row r="636101" spans="26:26">
      <c r="Z636101" s="5"/>
    </row>
    <row r="636102" spans="26:26">
      <c r="Z636102" s="5"/>
    </row>
    <row r="636103" spans="26:26">
      <c r="Z636103" s="5"/>
    </row>
    <row r="636104" spans="26:26">
      <c r="Z636104" s="5"/>
    </row>
    <row r="636105" spans="26:26">
      <c r="Z636105" s="5"/>
    </row>
    <row r="636106" spans="26:26">
      <c r="Z636106" s="5"/>
    </row>
    <row r="636107" spans="26:26">
      <c r="Z636107" s="5"/>
    </row>
    <row r="636108" spans="26:26">
      <c r="Z636108" s="5"/>
    </row>
    <row r="636109" spans="26:26">
      <c r="Z636109" s="5"/>
    </row>
    <row r="636110" spans="26:26">
      <c r="Z636110" s="5"/>
    </row>
    <row r="636111" spans="26:26">
      <c r="Z636111" s="5"/>
    </row>
    <row r="636112" spans="26:26">
      <c r="Z636112" s="5"/>
    </row>
    <row r="636113" spans="26:26">
      <c r="Z636113" s="5"/>
    </row>
    <row r="636114" spans="26:26">
      <c r="Z636114" s="5"/>
    </row>
    <row r="636115" spans="26:26">
      <c r="Z636115" s="5"/>
    </row>
    <row r="636116" spans="26:26">
      <c r="Z636116" s="5"/>
    </row>
    <row r="636117" spans="26:26">
      <c r="Z636117" s="5"/>
    </row>
    <row r="636118" spans="26:26">
      <c r="Z636118" s="5"/>
    </row>
    <row r="636119" spans="26:26">
      <c r="Z636119" s="5"/>
    </row>
    <row r="636120" spans="26:26">
      <c r="Z636120" s="5"/>
    </row>
    <row r="636121" spans="26:26">
      <c r="Z636121" s="5"/>
    </row>
    <row r="636122" spans="26:26">
      <c r="Z636122" s="5"/>
    </row>
    <row r="636123" spans="26:26">
      <c r="Z636123" s="5"/>
    </row>
    <row r="636124" spans="26:26">
      <c r="Z636124" s="5"/>
    </row>
    <row r="636125" spans="26:26">
      <c r="Z636125" s="5"/>
    </row>
    <row r="636126" spans="26:26">
      <c r="Z636126" s="5"/>
    </row>
    <row r="636127" spans="26:26">
      <c r="Z636127" s="5"/>
    </row>
    <row r="636128" spans="26:26">
      <c r="Z636128" s="5"/>
    </row>
    <row r="636129" spans="26:26">
      <c r="Z636129" s="5"/>
    </row>
    <row r="636130" spans="26:26">
      <c r="Z636130" s="5"/>
    </row>
    <row r="636131" spans="26:26">
      <c r="Z636131" s="5"/>
    </row>
    <row r="636132" spans="26:26">
      <c r="Z636132" s="5"/>
    </row>
    <row r="636133" spans="26:26">
      <c r="Z636133" s="5"/>
    </row>
    <row r="636134" spans="26:26">
      <c r="Z636134" s="5"/>
    </row>
    <row r="636135" spans="26:26">
      <c r="Z636135" s="5"/>
    </row>
    <row r="636136" spans="26:26">
      <c r="Z636136" s="5"/>
    </row>
    <row r="636137" spans="26:26">
      <c r="Z636137" s="5"/>
    </row>
    <row r="636138" spans="26:26">
      <c r="Z636138" s="5"/>
    </row>
    <row r="636139" spans="26:26">
      <c r="Z636139" s="5"/>
    </row>
    <row r="636140" spans="26:26">
      <c r="Z636140" s="5"/>
    </row>
    <row r="636141" spans="26:26">
      <c r="Z636141" s="5"/>
    </row>
    <row r="636142" spans="26:26">
      <c r="Z636142" s="5"/>
    </row>
    <row r="636143" spans="26:26">
      <c r="Z636143" s="5"/>
    </row>
    <row r="636144" spans="26:26">
      <c r="Z636144" s="5"/>
    </row>
    <row r="636145" spans="26:26">
      <c r="Z636145" s="5"/>
    </row>
    <row r="636146" spans="26:26">
      <c r="Z636146" s="5"/>
    </row>
    <row r="636147" spans="26:26">
      <c r="Z636147" s="5"/>
    </row>
    <row r="636148" spans="26:26">
      <c r="Z636148" s="5"/>
    </row>
    <row r="636149" spans="26:26">
      <c r="Z636149" s="5"/>
    </row>
    <row r="636150" spans="26:26">
      <c r="Z636150" s="5"/>
    </row>
    <row r="636151" spans="26:26">
      <c r="Z636151" s="5"/>
    </row>
    <row r="636152" spans="26:26">
      <c r="Z636152" s="5"/>
    </row>
    <row r="636153" spans="26:26">
      <c r="Z636153" s="5"/>
    </row>
    <row r="636154" spans="26:26">
      <c r="Z636154" s="5"/>
    </row>
    <row r="636155" spans="26:26">
      <c r="Z636155" s="5"/>
    </row>
    <row r="636156" spans="26:26">
      <c r="Z636156" s="5"/>
    </row>
    <row r="636157" spans="26:26">
      <c r="Z636157" s="5"/>
    </row>
    <row r="636158" spans="26:26">
      <c r="Z636158" s="5"/>
    </row>
    <row r="636159" spans="26:26">
      <c r="Z636159" s="5"/>
    </row>
    <row r="636160" spans="26:26">
      <c r="Z636160" s="5"/>
    </row>
    <row r="636161" spans="26:26">
      <c r="Z636161" s="5"/>
    </row>
    <row r="636162" spans="26:26">
      <c r="Z636162" s="5"/>
    </row>
    <row r="636163" spans="26:26">
      <c r="Z636163" s="5"/>
    </row>
    <row r="636164" spans="26:26">
      <c r="Z636164" s="5"/>
    </row>
    <row r="636165" spans="26:26">
      <c r="Z636165" s="5"/>
    </row>
    <row r="636166" spans="26:26">
      <c r="Z636166" s="5"/>
    </row>
    <row r="636167" spans="26:26">
      <c r="Z636167" s="5"/>
    </row>
    <row r="636168" spans="26:26">
      <c r="Z636168" s="5"/>
    </row>
    <row r="636169" spans="26:26">
      <c r="Z636169" s="5"/>
    </row>
    <row r="636170" spans="26:26">
      <c r="Z636170" s="5"/>
    </row>
    <row r="636171" spans="26:26">
      <c r="Z636171" s="5"/>
    </row>
    <row r="636172" spans="26:26">
      <c r="Z636172" s="5"/>
    </row>
    <row r="636173" spans="26:26">
      <c r="Z636173" s="5"/>
    </row>
    <row r="636174" spans="26:26">
      <c r="Z636174" s="5"/>
    </row>
    <row r="636175" spans="26:26">
      <c r="Z636175" s="5"/>
    </row>
    <row r="636176" spans="26:26">
      <c r="Z636176" s="5"/>
    </row>
    <row r="636177" spans="26:26">
      <c r="Z636177" s="5"/>
    </row>
    <row r="636178" spans="26:26">
      <c r="Z636178" s="5"/>
    </row>
    <row r="636179" spans="26:26">
      <c r="Z636179" s="5"/>
    </row>
    <row r="636180" spans="26:26">
      <c r="Z636180" s="5"/>
    </row>
    <row r="636181" spans="26:26">
      <c r="Z636181" s="5"/>
    </row>
    <row r="636182" spans="26:26">
      <c r="Z636182" s="5"/>
    </row>
    <row r="636183" spans="26:26">
      <c r="Z636183" s="5"/>
    </row>
    <row r="636184" spans="26:26">
      <c r="Z636184" s="5"/>
    </row>
    <row r="636185" spans="26:26">
      <c r="Z636185" s="5"/>
    </row>
    <row r="636186" spans="26:26">
      <c r="Z636186" s="5"/>
    </row>
    <row r="636187" spans="26:26">
      <c r="Z636187" s="5"/>
    </row>
    <row r="636188" spans="26:26">
      <c r="Z636188" s="5"/>
    </row>
    <row r="636189" spans="26:26">
      <c r="Z636189" s="5"/>
    </row>
    <row r="636190" spans="26:26">
      <c r="Z636190" s="5"/>
    </row>
    <row r="636191" spans="26:26">
      <c r="Z636191" s="5"/>
    </row>
    <row r="636192" spans="26:26">
      <c r="Z636192" s="5"/>
    </row>
    <row r="636193" spans="26:26">
      <c r="Z636193" s="5"/>
    </row>
    <row r="636194" spans="26:26">
      <c r="Z636194" s="5"/>
    </row>
    <row r="636195" spans="26:26">
      <c r="Z636195" s="5"/>
    </row>
    <row r="636196" spans="26:26">
      <c r="Z636196" s="5"/>
    </row>
    <row r="636197" spans="26:26">
      <c r="Z636197" s="5"/>
    </row>
    <row r="636198" spans="26:26">
      <c r="Z636198" s="5"/>
    </row>
    <row r="636199" spans="26:26">
      <c r="Z636199" s="5"/>
    </row>
    <row r="636200" spans="26:26">
      <c r="Z636200" s="5"/>
    </row>
    <row r="636201" spans="26:26">
      <c r="Z636201" s="5"/>
    </row>
    <row r="636202" spans="26:26">
      <c r="Z636202" s="5"/>
    </row>
    <row r="636203" spans="26:26">
      <c r="Z636203" s="5"/>
    </row>
    <row r="636204" spans="26:26">
      <c r="Z636204" s="5"/>
    </row>
    <row r="636205" spans="26:26">
      <c r="Z636205" s="5"/>
    </row>
    <row r="636206" spans="26:26">
      <c r="Z636206" s="5"/>
    </row>
    <row r="636207" spans="26:26">
      <c r="Z636207" s="5"/>
    </row>
    <row r="636208" spans="26:26">
      <c r="Z636208" s="5"/>
    </row>
    <row r="636209" spans="26:26">
      <c r="Z636209" s="5"/>
    </row>
    <row r="636210" spans="26:26">
      <c r="Z636210" s="5"/>
    </row>
    <row r="636211" spans="26:26">
      <c r="Z636211" s="5"/>
    </row>
    <row r="636212" spans="26:26">
      <c r="Z636212" s="5"/>
    </row>
    <row r="636213" spans="26:26">
      <c r="Z636213" s="5"/>
    </row>
    <row r="636214" spans="26:26">
      <c r="Z636214" s="5"/>
    </row>
    <row r="636215" spans="26:26">
      <c r="Z636215" s="5"/>
    </row>
    <row r="636216" spans="26:26">
      <c r="Z636216" s="5"/>
    </row>
    <row r="636217" spans="26:26">
      <c r="Z636217" s="5"/>
    </row>
    <row r="636218" spans="26:26">
      <c r="Z636218" s="5"/>
    </row>
    <row r="636219" spans="26:26">
      <c r="Z636219" s="5"/>
    </row>
    <row r="636220" spans="26:26">
      <c r="Z636220" s="5"/>
    </row>
    <row r="636221" spans="26:26">
      <c r="Z636221" s="5"/>
    </row>
    <row r="636222" spans="26:26">
      <c r="Z636222" s="5"/>
    </row>
    <row r="636223" spans="26:26">
      <c r="Z636223" s="5"/>
    </row>
    <row r="636224" spans="26:26">
      <c r="Z636224" s="5"/>
    </row>
    <row r="636225" spans="26:26">
      <c r="Z636225" s="5"/>
    </row>
    <row r="636226" spans="26:26">
      <c r="Z636226" s="5"/>
    </row>
    <row r="636227" spans="26:26">
      <c r="Z636227" s="5"/>
    </row>
    <row r="636228" spans="26:26">
      <c r="Z636228" s="5"/>
    </row>
    <row r="636229" spans="26:26">
      <c r="Z636229" s="5"/>
    </row>
    <row r="636230" spans="26:26">
      <c r="Z636230" s="5"/>
    </row>
    <row r="636231" spans="26:26">
      <c r="Z636231" s="5"/>
    </row>
    <row r="636232" spans="26:26">
      <c r="Z636232" s="5"/>
    </row>
    <row r="636233" spans="26:26">
      <c r="Z636233" s="5"/>
    </row>
    <row r="636234" spans="26:26">
      <c r="Z636234" s="5"/>
    </row>
    <row r="636235" spans="26:26">
      <c r="Z636235" s="5"/>
    </row>
    <row r="636236" spans="26:26">
      <c r="Z636236" s="5"/>
    </row>
    <row r="636237" spans="26:26">
      <c r="Z636237" s="5"/>
    </row>
    <row r="636238" spans="26:26">
      <c r="Z636238" s="5"/>
    </row>
    <row r="636239" spans="26:26">
      <c r="Z636239" s="5"/>
    </row>
    <row r="636240" spans="26:26">
      <c r="Z636240" s="5"/>
    </row>
    <row r="636241" spans="26:26">
      <c r="Z636241" s="5"/>
    </row>
    <row r="636242" spans="26:26">
      <c r="Z636242" s="5"/>
    </row>
    <row r="636243" spans="26:26">
      <c r="Z636243" s="5"/>
    </row>
    <row r="636244" spans="26:26">
      <c r="Z636244" s="5"/>
    </row>
    <row r="636245" spans="26:26">
      <c r="Z636245" s="5"/>
    </row>
    <row r="636246" spans="26:26">
      <c r="Z636246" s="5"/>
    </row>
    <row r="636247" spans="26:26">
      <c r="Z636247" s="5"/>
    </row>
    <row r="636248" spans="26:26">
      <c r="Z636248" s="5"/>
    </row>
    <row r="636249" spans="26:26">
      <c r="Z636249" s="5"/>
    </row>
    <row r="636250" spans="26:26">
      <c r="Z636250" s="5"/>
    </row>
    <row r="636251" spans="26:26">
      <c r="Z636251" s="5"/>
    </row>
    <row r="636252" spans="26:26">
      <c r="Z636252" s="5"/>
    </row>
    <row r="636253" spans="26:26">
      <c r="Z636253" s="5"/>
    </row>
    <row r="636254" spans="26:26">
      <c r="Z636254" s="5"/>
    </row>
    <row r="636255" spans="26:26">
      <c r="Z636255" s="5"/>
    </row>
    <row r="636256" spans="26:26">
      <c r="Z636256" s="5"/>
    </row>
    <row r="636257" spans="26:26">
      <c r="Z636257" s="5"/>
    </row>
    <row r="636258" spans="26:26">
      <c r="Z636258" s="5"/>
    </row>
    <row r="636259" spans="26:26">
      <c r="Z636259" s="5"/>
    </row>
    <row r="636260" spans="26:26">
      <c r="Z636260" s="5"/>
    </row>
    <row r="636261" spans="26:26">
      <c r="Z636261" s="5"/>
    </row>
    <row r="636262" spans="26:26">
      <c r="Z636262" s="5"/>
    </row>
    <row r="636263" spans="26:26">
      <c r="Z636263" s="5"/>
    </row>
    <row r="636264" spans="26:26">
      <c r="Z636264" s="5"/>
    </row>
    <row r="636265" spans="26:26">
      <c r="Z636265" s="5"/>
    </row>
    <row r="636266" spans="26:26">
      <c r="Z636266" s="5"/>
    </row>
    <row r="636267" spans="26:26">
      <c r="Z636267" s="5"/>
    </row>
    <row r="636268" spans="26:26">
      <c r="Z636268" s="5"/>
    </row>
    <row r="636269" spans="26:26">
      <c r="Z636269" s="5"/>
    </row>
    <row r="636270" spans="26:26">
      <c r="Z636270" s="5"/>
    </row>
    <row r="636271" spans="26:26">
      <c r="Z636271" s="5"/>
    </row>
    <row r="636272" spans="26:26">
      <c r="Z636272" s="5"/>
    </row>
    <row r="636273" spans="26:26">
      <c r="Z636273" s="5"/>
    </row>
    <row r="636274" spans="26:26">
      <c r="Z636274" s="5"/>
    </row>
    <row r="636275" spans="26:26">
      <c r="Z636275" s="5"/>
    </row>
    <row r="636276" spans="26:26">
      <c r="Z636276" s="5"/>
    </row>
    <row r="636277" spans="26:26">
      <c r="Z636277" s="5"/>
    </row>
    <row r="636278" spans="26:26">
      <c r="Z636278" s="5"/>
    </row>
    <row r="636279" spans="26:26">
      <c r="Z636279" s="5"/>
    </row>
    <row r="636280" spans="26:26">
      <c r="Z636280" s="5"/>
    </row>
    <row r="636281" spans="26:26">
      <c r="Z636281" s="5"/>
    </row>
    <row r="636282" spans="26:26">
      <c r="Z636282" s="5"/>
    </row>
    <row r="636283" spans="26:26">
      <c r="Z636283" s="5"/>
    </row>
    <row r="636284" spans="26:26">
      <c r="Z636284" s="5"/>
    </row>
    <row r="636285" spans="26:26">
      <c r="Z636285" s="5"/>
    </row>
    <row r="636286" spans="26:26">
      <c r="Z636286" s="5"/>
    </row>
    <row r="636287" spans="26:26">
      <c r="Z636287" s="5"/>
    </row>
    <row r="636288" spans="26:26">
      <c r="Z636288" s="5"/>
    </row>
    <row r="636289" spans="26:26">
      <c r="Z636289" s="5"/>
    </row>
    <row r="636290" spans="26:26">
      <c r="Z636290" s="5"/>
    </row>
    <row r="636291" spans="26:26">
      <c r="Z636291" s="5"/>
    </row>
    <row r="636292" spans="26:26">
      <c r="Z636292" s="5"/>
    </row>
    <row r="636293" spans="26:26">
      <c r="Z636293" s="5"/>
    </row>
    <row r="636294" spans="26:26">
      <c r="Z636294" s="5"/>
    </row>
    <row r="636295" spans="26:26">
      <c r="Z636295" s="5"/>
    </row>
    <row r="636296" spans="26:26">
      <c r="Z636296" s="5"/>
    </row>
    <row r="636297" spans="26:26">
      <c r="Z636297" s="5"/>
    </row>
    <row r="636298" spans="26:26">
      <c r="Z636298" s="5"/>
    </row>
    <row r="636299" spans="26:26">
      <c r="Z636299" s="5"/>
    </row>
    <row r="636300" spans="26:26">
      <c r="Z636300" s="5"/>
    </row>
    <row r="636301" spans="26:26">
      <c r="Z636301" s="5"/>
    </row>
    <row r="636302" spans="26:26">
      <c r="Z636302" s="5"/>
    </row>
    <row r="636303" spans="26:26">
      <c r="Z636303" s="5"/>
    </row>
    <row r="636304" spans="26:26">
      <c r="Z636304" s="5"/>
    </row>
    <row r="636305" spans="26:26">
      <c r="Z636305" s="5"/>
    </row>
    <row r="636306" spans="26:26">
      <c r="Z636306" s="5"/>
    </row>
    <row r="636307" spans="26:26">
      <c r="Z636307" s="5"/>
    </row>
    <row r="636308" spans="26:26">
      <c r="Z636308" s="5"/>
    </row>
    <row r="636309" spans="26:26">
      <c r="Z636309" s="5"/>
    </row>
    <row r="636310" spans="26:26">
      <c r="Z636310" s="5"/>
    </row>
    <row r="636311" spans="26:26">
      <c r="Z636311" s="5"/>
    </row>
    <row r="636312" spans="26:26">
      <c r="Z636312" s="5"/>
    </row>
    <row r="636313" spans="26:26">
      <c r="Z636313" s="5"/>
    </row>
    <row r="636314" spans="26:26">
      <c r="Z636314" s="5"/>
    </row>
    <row r="636315" spans="26:26">
      <c r="Z636315" s="5"/>
    </row>
    <row r="636316" spans="26:26">
      <c r="Z636316" s="5"/>
    </row>
    <row r="636317" spans="26:26">
      <c r="Z636317" s="5"/>
    </row>
    <row r="636318" spans="26:26">
      <c r="Z636318" s="5"/>
    </row>
    <row r="636319" spans="26:26">
      <c r="Z636319" s="5"/>
    </row>
    <row r="636320" spans="26:26">
      <c r="Z636320" s="5"/>
    </row>
    <row r="636321" spans="26:26">
      <c r="Z636321" s="5"/>
    </row>
    <row r="636322" spans="26:26">
      <c r="Z636322" s="5"/>
    </row>
    <row r="636323" spans="26:26">
      <c r="Z636323" s="5"/>
    </row>
    <row r="636324" spans="26:26">
      <c r="Z636324" s="5"/>
    </row>
    <row r="636325" spans="26:26">
      <c r="Z636325" s="5"/>
    </row>
    <row r="636326" spans="26:26">
      <c r="Z636326" s="5"/>
    </row>
    <row r="636327" spans="26:26">
      <c r="Z636327" s="5"/>
    </row>
    <row r="636328" spans="26:26">
      <c r="Z636328" s="5"/>
    </row>
    <row r="636329" spans="26:26">
      <c r="Z636329" s="5"/>
    </row>
    <row r="636330" spans="26:26">
      <c r="Z636330" s="5"/>
    </row>
    <row r="636331" spans="26:26">
      <c r="Z636331" s="5"/>
    </row>
    <row r="636332" spans="26:26">
      <c r="Z636332" s="5"/>
    </row>
    <row r="636333" spans="26:26">
      <c r="Z636333" s="5"/>
    </row>
    <row r="636334" spans="26:26">
      <c r="Z636334" s="5"/>
    </row>
    <row r="636335" spans="26:26">
      <c r="Z636335" s="5"/>
    </row>
    <row r="636336" spans="26:26">
      <c r="Z636336" s="5"/>
    </row>
    <row r="636337" spans="26:26">
      <c r="Z636337" s="5"/>
    </row>
    <row r="636338" spans="26:26">
      <c r="Z636338" s="5"/>
    </row>
    <row r="636339" spans="26:26">
      <c r="Z636339" s="5"/>
    </row>
    <row r="636340" spans="26:26">
      <c r="Z636340" s="5"/>
    </row>
    <row r="636341" spans="26:26">
      <c r="Z636341" s="5"/>
    </row>
    <row r="636342" spans="26:26">
      <c r="Z636342" s="5"/>
    </row>
    <row r="636343" spans="26:26">
      <c r="Z636343" s="5"/>
    </row>
    <row r="636344" spans="26:26">
      <c r="Z636344" s="5"/>
    </row>
    <row r="636345" spans="26:26">
      <c r="Z636345" s="5"/>
    </row>
    <row r="636346" spans="26:26">
      <c r="Z636346" s="5"/>
    </row>
    <row r="636347" spans="26:26">
      <c r="Z636347" s="5"/>
    </row>
    <row r="636348" spans="26:26">
      <c r="Z636348" s="5"/>
    </row>
    <row r="636349" spans="26:26">
      <c r="Z636349" s="5"/>
    </row>
    <row r="636350" spans="26:26">
      <c r="Z636350" s="5"/>
    </row>
    <row r="636351" spans="26:26">
      <c r="Z636351" s="5"/>
    </row>
    <row r="636352" spans="26:26">
      <c r="Z636352" s="5"/>
    </row>
    <row r="636353" spans="26:26">
      <c r="Z636353" s="5"/>
    </row>
    <row r="636354" spans="26:26">
      <c r="Z636354" s="5"/>
    </row>
    <row r="636355" spans="26:26">
      <c r="Z636355" s="5"/>
    </row>
    <row r="636356" spans="26:26">
      <c r="Z636356" s="5"/>
    </row>
    <row r="636357" spans="26:26">
      <c r="Z636357" s="5"/>
    </row>
    <row r="636358" spans="26:26">
      <c r="Z636358" s="5"/>
    </row>
    <row r="636359" spans="26:26">
      <c r="Z636359" s="5"/>
    </row>
    <row r="636360" spans="26:26">
      <c r="Z636360" s="5"/>
    </row>
    <row r="636361" spans="26:26">
      <c r="Z636361" s="5"/>
    </row>
    <row r="636362" spans="26:26">
      <c r="Z636362" s="5"/>
    </row>
    <row r="636363" spans="26:26">
      <c r="Z636363" s="5"/>
    </row>
    <row r="636364" spans="26:26">
      <c r="Z636364" s="5"/>
    </row>
    <row r="636365" spans="26:26">
      <c r="Z636365" s="5"/>
    </row>
    <row r="636366" spans="26:26">
      <c r="Z636366" s="5"/>
    </row>
    <row r="636367" spans="26:26">
      <c r="Z636367" s="5"/>
    </row>
    <row r="636368" spans="26:26">
      <c r="Z636368" s="5"/>
    </row>
    <row r="636369" spans="26:26">
      <c r="Z636369" s="5"/>
    </row>
    <row r="636370" spans="26:26">
      <c r="Z636370" s="5"/>
    </row>
    <row r="636371" spans="26:26">
      <c r="Z636371" s="5"/>
    </row>
    <row r="636372" spans="26:26">
      <c r="Z636372" s="5"/>
    </row>
    <row r="636373" spans="26:26">
      <c r="Z636373" s="5"/>
    </row>
    <row r="636374" spans="26:26">
      <c r="Z636374" s="5"/>
    </row>
    <row r="636375" spans="26:26">
      <c r="Z636375" s="5"/>
    </row>
    <row r="636376" spans="26:26">
      <c r="Z636376" s="5"/>
    </row>
    <row r="636377" spans="26:26">
      <c r="Z636377" s="5"/>
    </row>
    <row r="636378" spans="26:26">
      <c r="Z636378" s="5"/>
    </row>
    <row r="636379" spans="26:26">
      <c r="Z636379" s="5"/>
    </row>
    <row r="636380" spans="26:26">
      <c r="Z636380" s="5"/>
    </row>
    <row r="636381" spans="26:26">
      <c r="Z636381" s="5"/>
    </row>
    <row r="636382" spans="26:26">
      <c r="Z636382" s="5"/>
    </row>
    <row r="636383" spans="26:26">
      <c r="Z636383" s="5"/>
    </row>
    <row r="636384" spans="26:26">
      <c r="Z636384" s="5"/>
    </row>
    <row r="636385" spans="26:26">
      <c r="Z636385" s="5"/>
    </row>
    <row r="636386" spans="26:26">
      <c r="Z636386" s="5"/>
    </row>
    <row r="636387" spans="26:26">
      <c r="Z636387" s="5"/>
    </row>
    <row r="636388" spans="26:26">
      <c r="Z636388" s="5"/>
    </row>
    <row r="636389" spans="26:26">
      <c r="Z636389" s="5"/>
    </row>
    <row r="636390" spans="26:26">
      <c r="Z636390" s="5"/>
    </row>
    <row r="636391" spans="26:26">
      <c r="Z636391" s="5"/>
    </row>
    <row r="636392" spans="26:26">
      <c r="Z636392" s="5"/>
    </row>
    <row r="636393" spans="26:26">
      <c r="Z636393" s="5"/>
    </row>
    <row r="636394" spans="26:26">
      <c r="Z636394" s="5"/>
    </row>
    <row r="636395" spans="26:26">
      <c r="Z636395" s="5"/>
    </row>
    <row r="636396" spans="26:26">
      <c r="Z636396" s="5"/>
    </row>
    <row r="636397" spans="26:26">
      <c r="Z636397" s="5"/>
    </row>
    <row r="636398" spans="26:26">
      <c r="Z636398" s="5"/>
    </row>
    <row r="636399" spans="26:26">
      <c r="Z636399" s="5"/>
    </row>
    <row r="636400" spans="26:26">
      <c r="Z636400" s="5"/>
    </row>
    <row r="636401" spans="26:26">
      <c r="Z636401" s="5"/>
    </row>
    <row r="636402" spans="26:26">
      <c r="Z636402" s="5"/>
    </row>
    <row r="636403" spans="26:26">
      <c r="Z636403" s="5"/>
    </row>
    <row r="636404" spans="26:26">
      <c r="Z636404" s="5"/>
    </row>
    <row r="636405" spans="26:26">
      <c r="Z636405" s="5"/>
    </row>
    <row r="636406" spans="26:26">
      <c r="Z636406" s="5"/>
    </row>
    <row r="636407" spans="26:26">
      <c r="Z636407" s="5"/>
    </row>
    <row r="636408" spans="26:26">
      <c r="Z636408" s="5"/>
    </row>
    <row r="636409" spans="26:26">
      <c r="Z636409" s="5"/>
    </row>
    <row r="636410" spans="26:26">
      <c r="Z636410" s="5"/>
    </row>
    <row r="636411" spans="26:26">
      <c r="Z636411" s="5"/>
    </row>
    <row r="636412" spans="26:26">
      <c r="Z636412" s="5"/>
    </row>
    <row r="636413" spans="26:26">
      <c r="Z636413" s="5"/>
    </row>
    <row r="636414" spans="26:26">
      <c r="Z636414" s="5"/>
    </row>
    <row r="636415" spans="26:26">
      <c r="Z636415" s="5"/>
    </row>
    <row r="636416" spans="26:26">
      <c r="Z636416" s="5"/>
    </row>
    <row r="636417" spans="26:26">
      <c r="Z636417" s="5"/>
    </row>
    <row r="636418" spans="26:26">
      <c r="Z636418" s="5"/>
    </row>
    <row r="636419" spans="26:26">
      <c r="Z636419" s="5"/>
    </row>
    <row r="636420" spans="26:26">
      <c r="Z636420" s="5"/>
    </row>
    <row r="636421" spans="26:26">
      <c r="Z636421" s="5"/>
    </row>
    <row r="636422" spans="26:26">
      <c r="Z636422" s="5"/>
    </row>
    <row r="636423" spans="26:26">
      <c r="Z636423" s="5"/>
    </row>
    <row r="636424" spans="26:26">
      <c r="Z636424" s="5"/>
    </row>
    <row r="636425" spans="26:26">
      <c r="Z636425" s="5"/>
    </row>
    <row r="636426" spans="26:26">
      <c r="Z636426" s="5"/>
    </row>
    <row r="636427" spans="26:26">
      <c r="Z636427" s="5"/>
    </row>
    <row r="636428" spans="26:26">
      <c r="Z636428" s="5"/>
    </row>
    <row r="636429" spans="26:26">
      <c r="Z636429" s="5"/>
    </row>
    <row r="636430" spans="26:26">
      <c r="Z636430" s="5"/>
    </row>
    <row r="636431" spans="26:26">
      <c r="Z636431" s="5"/>
    </row>
    <row r="636432" spans="26:26">
      <c r="Z636432" s="5"/>
    </row>
    <row r="636433" spans="26:26">
      <c r="Z636433" s="5"/>
    </row>
    <row r="636434" spans="26:26">
      <c r="Z636434" s="5"/>
    </row>
    <row r="636435" spans="26:26">
      <c r="Z636435" s="5"/>
    </row>
    <row r="636436" spans="26:26">
      <c r="Z636436" s="5"/>
    </row>
    <row r="636437" spans="26:26">
      <c r="Z636437" s="5"/>
    </row>
    <row r="636438" spans="26:26">
      <c r="Z636438" s="5"/>
    </row>
    <row r="636439" spans="26:26">
      <c r="Z636439" s="5"/>
    </row>
    <row r="636440" spans="26:26">
      <c r="Z636440" s="5"/>
    </row>
    <row r="636441" spans="26:26">
      <c r="Z636441" s="5"/>
    </row>
    <row r="636442" spans="26:26">
      <c r="Z636442" s="5"/>
    </row>
    <row r="636443" spans="26:26">
      <c r="Z636443" s="5"/>
    </row>
    <row r="636444" spans="26:26">
      <c r="Z636444" s="5"/>
    </row>
    <row r="636445" spans="26:26">
      <c r="Z636445" s="5"/>
    </row>
    <row r="636446" spans="26:26">
      <c r="Z636446" s="5"/>
    </row>
    <row r="636447" spans="26:26">
      <c r="Z636447" s="5"/>
    </row>
    <row r="636448" spans="26:26">
      <c r="Z636448" s="5"/>
    </row>
    <row r="636449" spans="26:26">
      <c r="Z636449" s="5"/>
    </row>
    <row r="636450" spans="26:26">
      <c r="Z636450" s="5"/>
    </row>
    <row r="636451" spans="26:26">
      <c r="Z636451" s="5"/>
    </row>
    <row r="636452" spans="26:26">
      <c r="Z636452" s="5"/>
    </row>
    <row r="636453" spans="26:26">
      <c r="Z636453" s="5"/>
    </row>
    <row r="636454" spans="26:26">
      <c r="Z636454" s="5"/>
    </row>
    <row r="636455" spans="26:26">
      <c r="Z636455" s="5"/>
    </row>
    <row r="636456" spans="26:26">
      <c r="Z636456" s="5"/>
    </row>
    <row r="636457" spans="26:26">
      <c r="Z636457" s="5"/>
    </row>
    <row r="636458" spans="26:26">
      <c r="Z636458" s="5"/>
    </row>
    <row r="636459" spans="26:26">
      <c r="Z636459" s="5"/>
    </row>
    <row r="636460" spans="26:26">
      <c r="Z636460" s="5"/>
    </row>
    <row r="636461" spans="26:26">
      <c r="Z636461" s="5"/>
    </row>
    <row r="636462" spans="26:26">
      <c r="Z636462" s="5"/>
    </row>
    <row r="636463" spans="26:26">
      <c r="Z636463" s="5"/>
    </row>
    <row r="636464" spans="26:26">
      <c r="Z636464" s="5"/>
    </row>
    <row r="636465" spans="26:26">
      <c r="Z636465" s="5"/>
    </row>
    <row r="636466" spans="26:26">
      <c r="Z636466" s="5"/>
    </row>
    <row r="636467" spans="26:26">
      <c r="Z636467" s="5"/>
    </row>
    <row r="636468" spans="26:26">
      <c r="Z636468" s="5"/>
    </row>
    <row r="636469" spans="26:26">
      <c r="Z636469" s="5"/>
    </row>
    <row r="636470" spans="26:26">
      <c r="Z636470" s="5"/>
    </row>
    <row r="636471" spans="26:26">
      <c r="Z636471" s="5"/>
    </row>
    <row r="636472" spans="26:26">
      <c r="Z636472" s="5"/>
    </row>
    <row r="636473" spans="26:26">
      <c r="Z636473" s="5"/>
    </row>
    <row r="636474" spans="26:26">
      <c r="Z636474" s="5"/>
    </row>
    <row r="636475" spans="26:26">
      <c r="Z636475" s="5"/>
    </row>
    <row r="636476" spans="26:26">
      <c r="Z636476" s="5"/>
    </row>
    <row r="636477" spans="26:26">
      <c r="Z636477" s="5"/>
    </row>
    <row r="636478" spans="26:26">
      <c r="Z636478" s="5"/>
    </row>
    <row r="636479" spans="26:26">
      <c r="Z636479" s="5"/>
    </row>
    <row r="636480" spans="26:26">
      <c r="Z636480" s="5"/>
    </row>
    <row r="636481" spans="26:26">
      <c r="Z636481" s="5"/>
    </row>
    <row r="636482" spans="26:26">
      <c r="Z636482" s="5"/>
    </row>
    <row r="636483" spans="26:26">
      <c r="Z636483" s="5"/>
    </row>
    <row r="636484" spans="26:26">
      <c r="Z636484" s="5"/>
    </row>
    <row r="636485" spans="26:26">
      <c r="Z636485" s="5"/>
    </row>
    <row r="636486" spans="26:26">
      <c r="Z636486" s="5"/>
    </row>
    <row r="636487" spans="26:26">
      <c r="Z636487" s="5"/>
    </row>
    <row r="636488" spans="26:26">
      <c r="Z636488" s="5"/>
    </row>
    <row r="636489" spans="26:26">
      <c r="Z636489" s="5"/>
    </row>
    <row r="636490" spans="26:26">
      <c r="Z636490" s="5"/>
    </row>
    <row r="636491" spans="26:26">
      <c r="Z636491" s="5"/>
    </row>
    <row r="636492" spans="26:26">
      <c r="Z636492" s="5"/>
    </row>
    <row r="636493" spans="26:26">
      <c r="Z636493" s="5"/>
    </row>
    <row r="636494" spans="26:26">
      <c r="Z636494" s="5"/>
    </row>
    <row r="636495" spans="26:26">
      <c r="Z636495" s="5"/>
    </row>
    <row r="636496" spans="26:26">
      <c r="Z636496" s="5"/>
    </row>
    <row r="636497" spans="26:26">
      <c r="Z636497" s="5"/>
    </row>
    <row r="636498" spans="26:26">
      <c r="Z636498" s="5"/>
    </row>
    <row r="636499" spans="26:26">
      <c r="Z636499" s="5"/>
    </row>
    <row r="636500" spans="26:26">
      <c r="Z636500" s="5"/>
    </row>
    <row r="636501" spans="26:26">
      <c r="Z636501" s="5"/>
    </row>
    <row r="636502" spans="26:26">
      <c r="Z636502" s="5"/>
    </row>
    <row r="636503" spans="26:26">
      <c r="Z636503" s="5"/>
    </row>
    <row r="636504" spans="26:26">
      <c r="Z636504" s="5"/>
    </row>
    <row r="636505" spans="26:26">
      <c r="Z636505" s="5"/>
    </row>
    <row r="636506" spans="26:26">
      <c r="Z636506" s="5"/>
    </row>
    <row r="636507" spans="26:26">
      <c r="Z636507" s="5"/>
    </row>
    <row r="636508" spans="26:26">
      <c r="Z636508" s="5"/>
    </row>
    <row r="636509" spans="26:26">
      <c r="Z636509" s="5"/>
    </row>
    <row r="636510" spans="26:26">
      <c r="Z636510" s="5"/>
    </row>
    <row r="636511" spans="26:26">
      <c r="Z636511" s="5"/>
    </row>
    <row r="636512" spans="26:26">
      <c r="Z636512" s="5"/>
    </row>
    <row r="636513" spans="26:26">
      <c r="Z636513" s="5"/>
    </row>
    <row r="636514" spans="26:26">
      <c r="Z636514" s="5"/>
    </row>
    <row r="636515" spans="26:26">
      <c r="Z636515" s="5"/>
    </row>
    <row r="636516" spans="26:26">
      <c r="Z636516" s="5"/>
    </row>
    <row r="636517" spans="26:26">
      <c r="Z636517" s="5"/>
    </row>
    <row r="636518" spans="26:26">
      <c r="Z636518" s="5"/>
    </row>
    <row r="636519" spans="26:26">
      <c r="Z636519" s="5"/>
    </row>
    <row r="636520" spans="26:26">
      <c r="Z636520" s="5"/>
    </row>
    <row r="636521" spans="26:26">
      <c r="Z636521" s="5"/>
    </row>
    <row r="636522" spans="26:26">
      <c r="Z636522" s="5"/>
    </row>
    <row r="636523" spans="26:26">
      <c r="Z636523" s="5"/>
    </row>
    <row r="636524" spans="26:26">
      <c r="Z636524" s="5"/>
    </row>
    <row r="636525" spans="26:26">
      <c r="Z636525" s="5"/>
    </row>
    <row r="636526" spans="26:26">
      <c r="Z636526" s="5"/>
    </row>
    <row r="636527" spans="26:26">
      <c r="Z636527" s="5"/>
    </row>
    <row r="636528" spans="26:26">
      <c r="Z636528" s="5"/>
    </row>
    <row r="636529" spans="26:26">
      <c r="Z636529" s="5"/>
    </row>
    <row r="636530" spans="26:26">
      <c r="Z636530" s="5"/>
    </row>
    <row r="636531" spans="26:26">
      <c r="Z636531" s="5"/>
    </row>
    <row r="636532" spans="26:26">
      <c r="Z636532" s="5"/>
    </row>
    <row r="636533" spans="26:26">
      <c r="Z636533" s="5"/>
    </row>
    <row r="636534" spans="26:26">
      <c r="Z636534" s="5"/>
    </row>
    <row r="636535" spans="26:26">
      <c r="Z636535" s="5"/>
    </row>
    <row r="636536" spans="26:26">
      <c r="Z636536" s="5"/>
    </row>
    <row r="636537" spans="26:26">
      <c r="Z636537" s="5"/>
    </row>
    <row r="636538" spans="26:26">
      <c r="Z636538" s="5"/>
    </row>
    <row r="636539" spans="26:26">
      <c r="Z636539" s="5"/>
    </row>
    <row r="636540" spans="26:26">
      <c r="Z636540" s="5"/>
    </row>
    <row r="636541" spans="26:26">
      <c r="Z636541" s="5"/>
    </row>
    <row r="636542" spans="26:26">
      <c r="Z636542" s="5"/>
    </row>
    <row r="636543" spans="26:26">
      <c r="Z636543" s="5"/>
    </row>
    <row r="636544" spans="26:26">
      <c r="Z636544" s="5"/>
    </row>
    <row r="636545" spans="26:26">
      <c r="Z636545" s="5"/>
    </row>
    <row r="636546" spans="26:26">
      <c r="Z636546" s="5"/>
    </row>
    <row r="636547" spans="26:26">
      <c r="Z636547" s="5"/>
    </row>
    <row r="636548" spans="26:26">
      <c r="Z636548" s="5"/>
    </row>
    <row r="636549" spans="26:26">
      <c r="Z636549" s="5"/>
    </row>
    <row r="636550" spans="26:26">
      <c r="Z636550" s="5"/>
    </row>
    <row r="636551" spans="26:26">
      <c r="Z636551" s="5"/>
    </row>
    <row r="636552" spans="26:26">
      <c r="Z636552" s="5"/>
    </row>
    <row r="636553" spans="26:26">
      <c r="Z636553" s="5"/>
    </row>
    <row r="636554" spans="26:26">
      <c r="Z636554" s="5"/>
    </row>
    <row r="636555" spans="26:26">
      <c r="Z636555" s="5"/>
    </row>
    <row r="636556" spans="26:26">
      <c r="Z636556" s="5"/>
    </row>
    <row r="636557" spans="26:26">
      <c r="Z636557" s="5"/>
    </row>
    <row r="636558" spans="26:26">
      <c r="Z636558" s="5"/>
    </row>
    <row r="636559" spans="26:26">
      <c r="Z636559" s="5"/>
    </row>
    <row r="636560" spans="26:26">
      <c r="Z636560" s="5"/>
    </row>
    <row r="636561" spans="26:26">
      <c r="Z636561" s="5"/>
    </row>
    <row r="636562" spans="26:26">
      <c r="Z636562" s="5"/>
    </row>
    <row r="636563" spans="26:26">
      <c r="Z636563" s="5"/>
    </row>
    <row r="636564" spans="26:26">
      <c r="Z636564" s="5"/>
    </row>
    <row r="636565" spans="26:26">
      <c r="Z636565" s="5"/>
    </row>
    <row r="636566" spans="26:26">
      <c r="Z636566" s="5"/>
    </row>
    <row r="636567" spans="26:26">
      <c r="Z636567" s="5"/>
    </row>
    <row r="636568" spans="26:26">
      <c r="Z636568" s="5"/>
    </row>
    <row r="636569" spans="26:26">
      <c r="Z636569" s="5"/>
    </row>
    <row r="636570" spans="26:26">
      <c r="Z636570" s="5"/>
    </row>
    <row r="636571" spans="26:26">
      <c r="Z636571" s="5"/>
    </row>
    <row r="636572" spans="26:26">
      <c r="Z636572" s="5"/>
    </row>
    <row r="636573" spans="26:26">
      <c r="Z636573" s="5"/>
    </row>
    <row r="636574" spans="26:26">
      <c r="Z636574" s="5"/>
    </row>
    <row r="636575" spans="26:26">
      <c r="Z636575" s="5"/>
    </row>
    <row r="636576" spans="26:26">
      <c r="Z636576" s="5"/>
    </row>
    <row r="636577" spans="26:26">
      <c r="Z636577" s="5"/>
    </row>
    <row r="636578" spans="26:26">
      <c r="Z636578" s="5"/>
    </row>
    <row r="636579" spans="26:26">
      <c r="Z636579" s="5"/>
    </row>
    <row r="636580" spans="26:26">
      <c r="Z636580" s="5"/>
    </row>
    <row r="636581" spans="26:26">
      <c r="Z636581" s="5"/>
    </row>
    <row r="636582" spans="26:26">
      <c r="Z636582" s="5"/>
    </row>
    <row r="636583" spans="26:26">
      <c r="Z636583" s="5"/>
    </row>
    <row r="636584" spans="26:26">
      <c r="Z636584" s="5"/>
    </row>
    <row r="636585" spans="26:26">
      <c r="Z636585" s="5"/>
    </row>
    <row r="636586" spans="26:26">
      <c r="Z636586" s="5"/>
    </row>
    <row r="636587" spans="26:26">
      <c r="Z636587" s="5"/>
    </row>
    <row r="636588" spans="26:26">
      <c r="Z636588" s="5"/>
    </row>
    <row r="636589" spans="26:26">
      <c r="Z636589" s="5"/>
    </row>
    <row r="636590" spans="26:26">
      <c r="Z636590" s="5"/>
    </row>
    <row r="636591" spans="26:26">
      <c r="Z636591" s="5"/>
    </row>
    <row r="636592" spans="26:26">
      <c r="Z636592" s="5"/>
    </row>
    <row r="636593" spans="26:26">
      <c r="Z636593" s="5"/>
    </row>
    <row r="636594" spans="26:26">
      <c r="Z636594" s="5"/>
    </row>
    <row r="636595" spans="26:26">
      <c r="Z636595" s="5"/>
    </row>
    <row r="636596" spans="26:26">
      <c r="Z636596" s="5"/>
    </row>
    <row r="636597" spans="26:26">
      <c r="Z636597" s="5"/>
    </row>
    <row r="636598" spans="26:26">
      <c r="Z636598" s="5"/>
    </row>
    <row r="636599" spans="26:26">
      <c r="Z636599" s="5"/>
    </row>
    <row r="636600" spans="26:26">
      <c r="Z636600" s="5"/>
    </row>
    <row r="636601" spans="26:26">
      <c r="Z636601" s="5"/>
    </row>
    <row r="636602" spans="26:26">
      <c r="Z636602" s="5"/>
    </row>
    <row r="636603" spans="26:26">
      <c r="Z636603" s="5"/>
    </row>
    <row r="636604" spans="26:26">
      <c r="Z636604" s="5"/>
    </row>
    <row r="636605" spans="26:26">
      <c r="Z636605" s="5"/>
    </row>
    <row r="636606" spans="26:26">
      <c r="Z636606" s="5"/>
    </row>
    <row r="636607" spans="26:26">
      <c r="Z636607" s="5"/>
    </row>
    <row r="636608" spans="26:26">
      <c r="Z636608" s="5"/>
    </row>
    <row r="636609" spans="26:26">
      <c r="Z636609" s="5"/>
    </row>
    <row r="636610" spans="26:26">
      <c r="Z636610" s="5"/>
    </row>
    <row r="636611" spans="26:26">
      <c r="Z636611" s="5"/>
    </row>
    <row r="636612" spans="26:26">
      <c r="Z636612" s="5"/>
    </row>
    <row r="636613" spans="26:26">
      <c r="Z636613" s="5"/>
    </row>
    <row r="636614" spans="26:26">
      <c r="Z636614" s="5"/>
    </row>
    <row r="636615" spans="26:26">
      <c r="Z636615" s="5"/>
    </row>
    <row r="636616" spans="26:26">
      <c r="Z636616" s="5"/>
    </row>
    <row r="636617" spans="26:26">
      <c r="Z636617" s="5"/>
    </row>
    <row r="636618" spans="26:26">
      <c r="Z636618" s="5"/>
    </row>
    <row r="636619" spans="26:26">
      <c r="Z636619" s="5"/>
    </row>
    <row r="636620" spans="26:26">
      <c r="Z636620" s="5"/>
    </row>
    <row r="636621" spans="26:26">
      <c r="Z636621" s="5"/>
    </row>
    <row r="636622" spans="26:26">
      <c r="Z636622" s="5"/>
    </row>
    <row r="636623" spans="26:26">
      <c r="Z636623" s="5"/>
    </row>
    <row r="636624" spans="26:26">
      <c r="Z636624" s="5"/>
    </row>
    <row r="636625" spans="26:26">
      <c r="Z636625" s="5"/>
    </row>
    <row r="636626" spans="26:26">
      <c r="Z636626" s="5"/>
    </row>
    <row r="636627" spans="26:26">
      <c r="Z636627" s="5"/>
    </row>
    <row r="636628" spans="26:26">
      <c r="Z636628" s="5"/>
    </row>
    <row r="636629" spans="26:26">
      <c r="Z636629" s="5"/>
    </row>
    <row r="636630" spans="26:26">
      <c r="Z636630" s="5"/>
    </row>
    <row r="636631" spans="26:26">
      <c r="Z636631" s="5"/>
    </row>
    <row r="636632" spans="26:26">
      <c r="Z636632" s="5"/>
    </row>
    <row r="636633" spans="26:26">
      <c r="Z636633" s="5"/>
    </row>
    <row r="636634" spans="26:26">
      <c r="Z636634" s="5"/>
    </row>
    <row r="636635" spans="26:26">
      <c r="Z636635" s="5"/>
    </row>
    <row r="636636" spans="26:26">
      <c r="Z636636" s="5"/>
    </row>
    <row r="636637" spans="26:26">
      <c r="Z636637" s="5"/>
    </row>
    <row r="636638" spans="26:26">
      <c r="Z636638" s="5"/>
    </row>
    <row r="636639" spans="26:26">
      <c r="Z636639" s="5"/>
    </row>
    <row r="636640" spans="26:26">
      <c r="Z636640" s="5"/>
    </row>
    <row r="636641" spans="26:26">
      <c r="Z636641" s="5"/>
    </row>
    <row r="636642" spans="26:26">
      <c r="Z636642" s="5"/>
    </row>
    <row r="636643" spans="26:26">
      <c r="Z636643" s="5"/>
    </row>
    <row r="636644" spans="26:26">
      <c r="Z636644" s="5"/>
    </row>
    <row r="636645" spans="26:26">
      <c r="Z636645" s="5"/>
    </row>
    <row r="636646" spans="26:26">
      <c r="Z636646" s="5"/>
    </row>
    <row r="636647" spans="26:26">
      <c r="Z636647" s="5"/>
    </row>
    <row r="636648" spans="26:26">
      <c r="Z636648" s="5"/>
    </row>
    <row r="636649" spans="26:26">
      <c r="Z636649" s="5"/>
    </row>
    <row r="636650" spans="26:26">
      <c r="Z636650" s="5"/>
    </row>
    <row r="636651" spans="26:26">
      <c r="Z636651" s="5"/>
    </row>
    <row r="636652" spans="26:26">
      <c r="Z636652" s="5"/>
    </row>
    <row r="636653" spans="26:26">
      <c r="Z636653" s="5"/>
    </row>
    <row r="636654" spans="26:26">
      <c r="Z636654" s="5"/>
    </row>
    <row r="636655" spans="26:26">
      <c r="Z636655" s="5"/>
    </row>
    <row r="636656" spans="26:26">
      <c r="Z636656" s="5"/>
    </row>
    <row r="636657" spans="26:26">
      <c r="Z636657" s="5"/>
    </row>
    <row r="636658" spans="26:26">
      <c r="Z636658" s="5"/>
    </row>
    <row r="636659" spans="26:26">
      <c r="Z636659" s="5"/>
    </row>
    <row r="636660" spans="26:26">
      <c r="Z636660" s="5"/>
    </row>
    <row r="636661" spans="26:26">
      <c r="Z636661" s="5"/>
    </row>
    <row r="636662" spans="26:26">
      <c r="Z636662" s="5"/>
    </row>
    <row r="636663" spans="26:26">
      <c r="Z636663" s="5"/>
    </row>
    <row r="636664" spans="26:26">
      <c r="Z636664" s="5"/>
    </row>
    <row r="636665" spans="26:26">
      <c r="Z636665" s="5"/>
    </row>
    <row r="636666" spans="26:26">
      <c r="Z636666" s="5"/>
    </row>
    <row r="636667" spans="26:26">
      <c r="Z636667" s="5"/>
    </row>
    <row r="636668" spans="26:26">
      <c r="Z636668" s="5"/>
    </row>
    <row r="636669" spans="26:26">
      <c r="Z636669" s="5"/>
    </row>
    <row r="636670" spans="26:26">
      <c r="Z636670" s="5"/>
    </row>
    <row r="636671" spans="26:26">
      <c r="Z636671" s="5"/>
    </row>
    <row r="636672" spans="26:26">
      <c r="Z636672" s="5"/>
    </row>
    <row r="636673" spans="26:26">
      <c r="Z636673" s="5"/>
    </row>
    <row r="636674" spans="26:26">
      <c r="Z636674" s="5"/>
    </row>
    <row r="636675" spans="26:26">
      <c r="Z636675" s="5"/>
    </row>
    <row r="636676" spans="26:26">
      <c r="Z636676" s="5"/>
    </row>
    <row r="636677" spans="26:26">
      <c r="Z636677" s="5"/>
    </row>
    <row r="636678" spans="26:26">
      <c r="Z636678" s="5"/>
    </row>
    <row r="636679" spans="26:26">
      <c r="Z636679" s="5"/>
    </row>
    <row r="636680" spans="26:26">
      <c r="Z636680" s="5"/>
    </row>
    <row r="636681" spans="26:26">
      <c r="Z636681" s="5"/>
    </row>
    <row r="636682" spans="26:26">
      <c r="Z636682" s="5"/>
    </row>
    <row r="636683" spans="26:26">
      <c r="Z636683" s="5"/>
    </row>
    <row r="636684" spans="26:26">
      <c r="Z636684" s="5"/>
    </row>
    <row r="636685" spans="26:26">
      <c r="Z636685" s="5"/>
    </row>
    <row r="636686" spans="26:26">
      <c r="Z636686" s="5"/>
    </row>
    <row r="636687" spans="26:26">
      <c r="Z636687" s="5"/>
    </row>
    <row r="636688" spans="26:26">
      <c r="Z636688" s="5"/>
    </row>
    <row r="636689" spans="26:26">
      <c r="Z636689" s="5"/>
    </row>
    <row r="636690" spans="26:26">
      <c r="Z636690" s="5"/>
    </row>
    <row r="636691" spans="26:26">
      <c r="Z636691" s="5"/>
    </row>
    <row r="636692" spans="26:26">
      <c r="Z636692" s="5"/>
    </row>
    <row r="636693" spans="26:26">
      <c r="Z636693" s="5"/>
    </row>
    <row r="636694" spans="26:26">
      <c r="Z636694" s="5"/>
    </row>
    <row r="636695" spans="26:26">
      <c r="Z636695" s="5"/>
    </row>
    <row r="636696" spans="26:26">
      <c r="Z636696" s="5"/>
    </row>
    <row r="636697" spans="26:26">
      <c r="Z636697" s="5"/>
    </row>
    <row r="636698" spans="26:26">
      <c r="Z636698" s="5"/>
    </row>
    <row r="636699" spans="26:26">
      <c r="Z636699" s="5"/>
    </row>
    <row r="636700" spans="26:26">
      <c r="Z636700" s="5"/>
    </row>
    <row r="636701" spans="26:26">
      <c r="Z636701" s="5"/>
    </row>
    <row r="636702" spans="26:26">
      <c r="Z636702" s="5"/>
    </row>
    <row r="636703" spans="26:26">
      <c r="Z636703" s="5"/>
    </row>
    <row r="636704" spans="26:26">
      <c r="Z636704" s="5"/>
    </row>
    <row r="636705" spans="26:26">
      <c r="Z636705" s="5"/>
    </row>
    <row r="636706" spans="26:26">
      <c r="Z636706" s="5"/>
    </row>
    <row r="636707" spans="26:26">
      <c r="Z636707" s="5"/>
    </row>
    <row r="636708" spans="26:26">
      <c r="Z636708" s="5"/>
    </row>
    <row r="636709" spans="26:26">
      <c r="Z636709" s="5"/>
    </row>
    <row r="636710" spans="26:26">
      <c r="Z636710" s="5"/>
    </row>
    <row r="636711" spans="26:26">
      <c r="Z636711" s="5"/>
    </row>
    <row r="636712" spans="26:26">
      <c r="Z636712" s="5"/>
    </row>
    <row r="636713" spans="26:26">
      <c r="Z636713" s="5"/>
    </row>
    <row r="636714" spans="26:26">
      <c r="Z636714" s="5"/>
    </row>
    <row r="636715" spans="26:26">
      <c r="Z636715" s="5"/>
    </row>
    <row r="636716" spans="26:26">
      <c r="Z636716" s="5"/>
    </row>
    <row r="636717" spans="26:26">
      <c r="Z636717" s="5"/>
    </row>
    <row r="636718" spans="26:26">
      <c r="Z636718" s="5"/>
    </row>
    <row r="636719" spans="26:26">
      <c r="Z636719" s="5"/>
    </row>
    <row r="636720" spans="26:26">
      <c r="Z636720" s="5"/>
    </row>
    <row r="636721" spans="26:26">
      <c r="Z636721" s="5"/>
    </row>
    <row r="636722" spans="26:26">
      <c r="Z636722" s="5"/>
    </row>
    <row r="636723" spans="26:26">
      <c r="Z636723" s="5"/>
    </row>
    <row r="636724" spans="26:26">
      <c r="Z636724" s="5"/>
    </row>
    <row r="636725" spans="26:26">
      <c r="Z636725" s="5"/>
    </row>
    <row r="636726" spans="26:26">
      <c r="Z636726" s="5"/>
    </row>
    <row r="636727" spans="26:26">
      <c r="Z636727" s="5"/>
    </row>
    <row r="636728" spans="26:26">
      <c r="Z636728" s="5"/>
    </row>
    <row r="636729" spans="26:26">
      <c r="Z636729" s="5"/>
    </row>
    <row r="636730" spans="26:26">
      <c r="Z636730" s="5"/>
    </row>
    <row r="636731" spans="26:26">
      <c r="Z636731" s="5"/>
    </row>
    <row r="636732" spans="26:26">
      <c r="Z636732" s="5"/>
    </row>
    <row r="636733" spans="26:26">
      <c r="Z636733" s="5"/>
    </row>
    <row r="636734" spans="26:26">
      <c r="Z636734" s="5"/>
    </row>
    <row r="636735" spans="26:26">
      <c r="Z636735" s="5"/>
    </row>
    <row r="636736" spans="26:26">
      <c r="Z636736" s="5"/>
    </row>
    <row r="636737" spans="26:26">
      <c r="Z636737" s="5"/>
    </row>
    <row r="636738" spans="26:26">
      <c r="Z636738" s="5"/>
    </row>
    <row r="636739" spans="26:26">
      <c r="Z636739" s="5"/>
    </row>
    <row r="636740" spans="26:26">
      <c r="Z636740" s="5"/>
    </row>
    <row r="636741" spans="26:26">
      <c r="Z636741" s="5"/>
    </row>
    <row r="636742" spans="26:26">
      <c r="Z636742" s="5"/>
    </row>
    <row r="636743" spans="26:26">
      <c r="Z636743" s="5"/>
    </row>
    <row r="636744" spans="26:26">
      <c r="Z636744" s="5"/>
    </row>
    <row r="636745" spans="26:26">
      <c r="Z636745" s="5"/>
    </row>
    <row r="636746" spans="26:26">
      <c r="Z636746" s="5"/>
    </row>
    <row r="636747" spans="26:26">
      <c r="Z636747" s="5"/>
    </row>
    <row r="636748" spans="26:26">
      <c r="Z636748" s="5"/>
    </row>
    <row r="636749" spans="26:26">
      <c r="Z636749" s="5"/>
    </row>
    <row r="636750" spans="26:26">
      <c r="Z636750" s="5"/>
    </row>
    <row r="636751" spans="26:26">
      <c r="Z636751" s="5"/>
    </row>
    <row r="636752" spans="26:26">
      <c r="Z636752" s="5"/>
    </row>
    <row r="636753" spans="26:26">
      <c r="Z636753" s="5"/>
    </row>
    <row r="636754" spans="26:26">
      <c r="Z636754" s="5"/>
    </row>
    <row r="636755" spans="26:26">
      <c r="Z636755" s="5"/>
    </row>
    <row r="636756" spans="26:26">
      <c r="Z636756" s="5"/>
    </row>
    <row r="636757" spans="26:26">
      <c r="Z636757" s="5"/>
    </row>
    <row r="636758" spans="26:26">
      <c r="Z636758" s="5"/>
    </row>
    <row r="636759" spans="26:26">
      <c r="Z636759" s="5"/>
    </row>
    <row r="636760" spans="26:26">
      <c r="Z636760" s="5"/>
    </row>
    <row r="636761" spans="26:26">
      <c r="Z636761" s="5"/>
    </row>
    <row r="636762" spans="26:26">
      <c r="Z636762" s="5"/>
    </row>
    <row r="636763" spans="26:26">
      <c r="Z636763" s="5"/>
    </row>
    <row r="636764" spans="26:26">
      <c r="Z636764" s="5"/>
    </row>
    <row r="636765" spans="26:26">
      <c r="Z636765" s="5"/>
    </row>
    <row r="636766" spans="26:26">
      <c r="Z636766" s="5"/>
    </row>
    <row r="636767" spans="26:26">
      <c r="Z636767" s="5"/>
    </row>
    <row r="636768" spans="26:26">
      <c r="Z636768" s="5"/>
    </row>
    <row r="636769" spans="26:26">
      <c r="Z636769" s="5"/>
    </row>
    <row r="636770" spans="26:26">
      <c r="Z636770" s="5"/>
    </row>
    <row r="636771" spans="26:26">
      <c r="Z636771" s="5"/>
    </row>
    <row r="636772" spans="26:26">
      <c r="Z636772" s="5"/>
    </row>
    <row r="636773" spans="26:26">
      <c r="Z636773" s="5"/>
    </row>
    <row r="636774" spans="26:26">
      <c r="Z636774" s="5"/>
    </row>
    <row r="636775" spans="26:26">
      <c r="Z636775" s="5"/>
    </row>
    <row r="636776" spans="26:26">
      <c r="Z636776" s="5"/>
    </row>
    <row r="636777" spans="26:26">
      <c r="Z636777" s="5"/>
    </row>
    <row r="636778" spans="26:26">
      <c r="Z636778" s="5"/>
    </row>
    <row r="636779" spans="26:26">
      <c r="Z636779" s="5"/>
    </row>
    <row r="636780" spans="26:26">
      <c r="Z636780" s="5"/>
    </row>
    <row r="636781" spans="26:26">
      <c r="Z636781" s="5"/>
    </row>
    <row r="636782" spans="26:26">
      <c r="Z636782" s="5"/>
    </row>
    <row r="636783" spans="26:26">
      <c r="Z636783" s="5"/>
    </row>
    <row r="636784" spans="26:26">
      <c r="Z636784" s="5"/>
    </row>
    <row r="636785" spans="26:26">
      <c r="Z636785" s="5"/>
    </row>
    <row r="636786" spans="26:26">
      <c r="Z636786" s="5"/>
    </row>
    <row r="636787" spans="26:26">
      <c r="Z636787" s="5"/>
    </row>
    <row r="636788" spans="26:26">
      <c r="Z636788" s="5"/>
    </row>
    <row r="636789" spans="26:26">
      <c r="Z636789" s="5"/>
    </row>
    <row r="636790" spans="26:26">
      <c r="Z636790" s="5"/>
    </row>
    <row r="636791" spans="26:26">
      <c r="Z636791" s="5"/>
    </row>
    <row r="636792" spans="26:26">
      <c r="Z636792" s="5"/>
    </row>
    <row r="636793" spans="26:26">
      <c r="Z636793" s="5"/>
    </row>
    <row r="636794" spans="26:26">
      <c r="Z636794" s="5"/>
    </row>
    <row r="636795" spans="26:26">
      <c r="Z636795" s="5"/>
    </row>
    <row r="636796" spans="26:26">
      <c r="Z636796" s="5"/>
    </row>
    <row r="636797" spans="26:26">
      <c r="Z636797" s="5"/>
    </row>
    <row r="636798" spans="26:26">
      <c r="Z636798" s="5"/>
    </row>
    <row r="636799" spans="26:26">
      <c r="Z636799" s="5"/>
    </row>
    <row r="636800" spans="26:26">
      <c r="Z636800" s="5"/>
    </row>
    <row r="636801" spans="26:26">
      <c r="Z636801" s="5"/>
    </row>
    <row r="636802" spans="26:26">
      <c r="Z636802" s="5"/>
    </row>
    <row r="636803" spans="26:26">
      <c r="Z636803" s="5"/>
    </row>
    <row r="636804" spans="26:26">
      <c r="Z636804" s="5"/>
    </row>
    <row r="636805" spans="26:26">
      <c r="Z636805" s="5"/>
    </row>
    <row r="636806" spans="26:26">
      <c r="Z636806" s="5"/>
    </row>
    <row r="636807" spans="26:26">
      <c r="Z636807" s="5"/>
    </row>
    <row r="636808" spans="26:26">
      <c r="Z636808" s="5"/>
    </row>
    <row r="636809" spans="26:26">
      <c r="Z636809" s="5"/>
    </row>
    <row r="636810" spans="26:26">
      <c r="Z636810" s="5"/>
    </row>
    <row r="636811" spans="26:26">
      <c r="Z636811" s="5"/>
    </row>
    <row r="636812" spans="26:26">
      <c r="Z636812" s="5"/>
    </row>
    <row r="636813" spans="26:26">
      <c r="Z636813" s="5"/>
    </row>
    <row r="636814" spans="26:26">
      <c r="Z636814" s="5"/>
    </row>
    <row r="636815" spans="26:26">
      <c r="Z636815" s="5"/>
    </row>
    <row r="636816" spans="26:26">
      <c r="Z636816" s="5"/>
    </row>
    <row r="636817" spans="26:26">
      <c r="Z636817" s="5"/>
    </row>
    <row r="636818" spans="26:26">
      <c r="Z636818" s="5"/>
    </row>
    <row r="636819" spans="26:26">
      <c r="Z636819" s="5"/>
    </row>
    <row r="636820" spans="26:26">
      <c r="Z636820" s="5"/>
    </row>
    <row r="636821" spans="26:26">
      <c r="Z636821" s="5"/>
    </row>
    <row r="636822" spans="26:26">
      <c r="Z636822" s="5"/>
    </row>
    <row r="636823" spans="26:26">
      <c r="Z636823" s="5"/>
    </row>
    <row r="636824" spans="26:26">
      <c r="Z636824" s="5"/>
    </row>
    <row r="636825" spans="26:26">
      <c r="Z636825" s="5"/>
    </row>
    <row r="636826" spans="26:26">
      <c r="Z636826" s="5"/>
    </row>
    <row r="636827" spans="26:26">
      <c r="Z636827" s="5"/>
    </row>
    <row r="636828" spans="26:26">
      <c r="Z636828" s="5"/>
    </row>
    <row r="636829" spans="26:26">
      <c r="Z636829" s="5"/>
    </row>
    <row r="636830" spans="26:26">
      <c r="Z636830" s="5"/>
    </row>
    <row r="636831" spans="26:26">
      <c r="Z636831" s="5"/>
    </row>
    <row r="636832" spans="26:26">
      <c r="Z636832" s="5"/>
    </row>
    <row r="636833" spans="26:26">
      <c r="Z636833" s="5"/>
    </row>
    <row r="636834" spans="26:26">
      <c r="Z636834" s="5"/>
    </row>
    <row r="636835" spans="26:26">
      <c r="Z636835" s="5"/>
    </row>
    <row r="636836" spans="26:26">
      <c r="Z636836" s="5"/>
    </row>
    <row r="636837" spans="26:26">
      <c r="Z636837" s="5"/>
    </row>
    <row r="636838" spans="26:26">
      <c r="Z636838" s="5"/>
    </row>
    <row r="636839" spans="26:26">
      <c r="Z636839" s="5"/>
    </row>
    <row r="636840" spans="26:26">
      <c r="Z636840" s="5"/>
    </row>
    <row r="636841" spans="26:26">
      <c r="Z636841" s="5"/>
    </row>
    <row r="636842" spans="26:26">
      <c r="Z636842" s="5"/>
    </row>
    <row r="636843" spans="26:26">
      <c r="Z636843" s="5"/>
    </row>
    <row r="636844" spans="26:26">
      <c r="Z636844" s="5"/>
    </row>
    <row r="636845" spans="26:26">
      <c r="Z636845" s="5"/>
    </row>
    <row r="636846" spans="26:26">
      <c r="Z636846" s="5"/>
    </row>
    <row r="636847" spans="26:26">
      <c r="Z636847" s="5"/>
    </row>
    <row r="636848" spans="26:26">
      <c r="Z636848" s="5"/>
    </row>
    <row r="636849" spans="26:26">
      <c r="Z636849" s="5"/>
    </row>
    <row r="636850" spans="26:26">
      <c r="Z636850" s="5"/>
    </row>
    <row r="636851" spans="26:26">
      <c r="Z636851" s="5"/>
    </row>
    <row r="636852" spans="26:26">
      <c r="Z636852" s="5"/>
    </row>
    <row r="636853" spans="26:26">
      <c r="Z636853" s="5"/>
    </row>
    <row r="636854" spans="26:26">
      <c r="Z636854" s="5"/>
    </row>
    <row r="636855" spans="26:26">
      <c r="Z636855" s="5"/>
    </row>
    <row r="636856" spans="26:26">
      <c r="Z636856" s="5"/>
    </row>
    <row r="636857" spans="26:26">
      <c r="Z636857" s="5"/>
    </row>
    <row r="636858" spans="26:26">
      <c r="Z636858" s="5"/>
    </row>
    <row r="636859" spans="26:26">
      <c r="Z636859" s="5"/>
    </row>
    <row r="636860" spans="26:26">
      <c r="Z636860" s="5"/>
    </row>
    <row r="636861" spans="26:26">
      <c r="Z636861" s="5"/>
    </row>
    <row r="636862" spans="26:26">
      <c r="Z636862" s="5"/>
    </row>
    <row r="636863" spans="26:26">
      <c r="Z636863" s="5"/>
    </row>
    <row r="636864" spans="26:26">
      <c r="Z636864" s="5"/>
    </row>
    <row r="636865" spans="26:26">
      <c r="Z636865" s="5"/>
    </row>
    <row r="636866" spans="26:26">
      <c r="Z636866" s="5"/>
    </row>
    <row r="636867" spans="26:26">
      <c r="Z636867" s="5"/>
    </row>
    <row r="636868" spans="26:26">
      <c r="Z636868" s="5"/>
    </row>
    <row r="636869" spans="26:26">
      <c r="Z636869" s="5"/>
    </row>
    <row r="636870" spans="26:26">
      <c r="Z636870" s="5"/>
    </row>
    <row r="636871" spans="26:26">
      <c r="Z636871" s="5"/>
    </row>
    <row r="636872" spans="26:26">
      <c r="Z636872" s="5"/>
    </row>
    <row r="636873" spans="26:26">
      <c r="Z636873" s="5"/>
    </row>
    <row r="636874" spans="26:26">
      <c r="Z636874" s="5"/>
    </row>
    <row r="636875" spans="26:26">
      <c r="Z636875" s="5"/>
    </row>
    <row r="636876" spans="26:26">
      <c r="Z636876" s="5"/>
    </row>
    <row r="636877" spans="26:26">
      <c r="Z636877" s="5"/>
    </row>
    <row r="636878" spans="26:26">
      <c r="Z636878" s="5"/>
    </row>
    <row r="636879" spans="26:26">
      <c r="Z636879" s="5"/>
    </row>
    <row r="636880" spans="26:26">
      <c r="Z636880" s="5"/>
    </row>
    <row r="636881" spans="26:26">
      <c r="Z636881" s="5"/>
    </row>
    <row r="636882" spans="26:26">
      <c r="Z636882" s="5"/>
    </row>
    <row r="636883" spans="26:26">
      <c r="Z636883" s="5"/>
    </row>
    <row r="636884" spans="26:26">
      <c r="Z636884" s="5"/>
    </row>
    <row r="636885" spans="26:26">
      <c r="Z636885" s="5"/>
    </row>
    <row r="636886" spans="26:26">
      <c r="Z636886" s="5"/>
    </row>
    <row r="636887" spans="26:26">
      <c r="Z636887" s="5"/>
    </row>
    <row r="636888" spans="26:26">
      <c r="Z636888" s="5"/>
    </row>
    <row r="636889" spans="26:26">
      <c r="Z636889" s="5"/>
    </row>
    <row r="636890" spans="26:26">
      <c r="Z636890" s="5"/>
    </row>
    <row r="636891" spans="26:26">
      <c r="Z636891" s="5"/>
    </row>
    <row r="636892" spans="26:26">
      <c r="Z636892" s="5"/>
    </row>
    <row r="636893" spans="26:26">
      <c r="Z636893" s="5"/>
    </row>
    <row r="636894" spans="26:26">
      <c r="Z636894" s="5"/>
    </row>
    <row r="636895" spans="26:26">
      <c r="Z636895" s="5"/>
    </row>
    <row r="636896" spans="26:26">
      <c r="Z636896" s="5"/>
    </row>
    <row r="636897" spans="26:26">
      <c r="Z636897" s="5"/>
    </row>
    <row r="636898" spans="26:26">
      <c r="Z636898" s="5"/>
    </row>
    <row r="636899" spans="26:26">
      <c r="Z636899" s="5"/>
    </row>
    <row r="636900" spans="26:26">
      <c r="Z636900" s="5"/>
    </row>
    <row r="636901" spans="26:26">
      <c r="Z636901" s="5"/>
    </row>
    <row r="636902" spans="26:26">
      <c r="Z636902" s="5"/>
    </row>
    <row r="636903" spans="26:26">
      <c r="Z636903" s="5"/>
    </row>
    <row r="636904" spans="26:26">
      <c r="Z636904" s="5"/>
    </row>
    <row r="636905" spans="26:26">
      <c r="Z636905" s="5"/>
    </row>
    <row r="636906" spans="26:26">
      <c r="Z636906" s="5"/>
    </row>
    <row r="636907" spans="26:26">
      <c r="Z636907" s="5"/>
    </row>
    <row r="636908" spans="26:26">
      <c r="Z636908" s="5"/>
    </row>
    <row r="636909" spans="26:26">
      <c r="Z636909" s="5"/>
    </row>
    <row r="636910" spans="26:26">
      <c r="Z636910" s="5"/>
    </row>
    <row r="636911" spans="26:26">
      <c r="Z636911" s="5"/>
    </row>
    <row r="636912" spans="26:26">
      <c r="Z636912" s="5"/>
    </row>
    <row r="636913" spans="26:26">
      <c r="Z636913" s="5"/>
    </row>
    <row r="636914" spans="26:26">
      <c r="Z636914" s="5"/>
    </row>
    <row r="636915" spans="26:26">
      <c r="Z636915" s="5"/>
    </row>
    <row r="636916" spans="26:26">
      <c r="Z636916" s="5"/>
    </row>
    <row r="636917" spans="26:26">
      <c r="Z636917" s="5"/>
    </row>
    <row r="636918" spans="26:26">
      <c r="Z636918" s="5"/>
    </row>
    <row r="636919" spans="26:26">
      <c r="Z636919" s="5"/>
    </row>
    <row r="636920" spans="26:26">
      <c r="Z636920" s="5"/>
    </row>
    <row r="636921" spans="26:26">
      <c r="Z636921" s="5"/>
    </row>
    <row r="636922" spans="26:26">
      <c r="Z636922" s="5"/>
    </row>
    <row r="636923" spans="26:26">
      <c r="Z636923" s="5"/>
    </row>
    <row r="636924" spans="26:26">
      <c r="Z636924" s="5"/>
    </row>
    <row r="636925" spans="26:26">
      <c r="Z636925" s="5"/>
    </row>
    <row r="636926" spans="26:26">
      <c r="Z636926" s="5"/>
    </row>
    <row r="636927" spans="26:26">
      <c r="Z636927" s="5"/>
    </row>
    <row r="636928" spans="26:26">
      <c r="Z636928" s="5"/>
    </row>
    <row r="636929" spans="26:26">
      <c r="Z636929" s="5"/>
    </row>
    <row r="636930" spans="26:26">
      <c r="Z636930" s="5"/>
    </row>
    <row r="636931" spans="26:26">
      <c r="Z636931" s="5"/>
    </row>
    <row r="636932" spans="26:26">
      <c r="Z636932" s="5"/>
    </row>
    <row r="636933" spans="26:26">
      <c r="Z636933" s="5"/>
    </row>
    <row r="636934" spans="26:26">
      <c r="Z636934" s="5"/>
    </row>
    <row r="636935" spans="26:26">
      <c r="Z636935" s="5"/>
    </row>
    <row r="636936" spans="26:26">
      <c r="Z636936" s="5"/>
    </row>
    <row r="636937" spans="26:26">
      <c r="Z636937" s="5"/>
    </row>
    <row r="636938" spans="26:26">
      <c r="Z636938" s="5"/>
    </row>
    <row r="636939" spans="26:26">
      <c r="Z636939" s="5"/>
    </row>
    <row r="636940" spans="26:26">
      <c r="Z636940" s="5"/>
    </row>
    <row r="636941" spans="26:26">
      <c r="Z636941" s="5"/>
    </row>
    <row r="636942" spans="26:26">
      <c r="Z636942" s="5"/>
    </row>
    <row r="636943" spans="26:26">
      <c r="Z636943" s="5"/>
    </row>
    <row r="636944" spans="26:26">
      <c r="Z636944" s="5"/>
    </row>
    <row r="636945" spans="26:26">
      <c r="Z636945" s="5"/>
    </row>
    <row r="636946" spans="26:26">
      <c r="Z636946" s="5"/>
    </row>
    <row r="636947" spans="26:26">
      <c r="Z636947" s="5"/>
    </row>
    <row r="636948" spans="26:26">
      <c r="Z636948" s="5"/>
    </row>
    <row r="636949" spans="26:26">
      <c r="Z636949" s="5"/>
    </row>
    <row r="636950" spans="26:26">
      <c r="Z636950" s="5"/>
    </row>
    <row r="636951" spans="26:26">
      <c r="Z636951" s="5"/>
    </row>
    <row r="636952" spans="26:26">
      <c r="Z636952" s="5"/>
    </row>
    <row r="636953" spans="26:26">
      <c r="Z636953" s="5"/>
    </row>
    <row r="636954" spans="26:26">
      <c r="Z636954" s="5"/>
    </row>
    <row r="636955" spans="26:26">
      <c r="Z636955" s="5"/>
    </row>
    <row r="636956" spans="26:26">
      <c r="Z636956" s="5"/>
    </row>
    <row r="636957" spans="26:26">
      <c r="Z636957" s="5"/>
    </row>
    <row r="636958" spans="26:26">
      <c r="Z636958" s="5"/>
    </row>
    <row r="636959" spans="26:26">
      <c r="Z636959" s="5"/>
    </row>
    <row r="636960" spans="26:26">
      <c r="Z636960" s="5"/>
    </row>
    <row r="636961" spans="26:26">
      <c r="Z636961" s="5"/>
    </row>
    <row r="636962" spans="26:26">
      <c r="Z636962" s="5"/>
    </row>
    <row r="636963" spans="26:26">
      <c r="Z636963" s="5"/>
    </row>
    <row r="636964" spans="26:26">
      <c r="Z636964" s="5"/>
    </row>
    <row r="636965" spans="26:26">
      <c r="Z636965" s="5"/>
    </row>
    <row r="636966" spans="26:26">
      <c r="Z636966" s="5"/>
    </row>
    <row r="636967" spans="26:26">
      <c r="Z636967" s="5"/>
    </row>
    <row r="636968" spans="26:26">
      <c r="Z636968" s="5"/>
    </row>
    <row r="636969" spans="26:26">
      <c r="Z636969" s="5"/>
    </row>
    <row r="636970" spans="26:26">
      <c r="Z636970" s="5"/>
    </row>
    <row r="636971" spans="26:26">
      <c r="Z636971" s="5"/>
    </row>
    <row r="636972" spans="26:26">
      <c r="Z636972" s="5"/>
    </row>
    <row r="636973" spans="26:26">
      <c r="Z636973" s="5"/>
    </row>
    <row r="636974" spans="26:26">
      <c r="Z636974" s="5"/>
    </row>
    <row r="636975" spans="26:26">
      <c r="Z636975" s="5"/>
    </row>
    <row r="636976" spans="26:26">
      <c r="Z636976" s="5"/>
    </row>
    <row r="636977" spans="26:26">
      <c r="Z636977" s="5"/>
    </row>
    <row r="636978" spans="26:26">
      <c r="Z636978" s="5"/>
    </row>
    <row r="636979" spans="26:26">
      <c r="Z636979" s="5"/>
    </row>
    <row r="636980" spans="26:26">
      <c r="Z636980" s="5"/>
    </row>
    <row r="636981" spans="26:26">
      <c r="Z636981" s="5"/>
    </row>
    <row r="636982" spans="26:26">
      <c r="Z636982" s="5"/>
    </row>
    <row r="636983" spans="26:26">
      <c r="Z636983" s="5"/>
    </row>
    <row r="636984" spans="26:26">
      <c r="Z636984" s="5"/>
    </row>
    <row r="636985" spans="26:26">
      <c r="Z636985" s="5"/>
    </row>
    <row r="636986" spans="26:26">
      <c r="Z636986" s="5"/>
    </row>
    <row r="636987" spans="26:26">
      <c r="Z636987" s="5"/>
    </row>
    <row r="636988" spans="26:26">
      <c r="Z636988" s="5"/>
    </row>
    <row r="636989" spans="26:26">
      <c r="Z636989" s="5"/>
    </row>
    <row r="636990" spans="26:26">
      <c r="Z636990" s="5"/>
    </row>
    <row r="636991" spans="26:26">
      <c r="Z636991" s="5"/>
    </row>
    <row r="636992" spans="26:26">
      <c r="Z636992" s="5"/>
    </row>
    <row r="636993" spans="26:26">
      <c r="Z636993" s="5"/>
    </row>
    <row r="636994" spans="26:26">
      <c r="Z636994" s="5"/>
    </row>
    <row r="636995" spans="26:26">
      <c r="Z636995" s="5"/>
    </row>
    <row r="636996" spans="26:26">
      <c r="Z636996" s="5"/>
    </row>
    <row r="636997" spans="26:26">
      <c r="Z636997" s="5"/>
    </row>
    <row r="636998" spans="26:26">
      <c r="Z636998" s="5"/>
    </row>
    <row r="636999" spans="26:26">
      <c r="Z636999" s="5"/>
    </row>
    <row r="637000" spans="26:26">
      <c r="Z637000" s="5"/>
    </row>
    <row r="637001" spans="26:26">
      <c r="Z637001" s="5"/>
    </row>
    <row r="637002" spans="26:26">
      <c r="Z637002" s="5"/>
    </row>
    <row r="637003" spans="26:26">
      <c r="Z637003" s="5"/>
    </row>
    <row r="637004" spans="26:26">
      <c r="Z637004" s="5"/>
    </row>
    <row r="637005" spans="26:26">
      <c r="Z637005" s="5"/>
    </row>
    <row r="637006" spans="26:26">
      <c r="Z637006" s="5"/>
    </row>
    <row r="637007" spans="26:26">
      <c r="Z637007" s="5"/>
    </row>
    <row r="637008" spans="26:26">
      <c r="Z637008" s="5"/>
    </row>
    <row r="637009" spans="26:26">
      <c r="Z637009" s="5"/>
    </row>
    <row r="637010" spans="26:26">
      <c r="Z637010" s="5"/>
    </row>
    <row r="637011" spans="26:26">
      <c r="Z637011" s="5"/>
    </row>
    <row r="637012" spans="26:26">
      <c r="Z637012" s="5"/>
    </row>
    <row r="637013" spans="26:26">
      <c r="Z637013" s="5"/>
    </row>
    <row r="637014" spans="26:26">
      <c r="Z637014" s="5"/>
    </row>
    <row r="637015" spans="26:26">
      <c r="Z637015" s="5"/>
    </row>
    <row r="637016" spans="26:26">
      <c r="Z637016" s="5"/>
    </row>
    <row r="637017" spans="26:26">
      <c r="Z637017" s="5"/>
    </row>
    <row r="637018" spans="26:26">
      <c r="Z637018" s="5"/>
    </row>
    <row r="637019" spans="26:26">
      <c r="Z637019" s="5"/>
    </row>
    <row r="637020" spans="26:26">
      <c r="Z637020" s="5"/>
    </row>
    <row r="637021" spans="26:26">
      <c r="Z637021" s="5"/>
    </row>
    <row r="637022" spans="26:26">
      <c r="Z637022" s="5"/>
    </row>
    <row r="637023" spans="26:26">
      <c r="Z637023" s="5"/>
    </row>
    <row r="637024" spans="26:26">
      <c r="Z637024" s="5"/>
    </row>
    <row r="637025" spans="26:26">
      <c r="Z637025" s="5"/>
    </row>
    <row r="637026" spans="26:26">
      <c r="Z637026" s="5"/>
    </row>
    <row r="637027" spans="26:26">
      <c r="Z637027" s="5"/>
    </row>
    <row r="637028" spans="26:26">
      <c r="Z637028" s="5"/>
    </row>
    <row r="637029" spans="26:26">
      <c r="Z637029" s="5"/>
    </row>
    <row r="637030" spans="26:26">
      <c r="Z637030" s="5"/>
    </row>
    <row r="637031" spans="26:26">
      <c r="Z637031" s="5"/>
    </row>
    <row r="637032" spans="26:26">
      <c r="Z637032" s="5"/>
    </row>
    <row r="637033" spans="26:26">
      <c r="Z637033" s="5"/>
    </row>
    <row r="637034" spans="26:26">
      <c r="Z637034" s="5"/>
    </row>
    <row r="637035" spans="26:26">
      <c r="Z637035" s="5"/>
    </row>
    <row r="637036" spans="26:26">
      <c r="Z637036" s="5"/>
    </row>
    <row r="637037" spans="26:26">
      <c r="Z637037" s="5"/>
    </row>
    <row r="637038" spans="26:26">
      <c r="Z637038" s="5"/>
    </row>
    <row r="637039" spans="26:26">
      <c r="Z637039" s="5"/>
    </row>
    <row r="637040" spans="26:26">
      <c r="Z637040" s="5"/>
    </row>
    <row r="637041" spans="26:26">
      <c r="Z637041" s="5"/>
    </row>
    <row r="637042" spans="26:26">
      <c r="Z637042" s="5"/>
    </row>
    <row r="637043" spans="26:26">
      <c r="Z637043" s="5"/>
    </row>
    <row r="637044" spans="26:26">
      <c r="Z637044" s="5"/>
    </row>
    <row r="637045" spans="26:26">
      <c r="Z637045" s="5"/>
    </row>
    <row r="637046" spans="26:26">
      <c r="Z637046" s="5"/>
    </row>
    <row r="637047" spans="26:26">
      <c r="Z637047" s="5"/>
    </row>
    <row r="637048" spans="26:26">
      <c r="Z637048" s="5"/>
    </row>
    <row r="637049" spans="26:26">
      <c r="Z637049" s="5"/>
    </row>
    <row r="637050" spans="26:26">
      <c r="Z637050" s="5"/>
    </row>
    <row r="637051" spans="26:26">
      <c r="Z637051" s="5"/>
    </row>
    <row r="637052" spans="26:26">
      <c r="Z637052" s="5"/>
    </row>
    <row r="637053" spans="26:26">
      <c r="Z637053" s="5"/>
    </row>
    <row r="637054" spans="26:26">
      <c r="Z637054" s="5"/>
    </row>
    <row r="637055" spans="26:26">
      <c r="Z637055" s="5"/>
    </row>
    <row r="637056" spans="26:26">
      <c r="Z637056" s="5"/>
    </row>
    <row r="637057" spans="26:26">
      <c r="Z637057" s="5"/>
    </row>
    <row r="637058" spans="26:26">
      <c r="Z637058" s="5"/>
    </row>
    <row r="637059" spans="26:26">
      <c r="Z637059" s="5"/>
    </row>
    <row r="637060" spans="26:26">
      <c r="Z637060" s="5"/>
    </row>
    <row r="637061" spans="26:26">
      <c r="Z637061" s="5"/>
    </row>
    <row r="637062" spans="26:26">
      <c r="Z637062" s="5"/>
    </row>
    <row r="637063" spans="26:26">
      <c r="Z637063" s="5"/>
    </row>
    <row r="637064" spans="26:26">
      <c r="Z637064" s="5"/>
    </row>
    <row r="637065" spans="26:26">
      <c r="Z637065" s="5"/>
    </row>
    <row r="637066" spans="26:26">
      <c r="Z637066" s="5"/>
    </row>
    <row r="637067" spans="26:26">
      <c r="Z637067" s="5"/>
    </row>
    <row r="637068" spans="26:26">
      <c r="Z637068" s="5"/>
    </row>
    <row r="637069" spans="26:26">
      <c r="Z637069" s="5"/>
    </row>
    <row r="637070" spans="26:26">
      <c r="Z637070" s="5"/>
    </row>
    <row r="637071" spans="26:26">
      <c r="Z637071" s="5"/>
    </row>
    <row r="637072" spans="26:26">
      <c r="Z637072" s="5"/>
    </row>
    <row r="637073" spans="26:26">
      <c r="Z637073" s="5"/>
    </row>
    <row r="637074" spans="26:26">
      <c r="Z637074" s="5"/>
    </row>
    <row r="637075" spans="26:26">
      <c r="Z637075" s="5"/>
    </row>
    <row r="637076" spans="26:26">
      <c r="Z637076" s="5"/>
    </row>
    <row r="637077" spans="26:26">
      <c r="Z637077" s="5"/>
    </row>
    <row r="637078" spans="26:26">
      <c r="Z637078" s="5"/>
    </row>
    <row r="637079" spans="26:26">
      <c r="Z637079" s="5"/>
    </row>
    <row r="637080" spans="26:26">
      <c r="Z637080" s="5"/>
    </row>
    <row r="637081" spans="26:26">
      <c r="Z637081" s="5"/>
    </row>
    <row r="637082" spans="26:26">
      <c r="Z637082" s="5"/>
    </row>
    <row r="637083" spans="26:26">
      <c r="Z637083" s="5"/>
    </row>
    <row r="637084" spans="26:26">
      <c r="Z637084" s="5"/>
    </row>
    <row r="637085" spans="26:26">
      <c r="Z637085" s="5"/>
    </row>
    <row r="637086" spans="26:26">
      <c r="Z637086" s="5"/>
    </row>
    <row r="637087" spans="26:26">
      <c r="Z637087" s="5"/>
    </row>
    <row r="637088" spans="26:26">
      <c r="Z637088" s="5"/>
    </row>
    <row r="637089" spans="26:26">
      <c r="Z637089" s="5"/>
    </row>
    <row r="637090" spans="26:26">
      <c r="Z637090" s="5"/>
    </row>
    <row r="637091" spans="26:26">
      <c r="Z637091" s="5"/>
    </row>
    <row r="637092" spans="26:26">
      <c r="Z637092" s="5"/>
    </row>
    <row r="637093" spans="26:26">
      <c r="Z637093" s="5"/>
    </row>
    <row r="637094" spans="26:26">
      <c r="Z637094" s="5"/>
    </row>
    <row r="637095" spans="26:26">
      <c r="Z637095" s="5"/>
    </row>
    <row r="637096" spans="26:26">
      <c r="Z637096" s="5"/>
    </row>
    <row r="637097" spans="26:26">
      <c r="Z637097" s="5"/>
    </row>
    <row r="637098" spans="26:26">
      <c r="Z637098" s="5"/>
    </row>
    <row r="637099" spans="26:26">
      <c r="Z637099" s="5"/>
    </row>
    <row r="637100" spans="26:26">
      <c r="Z637100" s="5"/>
    </row>
    <row r="637101" spans="26:26">
      <c r="Z637101" s="5"/>
    </row>
    <row r="637102" spans="26:26">
      <c r="Z637102" s="5"/>
    </row>
    <row r="637103" spans="26:26">
      <c r="Z637103" s="5"/>
    </row>
    <row r="637104" spans="26:26">
      <c r="Z637104" s="5"/>
    </row>
    <row r="637105" spans="26:26">
      <c r="Z637105" s="5"/>
    </row>
    <row r="637106" spans="26:26">
      <c r="Z637106" s="5"/>
    </row>
    <row r="637107" spans="26:26">
      <c r="Z637107" s="5"/>
    </row>
    <row r="637108" spans="26:26">
      <c r="Z637108" s="5"/>
    </row>
    <row r="637109" spans="26:26">
      <c r="Z637109" s="5"/>
    </row>
    <row r="637110" spans="26:26">
      <c r="Z637110" s="5"/>
    </row>
    <row r="637111" spans="26:26">
      <c r="Z637111" s="5"/>
    </row>
    <row r="637112" spans="26:26">
      <c r="Z637112" s="5"/>
    </row>
    <row r="637113" spans="26:26">
      <c r="Z637113" s="5"/>
    </row>
    <row r="637114" spans="26:26">
      <c r="Z637114" s="5"/>
    </row>
    <row r="637115" spans="26:26">
      <c r="Z637115" s="5"/>
    </row>
    <row r="637116" spans="26:26">
      <c r="Z637116" s="5"/>
    </row>
    <row r="637117" spans="26:26">
      <c r="Z637117" s="5"/>
    </row>
    <row r="637118" spans="26:26">
      <c r="Z637118" s="5"/>
    </row>
    <row r="637119" spans="26:26">
      <c r="Z637119" s="5"/>
    </row>
    <row r="637120" spans="26:26">
      <c r="Z637120" s="5"/>
    </row>
    <row r="637121" spans="26:26">
      <c r="Z637121" s="5"/>
    </row>
    <row r="637122" spans="26:26">
      <c r="Z637122" s="5"/>
    </row>
    <row r="637123" spans="26:26">
      <c r="Z637123" s="5"/>
    </row>
    <row r="637124" spans="26:26">
      <c r="Z637124" s="5"/>
    </row>
    <row r="637125" spans="26:26">
      <c r="Z637125" s="5"/>
    </row>
    <row r="637126" spans="26:26">
      <c r="Z637126" s="5"/>
    </row>
    <row r="637127" spans="26:26">
      <c r="Z637127" s="5"/>
    </row>
    <row r="637128" spans="26:26">
      <c r="Z637128" s="5"/>
    </row>
    <row r="637129" spans="26:26">
      <c r="Z637129" s="5"/>
    </row>
    <row r="637130" spans="26:26">
      <c r="Z637130" s="5"/>
    </row>
    <row r="637131" spans="26:26">
      <c r="Z637131" s="5"/>
    </row>
    <row r="637132" spans="26:26">
      <c r="Z637132" s="5"/>
    </row>
    <row r="637133" spans="26:26">
      <c r="Z637133" s="5"/>
    </row>
    <row r="637134" spans="26:26">
      <c r="Z637134" s="5"/>
    </row>
    <row r="637135" spans="26:26">
      <c r="Z637135" s="5"/>
    </row>
    <row r="637136" spans="26:26">
      <c r="Z637136" s="5"/>
    </row>
    <row r="637137" spans="26:26">
      <c r="Z637137" s="5"/>
    </row>
    <row r="637138" spans="26:26">
      <c r="Z637138" s="5"/>
    </row>
    <row r="637139" spans="26:26">
      <c r="Z637139" s="5"/>
    </row>
    <row r="637140" spans="26:26">
      <c r="Z637140" s="5"/>
    </row>
    <row r="637141" spans="26:26">
      <c r="Z637141" s="5"/>
    </row>
    <row r="637142" spans="26:26">
      <c r="Z637142" s="5"/>
    </row>
    <row r="637143" spans="26:26">
      <c r="Z637143" s="5"/>
    </row>
    <row r="637144" spans="26:26">
      <c r="Z637144" s="5"/>
    </row>
    <row r="637145" spans="26:26">
      <c r="Z637145" s="5"/>
    </row>
    <row r="637146" spans="26:26">
      <c r="Z637146" s="5"/>
    </row>
    <row r="637147" spans="26:26">
      <c r="Z637147" s="5"/>
    </row>
    <row r="637148" spans="26:26">
      <c r="Z637148" s="5"/>
    </row>
    <row r="637149" spans="26:26">
      <c r="Z637149" s="5"/>
    </row>
    <row r="637150" spans="26:26">
      <c r="Z637150" s="5"/>
    </row>
    <row r="637151" spans="26:26">
      <c r="Z637151" s="5"/>
    </row>
    <row r="637152" spans="26:26">
      <c r="Z637152" s="5"/>
    </row>
    <row r="637153" spans="26:26">
      <c r="Z637153" s="5"/>
    </row>
    <row r="637154" spans="26:26">
      <c r="Z637154" s="5"/>
    </row>
    <row r="637155" spans="26:26">
      <c r="Z637155" s="5"/>
    </row>
    <row r="637156" spans="26:26">
      <c r="Z637156" s="5"/>
    </row>
    <row r="637157" spans="26:26">
      <c r="Z637157" s="5"/>
    </row>
    <row r="637158" spans="26:26">
      <c r="Z637158" s="5"/>
    </row>
    <row r="637159" spans="26:26">
      <c r="Z637159" s="5"/>
    </row>
    <row r="637160" spans="26:26">
      <c r="Z637160" s="5"/>
    </row>
    <row r="637161" spans="26:26">
      <c r="Z637161" s="5"/>
    </row>
    <row r="637162" spans="26:26">
      <c r="Z637162" s="5"/>
    </row>
    <row r="637163" spans="26:26">
      <c r="Z637163" s="5"/>
    </row>
    <row r="637164" spans="26:26">
      <c r="Z637164" s="5"/>
    </row>
    <row r="637165" spans="26:26">
      <c r="Z637165" s="5"/>
    </row>
    <row r="637166" spans="26:26">
      <c r="Z637166" s="5"/>
    </row>
    <row r="637167" spans="26:26">
      <c r="Z637167" s="5"/>
    </row>
    <row r="637168" spans="26:26">
      <c r="Z637168" s="5"/>
    </row>
    <row r="637169" spans="26:26">
      <c r="Z637169" s="5"/>
    </row>
    <row r="637170" spans="26:26">
      <c r="Z637170" s="5"/>
    </row>
    <row r="637171" spans="26:26">
      <c r="Z637171" s="5"/>
    </row>
    <row r="637172" spans="26:26">
      <c r="Z637172" s="5"/>
    </row>
    <row r="637173" spans="26:26">
      <c r="Z637173" s="5"/>
    </row>
    <row r="637174" spans="26:26">
      <c r="Z637174" s="5"/>
    </row>
    <row r="637175" spans="26:26">
      <c r="Z637175" s="5"/>
    </row>
    <row r="637176" spans="26:26">
      <c r="Z637176" s="5"/>
    </row>
    <row r="637177" spans="26:26">
      <c r="Z637177" s="5"/>
    </row>
    <row r="637178" spans="26:26">
      <c r="Z637178" s="5"/>
    </row>
    <row r="637179" spans="26:26">
      <c r="Z637179" s="5"/>
    </row>
    <row r="637180" spans="26:26">
      <c r="Z637180" s="5"/>
    </row>
    <row r="637181" spans="26:26">
      <c r="Z637181" s="5"/>
    </row>
    <row r="637182" spans="26:26">
      <c r="Z637182" s="5"/>
    </row>
    <row r="637183" spans="26:26">
      <c r="Z637183" s="5"/>
    </row>
    <row r="637184" spans="26:26">
      <c r="Z637184" s="5"/>
    </row>
    <row r="637185" spans="26:26">
      <c r="Z637185" s="5"/>
    </row>
    <row r="637186" spans="26:26">
      <c r="Z637186" s="5"/>
    </row>
    <row r="637187" spans="26:26">
      <c r="Z637187" s="5"/>
    </row>
    <row r="637188" spans="26:26">
      <c r="Z637188" s="5"/>
    </row>
    <row r="637189" spans="26:26">
      <c r="Z637189" s="5"/>
    </row>
    <row r="637190" spans="26:26">
      <c r="Z637190" s="5"/>
    </row>
    <row r="637191" spans="26:26">
      <c r="Z637191" s="5"/>
    </row>
    <row r="637192" spans="26:26">
      <c r="Z637192" s="5"/>
    </row>
    <row r="637193" spans="26:26">
      <c r="Z637193" s="5"/>
    </row>
    <row r="637194" spans="26:26">
      <c r="Z637194" s="5"/>
    </row>
    <row r="637195" spans="26:26">
      <c r="Z637195" s="5"/>
    </row>
    <row r="637196" spans="26:26">
      <c r="Z637196" s="5"/>
    </row>
    <row r="637197" spans="26:26">
      <c r="Z637197" s="5"/>
    </row>
    <row r="637198" spans="26:26">
      <c r="Z637198" s="5"/>
    </row>
    <row r="637199" spans="26:26">
      <c r="Z637199" s="5"/>
    </row>
    <row r="637200" spans="26:26">
      <c r="Z637200" s="5"/>
    </row>
    <row r="637201" spans="26:26">
      <c r="Z637201" s="5"/>
    </row>
    <row r="637202" spans="26:26">
      <c r="Z637202" s="5"/>
    </row>
    <row r="637203" spans="26:26">
      <c r="Z637203" s="5"/>
    </row>
    <row r="637204" spans="26:26">
      <c r="Z637204" s="5"/>
    </row>
    <row r="637205" spans="26:26">
      <c r="Z637205" s="5"/>
    </row>
    <row r="637206" spans="26:26">
      <c r="Z637206" s="5"/>
    </row>
    <row r="637207" spans="26:26">
      <c r="Z637207" s="5"/>
    </row>
    <row r="637208" spans="26:26">
      <c r="Z637208" s="5"/>
    </row>
    <row r="637209" spans="26:26">
      <c r="Z637209" s="5"/>
    </row>
    <row r="637210" spans="26:26">
      <c r="Z637210" s="5"/>
    </row>
    <row r="637211" spans="26:26">
      <c r="Z637211" s="5"/>
    </row>
    <row r="637212" spans="26:26">
      <c r="Z637212" s="5"/>
    </row>
    <row r="637213" spans="26:26">
      <c r="Z637213" s="5"/>
    </row>
    <row r="637214" spans="26:26">
      <c r="Z637214" s="5"/>
    </row>
    <row r="637215" spans="26:26">
      <c r="Z637215" s="5"/>
    </row>
    <row r="637216" spans="26:26">
      <c r="Z637216" s="5"/>
    </row>
    <row r="637217" spans="26:26">
      <c r="Z637217" s="5"/>
    </row>
    <row r="637218" spans="26:26">
      <c r="Z637218" s="5"/>
    </row>
    <row r="637219" spans="26:26">
      <c r="Z637219" s="5"/>
    </row>
    <row r="637220" spans="26:26">
      <c r="Z637220" s="5"/>
    </row>
    <row r="637221" spans="26:26">
      <c r="Z637221" s="5"/>
    </row>
    <row r="637222" spans="26:26">
      <c r="Z637222" s="5"/>
    </row>
    <row r="637223" spans="26:26">
      <c r="Z637223" s="5"/>
    </row>
    <row r="637224" spans="26:26">
      <c r="Z637224" s="5"/>
    </row>
    <row r="637225" spans="26:26">
      <c r="Z637225" s="5"/>
    </row>
    <row r="637226" spans="26:26">
      <c r="Z637226" s="5"/>
    </row>
    <row r="637227" spans="26:26">
      <c r="Z637227" s="5"/>
    </row>
    <row r="637228" spans="26:26">
      <c r="Z637228" s="5"/>
    </row>
    <row r="637229" spans="26:26">
      <c r="Z637229" s="5"/>
    </row>
    <row r="637230" spans="26:26">
      <c r="Z637230" s="5"/>
    </row>
    <row r="637231" spans="26:26">
      <c r="Z637231" s="5"/>
    </row>
    <row r="637232" spans="26:26">
      <c r="Z637232" s="5"/>
    </row>
    <row r="637233" spans="26:26">
      <c r="Z637233" s="5"/>
    </row>
    <row r="637234" spans="26:26">
      <c r="Z637234" s="5"/>
    </row>
    <row r="637235" spans="26:26">
      <c r="Z637235" s="5"/>
    </row>
    <row r="637236" spans="26:26">
      <c r="Z637236" s="5"/>
    </row>
    <row r="637237" spans="26:26">
      <c r="Z637237" s="5"/>
    </row>
    <row r="637238" spans="26:26">
      <c r="Z637238" s="5"/>
    </row>
    <row r="637239" spans="26:26">
      <c r="Z637239" s="5"/>
    </row>
    <row r="637240" spans="26:26">
      <c r="Z637240" s="5"/>
    </row>
    <row r="637241" spans="26:26">
      <c r="Z637241" s="5"/>
    </row>
    <row r="637242" spans="26:26">
      <c r="Z637242" s="5"/>
    </row>
    <row r="637243" spans="26:26">
      <c r="Z637243" s="5"/>
    </row>
    <row r="637244" spans="26:26">
      <c r="Z637244" s="5"/>
    </row>
    <row r="637245" spans="26:26">
      <c r="Z637245" s="5"/>
    </row>
    <row r="637246" spans="26:26">
      <c r="Z637246" s="5"/>
    </row>
    <row r="637247" spans="26:26">
      <c r="Z637247" s="5"/>
    </row>
    <row r="637248" spans="26:26">
      <c r="Z637248" s="5"/>
    </row>
    <row r="637249" spans="26:26">
      <c r="Z637249" s="5"/>
    </row>
    <row r="637250" spans="26:26">
      <c r="Z637250" s="5"/>
    </row>
    <row r="637251" spans="26:26">
      <c r="Z637251" s="5"/>
    </row>
    <row r="637252" spans="26:26">
      <c r="Z637252" s="5"/>
    </row>
    <row r="637253" spans="26:26">
      <c r="Z637253" s="5"/>
    </row>
    <row r="637254" spans="26:26">
      <c r="Z637254" s="5"/>
    </row>
    <row r="637255" spans="26:26">
      <c r="Z637255" s="5"/>
    </row>
    <row r="637256" spans="26:26">
      <c r="Z637256" s="5"/>
    </row>
    <row r="637257" spans="26:26">
      <c r="Z637257" s="5"/>
    </row>
    <row r="637258" spans="26:26">
      <c r="Z637258" s="5"/>
    </row>
    <row r="637259" spans="26:26">
      <c r="Z637259" s="5"/>
    </row>
    <row r="637260" spans="26:26">
      <c r="Z637260" s="5"/>
    </row>
    <row r="637261" spans="26:26">
      <c r="Z637261" s="5"/>
    </row>
    <row r="637262" spans="26:26">
      <c r="Z637262" s="5"/>
    </row>
    <row r="637263" spans="26:26">
      <c r="Z637263" s="5"/>
    </row>
    <row r="637264" spans="26:26">
      <c r="Z637264" s="5"/>
    </row>
    <row r="637265" spans="26:26">
      <c r="Z637265" s="5"/>
    </row>
    <row r="637266" spans="26:26">
      <c r="Z637266" s="5"/>
    </row>
    <row r="637267" spans="26:26">
      <c r="Z637267" s="5"/>
    </row>
    <row r="637268" spans="26:26">
      <c r="Z637268" s="5"/>
    </row>
    <row r="637269" spans="26:26">
      <c r="Z637269" s="5"/>
    </row>
    <row r="637270" spans="26:26">
      <c r="Z637270" s="5"/>
    </row>
    <row r="637271" spans="26:26">
      <c r="Z637271" s="5"/>
    </row>
    <row r="637272" spans="26:26">
      <c r="Z637272" s="5"/>
    </row>
    <row r="637273" spans="26:26">
      <c r="Z637273" s="5"/>
    </row>
    <row r="637274" spans="26:26">
      <c r="Z637274" s="5"/>
    </row>
    <row r="637275" spans="26:26">
      <c r="Z637275" s="5"/>
    </row>
    <row r="637276" spans="26:26">
      <c r="Z637276" s="5"/>
    </row>
    <row r="637277" spans="26:26">
      <c r="Z637277" s="5"/>
    </row>
    <row r="637278" spans="26:26">
      <c r="Z637278" s="5"/>
    </row>
    <row r="637279" spans="26:26">
      <c r="Z637279" s="5"/>
    </row>
    <row r="637280" spans="26:26">
      <c r="Z637280" s="5"/>
    </row>
    <row r="637281" spans="26:26">
      <c r="Z637281" s="5"/>
    </row>
    <row r="637282" spans="26:26">
      <c r="Z637282" s="5"/>
    </row>
    <row r="637283" spans="26:26">
      <c r="Z637283" s="5"/>
    </row>
    <row r="637284" spans="26:26">
      <c r="Z637284" s="5"/>
    </row>
    <row r="637285" spans="26:26">
      <c r="Z637285" s="5"/>
    </row>
    <row r="637286" spans="26:26">
      <c r="Z637286" s="5"/>
    </row>
    <row r="637287" spans="26:26">
      <c r="Z637287" s="5"/>
    </row>
    <row r="637288" spans="26:26">
      <c r="Z637288" s="5"/>
    </row>
    <row r="637289" spans="26:26">
      <c r="Z637289" s="5"/>
    </row>
    <row r="637290" spans="26:26">
      <c r="Z637290" s="5"/>
    </row>
    <row r="637291" spans="26:26">
      <c r="Z637291" s="5"/>
    </row>
    <row r="637292" spans="26:26">
      <c r="Z637292" s="5"/>
    </row>
    <row r="637293" spans="26:26">
      <c r="Z637293" s="5"/>
    </row>
    <row r="637294" spans="26:26">
      <c r="Z637294" s="5"/>
    </row>
    <row r="637295" spans="26:26">
      <c r="Z637295" s="5"/>
    </row>
    <row r="637296" spans="26:26">
      <c r="Z637296" s="5"/>
    </row>
    <row r="637297" spans="26:26">
      <c r="Z637297" s="5"/>
    </row>
    <row r="637298" spans="26:26">
      <c r="Z637298" s="5"/>
    </row>
    <row r="637299" spans="26:26">
      <c r="Z637299" s="5"/>
    </row>
    <row r="637300" spans="26:26">
      <c r="Z637300" s="5"/>
    </row>
    <row r="637301" spans="26:26">
      <c r="Z637301" s="5"/>
    </row>
    <row r="637302" spans="26:26">
      <c r="Z637302" s="5"/>
    </row>
    <row r="637303" spans="26:26">
      <c r="Z637303" s="5"/>
    </row>
    <row r="637304" spans="26:26">
      <c r="Z637304" s="5"/>
    </row>
    <row r="637305" spans="26:26">
      <c r="Z637305" s="5"/>
    </row>
    <row r="637306" spans="26:26">
      <c r="Z637306" s="5"/>
    </row>
    <row r="637307" spans="26:26">
      <c r="Z637307" s="5"/>
    </row>
    <row r="637308" spans="26:26">
      <c r="Z637308" s="5"/>
    </row>
    <row r="637309" spans="26:26">
      <c r="Z637309" s="5"/>
    </row>
    <row r="637310" spans="26:26">
      <c r="Z637310" s="5"/>
    </row>
    <row r="637311" spans="26:26">
      <c r="Z637311" s="5"/>
    </row>
    <row r="637312" spans="26:26">
      <c r="Z637312" s="5"/>
    </row>
    <row r="637313" spans="26:26">
      <c r="Z637313" s="5"/>
    </row>
    <row r="637314" spans="26:26">
      <c r="Z637314" s="5"/>
    </row>
    <row r="637315" spans="26:26">
      <c r="Z637315" s="5"/>
    </row>
    <row r="637316" spans="26:26">
      <c r="Z637316" s="5"/>
    </row>
    <row r="637317" spans="26:26">
      <c r="Z637317" s="5"/>
    </row>
    <row r="637318" spans="26:26">
      <c r="Z637318" s="5"/>
    </row>
    <row r="637319" spans="26:26">
      <c r="Z637319" s="5"/>
    </row>
    <row r="637320" spans="26:26">
      <c r="Z637320" s="5"/>
    </row>
    <row r="637321" spans="26:26">
      <c r="Z637321" s="5"/>
    </row>
    <row r="637322" spans="26:26">
      <c r="Z637322" s="5"/>
    </row>
    <row r="637323" spans="26:26">
      <c r="Z637323" s="5"/>
    </row>
    <row r="637324" spans="26:26">
      <c r="Z637324" s="5"/>
    </row>
    <row r="637325" spans="26:26">
      <c r="Z637325" s="5"/>
    </row>
    <row r="637326" spans="26:26">
      <c r="Z637326" s="5"/>
    </row>
    <row r="637327" spans="26:26">
      <c r="Z637327" s="5"/>
    </row>
    <row r="637328" spans="26:26">
      <c r="Z637328" s="5"/>
    </row>
    <row r="637329" spans="26:26">
      <c r="Z637329" s="5"/>
    </row>
    <row r="637330" spans="26:26">
      <c r="Z637330" s="5"/>
    </row>
    <row r="637331" spans="26:26">
      <c r="Z637331" s="5"/>
    </row>
    <row r="637332" spans="26:26">
      <c r="Z637332" s="5"/>
    </row>
    <row r="637333" spans="26:26">
      <c r="Z637333" s="5"/>
    </row>
    <row r="637334" spans="26:26">
      <c r="Z637334" s="5"/>
    </row>
    <row r="637335" spans="26:26">
      <c r="Z637335" s="5"/>
    </row>
    <row r="637336" spans="26:26">
      <c r="Z637336" s="5"/>
    </row>
    <row r="637337" spans="26:26">
      <c r="Z637337" s="5"/>
    </row>
    <row r="637338" spans="26:26">
      <c r="Z637338" s="5"/>
    </row>
    <row r="637339" spans="26:26">
      <c r="Z637339" s="5"/>
    </row>
    <row r="637340" spans="26:26">
      <c r="Z637340" s="5"/>
    </row>
    <row r="637341" spans="26:26">
      <c r="Z637341" s="5"/>
    </row>
    <row r="637342" spans="26:26">
      <c r="Z637342" s="5"/>
    </row>
    <row r="637343" spans="26:26">
      <c r="Z637343" s="5"/>
    </row>
    <row r="637344" spans="26:26">
      <c r="Z637344" s="5"/>
    </row>
    <row r="637345" spans="26:26">
      <c r="Z637345" s="5"/>
    </row>
    <row r="637346" spans="26:26">
      <c r="Z637346" s="5"/>
    </row>
    <row r="637347" spans="26:26">
      <c r="Z637347" s="5"/>
    </row>
    <row r="637348" spans="26:26">
      <c r="Z637348" s="5"/>
    </row>
    <row r="637349" spans="26:26">
      <c r="Z637349" s="5"/>
    </row>
    <row r="637350" spans="26:26">
      <c r="Z637350" s="5"/>
    </row>
    <row r="637351" spans="26:26">
      <c r="Z637351" s="5"/>
    </row>
    <row r="637352" spans="26:26">
      <c r="Z637352" s="5"/>
    </row>
    <row r="637353" spans="26:26">
      <c r="Z637353" s="5"/>
    </row>
    <row r="637354" spans="26:26">
      <c r="Z637354" s="5"/>
    </row>
    <row r="637355" spans="26:26">
      <c r="Z637355" s="5"/>
    </row>
    <row r="637356" spans="26:26">
      <c r="Z637356" s="5"/>
    </row>
    <row r="637357" spans="26:26">
      <c r="Z637357" s="5"/>
    </row>
    <row r="637358" spans="26:26">
      <c r="Z637358" s="5"/>
    </row>
    <row r="637359" spans="26:26">
      <c r="Z637359" s="5"/>
    </row>
    <row r="637360" spans="26:26">
      <c r="Z637360" s="5"/>
    </row>
    <row r="637361" spans="26:26">
      <c r="Z637361" s="5"/>
    </row>
    <row r="637362" spans="26:26">
      <c r="Z637362" s="5"/>
    </row>
    <row r="637363" spans="26:26">
      <c r="Z637363" s="5"/>
    </row>
    <row r="637364" spans="26:26">
      <c r="Z637364" s="5"/>
    </row>
    <row r="637365" spans="26:26">
      <c r="Z637365" s="5"/>
    </row>
    <row r="637366" spans="26:26">
      <c r="Z637366" s="5"/>
    </row>
    <row r="637367" spans="26:26">
      <c r="Z637367" s="5"/>
    </row>
    <row r="637368" spans="26:26">
      <c r="Z637368" s="5"/>
    </row>
    <row r="637369" spans="26:26">
      <c r="Z637369" s="5"/>
    </row>
    <row r="637370" spans="26:26">
      <c r="Z637370" s="5"/>
    </row>
    <row r="637371" spans="26:26">
      <c r="Z637371" s="5"/>
    </row>
    <row r="637372" spans="26:26">
      <c r="Z637372" s="5"/>
    </row>
    <row r="637373" spans="26:26">
      <c r="Z637373" s="5"/>
    </row>
    <row r="637374" spans="26:26">
      <c r="Z637374" s="5"/>
    </row>
    <row r="637375" spans="26:26">
      <c r="Z637375" s="5"/>
    </row>
    <row r="637376" spans="26:26">
      <c r="Z637376" s="5"/>
    </row>
    <row r="637377" spans="26:26">
      <c r="Z637377" s="5"/>
    </row>
    <row r="637378" spans="26:26">
      <c r="Z637378" s="5"/>
    </row>
    <row r="637379" spans="26:26">
      <c r="Z637379" s="5"/>
    </row>
    <row r="637380" spans="26:26">
      <c r="Z637380" s="5"/>
    </row>
    <row r="637381" spans="26:26">
      <c r="Z637381" s="5"/>
    </row>
    <row r="637382" spans="26:26">
      <c r="Z637382" s="5"/>
    </row>
    <row r="637383" spans="26:26">
      <c r="Z637383" s="5"/>
    </row>
    <row r="637384" spans="26:26">
      <c r="Z637384" s="5"/>
    </row>
    <row r="637385" spans="26:26">
      <c r="Z637385" s="5"/>
    </row>
    <row r="637386" spans="26:26">
      <c r="Z637386" s="5"/>
    </row>
    <row r="637387" spans="26:26">
      <c r="Z637387" s="5"/>
    </row>
    <row r="637388" spans="26:26">
      <c r="Z637388" s="5"/>
    </row>
    <row r="637389" spans="26:26">
      <c r="Z637389" s="5"/>
    </row>
    <row r="637390" spans="26:26">
      <c r="Z637390" s="5"/>
    </row>
    <row r="637391" spans="26:26">
      <c r="Z637391" s="5"/>
    </row>
    <row r="637392" spans="26:26">
      <c r="Z637392" s="5"/>
    </row>
    <row r="637393" spans="26:26">
      <c r="Z637393" s="5"/>
    </row>
    <row r="637394" spans="26:26">
      <c r="Z637394" s="5"/>
    </row>
    <row r="637395" spans="26:26">
      <c r="Z637395" s="5"/>
    </row>
    <row r="637396" spans="26:26">
      <c r="Z637396" s="5"/>
    </row>
    <row r="637397" spans="26:26">
      <c r="Z637397" s="5"/>
    </row>
    <row r="637398" spans="26:26">
      <c r="Z637398" s="5"/>
    </row>
    <row r="637399" spans="26:26">
      <c r="Z637399" s="5"/>
    </row>
    <row r="637400" spans="26:26">
      <c r="Z637400" s="5"/>
    </row>
    <row r="637401" spans="26:26">
      <c r="Z637401" s="5"/>
    </row>
    <row r="637402" spans="26:26">
      <c r="Z637402" s="5"/>
    </row>
    <row r="637403" spans="26:26">
      <c r="Z637403" s="5"/>
    </row>
    <row r="637404" spans="26:26">
      <c r="Z637404" s="5"/>
    </row>
    <row r="637405" spans="26:26">
      <c r="Z637405" s="5"/>
    </row>
    <row r="637406" spans="26:26">
      <c r="Z637406" s="5"/>
    </row>
    <row r="637407" spans="26:26">
      <c r="Z637407" s="5"/>
    </row>
    <row r="637408" spans="26:26">
      <c r="Z637408" s="5"/>
    </row>
    <row r="637409" spans="26:26">
      <c r="Z637409" s="5"/>
    </row>
    <row r="637410" spans="26:26">
      <c r="Z637410" s="5"/>
    </row>
    <row r="637411" spans="26:26">
      <c r="Z637411" s="5"/>
    </row>
    <row r="637412" spans="26:26">
      <c r="Z637412" s="5"/>
    </row>
    <row r="637413" spans="26:26">
      <c r="Z637413" s="5"/>
    </row>
    <row r="637414" spans="26:26">
      <c r="Z637414" s="5"/>
    </row>
    <row r="637415" spans="26:26">
      <c r="Z637415" s="5"/>
    </row>
    <row r="637416" spans="26:26">
      <c r="Z637416" s="5"/>
    </row>
    <row r="637417" spans="26:26">
      <c r="Z637417" s="5"/>
    </row>
    <row r="637418" spans="26:26">
      <c r="Z637418" s="5"/>
    </row>
    <row r="637419" spans="26:26">
      <c r="Z637419" s="5"/>
    </row>
    <row r="637420" spans="26:26">
      <c r="Z637420" s="5"/>
    </row>
    <row r="637421" spans="26:26">
      <c r="Z637421" s="5"/>
    </row>
    <row r="637422" spans="26:26">
      <c r="Z637422" s="5"/>
    </row>
    <row r="637423" spans="26:26">
      <c r="Z637423" s="5"/>
    </row>
    <row r="637424" spans="26:26">
      <c r="Z637424" s="5"/>
    </row>
    <row r="637425" spans="26:26">
      <c r="Z637425" s="5"/>
    </row>
    <row r="637426" spans="26:26">
      <c r="Z637426" s="5"/>
    </row>
    <row r="637427" spans="26:26">
      <c r="Z637427" s="5"/>
    </row>
    <row r="637428" spans="26:26">
      <c r="Z637428" s="5"/>
    </row>
    <row r="637429" spans="26:26">
      <c r="Z637429" s="5"/>
    </row>
    <row r="637430" spans="26:26">
      <c r="Z637430" s="5"/>
    </row>
    <row r="637431" spans="26:26">
      <c r="Z637431" s="5"/>
    </row>
    <row r="637432" spans="26:26">
      <c r="Z637432" s="5"/>
    </row>
    <row r="637433" spans="26:26">
      <c r="Z637433" s="5"/>
    </row>
    <row r="637434" spans="26:26">
      <c r="Z637434" s="5"/>
    </row>
    <row r="637435" spans="26:26">
      <c r="Z637435" s="5"/>
    </row>
    <row r="637436" spans="26:26">
      <c r="Z637436" s="5"/>
    </row>
    <row r="637437" spans="26:26">
      <c r="Z637437" s="5"/>
    </row>
    <row r="637438" spans="26:26">
      <c r="Z637438" s="5"/>
    </row>
    <row r="637439" spans="26:26">
      <c r="Z637439" s="5"/>
    </row>
    <row r="637440" spans="26:26">
      <c r="Z637440" s="5"/>
    </row>
    <row r="637441" spans="26:26">
      <c r="Z637441" s="5"/>
    </row>
    <row r="637442" spans="26:26">
      <c r="Z637442" s="5"/>
    </row>
    <row r="637443" spans="26:26">
      <c r="Z637443" s="5"/>
    </row>
    <row r="637444" spans="26:26">
      <c r="Z637444" s="5"/>
    </row>
    <row r="637445" spans="26:26">
      <c r="Z637445" s="5"/>
    </row>
    <row r="637446" spans="26:26">
      <c r="Z637446" s="5"/>
    </row>
    <row r="637447" spans="26:26">
      <c r="Z637447" s="5"/>
    </row>
    <row r="637448" spans="26:26">
      <c r="Z637448" s="5"/>
    </row>
    <row r="637449" spans="26:26">
      <c r="Z637449" s="5"/>
    </row>
    <row r="637450" spans="26:26">
      <c r="Z637450" s="5"/>
    </row>
    <row r="637451" spans="26:26">
      <c r="Z637451" s="5"/>
    </row>
    <row r="637452" spans="26:26">
      <c r="Z637452" s="5"/>
    </row>
    <row r="637453" spans="26:26">
      <c r="Z637453" s="5"/>
    </row>
    <row r="637454" spans="26:26">
      <c r="Z637454" s="5"/>
    </row>
    <row r="637455" spans="26:26">
      <c r="Z637455" s="5"/>
    </row>
    <row r="637456" spans="26:26">
      <c r="Z637456" s="5"/>
    </row>
    <row r="637457" spans="26:26">
      <c r="Z637457" s="5"/>
    </row>
    <row r="637458" spans="26:26">
      <c r="Z637458" s="5"/>
    </row>
    <row r="637459" spans="26:26">
      <c r="Z637459" s="5"/>
    </row>
    <row r="637460" spans="26:26">
      <c r="Z637460" s="5"/>
    </row>
    <row r="637461" spans="26:26">
      <c r="Z637461" s="5"/>
    </row>
    <row r="637462" spans="26:26">
      <c r="Z637462" s="5"/>
    </row>
    <row r="637463" spans="26:26">
      <c r="Z637463" s="5"/>
    </row>
    <row r="637464" spans="26:26">
      <c r="Z637464" s="5"/>
    </row>
    <row r="637465" spans="26:26">
      <c r="Z637465" s="5"/>
    </row>
    <row r="637466" spans="26:26">
      <c r="Z637466" s="5"/>
    </row>
    <row r="637467" spans="26:26">
      <c r="Z637467" s="5"/>
    </row>
    <row r="637468" spans="26:26">
      <c r="Z637468" s="5"/>
    </row>
    <row r="637469" spans="26:26">
      <c r="Z637469" s="5"/>
    </row>
    <row r="637470" spans="26:26">
      <c r="Z637470" s="5"/>
    </row>
    <row r="637471" spans="26:26">
      <c r="Z637471" s="5"/>
    </row>
    <row r="637472" spans="26:26">
      <c r="Z637472" s="5"/>
    </row>
    <row r="637473" spans="26:26">
      <c r="Z637473" s="5"/>
    </row>
    <row r="637474" spans="26:26">
      <c r="Z637474" s="5"/>
    </row>
    <row r="637475" spans="26:26">
      <c r="Z637475" s="5"/>
    </row>
    <row r="637476" spans="26:26">
      <c r="Z637476" s="5"/>
    </row>
    <row r="637477" spans="26:26">
      <c r="Z637477" s="5"/>
    </row>
    <row r="637478" spans="26:26">
      <c r="Z637478" s="5"/>
    </row>
    <row r="637479" spans="26:26">
      <c r="Z637479" s="5"/>
    </row>
    <row r="637480" spans="26:26">
      <c r="Z637480" s="5"/>
    </row>
    <row r="637481" spans="26:26">
      <c r="Z637481" s="5"/>
    </row>
    <row r="637482" spans="26:26">
      <c r="Z637482" s="5"/>
    </row>
    <row r="637483" spans="26:26">
      <c r="Z637483" s="5"/>
    </row>
    <row r="637484" spans="26:26">
      <c r="Z637484" s="5"/>
    </row>
    <row r="637485" spans="26:26">
      <c r="Z637485" s="5"/>
    </row>
    <row r="637486" spans="26:26">
      <c r="Z637486" s="5"/>
    </row>
    <row r="637487" spans="26:26">
      <c r="Z637487" s="5"/>
    </row>
    <row r="637488" spans="26:26">
      <c r="Z637488" s="5"/>
    </row>
    <row r="637489" spans="26:26">
      <c r="Z637489" s="5"/>
    </row>
    <row r="637490" spans="26:26">
      <c r="Z637490" s="5"/>
    </row>
    <row r="637491" spans="26:26">
      <c r="Z637491" s="5"/>
    </row>
    <row r="637492" spans="26:26">
      <c r="Z637492" s="5"/>
    </row>
    <row r="637493" spans="26:26">
      <c r="Z637493" s="5"/>
    </row>
    <row r="637494" spans="26:26">
      <c r="Z637494" s="5"/>
    </row>
    <row r="637495" spans="26:26">
      <c r="Z637495" s="5"/>
    </row>
    <row r="637496" spans="26:26">
      <c r="Z637496" s="5"/>
    </row>
    <row r="637497" spans="26:26">
      <c r="Z637497" s="5"/>
    </row>
    <row r="637498" spans="26:26">
      <c r="Z637498" s="5"/>
    </row>
    <row r="637499" spans="26:26">
      <c r="Z637499" s="5"/>
    </row>
    <row r="637500" spans="26:26">
      <c r="Z637500" s="5"/>
    </row>
    <row r="637501" spans="26:26">
      <c r="Z637501" s="5"/>
    </row>
    <row r="637502" spans="26:26">
      <c r="Z637502" s="5"/>
    </row>
    <row r="637503" spans="26:26">
      <c r="Z637503" s="5"/>
    </row>
    <row r="637504" spans="26:26">
      <c r="Z637504" s="5"/>
    </row>
    <row r="637505" spans="26:26">
      <c r="Z637505" s="5"/>
    </row>
    <row r="637506" spans="26:26">
      <c r="Z637506" s="5"/>
    </row>
    <row r="637507" spans="26:26">
      <c r="Z637507" s="5"/>
    </row>
    <row r="637508" spans="26:26">
      <c r="Z637508" s="5"/>
    </row>
    <row r="637509" spans="26:26">
      <c r="Z637509" s="5"/>
    </row>
    <row r="637510" spans="26:26">
      <c r="Z637510" s="5"/>
    </row>
    <row r="637511" spans="26:26">
      <c r="Z637511" s="5"/>
    </row>
    <row r="637512" spans="26:26">
      <c r="Z637512" s="5"/>
    </row>
    <row r="637513" spans="26:26">
      <c r="Z637513" s="5"/>
    </row>
    <row r="637514" spans="26:26">
      <c r="Z637514" s="5"/>
    </row>
    <row r="637515" spans="26:26">
      <c r="Z637515" s="5"/>
    </row>
    <row r="637516" spans="26:26">
      <c r="Z637516" s="5"/>
    </row>
    <row r="637517" spans="26:26">
      <c r="Z637517" s="5"/>
    </row>
    <row r="637518" spans="26:26">
      <c r="Z637518" s="5"/>
    </row>
    <row r="637519" spans="26:26">
      <c r="Z637519" s="5"/>
    </row>
    <row r="637520" spans="26:26">
      <c r="Z637520" s="5"/>
    </row>
    <row r="637521" spans="26:26">
      <c r="Z637521" s="5"/>
    </row>
    <row r="637522" spans="26:26">
      <c r="Z637522" s="5"/>
    </row>
    <row r="637523" spans="26:26">
      <c r="Z637523" s="5"/>
    </row>
    <row r="637524" spans="26:26">
      <c r="Z637524" s="5"/>
    </row>
    <row r="637525" spans="26:26">
      <c r="Z637525" s="5"/>
    </row>
    <row r="637526" spans="26:26">
      <c r="Z637526" s="5"/>
    </row>
    <row r="637527" spans="26:26">
      <c r="Z637527" s="5"/>
    </row>
    <row r="637528" spans="26:26">
      <c r="Z637528" s="5"/>
    </row>
    <row r="637529" spans="26:26">
      <c r="Z637529" s="5"/>
    </row>
    <row r="637530" spans="26:26">
      <c r="Z637530" s="5"/>
    </row>
    <row r="637531" spans="26:26">
      <c r="Z637531" s="5"/>
    </row>
    <row r="637532" spans="26:26">
      <c r="Z637532" s="5"/>
    </row>
    <row r="637533" spans="26:26">
      <c r="Z637533" s="5"/>
    </row>
    <row r="637534" spans="26:26">
      <c r="Z637534" s="5"/>
    </row>
    <row r="637535" spans="26:26">
      <c r="Z637535" s="5"/>
    </row>
    <row r="637536" spans="26:26">
      <c r="Z637536" s="5"/>
    </row>
    <row r="637537" spans="26:26">
      <c r="Z637537" s="5"/>
    </row>
    <row r="637538" spans="26:26">
      <c r="Z637538" s="5"/>
    </row>
    <row r="637539" spans="26:26">
      <c r="Z637539" s="5"/>
    </row>
    <row r="637540" spans="26:26">
      <c r="Z637540" s="5"/>
    </row>
    <row r="637541" spans="26:26">
      <c r="Z637541" s="5"/>
    </row>
    <row r="637542" spans="26:26">
      <c r="Z637542" s="5"/>
    </row>
    <row r="637543" spans="26:26">
      <c r="Z637543" s="5"/>
    </row>
    <row r="637544" spans="26:26">
      <c r="Z637544" s="5"/>
    </row>
    <row r="637545" spans="26:26">
      <c r="Z637545" s="5"/>
    </row>
    <row r="637546" spans="26:26">
      <c r="Z637546" s="5"/>
    </row>
    <row r="637547" spans="26:26">
      <c r="Z637547" s="5"/>
    </row>
    <row r="637548" spans="26:26">
      <c r="Z637548" s="5"/>
    </row>
    <row r="637549" spans="26:26">
      <c r="Z637549" s="5"/>
    </row>
    <row r="637550" spans="26:26">
      <c r="Z637550" s="5"/>
    </row>
    <row r="637551" spans="26:26">
      <c r="Z637551" s="5"/>
    </row>
    <row r="637552" spans="26:26">
      <c r="Z637552" s="5"/>
    </row>
    <row r="637553" spans="26:26">
      <c r="Z637553" s="5"/>
    </row>
    <row r="637554" spans="26:26">
      <c r="Z637554" s="5"/>
    </row>
    <row r="637555" spans="26:26">
      <c r="Z637555" s="5"/>
    </row>
    <row r="637556" spans="26:26">
      <c r="Z637556" s="5"/>
    </row>
    <row r="637557" spans="26:26">
      <c r="Z637557" s="5"/>
    </row>
    <row r="637558" spans="26:26">
      <c r="Z637558" s="5"/>
    </row>
    <row r="637559" spans="26:26">
      <c r="Z637559" s="5"/>
    </row>
    <row r="637560" spans="26:26">
      <c r="Z637560" s="5"/>
    </row>
    <row r="637561" spans="26:26">
      <c r="Z637561" s="5"/>
    </row>
    <row r="637562" spans="26:26">
      <c r="Z637562" s="5"/>
    </row>
    <row r="637563" spans="26:26">
      <c r="Z637563" s="5"/>
    </row>
    <row r="637564" spans="26:26">
      <c r="Z637564" s="5"/>
    </row>
    <row r="637565" spans="26:26">
      <c r="Z637565" s="5"/>
    </row>
    <row r="637566" spans="26:26">
      <c r="Z637566" s="5"/>
    </row>
    <row r="637567" spans="26:26">
      <c r="Z637567" s="5"/>
    </row>
    <row r="637568" spans="26:26">
      <c r="Z637568" s="5"/>
    </row>
    <row r="637569" spans="26:26">
      <c r="Z637569" s="5"/>
    </row>
    <row r="637570" spans="26:26">
      <c r="Z637570" s="5"/>
    </row>
    <row r="637571" spans="26:26">
      <c r="Z637571" s="5"/>
    </row>
    <row r="637572" spans="26:26">
      <c r="Z637572" s="5"/>
    </row>
    <row r="637573" spans="26:26">
      <c r="Z637573" s="5"/>
    </row>
    <row r="637574" spans="26:26">
      <c r="Z637574" s="5"/>
    </row>
    <row r="637575" spans="26:26">
      <c r="Z637575" s="5"/>
    </row>
    <row r="637576" spans="26:26">
      <c r="Z637576" s="5"/>
    </row>
    <row r="637577" spans="26:26">
      <c r="Z637577" s="5"/>
    </row>
    <row r="637578" spans="26:26">
      <c r="Z637578" s="5"/>
    </row>
    <row r="637579" spans="26:26">
      <c r="Z637579" s="5"/>
    </row>
    <row r="637580" spans="26:26">
      <c r="Z637580" s="5"/>
    </row>
    <row r="637581" spans="26:26">
      <c r="Z637581" s="5"/>
    </row>
    <row r="637582" spans="26:26">
      <c r="Z637582" s="5"/>
    </row>
    <row r="637583" spans="26:26">
      <c r="Z637583" s="5"/>
    </row>
    <row r="637584" spans="26:26">
      <c r="Z637584" s="5"/>
    </row>
    <row r="637585" spans="26:26">
      <c r="Z637585" s="5"/>
    </row>
    <row r="637586" spans="26:26">
      <c r="Z637586" s="5"/>
    </row>
    <row r="637587" spans="26:26">
      <c r="Z637587" s="5"/>
    </row>
    <row r="637588" spans="26:26">
      <c r="Z637588" s="5"/>
    </row>
    <row r="637589" spans="26:26">
      <c r="Z637589" s="5"/>
    </row>
    <row r="637590" spans="26:26">
      <c r="Z637590" s="5"/>
    </row>
    <row r="637591" spans="26:26">
      <c r="Z637591" s="5"/>
    </row>
    <row r="637592" spans="26:26">
      <c r="Z637592" s="5"/>
    </row>
    <row r="637593" spans="26:26">
      <c r="Z637593" s="5"/>
    </row>
    <row r="637594" spans="26:26">
      <c r="Z637594" s="5"/>
    </row>
    <row r="637595" spans="26:26">
      <c r="Z637595" s="5"/>
    </row>
    <row r="637596" spans="26:26">
      <c r="Z637596" s="5"/>
    </row>
    <row r="637597" spans="26:26">
      <c r="Z637597" s="5"/>
    </row>
    <row r="637598" spans="26:26">
      <c r="Z637598" s="5"/>
    </row>
    <row r="637599" spans="26:26">
      <c r="Z637599" s="5"/>
    </row>
    <row r="637600" spans="26:26">
      <c r="Z637600" s="5"/>
    </row>
    <row r="637601" spans="26:26">
      <c r="Z637601" s="5"/>
    </row>
    <row r="637602" spans="26:26">
      <c r="Z637602" s="5"/>
    </row>
    <row r="637603" spans="26:26">
      <c r="Z637603" s="5"/>
    </row>
    <row r="637604" spans="26:26">
      <c r="Z637604" s="5"/>
    </row>
    <row r="637605" spans="26:26">
      <c r="Z637605" s="5"/>
    </row>
    <row r="637606" spans="26:26">
      <c r="Z637606" s="5"/>
    </row>
    <row r="637607" spans="26:26">
      <c r="Z637607" s="5"/>
    </row>
    <row r="637608" spans="26:26">
      <c r="Z637608" s="5"/>
    </row>
    <row r="637609" spans="26:26">
      <c r="Z637609" s="5"/>
    </row>
    <row r="637610" spans="26:26">
      <c r="Z637610" s="5"/>
    </row>
    <row r="637611" spans="26:26">
      <c r="Z637611" s="5"/>
    </row>
    <row r="637612" spans="26:26">
      <c r="Z637612" s="5"/>
    </row>
    <row r="637613" spans="26:26">
      <c r="Z637613" s="5"/>
    </row>
    <row r="637614" spans="26:26">
      <c r="Z637614" s="5"/>
    </row>
    <row r="637615" spans="26:26">
      <c r="Z637615" s="5"/>
    </row>
    <row r="637616" spans="26:26">
      <c r="Z637616" s="5"/>
    </row>
    <row r="637617" spans="26:26">
      <c r="Z637617" s="5"/>
    </row>
    <row r="637618" spans="26:26">
      <c r="Z637618" s="5"/>
    </row>
    <row r="637619" spans="26:26">
      <c r="Z637619" s="5"/>
    </row>
    <row r="637620" spans="26:26">
      <c r="Z637620" s="5"/>
    </row>
    <row r="637621" spans="26:26">
      <c r="Z637621" s="5"/>
    </row>
    <row r="637622" spans="26:26">
      <c r="Z637622" s="5"/>
    </row>
    <row r="637623" spans="26:26">
      <c r="Z637623" s="5"/>
    </row>
    <row r="637624" spans="26:26">
      <c r="Z637624" s="5"/>
    </row>
    <row r="637625" spans="26:26">
      <c r="Z637625" s="5"/>
    </row>
    <row r="637626" spans="26:26">
      <c r="Z637626" s="5"/>
    </row>
    <row r="637627" spans="26:26">
      <c r="Z637627" s="5"/>
    </row>
    <row r="637628" spans="26:26">
      <c r="Z637628" s="5"/>
    </row>
    <row r="637629" spans="26:26">
      <c r="Z637629" s="5"/>
    </row>
    <row r="637630" spans="26:26">
      <c r="Z637630" s="5"/>
    </row>
    <row r="637631" spans="26:26">
      <c r="Z637631" s="5"/>
    </row>
    <row r="637632" spans="26:26">
      <c r="Z637632" s="5"/>
    </row>
    <row r="637633" spans="26:26">
      <c r="Z637633" s="5"/>
    </row>
    <row r="637634" spans="26:26">
      <c r="Z637634" s="5"/>
    </row>
    <row r="637635" spans="26:26">
      <c r="Z637635" s="5"/>
    </row>
    <row r="637636" spans="26:26">
      <c r="Z637636" s="5"/>
    </row>
    <row r="637637" spans="26:26">
      <c r="Z637637" s="5"/>
    </row>
    <row r="637638" spans="26:26">
      <c r="Z637638" s="5"/>
    </row>
    <row r="637639" spans="26:26">
      <c r="Z637639" s="5"/>
    </row>
    <row r="637640" spans="26:26">
      <c r="Z637640" s="5"/>
    </row>
    <row r="637641" spans="26:26">
      <c r="Z637641" s="5"/>
    </row>
    <row r="637642" spans="26:26">
      <c r="Z637642" s="5"/>
    </row>
    <row r="637643" spans="26:26">
      <c r="Z637643" s="5"/>
    </row>
    <row r="637644" spans="26:26">
      <c r="Z637644" s="5"/>
    </row>
    <row r="637645" spans="26:26">
      <c r="Z637645" s="5"/>
    </row>
    <row r="637646" spans="26:26">
      <c r="Z637646" s="5"/>
    </row>
    <row r="637647" spans="26:26">
      <c r="Z637647" s="5"/>
    </row>
    <row r="637648" spans="26:26">
      <c r="Z637648" s="5"/>
    </row>
    <row r="637649" spans="26:26">
      <c r="Z637649" s="5"/>
    </row>
    <row r="637650" spans="26:26">
      <c r="Z637650" s="5"/>
    </row>
    <row r="637651" spans="26:26">
      <c r="Z637651" s="5"/>
    </row>
    <row r="637652" spans="26:26">
      <c r="Z637652" s="5"/>
    </row>
    <row r="637653" spans="26:26">
      <c r="Z637653" s="5"/>
    </row>
    <row r="637654" spans="26:26">
      <c r="Z637654" s="5"/>
    </row>
    <row r="637655" spans="26:26">
      <c r="Z637655" s="5"/>
    </row>
    <row r="637656" spans="26:26">
      <c r="Z637656" s="5"/>
    </row>
    <row r="637657" spans="26:26">
      <c r="Z637657" s="5"/>
    </row>
    <row r="637658" spans="26:26">
      <c r="Z637658" s="5"/>
    </row>
    <row r="637659" spans="26:26">
      <c r="Z637659" s="5"/>
    </row>
    <row r="637660" spans="26:26">
      <c r="Z637660" s="5"/>
    </row>
    <row r="637661" spans="26:26">
      <c r="Z637661" s="5"/>
    </row>
    <row r="637662" spans="26:26">
      <c r="Z637662" s="5"/>
    </row>
    <row r="637663" spans="26:26">
      <c r="Z637663" s="5"/>
    </row>
    <row r="637664" spans="26:26">
      <c r="Z637664" s="5"/>
    </row>
    <row r="637665" spans="26:26">
      <c r="Z637665" s="5"/>
    </row>
    <row r="637666" spans="26:26">
      <c r="Z637666" s="5"/>
    </row>
    <row r="637667" spans="26:26">
      <c r="Z637667" s="5"/>
    </row>
    <row r="637668" spans="26:26">
      <c r="Z637668" s="5"/>
    </row>
    <row r="637669" spans="26:26">
      <c r="Z637669" s="5"/>
    </row>
    <row r="637670" spans="26:26">
      <c r="Z637670" s="5"/>
    </row>
    <row r="637671" spans="26:26">
      <c r="Z637671" s="5"/>
    </row>
    <row r="637672" spans="26:26">
      <c r="Z637672" s="5"/>
    </row>
    <row r="637673" spans="26:26">
      <c r="Z637673" s="5"/>
    </row>
    <row r="637674" spans="26:26">
      <c r="Z637674" s="5"/>
    </row>
    <row r="637675" spans="26:26">
      <c r="Z637675" s="5"/>
    </row>
    <row r="637676" spans="26:26">
      <c r="Z637676" s="5"/>
    </row>
    <row r="637677" spans="26:26">
      <c r="Z637677" s="5"/>
    </row>
    <row r="637678" spans="26:26">
      <c r="Z637678" s="5"/>
    </row>
    <row r="637679" spans="26:26">
      <c r="Z637679" s="5"/>
    </row>
    <row r="637680" spans="26:26">
      <c r="Z637680" s="5"/>
    </row>
    <row r="637681" spans="26:26">
      <c r="Z637681" s="5"/>
    </row>
    <row r="637682" spans="26:26">
      <c r="Z637682" s="5"/>
    </row>
    <row r="637683" spans="26:26">
      <c r="Z637683" s="5"/>
    </row>
    <row r="637684" spans="26:26">
      <c r="Z637684" s="5"/>
    </row>
    <row r="637685" spans="26:26">
      <c r="Z637685" s="5"/>
    </row>
    <row r="637686" spans="26:26">
      <c r="Z637686" s="5"/>
    </row>
    <row r="637687" spans="26:26">
      <c r="Z637687" s="5"/>
    </row>
    <row r="637688" spans="26:26">
      <c r="Z637688" s="5"/>
    </row>
    <row r="637689" spans="26:26">
      <c r="Z637689" s="5"/>
    </row>
    <row r="637690" spans="26:26">
      <c r="Z637690" s="5"/>
    </row>
    <row r="637691" spans="26:26">
      <c r="Z637691" s="5"/>
    </row>
    <row r="637692" spans="26:26">
      <c r="Z637692" s="5"/>
    </row>
    <row r="637693" spans="26:26">
      <c r="Z637693" s="5"/>
    </row>
    <row r="637694" spans="26:26">
      <c r="Z637694" s="5"/>
    </row>
    <row r="637695" spans="26:26">
      <c r="Z637695" s="5"/>
    </row>
    <row r="637696" spans="26:26">
      <c r="Z637696" s="5"/>
    </row>
    <row r="637697" spans="26:26">
      <c r="Z637697" s="5"/>
    </row>
    <row r="637698" spans="26:26">
      <c r="Z637698" s="5"/>
    </row>
    <row r="637699" spans="26:26">
      <c r="Z637699" s="5"/>
    </row>
    <row r="637700" spans="26:26">
      <c r="Z637700" s="5"/>
    </row>
    <row r="637701" spans="26:26">
      <c r="Z637701" s="5"/>
    </row>
    <row r="637702" spans="26:26">
      <c r="Z637702" s="5"/>
    </row>
    <row r="637703" spans="26:26">
      <c r="Z637703" s="5"/>
    </row>
    <row r="637704" spans="26:26">
      <c r="Z637704" s="5"/>
    </row>
    <row r="637705" spans="26:26">
      <c r="Z637705" s="5"/>
    </row>
    <row r="637706" spans="26:26">
      <c r="Z637706" s="5"/>
    </row>
    <row r="637707" spans="26:26">
      <c r="Z637707" s="5"/>
    </row>
    <row r="637708" spans="26:26">
      <c r="Z637708" s="5"/>
    </row>
    <row r="637709" spans="26:26">
      <c r="Z637709" s="5"/>
    </row>
    <row r="637710" spans="26:26">
      <c r="Z637710" s="5"/>
    </row>
    <row r="637711" spans="26:26">
      <c r="Z637711" s="5"/>
    </row>
    <row r="637712" spans="26:26">
      <c r="Z637712" s="5"/>
    </row>
    <row r="637713" spans="26:26">
      <c r="Z637713" s="5"/>
    </row>
    <row r="637714" spans="26:26">
      <c r="Z637714" s="5"/>
    </row>
    <row r="637715" spans="26:26">
      <c r="Z637715" s="5"/>
    </row>
    <row r="637716" spans="26:26">
      <c r="Z637716" s="5"/>
    </row>
    <row r="637717" spans="26:26">
      <c r="Z637717" s="5"/>
    </row>
    <row r="637718" spans="26:26">
      <c r="Z637718" s="5"/>
    </row>
    <row r="637719" spans="26:26">
      <c r="Z637719" s="5"/>
    </row>
    <row r="637720" spans="26:26">
      <c r="Z637720" s="5"/>
    </row>
    <row r="637721" spans="26:26">
      <c r="Z637721" s="5"/>
    </row>
    <row r="637722" spans="26:26">
      <c r="Z637722" s="5"/>
    </row>
    <row r="637723" spans="26:26">
      <c r="Z637723" s="5"/>
    </row>
    <row r="637724" spans="26:26">
      <c r="Z637724" s="5"/>
    </row>
    <row r="637725" spans="26:26">
      <c r="Z637725" s="5"/>
    </row>
    <row r="637726" spans="26:26">
      <c r="Z637726" s="5"/>
    </row>
    <row r="637727" spans="26:26">
      <c r="Z637727" s="5"/>
    </row>
    <row r="637728" spans="26:26">
      <c r="Z637728" s="5"/>
    </row>
    <row r="637729" spans="26:26">
      <c r="Z637729" s="5"/>
    </row>
    <row r="637730" spans="26:26">
      <c r="Z637730" s="5"/>
    </row>
    <row r="637731" spans="26:26">
      <c r="Z637731" s="5"/>
    </row>
    <row r="637732" spans="26:26">
      <c r="Z637732" s="5"/>
    </row>
    <row r="637733" spans="26:26">
      <c r="Z637733" s="5"/>
    </row>
    <row r="637734" spans="26:26">
      <c r="Z637734" s="5"/>
    </row>
    <row r="637735" spans="26:26">
      <c r="Z637735" s="5"/>
    </row>
    <row r="637736" spans="26:26">
      <c r="Z637736" s="5"/>
    </row>
    <row r="637737" spans="26:26">
      <c r="Z637737" s="5"/>
    </row>
    <row r="637738" spans="26:26">
      <c r="Z637738" s="5"/>
    </row>
    <row r="637739" spans="26:26">
      <c r="Z637739" s="5"/>
    </row>
    <row r="637740" spans="26:26">
      <c r="Z637740" s="5"/>
    </row>
    <row r="637741" spans="26:26">
      <c r="Z637741" s="5"/>
    </row>
    <row r="637742" spans="26:26">
      <c r="Z637742" s="5"/>
    </row>
    <row r="637743" spans="26:26">
      <c r="Z637743" s="5"/>
    </row>
    <row r="637744" spans="26:26">
      <c r="Z637744" s="5"/>
    </row>
    <row r="637745" spans="26:26">
      <c r="Z637745" s="5"/>
    </row>
    <row r="637746" spans="26:26">
      <c r="Z637746" s="5"/>
    </row>
    <row r="637747" spans="26:26">
      <c r="Z637747" s="5"/>
    </row>
    <row r="637748" spans="26:26">
      <c r="Z637748" s="5"/>
    </row>
    <row r="637749" spans="26:26">
      <c r="Z637749" s="5"/>
    </row>
    <row r="637750" spans="26:26">
      <c r="Z637750" s="5"/>
    </row>
    <row r="637751" spans="26:26">
      <c r="Z637751" s="5"/>
    </row>
    <row r="637752" spans="26:26">
      <c r="Z637752" s="5"/>
    </row>
    <row r="637753" spans="26:26">
      <c r="Z637753" s="5"/>
    </row>
    <row r="637754" spans="26:26">
      <c r="Z637754" s="5"/>
    </row>
    <row r="637755" spans="26:26">
      <c r="Z637755" s="5"/>
    </row>
    <row r="637756" spans="26:26">
      <c r="Z637756" s="5"/>
    </row>
    <row r="637757" spans="26:26">
      <c r="Z637757" s="5"/>
    </row>
    <row r="637758" spans="26:26">
      <c r="Z637758" s="5"/>
    </row>
    <row r="637759" spans="26:26">
      <c r="Z637759" s="5"/>
    </row>
    <row r="637760" spans="26:26">
      <c r="Z637760" s="5"/>
    </row>
    <row r="637761" spans="26:26">
      <c r="Z637761" s="5"/>
    </row>
    <row r="637762" spans="26:26">
      <c r="Z637762" s="5"/>
    </row>
    <row r="637763" spans="26:26">
      <c r="Z637763" s="5"/>
    </row>
    <row r="637764" spans="26:26">
      <c r="Z637764" s="5"/>
    </row>
    <row r="637765" spans="26:26">
      <c r="Z637765" s="5"/>
    </row>
    <row r="637766" spans="26:26">
      <c r="Z637766" s="5"/>
    </row>
    <row r="637767" spans="26:26">
      <c r="Z637767" s="5"/>
    </row>
    <row r="637768" spans="26:26">
      <c r="Z637768" s="5"/>
    </row>
    <row r="637769" spans="26:26">
      <c r="Z637769" s="5"/>
    </row>
    <row r="637770" spans="26:26">
      <c r="Z637770" s="5"/>
    </row>
    <row r="637771" spans="26:26">
      <c r="Z637771" s="5"/>
    </row>
    <row r="637772" spans="26:26">
      <c r="Z637772" s="5"/>
    </row>
    <row r="637773" spans="26:26">
      <c r="Z637773" s="5"/>
    </row>
    <row r="637774" spans="26:26">
      <c r="Z637774" s="5"/>
    </row>
    <row r="637775" spans="26:26">
      <c r="Z637775" s="5"/>
    </row>
    <row r="637776" spans="26:26">
      <c r="Z637776" s="5"/>
    </row>
    <row r="637777" spans="26:26">
      <c r="Z637777" s="5"/>
    </row>
    <row r="637778" spans="26:26">
      <c r="Z637778" s="5"/>
    </row>
    <row r="637779" spans="26:26">
      <c r="Z637779" s="5"/>
    </row>
    <row r="637780" spans="26:26">
      <c r="Z637780" s="5"/>
    </row>
    <row r="637781" spans="26:26">
      <c r="Z637781" s="5"/>
    </row>
    <row r="637782" spans="26:26">
      <c r="Z637782" s="5"/>
    </row>
    <row r="637783" spans="26:26">
      <c r="Z637783" s="5"/>
    </row>
    <row r="637784" spans="26:26">
      <c r="Z637784" s="5"/>
    </row>
    <row r="637785" spans="26:26">
      <c r="Z637785" s="5"/>
    </row>
    <row r="637786" spans="26:26">
      <c r="Z637786" s="5"/>
    </row>
    <row r="637787" spans="26:26">
      <c r="Z637787" s="5"/>
    </row>
    <row r="637788" spans="26:26">
      <c r="Z637788" s="5"/>
    </row>
    <row r="637789" spans="26:26">
      <c r="Z637789" s="5"/>
    </row>
    <row r="637790" spans="26:26">
      <c r="Z637790" s="5"/>
    </row>
    <row r="637791" spans="26:26">
      <c r="Z637791" s="5"/>
    </row>
    <row r="637792" spans="26:26">
      <c r="Z637792" s="5"/>
    </row>
    <row r="637793" spans="26:26">
      <c r="Z637793" s="5"/>
    </row>
    <row r="637794" spans="26:26">
      <c r="Z637794" s="5"/>
    </row>
    <row r="637795" spans="26:26">
      <c r="Z637795" s="5"/>
    </row>
    <row r="637796" spans="26:26">
      <c r="Z637796" s="5"/>
    </row>
    <row r="637797" spans="26:26">
      <c r="Z637797" s="5"/>
    </row>
    <row r="637798" spans="26:26">
      <c r="Z637798" s="5"/>
    </row>
    <row r="637799" spans="26:26">
      <c r="Z637799" s="5"/>
    </row>
    <row r="637800" spans="26:26">
      <c r="Z637800" s="5"/>
    </row>
    <row r="637801" spans="26:26">
      <c r="Z637801" s="5"/>
    </row>
    <row r="637802" spans="26:26">
      <c r="Z637802" s="5"/>
    </row>
    <row r="637803" spans="26:26">
      <c r="Z637803" s="5"/>
    </row>
    <row r="637804" spans="26:26">
      <c r="Z637804" s="5"/>
    </row>
    <row r="637805" spans="26:26">
      <c r="Z637805" s="5"/>
    </row>
    <row r="637806" spans="26:26">
      <c r="Z637806" s="5"/>
    </row>
    <row r="637807" spans="26:26">
      <c r="Z637807" s="5"/>
    </row>
    <row r="637808" spans="26:26">
      <c r="Z637808" s="5"/>
    </row>
    <row r="637809" spans="26:26">
      <c r="Z637809" s="5"/>
    </row>
    <row r="637810" spans="26:26">
      <c r="Z637810" s="5"/>
    </row>
    <row r="637811" spans="26:26">
      <c r="Z637811" s="5"/>
    </row>
    <row r="637812" spans="26:26">
      <c r="Z637812" s="5"/>
    </row>
    <row r="637813" spans="26:26">
      <c r="Z637813" s="5"/>
    </row>
    <row r="637814" spans="26:26">
      <c r="Z637814" s="5"/>
    </row>
    <row r="637815" spans="26:26">
      <c r="Z637815" s="5"/>
    </row>
    <row r="637816" spans="26:26">
      <c r="Z637816" s="5"/>
    </row>
    <row r="637817" spans="26:26">
      <c r="Z637817" s="5"/>
    </row>
    <row r="637818" spans="26:26">
      <c r="Z637818" s="5"/>
    </row>
    <row r="637819" spans="26:26">
      <c r="Z637819" s="5"/>
    </row>
    <row r="637820" spans="26:26">
      <c r="Z637820" s="5"/>
    </row>
    <row r="637821" spans="26:26">
      <c r="Z637821" s="5"/>
    </row>
    <row r="637822" spans="26:26">
      <c r="Z637822" s="5"/>
    </row>
    <row r="637823" spans="26:26">
      <c r="Z637823" s="5"/>
    </row>
    <row r="637824" spans="26:26">
      <c r="Z637824" s="5"/>
    </row>
    <row r="637825" spans="26:26">
      <c r="Z637825" s="5"/>
    </row>
    <row r="637826" spans="26:26">
      <c r="Z637826" s="5"/>
    </row>
    <row r="637827" spans="26:26">
      <c r="Z637827" s="5"/>
    </row>
    <row r="637828" spans="26:26">
      <c r="Z637828" s="5"/>
    </row>
    <row r="637829" spans="26:26">
      <c r="Z637829" s="5"/>
    </row>
    <row r="637830" spans="26:26">
      <c r="Z637830" s="5"/>
    </row>
    <row r="637831" spans="26:26">
      <c r="Z637831" s="5"/>
    </row>
    <row r="637832" spans="26:26">
      <c r="Z637832" s="5"/>
    </row>
    <row r="637833" spans="26:26">
      <c r="Z637833" s="5"/>
    </row>
    <row r="637834" spans="26:26">
      <c r="Z637834" s="5"/>
    </row>
    <row r="637835" spans="26:26">
      <c r="Z637835" s="5"/>
    </row>
    <row r="637836" spans="26:26">
      <c r="Z637836" s="5"/>
    </row>
    <row r="637837" spans="26:26">
      <c r="Z637837" s="5"/>
    </row>
    <row r="637838" spans="26:26">
      <c r="Z637838" s="5"/>
    </row>
    <row r="637839" spans="26:26">
      <c r="Z637839" s="5"/>
    </row>
    <row r="637840" spans="26:26">
      <c r="Z637840" s="5"/>
    </row>
    <row r="637841" spans="26:26">
      <c r="Z637841" s="5"/>
    </row>
    <row r="637842" spans="26:26">
      <c r="Z637842" s="5"/>
    </row>
    <row r="637843" spans="26:26">
      <c r="Z637843" s="5"/>
    </row>
    <row r="637844" spans="26:26">
      <c r="Z637844" s="5"/>
    </row>
    <row r="637845" spans="26:26">
      <c r="Z637845" s="5"/>
    </row>
    <row r="637846" spans="26:26">
      <c r="Z637846" s="5"/>
    </row>
    <row r="637847" spans="26:26">
      <c r="Z637847" s="5"/>
    </row>
    <row r="637848" spans="26:26">
      <c r="Z637848" s="5"/>
    </row>
    <row r="637849" spans="26:26">
      <c r="Z637849" s="5"/>
    </row>
    <row r="637850" spans="26:26">
      <c r="Z637850" s="5"/>
    </row>
    <row r="637851" spans="26:26">
      <c r="Z637851" s="5"/>
    </row>
    <row r="637852" spans="26:26">
      <c r="Z637852" s="5"/>
    </row>
    <row r="637853" spans="26:26">
      <c r="Z637853" s="5"/>
    </row>
    <row r="637854" spans="26:26">
      <c r="Z637854" s="5"/>
    </row>
    <row r="637855" spans="26:26">
      <c r="Z637855" s="5"/>
    </row>
    <row r="637856" spans="26:26">
      <c r="Z637856" s="5"/>
    </row>
    <row r="637857" spans="26:26">
      <c r="Z637857" s="5"/>
    </row>
    <row r="637858" spans="26:26">
      <c r="Z637858" s="5"/>
    </row>
    <row r="637859" spans="26:26">
      <c r="Z637859" s="5"/>
    </row>
    <row r="637860" spans="26:26">
      <c r="Z637860" s="5"/>
    </row>
    <row r="637861" spans="26:26">
      <c r="Z637861" s="5"/>
    </row>
    <row r="637862" spans="26:26">
      <c r="Z637862" s="5"/>
    </row>
    <row r="637863" spans="26:26">
      <c r="Z637863" s="5"/>
    </row>
    <row r="637864" spans="26:26">
      <c r="Z637864" s="5"/>
    </row>
    <row r="637865" spans="26:26">
      <c r="Z637865" s="5"/>
    </row>
    <row r="637866" spans="26:26">
      <c r="Z637866" s="5"/>
    </row>
    <row r="637867" spans="26:26">
      <c r="Z637867" s="5"/>
    </row>
    <row r="637868" spans="26:26">
      <c r="Z637868" s="5"/>
    </row>
    <row r="637869" spans="26:26">
      <c r="Z637869" s="5"/>
    </row>
    <row r="637870" spans="26:26">
      <c r="Z637870" s="5"/>
    </row>
    <row r="637871" spans="26:26">
      <c r="Z637871" s="5"/>
    </row>
    <row r="637872" spans="26:26">
      <c r="Z637872" s="5"/>
    </row>
    <row r="637873" spans="26:26">
      <c r="Z637873" s="5"/>
    </row>
    <row r="637874" spans="26:26">
      <c r="Z637874" s="5"/>
    </row>
    <row r="637875" spans="26:26">
      <c r="Z637875" s="5"/>
    </row>
    <row r="637876" spans="26:26">
      <c r="Z637876" s="5"/>
    </row>
    <row r="637877" spans="26:26">
      <c r="Z637877" s="5"/>
    </row>
    <row r="637878" spans="26:26">
      <c r="Z637878" s="5"/>
    </row>
    <row r="637879" spans="26:26">
      <c r="Z637879" s="5"/>
    </row>
    <row r="637880" spans="26:26">
      <c r="Z637880" s="5"/>
    </row>
    <row r="637881" spans="26:26">
      <c r="Z637881" s="5"/>
    </row>
    <row r="637882" spans="26:26">
      <c r="Z637882" s="5"/>
    </row>
    <row r="637883" spans="26:26">
      <c r="Z637883" s="5"/>
    </row>
    <row r="637884" spans="26:26">
      <c r="Z637884" s="5"/>
    </row>
    <row r="637885" spans="26:26">
      <c r="Z637885" s="5"/>
    </row>
    <row r="637886" spans="26:26">
      <c r="Z637886" s="5"/>
    </row>
    <row r="637887" spans="26:26">
      <c r="Z637887" s="5"/>
    </row>
    <row r="637888" spans="26:26">
      <c r="Z637888" s="5"/>
    </row>
    <row r="637889" spans="26:26">
      <c r="Z637889" s="5"/>
    </row>
    <row r="637890" spans="26:26">
      <c r="Z637890" s="5"/>
    </row>
    <row r="637891" spans="26:26">
      <c r="Z637891" s="5"/>
    </row>
    <row r="637892" spans="26:26">
      <c r="Z637892" s="5"/>
    </row>
    <row r="637893" spans="26:26">
      <c r="Z637893" s="5"/>
    </row>
    <row r="637894" spans="26:26">
      <c r="Z637894" s="5"/>
    </row>
    <row r="637895" spans="26:26">
      <c r="Z637895" s="5"/>
    </row>
    <row r="637896" spans="26:26">
      <c r="Z637896" s="5"/>
    </row>
    <row r="637897" spans="26:26">
      <c r="Z637897" s="5"/>
    </row>
    <row r="637898" spans="26:26">
      <c r="Z637898" s="5"/>
    </row>
    <row r="637899" spans="26:26">
      <c r="Z637899" s="5"/>
    </row>
    <row r="637900" spans="26:26">
      <c r="Z637900" s="5"/>
    </row>
    <row r="637901" spans="26:26">
      <c r="Z637901" s="5"/>
    </row>
    <row r="637902" spans="26:26">
      <c r="Z637902" s="5"/>
    </row>
    <row r="637903" spans="26:26">
      <c r="Z637903" s="5"/>
    </row>
    <row r="637904" spans="26:26">
      <c r="Z637904" s="5"/>
    </row>
    <row r="637905" spans="26:26">
      <c r="Z637905" s="5"/>
    </row>
    <row r="637906" spans="26:26">
      <c r="Z637906" s="5"/>
    </row>
    <row r="637907" spans="26:26">
      <c r="Z637907" s="5"/>
    </row>
    <row r="637908" spans="26:26">
      <c r="Z637908" s="5"/>
    </row>
    <row r="637909" spans="26:26">
      <c r="Z637909" s="5"/>
    </row>
    <row r="637910" spans="26:26">
      <c r="Z637910" s="5"/>
    </row>
    <row r="637911" spans="26:26">
      <c r="Z637911" s="5"/>
    </row>
    <row r="637912" spans="26:26">
      <c r="Z637912" s="5"/>
    </row>
    <row r="637913" spans="26:26">
      <c r="Z637913" s="5"/>
    </row>
    <row r="637914" spans="26:26">
      <c r="Z637914" s="5"/>
    </row>
    <row r="637915" spans="26:26">
      <c r="Z637915" s="5"/>
    </row>
    <row r="637916" spans="26:26">
      <c r="Z637916" s="5"/>
    </row>
    <row r="637917" spans="26:26">
      <c r="Z637917" s="5"/>
    </row>
    <row r="637918" spans="26:26">
      <c r="Z637918" s="5"/>
    </row>
    <row r="637919" spans="26:26">
      <c r="Z637919" s="5"/>
    </row>
    <row r="637920" spans="26:26">
      <c r="Z637920" s="5"/>
    </row>
    <row r="637921" spans="26:26">
      <c r="Z637921" s="5"/>
    </row>
    <row r="637922" spans="26:26">
      <c r="Z637922" s="5"/>
    </row>
    <row r="637923" spans="26:26">
      <c r="Z637923" s="5"/>
    </row>
    <row r="637924" spans="26:26">
      <c r="Z637924" s="5"/>
    </row>
    <row r="637925" spans="26:26">
      <c r="Z637925" s="5"/>
    </row>
    <row r="637926" spans="26:26">
      <c r="Z637926" s="5"/>
    </row>
    <row r="637927" spans="26:26">
      <c r="Z637927" s="5"/>
    </row>
    <row r="637928" spans="26:26">
      <c r="Z637928" s="5"/>
    </row>
    <row r="637929" spans="26:26">
      <c r="Z637929" s="5"/>
    </row>
    <row r="637930" spans="26:26">
      <c r="Z637930" s="5"/>
    </row>
    <row r="637931" spans="26:26">
      <c r="Z637931" s="5"/>
    </row>
    <row r="637932" spans="26:26">
      <c r="Z637932" s="5"/>
    </row>
    <row r="637933" spans="26:26">
      <c r="Z637933" s="5"/>
    </row>
    <row r="637934" spans="26:26">
      <c r="Z637934" s="5"/>
    </row>
    <row r="637935" spans="26:26">
      <c r="Z637935" s="5"/>
    </row>
    <row r="637936" spans="26:26">
      <c r="Z637936" s="5"/>
    </row>
    <row r="637937" spans="26:26">
      <c r="Z637937" s="5"/>
    </row>
    <row r="637938" spans="26:26">
      <c r="Z637938" s="5"/>
    </row>
    <row r="637939" spans="26:26">
      <c r="Z637939" s="5"/>
    </row>
    <row r="637940" spans="26:26">
      <c r="Z637940" s="5"/>
    </row>
    <row r="637941" spans="26:26">
      <c r="Z637941" s="5"/>
    </row>
    <row r="637942" spans="26:26">
      <c r="Z637942" s="5"/>
    </row>
    <row r="637943" spans="26:26">
      <c r="Z637943" s="5"/>
    </row>
    <row r="637944" spans="26:26">
      <c r="Z637944" s="5"/>
    </row>
    <row r="637945" spans="26:26">
      <c r="Z637945" s="5"/>
    </row>
    <row r="637946" spans="26:26">
      <c r="Z637946" s="5"/>
    </row>
    <row r="637947" spans="26:26">
      <c r="Z637947" s="5"/>
    </row>
    <row r="637948" spans="26:26">
      <c r="Z637948" s="5"/>
    </row>
    <row r="637949" spans="26:26">
      <c r="Z637949" s="5"/>
    </row>
    <row r="637950" spans="26:26">
      <c r="Z637950" s="5"/>
    </row>
    <row r="637951" spans="26:26">
      <c r="Z637951" s="5"/>
    </row>
    <row r="637952" spans="26:26">
      <c r="Z637952" s="5"/>
    </row>
    <row r="637953" spans="26:26">
      <c r="Z637953" s="5"/>
    </row>
    <row r="637954" spans="26:26">
      <c r="Z637954" s="5"/>
    </row>
    <row r="637955" spans="26:26">
      <c r="Z637955" s="5"/>
    </row>
    <row r="637956" spans="26:26">
      <c r="Z637956" s="5"/>
    </row>
    <row r="637957" spans="26:26">
      <c r="Z637957" s="5"/>
    </row>
    <row r="637958" spans="26:26">
      <c r="Z637958" s="5"/>
    </row>
    <row r="637959" spans="26:26">
      <c r="Z637959" s="5"/>
    </row>
    <row r="637960" spans="26:26">
      <c r="Z637960" s="5"/>
    </row>
    <row r="637961" spans="26:26">
      <c r="Z637961" s="5"/>
    </row>
    <row r="637962" spans="26:26">
      <c r="Z637962" s="5"/>
    </row>
    <row r="637963" spans="26:26">
      <c r="Z637963" s="5"/>
    </row>
    <row r="637964" spans="26:26">
      <c r="Z637964" s="5"/>
    </row>
    <row r="637965" spans="26:26">
      <c r="Z637965" s="5"/>
    </row>
    <row r="637966" spans="26:26">
      <c r="Z637966" s="5"/>
    </row>
    <row r="637967" spans="26:26">
      <c r="Z637967" s="5"/>
    </row>
    <row r="637968" spans="26:26">
      <c r="Z637968" s="5"/>
    </row>
    <row r="637969" spans="26:26">
      <c r="Z637969" s="5"/>
    </row>
    <row r="637970" spans="26:26">
      <c r="Z637970" s="5"/>
    </row>
    <row r="637971" spans="26:26">
      <c r="Z637971" s="5"/>
    </row>
    <row r="637972" spans="26:26">
      <c r="Z637972" s="5"/>
    </row>
    <row r="637973" spans="26:26">
      <c r="Z637973" s="5"/>
    </row>
    <row r="637974" spans="26:26">
      <c r="Z637974" s="5"/>
    </row>
    <row r="637975" spans="26:26">
      <c r="Z637975" s="5"/>
    </row>
    <row r="637976" spans="26:26">
      <c r="Z637976" s="5"/>
    </row>
    <row r="637977" spans="26:26">
      <c r="Z637977" s="5"/>
    </row>
    <row r="637978" spans="26:26">
      <c r="Z637978" s="5"/>
    </row>
    <row r="637979" spans="26:26">
      <c r="Z637979" s="5"/>
    </row>
    <row r="637980" spans="26:26">
      <c r="Z637980" s="5"/>
    </row>
    <row r="637981" spans="26:26">
      <c r="Z637981" s="5"/>
    </row>
    <row r="637982" spans="26:26">
      <c r="Z637982" s="5"/>
    </row>
    <row r="637983" spans="26:26">
      <c r="Z637983" s="5"/>
    </row>
    <row r="637984" spans="26:26">
      <c r="Z637984" s="5"/>
    </row>
    <row r="637985" spans="26:26">
      <c r="Z637985" s="5"/>
    </row>
    <row r="637986" spans="26:26">
      <c r="Z637986" s="5"/>
    </row>
    <row r="637987" spans="26:26">
      <c r="Z637987" s="5"/>
    </row>
    <row r="637988" spans="26:26">
      <c r="Z637988" s="5"/>
    </row>
    <row r="637989" spans="26:26">
      <c r="Z637989" s="5"/>
    </row>
    <row r="637990" spans="26:26">
      <c r="Z637990" s="5"/>
    </row>
    <row r="637991" spans="26:26">
      <c r="Z637991" s="5"/>
    </row>
    <row r="637992" spans="26:26">
      <c r="Z637992" s="5"/>
    </row>
    <row r="637993" spans="26:26">
      <c r="Z637993" s="5"/>
    </row>
    <row r="637994" spans="26:26">
      <c r="Z637994" s="5"/>
    </row>
    <row r="637995" spans="26:26">
      <c r="Z637995" s="5"/>
    </row>
    <row r="637996" spans="26:26">
      <c r="Z637996" s="5"/>
    </row>
    <row r="637997" spans="26:26">
      <c r="Z637997" s="5"/>
    </row>
    <row r="637998" spans="26:26">
      <c r="Z637998" s="5"/>
    </row>
    <row r="637999" spans="26:26">
      <c r="Z637999" s="5"/>
    </row>
    <row r="638000" spans="26:26">
      <c r="Z638000" s="5"/>
    </row>
    <row r="638001" spans="26:26">
      <c r="Z638001" s="5"/>
    </row>
    <row r="638002" spans="26:26">
      <c r="Z638002" s="5"/>
    </row>
    <row r="638003" spans="26:26">
      <c r="Z638003" s="5"/>
    </row>
    <row r="638004" spans="26:26">
      <c r="Z638004" s="5"/>
    </row>
    <row r="638005" spans="26:26">
      <c r="Z638005" s="5"/>
    </row>
    <row r="638006" spans="26:26">
      <c r="Z638006" s="5"/>
    </row>
    <row r="638007" spans="26:26">
      <c r="Z638007" s="5"/>
    </row>
    <row r="638008" spans="26:26">
      <c r="Z638008" s="5"/>
    </row>
    <row r="638009" spans="26:26">
      <c r="Z638009" s="5"/>
    </row>
    <row r="638010" spans="26:26">
      <c r="Z638010" s="5"/>
    </row>
    <row r="638011" spans="26:26">
      <c r="Z638011" s="5"/>
    </row>
    <row r="638012" spans="26:26">
      <c r="Z638012" s="5"/>
    </row>
    <row r="638013" spans="26:26">
      <c r="Z638013" s="5"/>
    </row>
    <row r="638014" spans="26:26">
      <c r="Z638014" s="5"/>
    </row>
    <row r="638015" spans="26:26">
      <c r="Z638015" s="5"/>
    </row>
    <row r="638016" spans="26:26">
      <c r="Z638016" s="5"/>
    </row>
    <row r="638017" spans="26:26">
      <c r="Z638017" s="5"/>
    </row>
    <row r="638018" spans="26:26">
      <c r="Z638018" s="5"/>
    </row>
    <row r="638019" spans="26:26">
      <c r="Z638019" s="5"/>
    </row>
    <row r="638020" spans="26:26">
      <c r="Z638020" s="5"/>
    </row>
    <row r="638021" spans="26:26">
      <c r="Z638021" s="5"/>
    </row>
    <row r="638022" spans="26:26">
      <c r="Z638022" s="5"/>
    </row>
    <row r="638023" spans="26:26">
      <c r="Z638023" s="5"/>
    </row>
    <row r="638024" spans="26:26">
      <c r="Z638024" s="5"/>
    </row>
    <row r="638025" spans="26:26">
      <c r="Z638025" s="5"/>
    </row>
    <row r="638026" spans="26:26">
      <c r="Z638026" s="5"/>
    </row>
    <row r="638027" spans="26:26">
      <c r="Z638027" s="5"/>
    </row>
    <row r="638028" spans="26:26">
      <c r="Z638028" s="5"/>
    </row>
    <row r="638029" spans="26:26">
      <c r="Z638029" s="5"/>
    </row>
    <row r="638030" spans="26:26">
      <c r="Z638030" s="5"/>
    </row>
    <row r="638031" spans="26:26">
      <c r="Z638031" s="5"/>
    </row>
    <row r="638032" spans="26:26">
      <c r="Z638032" s="5"/>
    </row>
    <row r="638033" spans="26:26">
      <c r="Z638033" s="5"/>
    </row>
    <row r="638034" spans="26:26">
      <c r="Z638034" s="5"/>
    </row>
    <row r="638035" spans="26:26">
      <c r="Z638035" s="5"/>
    </row>
    <row r="638036" spans="26:26">
      <c r="Z638036" s="5"/>
    </row>
    <row r="638037" spans="26:26">
      <c r="Z638037" s="5"/>
    </row>
    <row r="638038" spans="26:26">
      <c r="Z638038" s="5"/>
    </row>
    <row r="638039" spans="26:26">
      <c r="Z638039" s="5"/>
    </row>
    <row r="638040" spans="26:26">
      <c r="Z638040" s="5"/>
    </row>
    <row r="638041" spans="26:26">
      <c r="Z638041" s="5"/>
    </row>
    <row r="638042" spans="26:26">
      <c r="Z638042" s="5"/>
    </row>
    <row r="638043" spans="26:26">
      <c r="Z638043" s="5"/>
    </row>
    <row r="638044" spans="26:26">
      <c r="Z638044" s="5"/>
    </row>
    <row r="638045" spans="26:26">
      <c r="Z638045" s="5"/>
    </row>
    <row r="638046" spans="26:26">
      <c r="Z638046" s="5"/>
    </row>
    <row r="638047" spans="26:26">
      <c r="Z638047" s="5"/>
    </row>
    <row r="638048" spans="26:26">
      <c r="Z638048" s="5"/>
    </row>
    <row r="638049" spans="26:26">
      <c r="Z638049" s="5"/>
    </row>
    <row r="638050" spans="26:26">
      <c r="Z638050" s="5"/>
    </row>
    <row r="638051" spans="26:26">
      <c r="Z638051" s="5"/>
    </row>
    <row r="638052" spans="26:26">
      <c r="Z638052" s="5"/>
    </row>
    <row r="638053" spans="26:26">
      <c r="Z638053" s="5"/>
    </row>
    <row r="638054" spans="26:26">
      <c r="Z638054" s="5"/>
    </row>
    <row r="638055" spans="26:26">
      <c r="Z638055" s="5"/>
    </row>
    <row r="638056" spans="26:26">
      <c r="Z638056" s="5"/>
    </row>
    <row r="638057" spans="26:26">
      <c r="Z638057" s="5"/>
    </row>
    <row r="638058" spans="26:26">
      <c r="Z638058" s="5"/>
    </row>
    <row r="638059" spans="26:26">
      <c r="Z638059" s="5"/>
    </row>
    <row r="638060" spans="26:26">
      <c r="Z638060" s="5"/>
    </row>
    <row r="638061" spans="26:26">
      <c r="Z638061" s="5"/>
    </row>
    <row r="638062" spans="26:26">
      <c r="Z638062" s="5"/>
    </row>
    <row r="638063" spans="26:26">
      <c r="Z638063" s="5"/>
    </row>
    <row r="638064" spans="26:26">
      <c r="Z638064" s="5"/>
    </row>
    <row r="638065" spans="26:26">
      <c r="Z638065" s="5"/>
    </row>
    <row r="638066" spans="26:26">
      <c r="Z638066" s="5"/>
    </row>
    <row r="638067" spans="26:26">
      <c r="Z638067" s="5"/>
    </row>
    <row r="638068" spans="26:26">
      <c r="Z638068" s="5"/>
    </row>
    <row r="638069" spans="26:26">
      <c r="Z638069" s="5"/>
    </row>
    <row r="638070" spans="26:26">
      <c r="Z638070" s="5"/>
    </row>
    <row r="638071" spans="26:26">
      <c r="Z638071" s="5"/>
    </row>
    <row r="638072" spans="26:26">
      <c r="Z638072" s="5"/>
    </row>
    <row r="638073" spans="26:26">
      <c r="Z638073" s="5"/>
    </row>
    <row r="638074" spans="26:26">
      <c r="Z638074" s="5"/>
    </row>
    <row r="638075" spans="26:26">
      <c r="Z638075" s="5"/>
    </row>
    <row r="638076" spans="26:26">
      <c r="Z638076" s="5"/>
    </row>
    <row r="638077" spans="26:26">
      <c r="Z638077" s="5"/>
    </row>
    <row r="638078" spans="26:26">
      <c r="Z638078" s="5"/>
    </row>
    <row r="638079" spans="26:26">
      <c r="Z638079" s="5"/>
    </row>
    <row r="638080" spans="26:26">
      <c r="Z638080" s="5"/>
    </row>
    <row r="638081" spans="26:26">
      <c r="Z638081" s="5"/>
    </row>
    <row r="638082" spans="26:26">
      <c r="Z638082" s="5"/>
    </row>
    <row r="638083" spans="26:26">
      <c r="Z638083" s="5"/>
    </row>
    <row r="638084" spans="26:26">
      <c r="Z638084" s="5"/>
    </row>
    <row r="638085" spans="26:26">
      <c r="Z638085" s="5"/>
    </row>
    <row r="638086" spans="26:26">
      <c r="Z638086" s="5"/>
    </row>
    <row r="638087" spans="26:26">
      <c r="Z638087" s="5"/>
    </row>
    <row r="638088" spans="26:26">
      <c r="Z638088" s="5"/>
    </row>
    <row r="638089" spans="26:26">
      <c r="Z638089" s="5"/>
    </row>
    <row r="638090" spans="26:26">
      <c r="Z638090" s="5"/>
    </row>
    <row r="638091" spans="26:26">
      <c r="Z638091" s="5"/>
    </row>
    <row r="638092" spans="26:26">
      <c r="Z638092" s="5"/>
    </row>
    <row r="638093" spans="26:26">
      <c r="Z638093" s="5"/>
    </row>
    <row r="638094" spans="26:26">
      <c r="Z638094" s="5"/>
    </row>
    <row r="638095" spans="26:26">
      <c r="Z638095" s="5"/>
    </row>
    <row r="638096" spans="26:26">
      <c r="Z638096" s="5"/>
    </row>
    <row r="638097" spans="26:26">
      <c r="Z638097" s="5"/>
    </row>
    <row r="638098" spans="26:26">
      <c r="Z638098" s="5"/>
    </row>
    <row r="638099" spans="26:26">
      <c r="Z638099" s="5"/>
    </row>
    <row r="638100" spans="26:26">
      <c r="Z638100" s="5"/>
    </row>
    <row r="638101" spans="26:26">
      <c r="Z638101" s="5"/>
    </row>
    <row r="638102" spans="26:26">
      <c r="Z638102" s="5"/>
    </row>
    <row r="638103" spans="26:26">
      <c r="Z638103" s="5"/>
    </row>
    <row r="638104" spans="26:26">
      <c r="Z638104" s="5"/>
    </row>
    <row r="638105" spans="26:26">
      <c r="Z638105" s="5"/>
    </row>
    <row r="638106" spans="26:26">
      <c r="Z638106" s="5"/>
    </row>
    <row r="638107" spans="26:26">
      <c r="Z638107" s="5"/>
    </row>
    <row r="638108" spans="26:26">
      <c r="Z638108" s="5"/>
    </row>
    <row r="638109" spans="26:26">
      <c r="Z638109" s="5"/>
    </row>
    <row r="638110" spans="26:26">
      <c r="Z638110" s="5"/>
    </row>
    <row r="638111" spans="26:26">
      <c r="Z638111" s="5"/>
    </row>
    <row r="638112" spans="26:26">
      <c r="Z638112" s="5"/>
    </row>
    <row r="638113" spans="26:26">
      <c r="Z638113" s="5"/>
    </row>
    <row r="638114" spans="26:26">
      <c r="Z638114" s="5"/>
    </row>
    <row r="638115" spans="26:26">
      <c r="Z638115" s="5"/>
    </row>
    <row r="638116" spans="26:26">
      <c r="Z638116" s="5"/>
    </row>
    <row r="638117" spans="26:26">
      <c r="Z638117" s="5"/>
    </row>
    <row r="638118" spans="26:26">
      <c r="Z638118" s="5"/>
    </row>
    <row r="638119" spans="26:26">
      <c r="Z638119" s="5"/>
    </row>
    <row r="638120" spans="26:26">
      <c r="Z638120" s="5"/>
    </row>
    <row r="638121" spans="26:26">
      <c r="Z638121" s="5"/>
    </row>
    <row r="638122" spans="26:26">
      <c r="Z638122" s="5"/>
    </row>
    <row r="638123" spans="26:26">
      <c r="Z638123" s="5"/>
    </row>
    <row r="638124" spans="26:26">
      <c r="Z638124" s="5"/>
    </row>
    <row r="638125" spans="26:26">
      <c r="Z638125" s="5"/>
    </row>
    <row r="638126" spans="26:26">
      <c r="Z638126" s="5"/>
    </row>
    <row r="638127" spans="26:26">
      <c r="Z638127" s="5"/>
    </row>
    <row r="638128" spans="26:26">
      <c r="Z638128" s="5"/>
    </row>
    <row r="638129" spans="26:26">
      <c r="Z638129" s="5"/>
    </row>
    <row r="638130" spans="26:26">
      <c r="Z638130" s="5"/>
    </row>
    <row r="638131" spans="26:26">
      <c r="Z638131" s="5"/>
    </row>
    <row r="638132" spans="26:26">
      <c r="Z638132" s="5"/>
    </row>
    <row r="638133" spans="26:26">
      <c r="Z638133" s="5"/>
    </row>
    <row r="638134" spans="26:26">
      <c r="Z638134" s="5"/>
    </row>
    <row r="638135" spans="26:26">
      <c r="Z638135" s="5"/>
    </row>
    <row r="638136" spans="26:26">
      <c r="Z638136" s="5"/>
    </row>
    <row r="638137" spans="26:26">
      <c r="Z638137" s="5"/>
    </row>
    <row r="638138" spans="26:26">
      <c r="Z638138" s="5"/>
    </row>
    <row r="638139" spans="26:26">
      <c r="Z638139" s="5"/>
    </row>
    <row r="638140" spans="26:26">
      <c r="Z638140" s="5"/>
    </row>
    <row r="638141" spans="26:26">
      <c r="Z638141" s="5"/>
    </row>
    <row r="638142" spans="26:26">
      <c r="Z638142" s="5"/>
    </row>
    <row r="638143" spans="26:26">
      <c r="Z638143" s="5"/>
    </row>
    <row r="638144" spans="26:26">
      <c r="Z638144" s="5"/>
    </row>
    <row r="638145" spans="26:26">
      <c r="Z638145" s="5"/>
    </row>
    <row r="638146" spans="26:26">
      <c r="Z638146" s="5"/>
    </row>
    <row r="638147" spans="26:26">
      <c r="Z638147" s="5"/>
    </row>
    <row r="638148" spans="26:26">
      <c r="Z638148" s="5"/>
    </row>
    <row r="638149" spans="26:26">
      <c r="Z638149" s="5"/>
    </row>
    <row r="638150" spans="26:26">
      <c r="Z638150" s="5"/>
    </row>
    <row r="638151" spans="26:26">
      <c r="Z638151" s="5"/>
    </row>
    <row r="638152" spans="26:26">
      <c r="Z638152" s="5"/>
    </row>
    <row r="638153" spans="26:26">
      <c r="Z638153" s="5"/>
    </row>
    <row r="638154" spans="26:26">
      <c r="Z638154" s="5"/>
    </row>
    <row r="638155" spans="26:26">
      <c r="Z638155" s="5"/>
    </row>
    <row r="638156" spans="26:26">
      <c r="Z638156" s="5"/>
    </row>
    <row r="638157" spans="26:26">
      <c r="Z638157" s="5"/>
    </row>
    <row r="638158" spans="26:26">
      <c r="Z638158" s="5"/>
    </row>
    <row r="638159" spans="26:26">
      <c r="Z638159" s="5"/>
    </row>
    <row r="638160" spans="26:26">
      <c r="Z638160" s="5"/>
    </row>
    <row r="638161" spans="26:26">
      <c r="Z638161" s="5"/>
    </row>
    <row r="638162" spans="26:26">
      <c r="Z638162" s="5"/>
    </row>
    <row r="638163" spans="26:26">
      <c r="Z638163" s="5"/>
    </row>
    <row r="638164" spans="26:26">
      <c r="Z638164" s="5"/>
    </row>
    <row r="638165" spans="26:26">
      <c r="Z638165" s="5"/>
    </row>
    <row r="638166" spans="26:26">
      <c r="Z638166" s="5"/>
    </row>
    <row r="638167" spans="26:26">
      <c r="Z638167" s="5"/>
    </row>
    <row r="638168" spans="26:26">
      <c r="Z638168" s="5"/>
    </row>
    <row r="638169" spans="26:26">
      <c r="Z638169" s="5"/>
    </row>
    <row r="638170" spans="26:26">
      <c r="Z638170" s="5"/>
    </row>
    <row r="638171" spans="26:26">
      <c r="Z638171" s="5"/>
    </row>
    <row r="638172" spans="26:26">
      <c r="Z638172" s="5"/>
    </row>
    <row r="638173" spans="26:26">
      <c r="Z638173" s="5"/>
    </row>
    <row r="638174" spans="26:26">
      <c r="Z638174" s="5"/>
    </row>
    <row r="638175" spans="26:26">
      <c r="Z638175" s="5"/>
    </row>
    <row r="638176" spans="26:26">
      <c r="Z638176" s="5"/>
    </row>
    <row r="638177" spans="26:26">
      <c r="Z638177" s="5"/>
    </row>
    <row r="638178" spans="26:26">
      <c r="Z638178" s="5"/>
    </row>
    <row r="638179" spans="26:26">
      <c r="Z638179" s="5"/>
    </row>
    <row r="638180" spans="26:26">
      <c r="Z638180" s="5"/>
    </row>
    <row r="638181" spans="26:26">
      <c r="Z638181" s="5"/>
    </row>
    <row r="638182" spans="26:26">
      <c r="Z638182" s="5"/>
    </row>
    <row r="638183" spans="26:26">
      <c r="Z638183" s="5"/>
    </row>
    <row r="638184" spans="26:26">
      <c r="Z638184" s="5"/>
    </row>
    <row r="638185" spans="26:26">
      <c r="Z638185" s="5"/>
    </row>
    <row r="638186" spans="26:26">
      <c r="Z638186" s="5"/>
    </row>
    <row r="638187" spans="26:26">
      <c r="Z638187" s="5"/>
    </row>
    <row r="638188" spans="26:26">
      <c r="Z638188" s="5"/>
    </row>
    <row r="638189" spans="26:26">
      <c r="Z638189" s="5"/>
    </row>
    <row r="638190" spans="26:26">
      <c r="Z638190" s="5"/>
    </row>
    <row r="638191" spans="26:26">
      <c r="Z638191" s="5"/>
    </row>
    <row r="638192" spans="26:26">
      <c r="Z638192" s="5"/>
    </row>
    <row r="638193" spans="26:26">
      <c r="Z638193" s="5"/>
    </row>
    <row r="638194" spans="26:26">
      <c r="Z638194" s="5"/>
    </row>
    <row r="638195" spans="26:26">
      <c r="Z638195" s="5"/>
    </row>
    <row r="638196" spans="26:26">
      <c r="Z638196" s="5"/>
    </row>
    <row r="638197" spans="26:26">
      <c r="Z638197" s="5"/>
    </row>
    <row r="638198" spans="26:26">
      <c r="Z638198" s="5"/>
    </row>
    <row r="638199" spans="26:26">
      <c r="Z638199" s="5"/>
    </row>
    <row r="638200" spans="26:26">
      <c r="Z638200" s="5"/>
    </row>
    <row r="638201" spans="26:26">
      <c r="Z638201" s="5"/>
    </row>
    <row r="638202" spans="26:26">
      <c r="Z638202" s="5"/>
    </row>
    <row r="638203" spans="26:26">
      <c r="Z638203" s="5"/>
    </row>
    <row r="638204" spans="26:26">
      <c r="Z638204" s="5"/>
    </row>
    <row r="638205" spans="26:26">
      <c r="Z638205" s="5"/>
    </row>
    <row r="638206" spans="26:26">
      <c r="Z638206" s="5"/>
    </row>
    <row r="638207" spans="26:26">
      <c r="Z638207" s="5"/>
    </row>
    <row r="638208" spans="26:26">
      <c r="Z638208" s="5"/>
    </row>
    <row r="638209" spans="26:26">
      <c r="Z638209" s="5"/>
    </row>
    <row r="638210" spans="26:26">
      <c r="Z638210" s="5"/>
    </row>
    <row r="638211" spans="26:26">
      <c r="Z638211" s="5"/>
    </row>
    <row r="638212" spans="26:26">
      <c r="Z638212" s="5"/>
    </row>
    <row r="638213" spans="26:26">
      <c r="Z638213" s="5"/>
    </row>
    <row r="638214" spans="26:26">
      <c r="Z638214" s="5"/>
    </row>
    <row r="638215" spans="26:26">
      <c r="Z638215" s="5"/>
    </row>
    <row r="638216" spans="26:26">
      <c r="Z638216" s="5"/>
    </row>
    <row r="638217" spans="26:26">
      <c r="Z638217" s="5"/>
    </row>
    <row r="638218" spans="26:26">
      <c r="Z638218" s="5"/>
    </row>
    <row r="638219" spans="26:26">
      <c r="Z638219" s="5"/>
    </row>
    <row r="638220" spans="26:26">
      <c r="Z638220" s="5"/>
    </row>
    <row r="638221" spans="26:26">
      <c r="Z638221" s="5"/>
    </row>
    <row r="638222" spans="26:26">
      <c r="Z638222" s="5"/>
    </row>
    <row r="638223" spans="26:26">
      <c r="Z638223" s="5"/>
    </row>
    <row r="638224" spans="26:26">
      <c r="Z638224" s="5"/>
    </row>
    <row r="638225" spans="26:26">
      <c r="Z638225" s="5"/>
    </row>
    <row r="638226" spans="26:26">
      <c r="Z638226" s="5"/>
    </row>
    <row r="638227" spans="26:26">
      <c r="Z638227" s="5"/>
    </row>
    <row r="638228" spans="26:26">
      <c r="Z638228" s="5"/>
    </row>
    <row r="638229" spans="26:26">
      <c r="Z638229" s="5"/>
    </row>
    <row r="638230" spans="26:26">
      <c r="Z638230" s="5"/>
    </row>
    <row r="638231" spans="26:26">
      <c r="Z638231" s="5"/>
    </row>
    <row r="638232" spans="26:26">
      <c r="Z638232" s="5"/>
    </row>
    <row r="638233" spans="26:26">
      <c r="Z638233" s="5"/>
    </row>
    <row r="638234" spans="26:26">
      <c r="Z638234" s="5"/>
    </row>
    <row r="638235" spans="26:26">
      <c r="Z638235" s="5"/>
    </row>
    <row r="638236" spans="26:26">
      <c r="Z638236" s="5"/>
    </row>
    <row r="638237" spans="26:26">
      <c r="Z638237" s="5"/>
    </row>
    <row r="638238" spans="26:26">
      <c r="Z638238" s="5"/>
    </row>
    <row r="638239" spans="26:26">
      <c r="Z638239" s="5"/>
    </row>
    <row r="638240" spans="26:26">
      <c r="Z638240" s="5"/>
    </row>
    <row r="638241" spans="26:26">
      <c r="Z638241" s="5"/>
    </row>
    <row r="638242" spans="26:26">
      <c r="Z638242" s="5"/>
    </row>
    <row r="638243" spans="26:26">
      <c r="Z638243" s="5"/>
    </row>
    <row r="638244" spans="26:26">
      <c r="Z638244" s="5"/>
    </row>
    <row r="638245" spans="26:26">
      <c r="Z638245" s="5"/>
    </row>
    <row r="638246" spans="26:26">
      <c r="Z638246" s="5"/>
    </row>
    <row r="638247" spans="26:26">
      <c r="Z638247" s="5"/>
    </row>
    <row r="638248" spans="26:26">
      <c r="Z638248" s="5"/>
    </row>
    <row r="638249" spans="26:26">
      <c r="Z638249" s="5"/>
    </row>
    <row r="638250" spans="26:26">
      <c r="Z638250" s="5"/>
    </row>
    <row r="638251" spans="26:26">
      <c r="Z638251" s="5"/>
    </row>
    <row r="638252" spans="26:26">
      <c r="Z638252" s="5"/>
    </row>
    <row r="638253" spans="26:26">
      <c r="Z638253" s="5"/>
    </row>
    <row r="638254" spans="26:26">
      <c r="Z638254" s="5"/>
    </row>
    <row r="638255" spans="26:26">
      <c r="Z638255" s="5"/>
    </row>
    <row r="638256" spans="26:26">
      <c r="Z638256" s="5"/>
    </row>
    <row r="638257" spans="26:26">
      <c r="Z638257" s="5"/>
    </row>
    <row r="638258" spans="26:26">
      <c r="Z638258" s="5"/>
    </row>
    <row r="638259" spans="26:26">
      <c r="Z638259" s="5"/>
    </row>
    <row r="638260" spans="26:26">
      <c r="Z638260" s="5"/>
    </row>
    <row r="638261" spans="26:26">
      <c r="Z638261" s="5"/>
    </row>
    <row r="638262" spans="26:26">
      <c r="Z638262" s="5"/>
    </row>
    <row r="638263" spans="26:26">
      <c r="Z638263" s="5"/>
    </row>
    <row r="638264" spans="26:26">
      <c r="Z638264" s="5"/>
    </row>
    <row r="638265" spans="26:26">
      <c r="Z638265" s="5"/>
    </row>
    <row r="638266" spans="26:26">
      <c r="Z638266" s="5"/>
    </row>
    <row r="638267" spans="26:26">
      <c r="Z638267" s="5"/>
    </row>
    <row r="638268" spans="26:26">
      <c r="Z638268" s="5"/>
    </row>
    <row r="638269" spans="26:26">
      <c r="Z638269" s="5"/>
    </row>
    <row r="638270" spans="26:26">
      <c r="Z638270" s="5"/>
    </row>
    <row r="638271" spans="26:26">
      <c r="Z638271" s="5"/>
    </row>
    <row r="638272" spans="26:26">
      <c r="Z638272" s="5"/>
    </row>
    <row r="638273" spans="26:26">
      <c r="Z638273" s="5"/>
    </row>
    <row r="638274" spans="26:26">
      <c r="Z638274" s="5"/>
    </row>
    <row r="638275" spans="26:26">
      <c r="Z638275" s="5"/>
    </row>
    <row r="638276" spans="26:26">
      <c r="Z638276" s="5"/>
    </row>
    <row r="638277" spans="26:26">
      <c r="Z638277" s="5"/>
    </row>
    <row r="638278" spans="26:26">
      <c r="Z638278" s="5"/>
    </row>
    <row r="638279" spans="26:26">
      <c r="Z638279" s="5"/>
    </row>
    <row r="638280" spans="26:26">
      <c r="Z638280" s="5"/>
    </row>
    <row r="638281" spans="26:26">
      <c r="Z638281" s="5"/>
    </row>
    <row r="638282" spans="26:26">
      <c r="Z638282" s="5"/>
    </row>
    <row r="638283" spans="26:26">
      <c r="Z638283" s="5"/>
    </row>
    <row r="638284" spans="26:26">
      <c r="Z638284" s="5"/>
    </row>
    <row r="638285" spans="26:26">
      <c r="Z638285" s="5"/>
    </row>
    <row r="638286" spans="26:26">
      <c r="Z638286" s="5"/>
    </row>
    <row r="638287" spans="26:26">
      <c r="Z638287" s="5"/>
    </row>
    <row r="638288" spans="26:26">
      <c r="Z638288" s="5"/>
    </row>
    <row r="638289" spans="26:26">
      <c r="Z638289" s="5"/>
    </row>
    <row r="638290" spans="26:26">
      <c r="Z638290" s="5"/>
    </row>
    <row r="638291" spans="26:26">
      <c r="Z638291" s="5"/>
    </row>
    <row r="638292" spans="26:26">
      <c r="Z638292" s="5"/>
    </row>
    <row r="638293" spans="26:26">
      <c r="Z638293" s="5"/>
    </row>
    <row r="638294" spans="26:26">
      <c r="Z638294" s="5"/>
    </row>
    <row r="638295" spans="26:26">
      <c r="Z638295" s="5"/>
    </row>
    <row r="638296" spans="26:26">
      <c r="Z638296" s="5"/>
    </row>
    <row r="638297" spans="26:26">
      <c r="Z638297" s="5"/>
    </row>
    <row r="638298" spans="26:26">
      <c r="Z638298" s="5"/>
    </row>
    <row r="638299" spans="26:26">
      <c r="Z638299" s="5"/>
    </row>
    <row r="638300" spans="26:26">
      <c r="Z638300" s="5"/>
    </row>
    <row r="638301" spans="26:26">
      <c r="Z638301" s="5"/>
    </row>
    <row r="638302" spans="26:26">
      <c r="Z638302" s="5"/>
    </row>
    <row r="638303" spans="26:26">
      <c r="Z638303" s="5"/>
    </row>
    <row r="638304" spans="26:26">
      <c r="Z638304" s="5"/>
    </row>
    <row r="638305" spans="26:26">
      <c r="Z638305" s="5"/>
    </row>
    <row r="638306" spans="26:26">
      <c r="Z638306" s="5"/>
    </row>
    <row r="638307" spans="26:26">
      <c r="Z638307" s="5"/>
    </row>
    <row r="638308" spans="26:26">
      <c r="Z638308" s="5"/>
    </row>
    <row r="638309" spans="26:26">
      <c r="Z638309" s="5"/>
    </row>
    <row r="638310" spans="26:26">
      <c r="Z638310" s="5"/>
    </row>
    <row r="638311" spans="26:26">
      <c r="Z638311" s="5"/>
    </row>
    <row r="638312" spans="26:26">
      <c r="Z638312" s="5"/>
    </row>
    <row r="638313" spans="26:26">
      <c r="Z638313" s="5"/>
    </row>
    <row r="638314" spans="26:26">
      <c r="Z638314" s="5"/>
    </row>
    <row r="638315" spans="26:26">
      <c r="Z638315" s="5"/>
    </row>
    <row r="638316" spans="26:26">
      <c r="Z638316" s="5"/>
    </row>
    <row r="638317" spans="26:26">
      <c r="Z638317" s="5"/>
    </row>
    <row r="638318" spans="26:26">
      <c r="Z638318" s="5"/>
    </row>
    <row r="638319" spans="26:26">
      <c r="Z638319" s="5"/>
    </row>
    <row r="638320" spans="26:26">
      <c r="Z638320" s="5"/>
    </row>
    <row r="638321" spans="26:26">
      <c r="Z638321" s="5"/>
    </row>
    <row r="638322" spans="26:26">
      <c r="Z638322" s="5"/>
    </row>
    <row r="638323" spans="26:26">
      <c r="Z638323" s="5"/>
    </row>
    <row r="638324" spans="26:26">
      <c r="Z638324" s="5"/>
    </row>
    <row r="638325" spans="26:26">
      <c r="Z638325" s="5"/>
    </row>
    <row r="638326" spans="26:26">
      <c r="Z638326" s="5"/>
    </row>
    <row r="638327" spans="26:26">
      <c r="Z638327" s="5"/>
    </row>
    <row r="638328" spans="26:26">
      <c r="Z638328" s="5"/>
    </row>
    <row r="638329" spans="26:26">
      <c r="Z638329" s="5"/>
    </row>
    <row r="638330" spans="26:26">
      <c r="Z638330" s="5"/>
    </row>
    <row r="638331" spans="26:26">
      <c r="Z638331" s="5"/>
    </row>
    <row r="638332" spans="26:26">
      <c r="Z638332" s="5"/>
    </row>
    <row r="638333" spans="26:26">
      <c r="Z638333" s="5"/>
    </row>
    <row r="638334" spans="26:26">
      <c r="Z638334" s="5"/>
    </row>
    <row r="638335" spans="26:26">
      <c r="Z638335" s="5"/>
    </row>
    <row r="638336" spans="26:26">
      <c r="Z638336" s="5"/>
    </row>
    <row r="638337" spans="26:26">
      <c r="Z638337" s="5"/>
    </row>
    <row r="638338" spans="26:26">
      <c r="Z638338" s="5"/>
    </row>
    <row r="638339" spans="26:26">
      <c r="Z638339" s="5"/>
    </row>
    <row r="638340" spans="26:26">
      <c r="Z638340" s="5"/>
    </row>
    <row r="638341" spans="26:26">
      <c r="Z638341" s="5"/>
    </row>
    <row r="638342" spans="26:26">
      <c r="Z638342" s="5"/>
    </row>
    <row r="638343" spans="26:26">
      <c r="Z638343" s="5"/>
    </row>
    <row r="638344" spans="26:26">
      <c r="Z638344" s="5"/>
    </row>
    <row r="638345" spans="26:26">
      <c r="Z638345" s="5"/>
    </row>
    <row r="638346" spans="26:26">
      <c r="Z638346" s="5"/>
    </row>
    <row r="638347" spans="26:26">
      <c r="Z638347" s="5"/>
    </row>
    <row r="638348" spans="26:26">
      <c r="Z638348" s="5"/>
    </row>
    <row r="638349" spans="26:26">
      <c r="Z638349" s="5"/>
    </row>
    <row r="638350" spans="26:26">
      <c r="Z638350" s="5"/>
    </row>
    <row r="638351" spans="26:26">
      <c r="Z638351" s="5"/>
    </row>
    <row r="638352" spans="26:26">
      <c r="Z638352" s="5"/>
    </row>
    <row r="638353" spans="26:26">
      <c r="Z638353" s="5"/>
    </row>
    <row r="638354" spans="26:26">
      <c r="Z638354" s="5"/>
    </row>
    <row r="638355" spans="26:26">
      <c r="Z638355" s="5"/>
    </row>
    <row r="638356" spans="26:26">
      <c r="Z638356" s="5"/>
    </row>
    <row r="638357" spans="26:26">
      <c r="Z638357" s="5"/>
    </row>
    <row r="638358" spans="26:26">
      <c r="Z638358" s="5"/>
    </row>
    <row r="638359" spans="26:26">
      <c r="Z638359" s="5"/>
    </row>
    <row r="638360" spans="26:26">
      <c r="Z638360" s="5"/>
    </row>
    <row r="638361" spans="26:26">
      <c r="Z638361" s="5"/>
    </row>
    <row r="638362" spans="26:26">
      <c r="Z638362" s="5"/>
    </row>
    <row r="638363" spans="26:26">
      <c r="Z638363" s="5"/>
    </row>
    <row r="638364" spans="26:26">
      <c r="Z638364" s="5"/>
    </row>
    <row r="638365" spans="26:26">
      <c r="Z638365" s="5"/>
    </row>
    <row r="638366" spans="26:26">
      <c r="Z638366" s="5"/>
    </row>
    <row r="638367" spans="26:26">
      <c r="Z638367" s="5"/>
    </row>
    <row r="638368" spans="26:26">
      <c r="Z638368" s="5"/>
    </row>
    <row r="638369" spans="26:26">
      <c r="Z638369" s="5"/>
    </row>
    <row r="638370" spans="26:26">
      <c r="Z638370" s="5"/>
    </row>
    <row r="638371" spans="26:26">
      <c r="Z638371" s="5"/>
    </row>
    <row r="638372" spans="26:26">
      <c r="Z638372" s="5"/>
    </row>
    <row r="638373" spans="26:26">
      <c r="Z638373" s="5"/>
    </row>
    <row r="638374" spans="26:26">
      <c r="Z638374" s="5"/>
    </row>
    <row r="638375" spans="26:26">
      <c r="Z638375" s="5"/>
    </row>
    <row r="638376" spans="26:26">
      <c r="Z638376" s="5"/>
    </row>
    <row r="638377" spans="26:26">
      <c r="Z638377" s="5"/>
    </row>
    <row r="638378" spans="26:26">
      <c r="Z638378" s="5"/>
    </row>
    <row r="638379" spans="26:26">
      <c r="Z638379" s="5"/>
    </row>
    <row r="638380" spans="26:26">
      <c r="Z638380" s="5"/>
    </row>
    <row r="638381" spans="26:26">
      <c r="Z638381" s="5"/>
    </row>
    <row r="638382" spans="26:26">
      <c r="Z638382" s="5"/>
    </row>
    <row r="638383" spans="26:26">
      <c r="Z638383" s="5"/>
    </row>
    <row r="638384" spans="26:26">
      <c r="Z638384" s="5"/>
    </row>
    <row r="638385" spans="26:26">
      <c r="Z638385" s="5"/>
    </row>
    <row r="638386" spans="26:26">
      <c r="Z638386" s="5"/>
    </row>
    <row r="638387" spans="26:26">
      <c r="Z638387" s="5"/>
    </row>
    <row r="638388" spans="26:26">
      <c r="Z638388" s="5"/>
    </row>
    <row r="638389" spans="26:26">
      <c r="Z638389" s="5"/>
    </row>
    <row r="638390" spans="26:26">
      <c r="Z638390" s="5"/>
    </row>
    <row r="638391" spans="26:26">
      <c r="Z638391" s="5"/>
    </row>
    <row r="638392" spans="26:26">
      <c r="Z638392" s="5"/>
    </row>
    <row r="638393" spans="26:26">
      <c r="Z638393" s="5"/>
    </row>
    <row r="638394" spans="26:26">
      <c r="Z638394" s="5"/>
    </row>
    <row r="638395" spans="26:26">
      <c r="Z638395" s="5"/>
    </row>
    <row r="638396" spans="26:26">
      <c r="Z638396" s="5"/>
    </row>
    <row r="638397" spans="26:26">
      <c r="Z638397" s="5"/>
    </row>
    <row r="638398" spans="26:26">
      <c r="Z638398" s="5"/>
    </row>
    <row r="638399" spans="26:26">
      <c r="Z638399" s="5"/>
    </row>
    <row r="638400" spans="26:26">
      <c r="Z638400" s="5"/>
    </row>
    <row r="638401" spans="26:26">
      <c r="Z638401" s="5"/>
    </row>
    <row r="638402" spans="26:26">
      <c r="Z638402" s="5"/>
    </row>
    <row r="638403" spans="26:26">
      <c r="Z638403" s="5"/>
    </row>
    <row r="638404" spans="26:26">
      <c r="Z638404" s="5"/>
    </row>
    <row r="638405" spans="26:26">
      <c r="Z638405" s="5"/>
    </row>
    <row r="638406" spans="26:26">
      <c r="Z638406" s="5"/>
    </row>
    <row r="638407" spans="26:26">
      <c r="Z638407" s="5"/>
    </row>
    <row r="638408" spans="26:26">
      <c r="Z638408" s="5"/>
    </row>
    <row r="638409" spans="26:26">
      <c r="Z638409" s="5"/>
    </row>
    <row r="638410" spans="26:26">
      <c r="Z638410" s="5"/>
    </row>
    <row r="638411" spans="26:26">
      <c r="Z638411" s="5"/>
    </row>
    <row r="638412" spans="26:26">
      <c r="Z638412" s="5"/>
    </row>
    <row r="638413" spans="26:26">
      <c r="Z638413" s="5"/>
    </row>
    <row r="638414" spans="26:26">
      <c r="Z638414" s="5"/>
    </row>
    <row r="638415" spans="26:26">
      <c r="Z638415" s="5"/>
    </row>
    <row r="638416" spans="26:26">
      <c r="Z638416" s="5"/>
    </row>
    <row r="638417" spans="26:26">
      <c r="Z638417" s="5"/>
    </row>
    <row r="638418" spans="26:26">
      <c r="Z638418" s="5"/>
    </row>
    <row r="638419" spans="26:26">
      <c r="Z638419" s="5"/>
    </row>
    <row r="638420" spans="26:26">
      <c r="Z638420" s="5"/>
    </row>
    <row r="638421" spans="26:26">
      <c r="Z638421" s="5"/>
    </row>
    <row r="638422" spans="26:26">
      <c r="Z638422" s="5"/>
    </row>
    <row r="638423" spans="26:26">
      <c r="Z638423" s="5"/>
    </row>
    <row r="638424" spans="26:26">
      <c r="Z638424" s="5"/>
    </row>
    <row r="638425" spans="26:26">
      <c r="Z638425" s="5"/>
    </row>
    <row r="638426" spans="26:26">
      <c r="Z638426" s="5"/>
    </row>
    <row r="638427" spans="26:26">
      <c r="Z638427" s="5"/>
    </row>
    <row r="638428" spans="26:26">
      <c r="Z638428" s="5"/>
    </row>
    <row r="638429" spans="26:26">
      <c r="Z638429" s="5"/>
    </row>
    <row r="638430" spans="26:26">
      <c r="Z638430" s="5"/>
    </row>
    <row r="638431" spans="26:26">
      <c r="Z638431" s="5"/>
    </row>
    <row r="638432" spans="26:26">
      <c r="Z638432" s="5"/>
    </row>
    <row r="638433" spans="26:26">
      <c r="Z638433" s="5"/>
    </row>
    <row r="638434" spans="26:26">
      <c r="Z638434" s="5"/>
    </row>
    <row r="638435" spans="26:26">
      <c r="Z638435" s="5"/>
    </row>
    <row r="638436" spans="26:26">
      <c r="Z638436" s="5"/>
    </row>
    <row r="638437" spans="26:26">
      <c r="Z638437" s="5"/>
    </row>
    <row r="638438" spans="26:26">
      <c r="Z638438" s="5"/>
    </row>
    <row r="638439" spans="26:26">
      <c r="Z638439" s="5"/>
    </row>
    <row r="638440" spans="26:26">
      <c r="Z638440" s="5"/>
    </row>
    <row r="638441" spans="26:26">
      <c r="Z638441" s="5"/>
    </row>
    <row r="638442" spans="26:26">
      <c r="Z638442" s="5"/>
    </row>
    <row r="638443" spans="26:26">
      <c r="Z638443" s="5"/>
    </row>
    <row r="638444" spans="26:26">
      <c r="Z638444" s="5"/>
    </row>
    <row r="638445" spans="26:26">
      <c r="Z638445" s="5"/>
    </row>
    <row r="638446" spans="26:26">
      <c r="Z638446" s="5"/>
    </row>
    <row r="638447" spans="26:26">
      <c r="Z638447" s="5"/>
    </row>
    <row r="638448" spans="26:26">
      <c r="Z638448" s="5"/>
    </row>
    <row r="638449" spans="26:26">
      <c r="Z638449" s="5"/>
    </row>
    <row r="638450" spans="26:26">
      <c r="Z638450" s="5"/>
    </row>
    <row r="638451" spans="26:26">
      <c r="Z638451" s="5"/>
    </row>
    <row r="638452" spans="26:26">
      <c r="Z638452" s="5"/>
    </row>
    <row r="638453" spans="26:26">
      <c r="Z638453" s="5"/>
    </row>
    <row r="638454" spans="26:26">
      <c r="Z638454" s="5"/>
    </row>
    <row r="638455" spans="26:26">
      <c r="Z638455" s="5"/>
    </row>
    <row r="638456" spans="26:26">
      <c r="Z638456" s="5"/>
    </row>
    <row r="638457" spans="26:26">
      <c r="Z638457" s="5"/>
    </row>
    <row r="638458" spans="26:26">
      <c r="Z638458" s="5"/>
    </row>
    <row r="638459" spans="26:26">
      <c r="Z638459" s="5"/>
    </row>
    <row r="638460" spans="26:26">
      <c r="Z638460" s="5"/>
    </row>
    <row r="638461" spans="26:26">
      <c r="Z638461" s="5"/>
    </row>
    <row r="638462" spans="26:26">
      <c r="Z638462" s="5"/>
    </row>
    <row r="638463" spans="26:26">
      <c r="Z638463" s="5"/>
    </row>
    <row r="638464" spans="26:26">
      <c r="Z638464" s="5"/>
    </row>
    <row r="638465" spans="26:26">
      <c r="Z638465" s="5"/>
    </row>
    <row r="638466" spans="26:26">
      <c r="Z638466" s="5"/>
    </row>
    <row r="638467" spans="26:26">
      <c r="Z638467" s="5"/>
    </row>
    <row r="638468" spans="26:26">
      <c r="Z638468" s="5"/>
    </row>
    <row r="638469" spans="26:26">
      <c r="Z638469" s="5"/>
    </row>
    <row r="638470" spans="26:26">
      <c r="Z638470" s="5"/>
    </row>
    <row r="638471" spans="26:26">
      <c r="Z638471" s="5"/>
    </row>
    <row r="638472" spans="26:26">
      <c r="Z638472" s="5"/>
    </row>
    <row r="638473" spans="26:26">
      <c r="Z638473" s="5"/>
    </row>
    <row r="638474" spans="26:26">
      <c r="Z638474" s="5"/>
    </row>
    <row r="638475" spans="26:26">
      <c r="Z638475" s="5"/>
    </row>
    <row r="638476" spans="26:26">
      <c r="Z638476" s="5"/>
    </row>
    <row r="638477" spans="26:26">
      <c r="Z638477" s="5"/>
    </row>
    <row r="638478" spans="26:26">
      <c r="Z638478" s="5"/>
    </row>
    <row r="638479" spans="26:26">
      <c r="Z638479" s="5"/>
    </row>
    <row r="638480" spans="26:26">
      <c r="Z638480" s="5"/>
    </row>
    <row r="638481" spans="26:26">
      <c r="Z638481" s="5"/>
    </row>
    <row r="638482" spans="26:26">
      <c r="Z638482" s="5"/>
    </row>
    <row r="638483" spans="26:26">
      <c r="Z638483" s="5"/>
    </row>
    <row r="638484" spans="26:26">
      <c r="Z638484" s="5"/>
    </row>
    <row r="638485" spans="26:26">
      <c r="Z638485" s="5"/>
    </row>
    <row r="638486" spans="26:26">
      <c r="Z638486" s="5"/>
    </row>
    <row r="638487" spans="26:26">
      <c r="Z638487" s="5"/>
    </row>
    <row r="638488" spans="26:26">
      <c r="Z638488" s="5"/>
    </row>
    <row r="638489" spans="26:26">
      <c r="Z638489" s="5"/>
    </row>
    <row r="638490" spans="26:26">
      <c r="Z638490" s="5"/>
    </row>
    <row r="638491" spans="26:26">
      <c r="Z638491" s="5"/>
    </row>
    <row r="638492" spans="26:26">
      <c r="Z638492" s="5"/>
    </row>
    <row r="638493" spans="26:26">
      <c r="Z638493" s="5"/>
    </row>
    <row r="638494" spans="26:26">
      <c r="Z638494" s="5"/>
    </row>
    <row r="638495" spans="26:26">
      <c r="Z638495" s="5"/>
    </row>
    <row r="638496" spans="26:26">
      <c r="Z638496" s="5"/>
    </row>
    <row r="638497" spans="26:26">
      <c r="Z638497" s="5"/>
    </row>
    <row r="638498" spans="26:26">
      <c r="Z638498" s="5"/>
    </row>
    <row r="638499" spans="26:26">
      <c r="Z638499" s="5"/>
    </row>
    <row r="638500" spans="26:26">
      <c r="Z638500" s="5"/>
    </row>
    <row r="638501" spans="26:26">
      <c r="Z638501" s="5"/>
    </row>
    <row r="638502" spans="26:26">
      <c r="Z638502" s="5"/>
    </row>
    <row r="638503" spans="26:26">
      <c r="Z638503" s="5"/>
    </row>
    <row r="638504" spans="26:26">
      <c r="Z638504" s="5"/>
    </row>
    <row r="638505" spans="26:26">
      <c r="Z638505" s="5"/>
    </row>
    <row r="638506" spans="26:26">
      <c r="Z638506" s="5"/>
    </row>
    <row r="638507" spans="26:26">
      <c r="Z638507" s="5"/>
    </row>
    <row r="638508" spans="26:26">
      <c r="Z638508" s="5"/>
    </row>
    <row r="638509" spans="26:26">
      <c r="Z638509" s="5"/>
    </row>
    <row r="638510" spans="26:26">
      <c r="Z638510" s="5"/>
    </row>
    <row r="638511" spans="26:26">
      <c r="Z638511" s="5"/>
    </row>
    <row r="638512" spans="26:26">
      <c r="Z638512" s="5"/>
    </row>
    <row r="638513" spans="26:26">
      <c r="Z638513" s="5"/>
    </row>
    <row r="638514" spans="26:26">
      <c r="Z638514" s="5"/>
    </row>
    <row r="638515" spans="26:26">
      <c r="Z638515" s="5"/>
    </row>
    <row r="638516" spans="26:26">
      <c r="Z638516" s="5"/>
    </row>
    <row r="638517" spans="26:26">
      <c r="Z638517" s="5"/>
    </row>
    <row r="638518" spans="26:26">
      <c r="Z638518" s="5"/>
    </row>
    <row r="638519" spans="26:26">
      <c r="Z638519" s="5"/>
    </row>
    <row r="638520" spans="26:26">
      <c r="Z638520" s="5"/>
    </row>
    <row r="638521" spans="26:26">
      <c r="Z638521" s="5"/>
    </row>
    <row r="638522" spans="26:26">
      <c r="Z638522" s="5"/>
    </row>
    <row r="638523" spans="26:26">
      <c r="Z638523" s="5"/>
    </row>
    <row r="638524" spans="26:26">
      <c r="Z638524" s="5"/>
    </row>
    <row r="638525" spans="26:26">
      <c r="Z638525" s="5"/>
    </row>
    <row r="638526" spans="26:26">
      <c r="Z638526" s="5"/>
    </row>
    <row r="638527" spans="26:26">
      <c r="Z638527" s="5"/>
    </row>
    <row r="638528" spans="26:26">
      <c r="Z638528" s="5"/>
    </row>
    <row r="638529" spans="26:26">
      <c r="Z638529" s="5"/>
    </row>
    <row r="638530" spans="26:26">
      <c r="Z638530" s="5"/>
    </row>
    <row r="638531" spans="26:26">
      <c r="Z638531" s="5"/>
    </row>
    <row r="638532" spans="26:26">
      <c r="Z638532" s="5"/>
    </row>
    <row r="638533" spans="26:26">
      <c r="Z638533" s="5"/>
    </row>
    <row r="638534" spans="26:26">
      <c r="Z638534" s="5"/>
    </row>
    <row r="638535" spans="26:26">
      <c r="Z638535" s="5"/>
    </row>
    <row r="638536" spans="26:26">
      <c r="Z638536" s="5"/>
    </row>
    <row r="638537" spans="26:26">
      <c r="Z638537" s="5"/>
    </row>
    <row r="638538" spans="26:26">
      <c r="Z638538" s="5"/>
    </row>
    <row r="638539" spans="26:26">
      <c r="Z638539" s="5"/>
    </row>
    <row r="638540" spans="26:26">
      <c r="Z638540" s="5"/>
    </row>
    <row r="638541" spans="26:26">
      <c r="Z638541" s="5"/>
    </row>
    <row r="638542" spans="26:26">
      <c r="Z638542" s="5"/>
    </row>
    <row r="638543" spans="26:26">
      <c r="Z638543" s="5"/>
    </row>
    <row r="638544" spans="26:26">
      <c r="Z638544" s="5"/>
    </row>
    <row r="638545" spans="26:26">
      <c r="Z638545" s="5"/>
    </row>
    <row r="638546" spans="26:26">
      <c r="Z638546" s="5"/>
    </row>
    <row r="638547" spans="26:26">
      <c r="Z638547" s="5"/>
    </row>
    <row r="638548" spans="26:26">
      <c r="Z638548" s="5"/>
    </row>
    <row r="638549" spans="26:26">
      <c r="Z638549" s="5"/>
    </row>
    <row r="638550" spans="26:26">
      <c r="Z638550" s="5"/>
    </row>
    <row r="638551" spans="26:26">
      <c r="Z638551" s="5"/>
    </row>
    <row r="638552" spans="26:26">
      <c r="Z638552" s="5"/>
    </row>
    <row r="638553" spans="26:26">
      <c r="Z638553" s="5"/>
    </row>
    <row r="638554" spans="26:26">
      <c r="Z638554" s="5"/>
    </row>
    <row r="638555" spans="26:26">
      <c r="Z638555" s="5"/>
    </row>
    <row r="638556" spans="26:26">
      <c r="Z638556" s="5"/>
    </row>
    <row r="638557" spans="26:26">
      <c r="Z638557" s="5"/>
    </row>
    <row r="638558" spans="26:26">
      <c r="Z638558" s="5"/>
    </row>
    <row r="638559" spans="26:26">
      <c r="Z638559" s="5"/>
    </row>
    <row r="638560" spans="26:26">
      <c r="Z638560" s="5"/>
    </row>
    <row r="638561" spans="26:26">
      <c r="Z638561" s="5"/>
    </row>
    <row r="638562" spans="26:26">
      <c r="Z638562" s="5"/>
    </row>
    <row r="638563" spans="26:26">
      <c r="Z638563" s="5"/>
    </row>
    <row r="638564" spans="26:26">
      <c r="Z638564" s="5"/>
    </row>
    <row r="638565" spans="26:26">
      <c r="Z638565" s="5"/>
    </row>
    <row r="638566" spans="26:26">
      <c r="Z638566" s="5"/>
    </row>
    <row r="638567" spans="26:26">
      <c r="Z638567" s="5"/>
    </row>
    <row r="638568" spans="26:26">
      <c r="Z638568" s="5"/>
    </row>
    <row r="638569" spans="26:26">
      <c r="Z638569" s="5"/>
    </row>
    <row r="638570" spans="26:26">
      <c r="Z638570" s="5"/>
    </row>
    <row r="638571" spans="26:26">
      <c r="Z638571" s="5"/>
    </row>
    <row r="638572" spans="26:26">
      <c r="Z638572" s="5"/>
    </row>
    <row r="638573" spans="26:26">
      <c r="Z638573" s="5"/>
    </row>
    <row r="638574" spans="26:26">
      <c r="Z638574" s="5"/>
    </row>
    <row r="638575" spans="26:26">
      <c r="Z638575" s="5"/>
    </row>
    <row r="638576" spans="26:26">
      <c r="Z638576" s="5"/>
    </row>
    <row r="638577" spans="26:26">
      <c r="Z638577" s="5"/>
    </row>
    <row r="638578" spans="26:26">
      <c r="Z638578" s="5"/>
    </row>
    <row r="638579" spans="26:26">
      <c r="Z638579" s="5"/>
    </row>
    <row r="638580" spans="26:26">
      <c r="Z638580" s="5"/>
    </row>
    <row r="638581" spans="26:26">
      <c r="Z638581" s="5"/>
    </row>
    <row r="638582" spans="26:26">
      <c r="Z638582" s="5"/>
    </row>
    <row r="638583" spans="26:26">
      <c r="Z638583" s="5"/>
    </row>
    <row r="638584" spans="26:26">
      <c r="Z638584" s="5"/>
    </row>
    <row r="638585" spans="26:26">
      <c r="Z638585" s="5"/>
    </row>
    <row r="638586" spans="26:26">
      <c r="Z638586" s="5"/>
    </row>
    <row r="638587" spans="26:26">
      <c r="Z638587" s="5"/>
    </row>
    <row r="638588" spans="26:26">
      <c r="Z638588" s="5"/>
    </row>
    <row r="638589" spans="26:26">
      <c r="Z638589" s="5"/>
    </row>
    <row r="638590" spans="26:26">
      <c r="Z638590" s="5"/>
    </row>
    <row r="638591" spans="26:26">
      <c r="Z638591" s="5"/>
    </row>
    <row r="638592" spans="26:26">
      <c r="Z638592" s="5"/>
    </row>
    <row r="638593" spans="26:26">
      <c r="Z638593" s="5"/>
    </row>
    <row r="638594" spans="26:26">
      <c r="Z638594" s="5"/>
    </row>
    <row r="638595" spans="26:26">
      <c r="Z638595" s="5"/>
    </row>
    <row r="638596" spans="26:26">
      <c r="Z638596" s="5"/>
    </row>
    <row r="638597" spans="26:26">
      <c r="Z638597" s="5"/>
    </row>
    <row r="638598" spans="26:26">
      <c r="Z638598" s="5"/>
    </row>
    <row r="638599" spans="26:26">
      <c r="Z638599" s="5"/>
    </row>
    <row r="638600" spans="26:26">
      <c r="Z638600" s="5"/>
    </row>
    <row r="638601" spans="26:26">
      <c r="Z638601" s="5"/>
    </row>
    <row r="638602" spans="26:26">
      <c r="Z638602" s="5"/>
    </row>
    <row r="638603" spans="26:26">
      <c r="Z638603" s="5"/>
    </row>
    <row r="638604" spans="26:26">
      <c r="Z638604" s="5"/>
    </row>
    <row r="638605" spans="26:26">
      <c r="Z638605" s="5"/>
    </row>
    <row r="638606" spans="26:26">
      <c r="Z638606" s="5"/>
    </row>
    <row r="638607" spans="26:26">
      <c r="Z638607" s="5"/>
    </row>
    <row r="638608" spans="26:26">
      <c r="Z638608" s="5"/>
    </row>
    <row r="638609" spans="26:26">
      <c r="Z638609" s="5"/>
    </row>
    <row r="638610" spans="26:26">
      <c r="Z638610" s="5"/>
    </row>
    <row r="638611" spans="26:26">
      <c r="Z638611" s="5"/>
    </row>
    <row r="638612" spans="26:26">
      <c r="Z638612" s="5"/>
    </row>
    <row r="638613" spans="26:26">
      <c r="Z638613" s="5"/>
    </row>
    <row r="638614" spans="26:26">
      <c r="Z638614" s="5"/>
    </row>
    <row r="638615" spans="26:26">
      <c r="Z638615" s="5"/>
    </row>
    <row r="638616" spans="26:26">
      <c r="Z638616" s="5"/>
    </row>
    <row r="638617" spans="26:26">
      <c r="Z638617" s="5"/>
    </row>
    <row r="638618" spans="26:26">
      <c r="Z638618" s="5"/>
    </row>
    <row r="638619" spans="26:26">
      <c r="Z638619" s="5"/>
    </row>
    <row r="638620" spans="26:26">
      <c r="Z638620" s="5"/>
    </row>
    <row r="638621" spans="26:26">
      <c r="Z638621" s="5"/>
    </row>
    <row r="638622" spans="26:26">
      <c r="Z638622" s="5"/>
    </row>
    <row r="638623" spans="26:26">
      <c r="Z638623" s="5"/>
    </row>
    <row r="638624" spans="26:26">
      <c r="Z638624" s="5"/>
    </row>
    <row r="638625" spans="26:26">
      <c r="Z638625" s="5"/>
    </row>
    <row r="638626" spans="26:26">
      <c r="Z638626" s="5"/>
    </row>
    <row r="638627" spans="26:26">
      <c r="Z638627" s="5"/>
    </row>
    <row r="638628" spans="26:26">
      <c r="Z638628" s="5"/>
    </row>
    <row r="638629" spans="26:26">
      <c r="Z638629" s="5"/>
    </row>
    <row r="638630" spans="26:26">
      <c r="Z638630" s="5"/>
    </row>
    <row r="638631" spans="26:26">
      <c r="Z638631" s="5"/>
    </row>
    <row r="638632" spans="26:26">
      <c r="Z638632" s="5"/>
    </row>
    <row r="638633" spans="26:26">
      <c r="Z638633" s="5"/>
    </row>
    <row r="638634" spans="26:26">
      <c r="Z638634" s="5"/>
    </row>
    <row r="638635" spans="26:26">
      <c r="Z638635" s="5"/>
    </row>
    <row r="638636" spans="26:26">
      <c r="Z638636" s="5"/>
    </row>
    <row r="638637" spans="26:26">
      <c r="Z638637" s="5"/>
    </row>
    <row r="638638" spans="26:26">
      <c r="Z638638" s="5"/>
    </row>
    <row r="638639" spans="26:26">
      <c r="Z638639" s="5"/>
    </row>
    <row r="638640" spans="26:26">
      <c r="Z638640" s="5"/>
    </row>
    <row r="638641" spans="26:26">
      <c r="Z638641" s="5"/>
    </row>
    <row r="638642" spans="26:26">
      <c r="Z638642" s="5"/>
    </row>
    <row r="638643" spans="26:26">
      <c r="Z638643" s="5"/>
    </row>
    <row r="638644" spans="26:26">
      <c r="Z638644" s="5"/>
    </row>
    <row r="638645" spans="26:26">
      <c r="Z638645" s="5"/>
    </row>
    <row r="638646" spans="26:26">
      <c r="Z638646" s="5"/>
    </row>
    <row r="638647" spans="26:26">
      <c r="Z638647" s="5"/>
    </row>
    <row r="638648" spans="26:26">
      <c r="Z638648" s="5"/>
    </row>
    <row r="638649" spans="26:26">
      <c r="Z638649" s="5"/>
    </row>
    <row r="638650" spans="26:26">
      <c r="Z638650" s="5"/>
    </row>
    <row r="638651" spans="26:26">
      <c r="Z638651" s="5"/>
    </row>
    <row r="638652" spans="26:26">
      <c r="Z638652" s="5"/>
    </row>
    <row r="638653" spans="26:26">
      <c r="Z638653" s="5"/>
    </row>
    <row r="638654" spans="26:26">
      <c r="Z638654" s="5"/>
    </row>
    <row r="638655" spans="26:26">
      <c r="Z638655" s="5"/>
    </row>
    <row r="638656" spans="26:26">
      <c r="Z638656" s="5"/>
    </row>
    <row r="638657" spans="26:26">
      <c r="Z638657" s="5"/>
    </row>
    <row r="638658" spans="26:26">
      <c r="Z638658" s="5"/>
    </row>
    <row r="638659" spans="26:26">
      <c r="Z638659" s="5"/>
    </row>
    <row r="638660" spans="26:26">
      <c r="Z638660" s="5"/>
    </row>
    <row r="638661" spans="26:26">
      <c r="Z638661" s="5"/>
    </row>
    <row r="638662" spans="26:26">
      <c r="Z638662" s="5"/>
    </row>
    <row r="638663" spans="26:26">
      <c r="Z638663" s="5"/>
    </row>
    <row r="638664" spans="26:26">
      <c r="Z638664" s="5"/>
    </row>
    <row r="638665" spans="26:26">
      <c r="Z638665" s="5"/>
    </row>
    <row r="638666" spans="26:26">
      <c r="Z638666" s="5"/>
    </row>
    <row r="638667" spans="26:26">
      <c r="Z638667" s="5"/>
    </row>
    <row r="638668" spans="26:26">
      <c r="Z638668" s="5"/>
    </row>
    <row r="638669" spans="26:26">
      <c r="Z638669" s="5"/>
    </row>
    <row r="638670" spans="26:26">
      <c r="Z638670" s="5"/>
    </row>
    <row r="638671" spans="26:26">
      <c r="Z638671" s="5"/>
    </row>
    <row r="638672" spans="26:26">
      <c r="Z638672" s="5"/>
    </row>
    <row r="638673" spans="26:26">
      <c r="Z638673" s="5"/>
    </row>
    <row r="638674" spans="26:26">
      <c r="Z638674" s="5"/>
    </row>
    <row r="638675" spans="26:26">
      <c r="Z638675" s="5"/>
    </row>
    <row r="638676" spans="26:26">
      <c r="Z638676" s="5"/>
    </row>
    <row r="638677" spans="26:26">
      <c r="Z638677" s="5"/>
    </row>
    <row r="638678" spans="26:26">
      <c r="Z638678" s="5"/>
    </row>
    <row r="638679" spans="26:26">
      <c r="Z638679" s="5"/>
    </row>
    <row r="638680" spans="26:26">
      <c r="Z638680" s="5"/>
    </row>
    <row r="638681" spans="26:26">
      <c r="Z638681" s="5"/>
    </row>
    <row r="638682" spans="26:26">
      <c r="Z638682" s="5"/>
    </row>
    <row r="638683" spans="26:26">
      <c r="Z638683" s="5"/>
    </row>
    <row r="638684" spans="26:26">
      <c r="Z638684" s="5"/>
    </row>
    <row r="638685" spans="26:26">
      <c r="Z638685" s="5"/>
    </row>
    <row r="638686" spans="26:26">
      <c r="Z638686" s="5"/>
    </row>
    <row r="638687" spans="26:26">
      <c r="Z638687" s="5"/>
    </row>
    <row r="638688" spans="26:26">
      <c r="Z638688" s="5"/>
    </row>
    <row r="638689" spans="26:26">
      <c r="Z638689" s="5"/>
    </row>
    <row r="638690" spans="26:26">
      <c r="Z638690" s="5"/>
    </row>
    <row r="638691" spans="26:26">
      <c r="Z638691" s="5"/>
    </row>
    <row r="638692" spans="26:26">
      <c r="Z638692" s="5"/>
    </row>
    <row r="638693" spans="26:26">
      <c r="Z638693" s="5"/>
    </row>
    <row r="638694" spans="26:26">
      <c r="Z638694" s="5"/>
    </row>
    <row r="638695" spans="26:26">
      <c r="Z638695" s="5"/>
    </row>
    <row r="638696" spans="26:26">
      <c r="Z638696" s="5"/>
    </row>
    <row r="638697" spans="26:26">
      <c r="Z638697" s="5"/>
    </row>
    <row r="638698" spans="26:26">
      <c r="Z638698" s="5"/>
    </row>
    <row r="638699" spans="26:26">
      <c r="Z638699" s="5"/>
    </row>
    <row r="638700" spans="26:26">
      <c r="Z638700" s="5"/>
    </row>
    <row r="638701" spans="26:26">
      <c r="Z638701" s="5"/>
    </row>
    <row r="638702" spans="26:26">
      <c r="Z638702" s="5"/>
    </row>
    <row r="638703" spans="26:26">
      <c r="Z638703" s="5"/>
    </row>
    <row r="638704" spans="26:26">
      <c r="Z638704" s="5"/>
    </row>
    <row r="638705" spans="26:26">
      <c r="Z638705" s="5"/>
    </row>
    <row r="638706" spans="26:26">
      <c r="Z638706" s="5"/>
    </row>
    <row r="638707" spans="26:26">
      <c r="Z638707" s="5"/>
    </row>
    <row r="638708" spans="26:26">
      <c r="Z638708" s="5"/>
    </row>
    <row r="638709" spans="26:26">
      <c r="Z638709" s="5"/>
    </row>
    <row r="638710" spans="26:26">
      <c r="Z638710" s="5"/>
    </row>
    <row r="638711" spans="26:26">
      <c r="Z638711" s="5"/>
    </row>
    <row r="638712" spans="26:26">
      <c r="Z638712" s="5"/>
    </row>
    <row r="638713" spans="26:26">
      <c r="Z638713" s="5"/>
    </row>
    <row r="638714" spans="26:26">
      <c r="Z638714" s="5"/>
    </row>
    <row r="638715" spans="26:26">
      <c r="Z638715" s="5"/>
    </row>
    <row r="638716" spans="26:26">
      <c r="Z638716" s="5"/>
    </row>
    <row r="638717" spans="26:26">
      <c r="Z638717" s="5"/>
    </row>
    <row r="638718" spans="26:26">
      <c r="Z638718" s="5"/>
    </row>
    <row r="638719" spans="26:26">
      <c r="Z638719" s="5"/>
    </row>
    <row r="638720" spans="26:26">
      <c r="Z638720" s="5"/>
    </row>
    <row r="638721" spans="26:26">
      <c r="Z638721" s="5"/>
    </row>
    <row r="638722" spans="26:26">
      <c r="Z638722" s="5"/>
    </row>
    <row r="638723" spans="26:26">
      <c r="Z638723" s="5"/>
    </row>
    <row r="638724" spans="26:26">
      <c r="Z638724" s="5"/>
    </row>
    <row r="638725" spans="26:26">
      <c r="Z638725" s="5"/>
    </row>
    <row r="638726" spans="26:26">
      <c r="Z638726" s="5"/>
    </row>
    <row r="638727" spans="26:26">
      <c r="Z638727" s="5"/>
    </row>
    <row r="638728" spans="26:26">
      <c r="Z638728" s="5"/>
    </row>
    <row r="638729" spans="26:26">
      <c r="Z638729" s="5"/>
    </row>
    <row r="638730" spans="26:26">
      <c r="Z638730" s="5"/>
    </row>
    <row r="638731" spans="26:26">
      <c r="Z638731" s="5"/>
    </row>
    <row r="638732" spans="26:26">
      <c r="Z638732" s="5"/>
    </row>
    <row r="638733" spans="26:26">
      <c r="Z638733" s="5"/>
    </row>
    <row r="638734" spans="26:26">
      <c r="Z638734" s="5"/>
    </row>
    <row r="638735" spans="26:26">
      <c r="Z638735" s="5"/>
    </row>
    <row r="638736" spans="26:26">
      <c r="Z638736" s="5"/>
    </row>
    <row r="638737" spans="26:26">
      <c r="Z638737" s="5"/>
    </row>
    <row r="638738" spans="26:26">
      <c r="Z638738" s="5"/>
    </row>
    <row r="638739" spans="26:26">
      <c r="Z638739" s="5"/>
    </row>
    <row r="638740" spans="26:26">
      <c r="Z638740" s="5"/>
    </row>
    <row r="638741" spans="26:26">
      <c r="Z638741" s="5"/>
    </row>
    <row r="638742" spans="26:26">
      <c r="Z638742" s="5"/>
    </row>
    <row r="638743" spans="26:26">
      <c r="Z638743" s="5"/>
    </row>
    <row r="638744" spans="26:26">
      <c r="Z638744" s="5"/>
    </row>
    <row r="638745" spans="26:26">
      <c r="Z638745" s="5"/>
    </row>
    <row r="638746" spans="26:26">
      <c r="Z638746" s="5"/>
    </row>
    <row r="638747" spans="26:26">
      <c r="Z638747" s="5"/>
    </row>
    <row r="638748" spans="26:26">
      <c r="Z638748" s="5"/>
    </row>
    <row r="638749" spans="26:26">
      <c r="Z638749" s="5"/>
    </row>
    <row r="638750" spans="26:26">
      <c r="Z638750" s="5"/>
    </row>
    <row r="638751" spans="26:26">
      <c r="Z638751" s="5"/>
    </row>
    <row r="638752" spans="26:26">
      <c r="Z638752" s="5"/>
    </row>
    <row r="638753" spans="26:26">
      <c r="Z638753" s="5"/>
    </row>
    <row r="638754" spans="26:26">
      <c r="Z638754" s="5"/>
    </row>
    <row r="638755" spans="26:26">
      <c r="Z638755" s="5"/>
    </row>
    <row r="638756" spans="26:26">
      <c r="Z638756" s="5"/>
    </row>
    <row r="638757" spans="26:26">
      <c r="Z638757" s="5"/>
    </row>
    <row r="638758" spans="26:26">
      <c r="Z638758" s="5"/>
    </row>
    <row r="638759" spans="26:26">
      <c r="Z638759" s="5"/>
    </row>
    <row r="638760" spans="26:26">
      <c r="Z638760" s="5"/>
    </row>
    <row r="638761" spans="26:26">
      <c r="Z638761" s="5"/>
    </row>
    <row r="638762" spans="26:26">
      <c r="Z638762" s="5"/>
    </row>
    <row r="638763" spans="26:26">
      <c r="Z638763" s="5"/>
    </row>
    <row r="638764" spans="26:26">
      <c r="Z638764" s="5"/>
    </row>
    <row r="638765" spans="26:26">
      <c r="Z638765" s="5"/>
    </row>
    <row r="638766" spans="26:26">
      <c r="Z638766" s="5"/>
    </row>
    <row r="638767" spans="26:26">
      <c r="Z638767" s="5"/>
    </row>
    <row r="638768" spans="26:26">
      <c r="Z638768" s="5"/>
    </row>
    <row r="638769" spans="26:26">
      <c r="Z638769" s="5"/>
    </row>
    <row r="638770" spans="26:26">
      <c r="Z638770" s="5"/>
    </row>
    <row r="638771" spans="26:26">
      <c r="Z638771" s="5"/>
    </row>
    <row r="638772" spans="26:26">
      <c r="Z638772" s="5"/>
    </row>
    <row r="638773" spans="26:26">
      <c r="Z638773" s="5"/>
    </row>
    <row r="638774" spans="26:26">
      <c r="Z638774" s="5"/>
    </row>
    <row r="638775" spans="26:26">
      <c r="Z638775" s="5"/>
    </row>
    <row r="638776" spans="26:26">
      <c r="Z638776" s="5"/>
    </row>
    <row r="638777" spans="26:26">
      <c r="Z638777" s="5"/>
    </row>
    <row r="638778" spans="26:26">
      <c r="Z638778" s="5"/>
    </row>
    <row r="638779" spans="26:26">
      <c r="Z638779" s="5"/>
    </row>
    <row r="638780" spans="26:26">
      <c r="Z638780" s="5"/>
    </row>
    <row r="638781" spans="26:26">
      <c r="Z638781" s="5"/>
    </row>
    <row r="638782" spans="26:26">
      <c r="Z638782" s="5"/>
    </row>
    <row r="638783" spans="26:26">
      <c r="Z638783" s="5"/>
    </row>
    <row r="638784" spans="26:26">
      <c r="Z638784" s="5"/>
    </row>
    <row r="638785" spans="26:26">
      <c r="Z638785" s="5"/>
    </row>
    <row r="638786" spans="26:26">
      <c r="Z638786" s="5"/>
    </row>
    <row r="638787" spans="26:26">
      <c r="Z638787" s="5"/>
    </row>
    <row r="638788" spans="26:26">
      <c r="Z638788" s="5"/>
    </row>
    <row r="638789" spans="26:26">
      <c r="Z638789" s="5"/>
    </row>
    <row r="638790" spans="26:26">
      <c r="Z638790" s="5"/>
    </row>
    <row r="638791" spans="26:26">
      <c r="Z638791" s="5"/>
    </row>
    <row r="638792" spans="26:26">
      <c r="Z638792" s="5"/>
    </row>
    <row r="638793" spans="26:26">
      <c r="Z638793" s="5"/>
    </row>
    <row r="638794" spans="26:26">
      <c r="Z638794" s="5"/>
    </row>
    <row r="638795" spans="26:26">
      <c r="Z638795" s="5"/>
    </row>
    <row r="638796" spans="26:26">
      <c r="Z638796" s="5"/>
    </row>
    <row r="638797" spans="26:26">
      <c r="Z638797" s="5"/>
    </row>
    <row r="638798" spans="26:26">
      <c r="Z638798" s="5"/>
    </row>
    <row r="638799" spans="26:26">
      <c r="Z638799" s="5"/>
    </row>
    <row r="638800" spans="26:26">
      <c r="Z638800" s="5"/>
    </row>
    <row r="638801" spans="26:26">
      <c r="Z638801" s="5"/>
    </row>
    <row r="638802" spans="26:26">
      <c r="Z638802" s="5"/>
    </row>
    <row r="638803" spans="26:26">
      <c r="Z638803" s="5"/>
    </row>
    <row r="638804" spans="26:26">
      <c r="Z638804" s="5"/>
    </row>
    <row r="638805" spans="26:26">
      <c r="Z638805" s="5"/>
    </row>
    <row r="638806" spans="26:26">
      <c r="Z638806" s="5"/>
    </row>
    <row r="638807" spans="26:26">
      <c r="Z638807" s="5"/>
    </row>
    <row r="638808" spans="26:26">
      <c r="Z638808" s="5"/>
    </row>
    <row r="638809" spans="26:26">
      <c r="Z638809" s="5"/>
    </row>
    <row r="638810" spans="26:26">
      <c r="Z638810" s="5"/>
    </row>
    <row r="638811" spans="26:26">
      <c r="Z638811" s="5"/>
    </row>
    <row r="638812" spans="26:26">
      <c r="Z638812" s="5"/>
    </row>
    <row r="638813" spans="26:26">
      <c r="Z638813" s="5"/>
    </row>
    <row r="638814" spans="26:26">
      <c r="Z638814" s="5"/>
    </row>
    <row r="638815" spans="26:26">
      <c r="Z638815" s="5"/>
    </row>
    <row r="638816" spans="26:26">
      <c r="Z638816" s="5"/>
    </row>
    <row r="638817" spans="26:26">
      <c r="Z638817" s="5"/>
    </row>
    <row r="638818" spans="26:26">
      <c r="Z638818" s="5"/>
    </row>
    <row r="638819" spans="26:26">
      <c r="Z638819" s="5"/>
    </row>
    <row r="638820" spans="26:26">
      <c r="Z638820" s="5"/>
    </row>
    <row r="638821" spans="26:26">
      <c r="Z638821" s="5"/>
    </row>
    <row r="638822" spans="26:26">
      <c r="Z638822" s="5"/>
    </row>
    <row r="638823" spans="26:26">
      <c r="Z638823" s="5"/>
    </row>
    <row r="638824" spans="26:26">
      <c r="Z638824" s="5"/>
    </row>
    <row r="638825" spans="26:26">
      <c r="Z638825" s="5"/>
    </row>
    <row r="638826" spans="26:26">
      <c r="Z638826" s="5"/>
    </row>
    <row r="638827" spans="26:26">
      <c r="Z638827" s="5"/>
    </row>
    <row r="638828" spans="26:26">
      <c r="Z638828" s="5"/>
    </row>
    <row r="638829" spans="26:26">
      <c r="Z638829" s="5"/>
    </row>
    <row r="638830" spans="26:26">
      <c r="Z638830" s="5"/>
    </row>
    <row r="638831" spans="26:26">
      <c r="Z638831" s="5"/>
    </row>
    <row r="638832" spans="26:26">
      <c r="Z638832" s="5"/>
    </row>
    <row r="638833" spans="26:26">
      <c r="Z638833" s="5"/>
    </row>
    <row r="638834" spans="26:26">
      <c r="Z638834" s="5"/>
    </row>
    <row r="638835" spans="26:26">
      <c r="Z638835" s="5"/>
    </row>
    <row r="638836" spans="26:26">
      <c r="Z638836" s="5"/>
    </row>
    <row r="638837" spans="26:26">
      <c r="Z638837" s="5"/>
    </row>
    <row r="638838" spans="26:26">
      <c r="Z638838" s="5"/>
    </row>
    <row r="638839" spans="26:26">
      <c r="Z638839" s="5"/>
    </row>
    <row r="638840" spans="26:26">
      <c r="Z638840" s="5"/>
    </row>
    <row r="638841" spans="26:26">
      <c r="Z638841" s="5"/>
    </row>
    <row r="638842" spans="26:26">
      <c r="Z638842" s="5"/>
    </row>
    <row r="638843" spans="26:26">
      <c r="Z638843" s="5"/>
    </row>
    <row r="638844" spans="26:26">
      <c r="Z638844" s="5"/>
    </row>
    <row r="638845" spans="26:26">
      <c r="Z638845" s="5"/>
    </row>
    <row r="638846" spans="26:26">
      <c r="Z638846" s="5"/>
    </row>
    <row r="638847" spans="26:26">
      <c r="Z638847" s="5"/>
    </row>
    <row r="638848" spans="26:26">
      <c r="Z638848" s="5"/>
    </row>
    <row r="638849" spans="26:26">
      <c r="Z638849" s="5"/>
    </row>
    <row r="638850" spans="26:26">
      <c r="Z638850" s="5"/>
    </row>
    <row r="638851" spans="26:26">
      <c r="Z638851" s="5"/>
    </row>
    <row r="638852" spans="26:26">
      <c r="Z638852" s="5"/>
    </row>
    <row r="638853" spans="26:26">
      <c r="Z638853" s="5"/>
    </row>
    <row r="638854" spans="26:26">
      <c r="Z638854" s="5"/>
    </row>
    <row r="638855" spans="26:26">
      <c r="Z638855" s="5"/>
    </row>
    <row r="638856" spans="26:26">
      <c r="Z638856" s="5"/>
    </row>
    <row r="638857" spans="26:26">
      <c r="Z638857" s="5"/>
    </row>
    <row r="638858" spans="26:26">
      <c r="Z638858" s="5"/>
    </row>
    <row r="638859" spans="26:26">
      <c r="Z638859" s="5"/>
    </row>
    <row r="638860" spans="26:26">
      <c r="Z638860" s="5"/>
    </row>
    <row r="638861" spans="26:26">
      <c r="Z638861" s="5"/>
    </row>
    <row r="638862" spans="26:26">
      <c r="Z638862" s="5"/>
    </row>
    <row r="638863" spans="26:26">
      <c r="Z638863" s="5"/>
    </row>
    <row r="638864" spans="26:26">
      <c r="Z638864" s="5"/>
    </row>
    <row r="638865" spans="26:26">
      <c r="Z638865" s="5"/>
    </row>
    <row r="638866" spans="26:26">
      <c r="Z638866" s="5"/>
    </row>
    <row r="638867" spans="26:26">
      <c r="Z638867" s="5"/>
    </row>
    <row r="638868" spans="26:26">
      <c r="Z638868" s="5"/>
    </row>
    <row r="638869" spans="26:26">
      <c r="Z638869" s="5"/>
    </row>
    <row r="638870" spans="26:26">
      <c r="Z638870" s="5"/>
    </row>
    <row r="638871" spans="26:26">
      <c r="Z638871" s="5"/>
    </row>
    <row r="638872" spans="26:26">
      <c r="Z638872" s="5"/>
    </row>
    <row r="638873" spans="26:26">
      <c r="Z638873" s="5"/>
    </row>
    <row r="638874" spans="26:26">
      <c r="Z638874" s="5"/>
    </row>
    <row r="638875" spans="26:26">
      <c r="Z638875" s="5"/>
    </row>
    <row r="638876" spans="26:26">
      <c r="Z638876" s="5"/>
    </row>
    <row r="638877" spans="26:26">
      <c r="Z638877" s="5"/>
    </row>
    <row r="638878" spans="26:26">
      <c r="Z638878" s="5"/>
    </row>
    <row r="638879" spans="26:26">
      <c r="Z638879" s="5"/>
    </row>
    <row r="638880" spans="26:26">
      <c r="Z638880" s="5"/>
    </row>
    <row r="638881" spans="26:26">
      <c r="Z638881" s="5"/>
    </row>
    <row r="638882" spans="26:26">
      <c r="Z638882" s="5"/>
    </row>
    <row r="638883" spans="26:26">
      <c r="Z638883" s="5"/>
    </row>
    <row r="638884" spans="26:26">
      <c r="Z638884" s="5"/>
    </row>
    <row r="638885" spans="26:26">
      <c r="Z638885" s="5"/>
    </row>
    <row r="638886" spans="26:26">
      <c r="Z638886" s="5"/>
    </row>
    <row r="638887" spans="26:26">
      <c r="Z638887" s="5"/>
    </row>
    <row r="638888" spans="26:26">
      <c r="Z638888" s="5"/>
    </row>
    <row r="638889" spans="26:26">
      <c r="Z638889" s="5"/>
    </row>
    <row r="638890" spans="26:26">
      <c r="Z638890" s="5"/>
    </row>
    <row r="638891" spans="26:26">
      <c r="Z638891" s="5"/>
    </row>
    <row r="638892" spans="26:26">
      <c r="Z638892" s="5"/>
    </row>
    <row r="638893" spans="26:26">
      <c r="Z638893" s="5"/>
    </row>
    <row r="638894" spans="26:26">
      <c r="Z638894" s="5"/>
    </row>
    <row r="638895" spans="26:26">
      <c r="Z638895" s="5"/>
    </row>
    <row r="638896" spans="26:26">
      <c r="Z638896" s="5"/>
    </row>
    <row r="638897" spans="26:26">
      <c r="Z638897" s="5"/>
    </row>
    <row r="638898" spans="26:26">
      <c r="Z638898" s="5"/>
    </row>
    <row r="638899" spans="26:26">
      <c r="Z638899" s="5"/>
    </row>
    <row r="638900" spans="26:26">
      <c r="Z638900" s="5"/>
    </row>
    <row r="638901" spans="26:26">
      <c r="Z638901" s="5"/>
    </row>
    <row r="638902" spans="26:26">
      <c r="Z638902" s="5"/>
    </row>
    <row r="638903" spans="26:26">
      <c r="Z638903" s="5"/>
    </row>
    <row r="638904" spans="26:26">
      <c r="Z638904" s="5"/>
    </row>
    <row r="638905" spans="26:26">
      <c r="Z638905" s="5"/>
    </row>
    <row r="638906" spans="26:26">
      <c r="Z638906" s="5"/>
    </row>
    <row r="638907" spans="26:26">
      <c r="Z638907" s="5"/>
    </row>
    <row r="638908" spans="26:26">
      <c r="Z638908" s="5"/>
    </row>
    <row r="638909" spans="26:26">
      <c r="Z638909" s="5"/>
    </row>
    <row r="638910" spans="26:26">
      <c r="Z638910" s="5"/>
    </row>
    <row r="638911" spans="26:26">
      <c r="Z638911" s="5"/>
    </row>
    <row r="638912" spans="26:26">
      <c r="Z638912" s="5"/>
    </row>
    <row r="638913" spans="26:26">
      <c r="Z638913" s="5"/>
    </row>
    <row r="638914" spans="26:26">
      <c r="Z638914" s="5"/>
    </row>
    <row r="638915" spans="26:26">
      <c r="Z638915" s="5"/>
    </row>
    <row r="638916" spans="26:26">
      <c r="Z638916" s="5"/>
    </row>
    <row r="638917" spans="26:26">
      <c r="Z638917" s="5"/>
    </row>
    <row r="638918" spans="26:26">
      <c r="Z638918" s="5"/>
    </row>
    <row r="638919" spans="26:26">
      <c r="Z638919" s="5"/>
    </row>
    <row r="638920" spans="26:26">
      <c r="Z638920" s="5"/>
    </row>
    <row r="638921" spans="26:26">
      <c r="Z638921" s="5"/>
    </row>
    <row r="638922" spans="26:26">
      <c r="Z638922" s="5"/>
    </row>
    <row r="638923" spans="26:26">
      <c r="Z638923" s="5"/>
    </row>
    <row r="638924" spans="26:26">
      <c r="Z638924" s="5"/>
    </row>
    <row r="638925" spans="26:26">
      <c r="Z638925" s="5"/>
    </row>
    <row r="638926" spans="26:26">
      <c r="Z638926" s="5"/>
    </row>
    <row r="638927" spans="26:26">
      <c r="Z638927" s="5"/>
    </row>
    <row r="638928" spans="26:26">
      <c r="Z638928" s="5"/>
    </row>
    <row r="638929" spans="26:26">
      <c r="Z638929" s="5"/>
    </row>
    <row r="638930" spans="26:26">
      <c r="Z638930" s="5"/>
    </row>
    <row r="638931" spans="26:26">
      <c r="Z638931" s="5"/>
    </row>
    <row r="638932" spans="26:26">
      <c r="Z638932" s="5"/>
    </row>
    <row r="638933" spans="26:26">
      <c r="Z638933" s="5"/>
    </row>
    <row r="638934" spans="26:26">
      <c r="Z638934" s="5"/>
    </row>
    <row r="638935" spans="26:26">
      <c r="Z638935" s="5"/>
    </row>
    <row r="638936" spans="26:26">
      <c r="Z638936" s="5"/>
    </row>
    <row r="638937" spans="26:26">
      <c r="Z638937" s="5"/>
    </row>
    <row r="638938" spans="26:26">
      <c r="Z638938" s="5"/>
    </row>
    <row r="638939" spans="26:26">
      <c r="Z638939" s="5"/>
    </row>
    <row r="638940" spans="26:26">
      <c r="Z638940" s="5"/>
    </row>
    <row r="638941" spans="26:26">
      <c r="Z638941" s="5"/>
    </row>
    <row r="638942" spans="26:26">
      <c r="Z638942" s="5"/>
    </row>
    <row r="638943" spans="26:26">
      <c r="Z638943" s="5"/>
    </row>
    <row r="638944" spans="26:26">
      <c r="Z638944" s="5"/>
    </row>
    <row r="638945" spans="26:26">
      <c r="Z638945" s="5"/>
    </row>
    <row r="638946" spans="26:26">
      <c r="Z638946" s="5"/>
    </row>
    <row r="638947" spans="26:26">
      <c r="Z638947" s="5"/>
    </row>
    <row r="638948" spans="26:26">
      <c r="Z638948" s="5"/>
    </row>
    <row r="638949" spans="26:26">
      <c r="Z638949" s="5"/>
    </row>
    <row r="638950" spans="26:26">
      <c r="Z638950" s="5"/>
    </row>
    <row r="638951" spans="26:26">
      <c r="Z638951" s="5"/>
    </row>
    <row r="638952" spans="26:26">
      <c r="Z638952" s="5"/>
    </row>
    <row r="638953" spans="26:26">
      <c r="Z638953" s="5"/>
    </row>
    <row r="638954" spans="26:26">
      <c r="Z638954" s="5"/>
    </row>
    <row r="638955" spans="26:26">
      <c r="Z638955" s="5"/>
    </row>
    <row r="638956" spans="26:26">
      <c r="Z638956" s="5"/>
    </row>
    <row r="638957" spans="26:26">
      <c r="Z638957" s="5"/>
    </row>
    <row r="638958" spans="26:26">
      <c r="Z638958" s="5"/>
    </row>
    <row r="638959" spans="26:26">
      <c r="Z638959" s="5"/>
    </row>
    <row r="638960" spans="26:26">
      <c r="Z638960" s="5"/>
    </row>
    <row r="638961" spans="26:26">
      <c r="Z638961" s="5"/>
    </row>
    <row r="638962" spans="26:26">
      <c r="Z638962" s="5"/>
    </row>
    <row r="638963" spans="26:26">
      <c r="Z638963" s="5"/>
    </row>
    <row r="638964" spans="26:26">
      <c r="Z638964" s="5"/>
    </row>
    <row r="638965" spans="26:26">
      <c r="Z638965" s="5"/>
    </row>
    <row r="638966" spans="26:26">
      <c r="Z638966" s="5"/>
    </row>
    <row r="638967" spans="26:26">
      <c r="Z638967" s="5"/>
    </row>
    <row r="638968" spans="26:26">
      <c r="Z638968" s="5"/>
    </row>
    <row r="638969" spans="26:26">
      <c r="Z638969" s="5"/>
    </row>
    <row r="638970" spans="26:26">
      <c r="Z638970" s="5"/>
    </row>
    <row r="638971" spans="26:26">
      <c r="Z638971" s="5"/>
    </row>
    <row r="638972" spans="26:26">
      <c r="Z638972" s="5"/>
    </row>
    <row r="638973" spans="26:26">
      <c r="Z638973" s="5"/>
    </row>
    <row r="638974" spans="26:26">
      <c r="Z638974" s="5"/>
    </row>
    <row r="638975" spans="26:26">
      <c r="Z638975" s="5"/>
    </row>
    <row r="638976" spans="26:26">
      <c r="Z638976" s="5"/>
    </row>
    <row r="638977" spans="26:26">
      <c r="Z638977" s="5"/>
    </row>
    <row r="638978" spans="26:26">
      <c r="Z638978" s="5"/>
    </row>
    <row r="638979" spans="26:26">
      <c r="Z638979" s="5"/>
    </row>
    <row r="638980" spans="26:26">
      <c r="Z638980" s="5"/>
    </row>
    <row r="638981" spans="26:26">
      <c r="Z638981" s="5"/>
    </row>
    <row r="638982" spans="26:26">
      <c r="Z638982" s="5"/>
    </row>
    <row r="638983" spans="26:26">
      <c r="Z638983" s="5"/>
    </row>
    <row r="638984" spans="26:26">
      <c r="Z638984" s="5"/>
    </row>
    <row r="638985" spans="26:26">
      <c r="Z638985" s="5"/>
    </row>
    <row r="638986" spans="26:26">
      <c r="Z638986" s="5"/>
    </row>
    <row r="638987" spans="26:26">
      <c r="Z638987" s="5"/>
    </row>
    <row r="638988" spans="26:26">
      <c r="Z638988" s="5"/>
    </row>
    <row r="638989" spans="26:26">
      <c r="Z638989" s="5"/>
    </row>
    <row r="638990" spans="26:26">
      <c r="Z638990" s="5"/>
    </row>
    <row r="638991" spans="26:26">
      <c r="Z638991" s="5"/>
    </row>
    <row r="638992" spans="26:26">
      <c r="Z638992" s="5"/>
    </row>
    <row r="638993" spans="26:26">
      <c r="Z638993" s="5"/>
    </row>
    <row r="638994" spans="26:26">
      <c r="Z638994" s="5"/>
    </row>
    <row r="638995" spans="26:26">
      <c r="Z638995" s="5"/>
    </row>
    <row r="638996" spans="26:26">
      <c r="Z638996" s="5"/>
    </row>
    <row r="638997" spans="26:26">
      <c r="Z638997" s="5"/>
    </row>
    <row r="638998" spans="26:26">
      <c r="Z638998" s="5"/>
    </row>
    <row r="638999" spans="26:26">
      <c r="Z638999" s="5"/>
    </row>
    <row r="639000" spans="26:26">
      <c r="Z639000" s="5"/>
    </row>
    <row r="639001" spans="26:26">
      <c r="Z639001" s="5"/>
    </row>
    <row r="639002" spans="26:26">
      <c r="Z639002" s="5"/>
    </row>
    <row r="639003" spans="26:26">
      <c r="Z639003" s="5"/>
    </row>
    <row r="639004" spans="26:26">
      <c r="Z639004" s="5"/>
    </row>
    <row r="639005" spans="26:26">
      <c r="Z639005" s="5"/>
    </row>
    <row r="639006" spans="26:26">
      <c r="Z639006" s="5"/>
    </row>
    <row r="639007" spans="26:26">
      <c r="Z639007" s="5"/>
    </row>
    <row r="639008" spans="26:26">
      <c r="Z639008" s="5"/>
    </row>
    <row r="639009" spans="26:26">
      <c r="Z639009" s="5"/>
    </row>
    <row r="639010" spans="26:26">
      <c r="Z639010" s="5"/>
    </row>
    <row r="639011" spans="26:26">
      <c r="Z639011" s="5"/>
    </row>
    <row r="639012" spans="26:26">
      <c r="Z639012" s="5"/>
    </row>
    <row r="639013" spans="26:26">
      <c r="Z639013" s="5"/>
    </row>
    <row r="639014" spans="26:26">
      <c r="Z639014" s="5"/>
    </row>
    <row r="639015" spans="26:26">
      <c r="Z639015" s="5"/>
    </row>
    <row r="639016" spans="26:26">
      <c r="Z639016" s="5"/>
    </row>
    <row r="639017" spans="26:26">
      <c r="Z639017" s="5"/>
    </row>
    <row r="639018" spans="26:26">
      <c r="Z639018" s="5"/>
    </row>
    <row r="639019" spans="26:26">
      <c r="Z639019" s="5"/>
    </row>
    <row r="639020" spans="26:26">
      <c r="Z639020" s="5"/>
    </row>
    <row r="639021" spans="26:26">
      <c r="Z639021" s="5"/>
    </row>
    <row r="639022" spans="26:26">
      <c r="Z639022" s="5"/>
    </row>
    <row r="639023" spans="26:26">
      <c r="Z639023" s="5"/>
    </row>
    <row r="639024" spans="26:26">
      <c r="Z639024" s="5"/>
    </row>
    <row r="639025" spans="26:26">
      <c r="Z639025" s="5"/>
    </row>
    <row r="639026" spans="26:26">
      <c r="Z639026" s="5"/>
    </row>
    <row r="639027" spans="26:26">
      <c r="Z639027" s="5"/>
    </row>
    <row r="639028" spans="26:26">
      <c r="Z639028" s="5"/>
    </row>
    <row r="639029" spans="26:26">
      <c r="Z639029" s="5"/>
    </row>
    <row r="639030" spans="26:26">
      <c r="Z639030" s="5"/>
    </row>
    <row r="639031" spans="26:26">
      <c r="Z639031" s="5"/>
    </row>
    <row r="639032" spans="26:26">
      <c r="Z639032" s="5"/>
    </row>
    <row r="639033" spans="26:26">
      <c r="Z639033" s="5"/>
    </row>
    <row r="639034" spans="26:26">
      <c r="Z639034" s="5"/>
    </row>
    <row r="639035" spans="26:26">
      <c r="Z639035" s="5"/>
    </row>
    <row r="639036" spans="26:26">
      <c r="Z639036" s="5"/>
    </row>
    <row r="639037" spans="26:26">
      <c r="Z639037" s="5"/>
    </row>
    <row r="639038" spans="26:26">
      <c r="Z639038" s="5"/>
    </row>
    <row r="639039" spans="26:26">
      <c r="Z639039" s="5"/>
    </row>
    <row r="639040" spans="26:26">
      <c r="Z639040" s="5"/>
    </row>
    <row r="639041" spans="26:26">
      <c r="Z639041" s="5"/>
    </row>
    <row r="639042" spans="26:26">
      <c r="Z639042" s="5"/>
    </row>
    <row r="639043" spans="26:26">
      <c r="Z639043" s="5"/>
    </row>
    <row r="639044" spans="26:26">
      <c r="Z639044" s="5"/>
    </row>
    <row r="639045" spans="26:26">
      <c r="Z639045" s="5"/>
    </row>
    <row r="639046" spans="26:26">
      <c r="Z639046" s="5"/>
    </row>
    <row r="639047" spans="26:26">
      <c r="Z639047" s="5"/>
    </row>
    <row r="639048" spans="26:26">
      <c r="Z639048" s="5"/>
    </row>
    <row r="639049" spans="26:26">
      <c r="Z639049" s="5"/>
    </row>
    <row r="639050" spans="26:26">
      <c r="Z639050" s="5"/>
    </row>
    <row r="639051" spans="26:26">
      <c r="Z639051" s="5"/>
    </row>
    <row r="639052" spans="26:26">
      <c r="Z639052" s="5"/>
    </row>
    <row r="639053" spans="26:26">
      <c r="Z639053" s="5"/>
    </row>
    <row r="639054" spans="26:26">
      <c r="Z639054" s="5"/>
    </row>
    <row r="639055" spans="26:26">
      <c r="Z639055" s="5"/>
    </row>
    <row r="639056" spans="26:26">
      <c r="Z639056" s="5"/>
    </row>
    <row r="639057" spans="26:26">
      <c r="Z639057" s="5"/>
    </row>
    <row r="639058" spans="26:26">
      <c r="Z639058" s="5"/>
    </row>
    <row r="639059" spans="26:26">
      <c r="Z639059" s="5"/>
    </row>
    <row r="639060" spans="26:26">
      <c r="Z639060" s="5"/>
    </row>
    <row r="639061" spans="26:26">
      <c r="Z639061" s="5"/>
    </row>
    <row r="639062" spans="26:26">
      <c r="Z639062" s="5"/>
    </row>
    <row r="639063" spans="26:26">
      <c r="Z639063" s="5"/>
    </row>
    <row r="639064" spans="26:26">
      <c r="Z639064" s="5"/>
    </row>
    <row r="639065" spans="26:26">
      <c r="Z639065" s="5"/>
    </row>
    <row r="639066" spans="26:26">
      <c r="Z639066" s="5"/>
    </row>
    <row r="639067" spans="26:26">
      <c r="Z639067" s="5"/>
    </row>
    <row r="639068" spans="26:26">
      <c r="Z639068" s="5"/>
    </row>
    <row r="639069" spans="26:26">
      <c r="Z639069" s="5"/>
    </row>
    <row r="639070" spans="26:26">
      <c r="Z639070" s="5"/>
    </row>
    <row r="639071" spans="26:26">
      <c r="Z639071" s="5"/>
    </row>
    <row r="639072" spans="26:26">
      <c r="Z639072" s="5"/>
    </row>
    <row r="639073" spans="26:26">
      <c r="Z639073" s="5"/>
    </row>
    <row r="639074" spans="26:26">
      <c r="Z639074" s="5"/>
    </row>
    <row r="639075" spans="26:26">
      <c r="Z639075" s="5"/>
    </row>
    <row r="639076" spans="26:26">
      <c r="Z639076" s="5"/>
    </row>
    <row r="639077" spans="26:26">
      <c r="Z639077" s="5"/>
    </row>
    <row r="639078" spans="26:26">
      <c r="Z639078" s="5"/>
    </row>
    <row r="639079" spans="26:26">
      <c r="Z639079" s="5"/>
    </row>
    <row r="639080" spans="26:26">
      <c r="Z639080" s="5"/>
    </row>
    <row r="639081" spans="26:26">
      <c r="Z639081" s="5"/>
    </row>
    <row r="639082" spans="26:26">
      <c r="Z639082" s="5"/>
    </row>
    <row r="639083" spans="26:26">
      <c r="Z639083" s="5"/>
    </row>
    <row r="639084" spans="26:26">
      <c r="Z639084" s="5"/>
    </row>
    <row r="639085" spans="26:26">
      <c r="Z639085" s="5"/>
    </row>
    <row r="639086" spans="26:26">
      <c r="Z639086" s="5"/>
    </row>
    <row r="639087" spans="26:26">
      <c r="Z639087" s="5"/>
    </row>
    <row r="639088" spans="26:26">
      <c r="Z639088" s="5"/>
    </row>
    <row r="639089" spans="26:26">
      <c r="Z639089" s="5"/>
    </row>
    <row r="639090" spans="26:26">
      <c r="Z639090" s="5"/>
    </row>
    <row r="639091" spans="26:26">
      <c r="Z639091" s="5"/>
    </row>
    <row r="639092" spans="26:26">
      <c r="Z639092" s="5"/>
    </row>
    <row r="639093" spans="26:26">
      <c r="Z639093" s="5"/>
    </row>
    <row r="639094" spans="26:26">
      <c r="Z639094" s="5"/>
    </row>
    <row r="639095" spans="26:26">
      <c r="Z639095" s="5"/>
    </row>
    <row r="639096" spans="26:26">
      <c r="Z639096" s="5"/>
    </row>
    <row r="639097" spans="26:26">
      <c r="Z639097" s="5"/>
    </row>
    <row r="639098" spans="26:26">
      <c r="Z639098" s="5"/>
    </row>
    <row r="639099" spans="26:26">
      <c r="Z639099" s="5"/>
    </row>
    <row r="639100" spans="26:26">
      <c r="Z639100" s="5"/>
    </row>
    <row r="639101" spans="26:26">
      <c r="Z639101" s="5"/>
    </row>
    <row r="639102" spans="26:26">
      <c r="Z639102" s="5"/>
    </row>
    <row r="639103" spans="26:26">
      <c r="Z639103" s="5"/>
    </row>
    <row r="639104" spans="26:26">
      <c r="Z639104" s="5"/>
    </row>
    <row r="639105" spans="26:26">
      <c r="Z639105" s="5"/>
    </row>
    <row r="639106" spans="26:26">
      <c r="Z639106" s="5"/>
    </row>
    <row r="639107" spans="26:26">
      <c r="Z639107" s="5"/>
    </row>
    <row r="639108" spans="26:26">
      <c r="Z639108" s="5"/>
    </row>
    <row r="639109" spans="26:26">
      <c r="Z639109" s="5"/>
    </row>
    <row r="639110" spans="26:26">
      <c r="Z639110" s="5"/>
    </row>
    <row r="639111" spans="26:26">
      <c r="Z639111" s="5"/>
    </row>
    <row r="639112" spans="26:26">
      <c r="Z639112" s="5"/>
    </row>
    <row r="639113" spans="26:26">
      <c r="Z639113" s="5"/>
    </row>
    <row r="639114" spans="26:26">
      <c r="Z639114" s="5"/>
    </row>
    <row r="639115" spans="26:26">
      <c r="Z639115" s="5"/>
    </row>
    <row r="639116" spans="26:26">
      <c r="Z639116" s="5"/>
    </row>
    <row r="639117" spans="26:26">
      <c r="Z639117" s="5"/>
    </row>
    <row r="639118" spans="26:26">
      <c r="Z639118" s="5"/>
    </row>
    <row r="639119" spans="26:26">
      <c r="Z639119" s="5"/>
    </row>
    <row r="639120" spans="26:26">
      <c r="Z639120" s="5"/>
    </row>
    <row r="639121" spans="26:26">
      <c r="Z639121" s="5"/>
    </row>
    <row r="639122" spans="26:26">
      <c r="Z639122" s="5"/>
    </row>
    <row r="639123" spans="26:26">
      <c r="Z639123" s="5"/>
    </row>
    <row r="639124" spans="26:26">
      <c r="Z639124" s="5"/>
    </row>
    <row r="639125" spans="26:26">
      <c r="Z639125" s="5"/>
    </row>
    <row r="639126" spans="26:26">
      <c r="Z639126" s="5"/>
    </row>
    <row r="639127" spans="26:26">
      <c r="Z639127" s="5"/>
    </row>
    <row r="639128" spans="26:26">
      <c r="Z639128" s="5"/>
    </row>
    <row r="639129" spans="26:26">
      <c r="Z639129" s="5"/>
    </row>
    <row r="639130" spans="26:26">
      <c r="Z639130" s="5"/>
    </row>
    <row r="639131" spans="26:26">
      <c r="Z639131" s="5"/>
    </row>
    <row r="639132" spans="26:26">
      <c r="Z639132" s="5"/>
    </row>
    <row r="639133" spans="26:26">
      <c r="Z639133" s="5"/>
    </row>
    <row r="639134" spans="26:26">
      <c r="Z639134" s="5"/>
    </row>
    <row r="639135" spans="26:26">
      <c r="Z639135" s="5"/>
    </row>
    <row r="639136" spans="26:26">
      <c r="Z639136" s="5"/>
    </row>
    <row r="639137" spans="26:26">
      <c r="Z639137" s="5"/>
    </row>
    <row r="639138" spans="26:26">
      <c r="Z639138" s="5"/>
    </row>
    <row r="639139" spans="26:26">
      <c r="Z639139" s="5"/>
    </row>
    <row r="639140" spans="26:26">
      <c r="Z639140" s="5"/>
    </row>
    <row r="639141" spans="26:26">
      <c r="Z639141" s="5"/>
    </row>
    <row r="639142" spans="26:26">
      <c r="Z639142" s="5"/>
    </row>
    <row r="639143" spans="26:26">
      <c r="Z639143" s="5"/>
    </row>
    <row r="639144" spans="26:26">
      <c r="Z639144" s="5"/>
    </row>
    <row r="639145" spans="26:26">
      <c r="Z639145" s="5"/>
    </row>
    <row r="639146" spans="26:26">
      <c r="Z639146" s="5"/>
    </row>
    <row r="639147" spans="26:26">
      <c r="Z639147" s="5"/>
    </row>
    <row r="639148" spans="26:26">
      <c r="Z639148" s="5"/>
    </row>
    <row r="639149" spans="26:26">
      <c r="Z639149" s="5"/>
    </row>
    <row r="639150" spans="26:26">
      <c r="Z639150" s="5"/>
    </row>
    <row r="639151" spans="26:26">
      <c r="Z639151" s="5"/>
    </row>
    <row r="639152" spans="26:26">
      <c r="Z639152" s="5"/>
    </row>
    <row r="639153" spans="26:26">
      <c r="Z639153" s="5"/>
    </row>
    <row r="639154" spans="26:26">
      <c r="Z639154" s="5"/>
    </row>
    <row r="639155" spans="26:26">
      <c r="Z639155" s="5"/>
    </row>
    <row r="639156" spans="26:26">
      <c r="Z639156" s="5"/>
    </row>
    <row r="639157" spans="26:26">
      <c r="Z639157" s="5"/>
    </row>
    <row r="639158" spans="26:26">
      <c r="Z639158" s="5"/>
    </row>
    <row r="639159" spans="26:26">
      <c r="Z639159" s="5"/>
    </row>
    <row r="639160" spans="26:26">
      <c r="Z639160" s="5"/>
    </row>
    <row r="639161" spans="26:26">
      <c r="Z639161" s="5"/>
    </row>
    <row r="639162" spans="26:26">
      <c r="Z639162" s="5"/>
    </row>
    <row r="639163" spans="26:26">
      <c r="Z639163" s="5"/>
    </row>
    <row r="639164" spans="26:26">
      <c r="Z639164" s="5"/>
    </row>
    <row r="639165" spans="26:26">
      <c r="Z639165" s="5"/>
    </row>
    <row r="639166" spans="26:26">
      <c r="Z639166" s="5"/>
    </row>
    <row r="639167" spans="26:26">
      <c r="Z639167" s="5"/>
    </row>
    <row r="639168" spans="26:26">
      <c r="Z639168" s="5"/>
    </row>
    <row r="639169" spans="26:26">
      <c r="Z639169" s="5"/>
    </row>
    <row r="639170" spans="26:26">
      <c r="Z639170" s="5"/>
    </row>
    <row r="639171" spans="26:26">
      <c r="Z639171" s="5"/>
    </row>
    <row r="639172" spans="26:26">
      <c r="Z639172" s="5"/>
    </row>
    <row r="639173" spans="26:26">
      <c r="Z639173" s="5"/>
    </row>
    <row r="639174" spans="26:26">
      <c r="Z639174" s="5"/>
    </row>
    <row r="639175" spans="26:26">
      <c r="Z639175" s="5"/>
    </row>
    <row r="639176" spans="26:26">
      <c r="Z639176" s="5"/>
    </row>
    <row r="639177" spans="26:26">
      <c r="Z639177" s="5"/>
    </row>
    <row r="639178" spans="26:26">
      <c r="Z639178" s="5"/>
    </row>
    <row r="639179" spans="26:26">
      <c r="Z639179" s="5"/>
    </row>
    <row r="639180" spans="26:26">
      <c r="Z639180" s="5"/>
    </row>
    <row r="639181" spans="26:26">
      <c r="Z639181" s="5"/>
    </row>
    <row r="639182" spans="26:26">
      <c r="Z639182" s="5"/>
    </row>
    <row r="639183" spans="26:26">
      <c r="Z639183" s="5"/>
    </row>
    <row r="639184" spans="26:26">
      <c r="Z639184" s="5"/>
    </row>
    <row r="639185" spans="26:26">
      <c r="Z639185" s="5"/>
    </row>
    <row r="639186" spans="26:26">
      <c r="Z639186" s="5"/>
    </row>
    <row r="639187" spans="26:26">
      <c r="Z639187" s="5"/>
    </row>
    <row r="639188" spans="26:26">
      <c r="Z639188" s="5"/>
    </row>
    <row r="639189" spans="26:26">
      <c r="Z639189" s="5"/>
    </row>
    <row r="639190" spans="26:26">
      <c r="Z639190" s="5"/>
    </row>
    <row r="639191" spans="26:26">
      <c r="Z639191" s="5"/>
    </row>
    <row r="639192" spans="26:26">
      <c r="Z639192" s="5"/>
    </row>
    <row r="639193" spans="26:26">
      <c r="Z639193" s="5"/>
    </row>
    <row r="639194" spans="26:26">
      <c r="Z639194" s="5"/>
    </row>
    <row r="639195" spans="26:26">
      <c r="Z639195" s="5"/>
    </row>
    <row r="639196" spans="26:26">
      <c r="Z639196" s="5"/>
    </row>
    <row r="639197" spans="26:26">
      <c r="Z639197" s="5"/>
    </row>
    <row r="639198" spans="26:26">
      <c r="Z639198" s="5"/>
    </row>
    <row r="639199" spans="26:26">
      <c r="Z639199" s="5"/>
    </row>
    <row r="639200" spans="26:26">
      <c r="Z639200" s="5"/>
    </row>
    <row r="639201" spans="26:26">
      <c r="Z639201" s="5"/>
    </row>
    <row r="639202" spans="26:26">
      <c r="Z639202" s="5"/>
    </row>
    <row r="639203" spans="26:26">
      <c r="Z639203" s="5"/>
    </row>
    <row r="639204" spans="26:26">
      <c r="Z639204" s="5"/>
    </row>
    <row r="639205" spans="26:26">
      <c r="Z639205" s="5"/>
    </row>
    <row r="639206" spans="26:26">
      <c r="Z639206" s="5"/>
    </row>
    <row r="639207" spans="26:26">
      <c r="Z639207" s="5"/>
    </row>
    <row r="639208" spans="26:26">
      <c r="Z639208" s="5"/>
    </row>
    <row r="639209" spans="26:26">
      <c r="Z639209" s="5"/>
    </row>
    <row r="639210" spans="26:26">
      <c r="Z639210" s="5"/>
    </row>
    <row r="639211" spans="26:26">
      <c r="Z639211" s="5"/>
    </row>
    <row r="639212" spans="26:26">
      <c r="Z639212" s="5"/>
    </row>
    <row r="639213" spans="26:26">
      <c r="Z639213" s="5"/>
    </row>
    <row r="639214" spans="26:26">
      <c r="Z639214" s="5"/>
    </row>
    <row r="639215" spans="26:26">
      <c r="Z639215" s="5"/>
    </row>
    <row r="639216" spans="26:26">
      <c r="Z639216" s="5"/>
    </row>
    <row r="639217" spans="26:26">
      <c r="Z639217" s="5"/>
    </row>
    <row r="639218" spans="26:26">
      <c r="Z639218" s="5"/>
    </row>
    <row r="639219" spans="26:26">
      <c r="Z639219" s="5"/>
    </row>
    <row r="639220" spans="26:26">
      <c r="Z639220" s="5"/>
    </row>
    <row r="639221" spans="26:26">
      <c r="Z639221" s="5"/>
    </row>
    <row r="639222" spans="26:26">
      <c r="Z639222" s="5"/>
    </row>
    <row r="639223" spans="26:26">
      <c r="Z639223" s="5"/>
    </row>
    <row r="639224" spans="26:26">
      <c r="Z639224" s="5"/>
    </row>
    <row r="639225" spans="26:26">
      <c r="Z639225" s="5"/>
    </row>
    <row r="639226" spans="26:26">
      <c r="Z639226" s="5"/>
    </row>
    <row r="639227" spans="26:26">
      <c r="Z639227" s="5"/>
    </row>
    <row r="639228" spans="26:26">
      <c r="Z639228" s="5"/>
    </row>
    <row r="639229" spans="26:26">
      <c r="Z639229" s="5"/>
    </row>
    <row r="639230" spans="26:26">
      <c r="Z639230" s="5"/>
    </row>
    <row r="639231" spans="26:26">
      <c r="Z639231" s="5"/>
    </row>
    <row r="639232" spans="26:26">
      <c r="Z639232" s="5"/>
    </row>
    <row r="639233" spans="26:26">
      <c r="Z639233" s="5"/>
    </row>
    <row r="639234" spans="26:26">
      <c r="Z639234" s="5"/>
    </row>
    <row r="639235" spans="26:26">
      <c r="Z639235" s="5"/>
    </row>
    <row r="639236" spans="26:26">
      <c r="Z639236" s="5"/>
    </row>
    <row r="639237" spans="26:26">
      <c r="Z639237" s="5"/>
    </row>
    <row r="639238" spans="26:26">
      <c r="Z639238" s="5"/>
    </row>
    <row r="639239" spans="26:26">
      <c r="Z639239" s="5"/>
    </row>
    <row r="639240" spans="26:26">
      <c r="Z639240" s="5"/>
    </row>
    <row r="639241" spans="26:26">
      <c r="Z639241" s="5"/>
    </row>
    <row r="639242" spans="26:26">
      <c r="Z639242" s="5"/>
    </row>
    <row r="639243" spans="26:26">
      <c r="Z639243" s="5"/>
    </row>
    <row r="639244" spans="26:26">
      <c r="Z639244" s="5"/>
    </row>
    <row r="639245" spans="26:26">
      <c r="Z639245" s="5"/>
    </row>
    <row r="639246" spans="26:26">
      <c r="Z639246" s="5"/>
    </row>
    <row r="639247" spans="26:26">
      <c r="Z639247" s="5"/>
    </row>
    <row r="639248" spans="26:26">
      <c r="Z639248" s="5"/>
    </row>
    <row r="639249" spans="26:26">
      <c r="Z639249" s="5"/>
    </row>
    <row r="639250" spans="26:26">
      <c r="Z639250" s="5"/>
    </row>
    <row r="639251" spans="26:26">
      <c r="Z639251" s="5"/>
    </row>
    <row r="639252" spans="26:26">
      <c r="Z639252" s="5"/>
    </row>
    <row r="639253" spans="26:26">
      <c r="Z639253" s="5"/>
    </row>
    <row r="639254" spans="26:26">
      <c r="Z639254" s="5"/>
    </row>
    <row r="639255" spans="26:26">
      <c r="Z639255" s="5"/>
    </row>
    <row r="639256" spans="26:26">
      <c r="Z639256" s="5"/>
    </row>
    <row r="639257" spans="26:26">
      <c r="Z639257" s="5"/>
    </row>
    <row r="639258" spans="26:26">
      <c r="Z639258" s="5"/>
    </row>
    <row r="639259" spans="26:26">
      <c r="Z639259" s="5"/>
    </row>
    <row r="639260" spans="26:26">
      <c r="Z639260" s="5"/>
    </row>
    <row r="639261" spans="26:26">
      <c r="Z639261" s="5"/>
    </row>
    <row r="639262" spans="26:26">
      <c r="Z639262" s="5"/>
    </row>
    <row r="639263" spans="26:26">
      <c r="Z639263" s="5"/>
    </row>
    <row r="639264" spans="26:26">
      <c r="Z639264" s="5"/>
    </row>
    <row r="639265" spans="26:26">
      <c r="Z639265" s="5"/>
    </row>
    <row r="639266" spans="26:26">
      <c r="Z639266" s="5"/>
    </row>
    <row r="639267" spans="26:26">
      <c r="Z639267" s="5"/>
    </row>
    <row r="639268" spans="26:26">
      <c r="Z639268" s="5"/>
    </row>
    <row r="639269" spans="26:26">
      <c r="Z639269" s="5"/>
    </row>
    <row r="639270" spans="26:26">
      <c r="Z639270" s="5"/>
    </row>
    <row r="639271" spans="26:26">
      <c r="Z639271" s="5"/>
    </row>
    <row r="639272" spans="26:26">
      <c r="Z639272" s="5"/>
    </row>
    <row r="639273" spans="26:26">
      <c r="Z639273" s="5"/>
    </row>
    <row r="639274" spans="26:26">
      <c r="Z639274" s="5"/>
    </row>
    <row r="639275" spans="26:26">
      <c r="Z639275" s="5"/>
    </row>
    <row r="639276" spans="26:26">
      <c r="Z639276" s="5"/>
    </row>
    <row r="639277" spans="26:26">
      <c r="Z639277" s="5"/>
    </row>
    <row r="639278" spans="26:26">
      <c r="Z639278" s="5"/>
    </row>
    <row r="639279" spans="26:26">
      <c r="Z639279" s="5"/>
    </row>
    <row r="639280" spans="26:26">
      <c r="Z639280" s="5"/>
    </row>
    <row r="639281" spans="26:26">
      <c r="Z639281" s="5"/>
    </row>
    <row r="639282" spans="26:26">
      <c r="Z639282" s="5"/>
    </row>
    <row r="639283" spans="26:26">
      <c r="Z639283" s="5"/>
    </row>
    <row r="639284" spans="26:26">
      <c r="Z639284" s="5"/>
    </row>
    <row r="639285" spans="26:26">
      <c r="Z639285" s="5"/>
    </row>
    <row r="639286" spans="26:26">
      <c r="Z639286" s="5"/>
    </row>
    <row r="639287" spans="26:26">
      <c r="Z639287" s="5"/>
    </row>
    <row r="639288" spans="26:26">
      <c r="Z639288" s="5"/>
    </row>
    <row r="639289" spans="26:26">
      <c r="Z639289" s="5"/>
    </row>
    <row r="639290" spans="26:26">
      <c r="Z639290" s="5"/>
    </row>
    <row r="639291" spans="26:26">
      <c r="Z639291" s="5"/>
    </row>
    <row r="639292" spans="26:26">
      <c r="Z639292" s="5"/>
    </row>
    <row r="639293" spans="26:26">
      <c r="Z639293" s="5"/>
    </row>
    <row r="639294" spans="26:26">
      <c r="Z639294" s="5"/>
    </row>
    <row r="639295" spans="26:26">
      <c r="Z639295" s="5"/>
    </row>
    <row r="639296" spans="26:26">
      <c r="Z639296" s="5"/>
    </row>
    <row r="639297" spans="26:26">
      <c r="Z639297" s="5"/>
    </row>
    <row r="639298" spans="26:26">
      <c r="Z639298" s="5"/>
    </row>
    <row r="639299" spans="26:26">
      <c r="Z639299" s="5"/>
    </row>
    <row r="639300" spans="26:26">
      <c r="Z639300" s="5"/>
    </row>
    <row r="639301" spans="26:26">
      <c r="Z639301" s="5"/>
    </row>
    <row r="639302" spans="26:26">
      <c r="Z639302" s="5"/>
    </row>
    <row r="639303" spans="26:26">
      <c r="Z639303" s="5"/>
    </row>
    <row r="639304" spans="26:26">
      <c r="Z639304" s="5"/>
    </row>
    <row r="639305" spans="26:26">
      <c r="Z639305" s="5"/>
    </row>
    <row r="639306" spans="26:26">
      <c r="Z639306" s="5"/>
    </row>
    <row r="639307" spans="26:26">
      <c r="Z639307" s="5"/>
    </row>
    <row r="639308" spans="26:26">
      <c r="Z639308" s="5"/>
    </row>
    <row r="639309" spans="26:26">
      <c r="Z639309" s="5"/>
    </row>
    <row r="639310" spans="26:26">
      <c r="Z639310" s="5"/>
    </row>
    <row r="639311" spans="26:26">
      <c r="Z639311" s="5"/>
    </row>
    <row r="639312" spans="26:26">
      <c r="Z639312" s="5"/>
    </row>
    <row r="639313" spans="26:26">
      <c r="Z639313" s="5"/>
    </row>
    <row r="639314" spans="26:26">
      <c r="Z639314" s="5"/>
    </row>
    <row r="639315" spans="26:26">
      <c r="Z639315" s="5"/>
    </row>
    <row r="639316" spans="26:26">
      <c r="Z639316" s="5"/>
    </row>
    <row r="639317" spans="26:26">
      <c r="Z639317" s="5"/>
    </row>
    <row r="639318" spans="26:26">
      <c r="Z639318" s="5"/>
    </row>
    <row r="639319" spans="26:26">
      <c r="Z639319" s="5"/>
    </row>
    <row r="639320" spans="26:26">
      <c r="Z639320" s="5"/>
    </row>
    <row r="639321" spans="26:26">
      <c r="Z639321" s="5"/>
    </row>
    <row r="639322" spans="26:26">
      <c r="Z639322" s="5"/>
    </row>
    <row r="639323" spans="26:26">
      <c r="Z639323" s="5"/>
    </row>
    <row r="639324" spans="26:26">
      <c r="Z639324" s="5"/>
    </row>
    <row r="639325" spans="26:26">
      <c r="Z639325" s="5"/>
    </row>
    <row r="639326" spans="26:26">
      <c r="Z639326" s="5"/>
    </row>
    <row r="639327" spans="26:26">
      <c r="Z639327" s="5"/>
    </row>
    <row r="639328" spans="26:26">
      <c r="Z639328" s="5"/>
    </row>
    <row r="639329" spans="26:26">
      <c r="Z639329" s="5"/>
    </row>
    <row r="639330" spans="26:26">
      <c r="Z639330" s="5"/>
    </row>
    <row r="639331" spans="26:26">
      <c r="Z639331" s="5"/>
    </row>
    <row r="639332" spans="26:26">
      <c r="Z639332" s="5"/>
    </row>
    <row r="639333" spans="26:26">
      <c r="Z639333" s="5"/>
    </row>
    <row r="639334" spans="26:26">
      <c r="Z639334" s="5"/>
    </row>
    <row r="639335" spans="26:26">
      <c r="Z639335" s="5"/>
    </row>
    <row r="639336" spans="26:26">
      <c r="Z639336" s="5"/>
    </row>
    <row r="639337" spans="26:26">
      <c r="Z639337" s="5"/>
    </row>
    <row r="639338" spans="26:26">
      <c r="Z639338" s="5"/>
    </row>
    <row r="639339" spans="26:26">
      <c r="Z639339" s="5"/>
    </row>
    <row r="639340" spans="26:26">
      <c r="Z639340" s="5"/>
    </row>
    <row r="639341" spans="26:26">
      <c r="Z639341" s="5"/>
    </row>
    <row r="639342" spans="26:26">
      <c r="Z639342" s="5"/>
    </row>
    <row r="639343" spans="26:26">
      <c r="Z639343" s="5"/>
    </row>
    <row r="639344" spans="26:26">
      <c r="Z639344" s="5"/>
    </row>
    <row r="639345" spans="26:26">
      <c r="Z639345" s="5"/>
    </row>
    <row r="639346" spans="26:26">
      <c r="Z639346" s="5"/>
    </row>
    <row r="639347" spans="26:26">
      <c r="Z639347" s="5"/>
    </row>
    <row r="639348" spans="26:26">
      <c r="Z639348" s="5"/>
    </row>
    <row r="639349" spans="26:26">
      <c r="Z639349" s="5"/>
    </row>
    <row r="639350" spans="26:26">
      <c r="Z639350" s="5"/>
    </row>
    <row r="639351" spans="26:26">
      <c r="Z639351" s="5"/>
    </row>
    <row r="639352" spans="26:26">
      <c r="Z639352" s="5"/>
    </row>
    <row r="639353" spans="26:26">
      <c r="Z639353" s="5"/>
    </row>
    <row r="639354" spans="26:26">
      <c r="Z639354" s="5"/>
    </row>
    <row r="639355" spans="26:26">
      <c r="Z639355" s="5"/>
    </row>
    <row r="639356" spans="26:26">
      <c r="Z639356" s="5"/>
    </row>
    <row r="639357" spans="26:26">
      <c r="Z639357" s="5"/>
    </row>
    <row r="639358" spans="26:26">
      <c r="Z639358" s="5"/>
    </row>
    <row r="639359" spans="26:26">
      <c r="Z639359" s="5"/>
    </row>
    <row r="639360" spans="26:26">
      <c r="Z639360" s="5"/>
    </row>
    <row r="639361" spans="26:26">
      <c r="Z639361" s="5"/>
    </row>
    <row r="639362" spans="26:26">
      <c r="Z639362" s="5"/>
    </row>
    <row r="639363" spans="26:26">
      <c r="Z639363" s="5"/>
    </row>
    <row r="639364" spans="26:26">
      <c r="Z639364" s="5"/>
    </row>
    <row r="639365" spans="26:26">
      <c r="Z639365" s="5"/>
    </row>
    <row r="639366" spans="26:26">
      <c r="Z639366" s="5"/>
    </row>
    <row r="639367" spans="26:26">
      <c r="Z639367" s="5"/>
    </row>
    <row r="639368" spans="26:26">
      <c r="Z639368" s="5"/>
    </row>
    <row r="639369" spans="26:26">
      <c r="Z639369" s="5"/>
    </row>
    <row r="639370" spans="26:26">
      <c r="Z639370" s="5"/>
    </row>
    <row r="639371" spans="26:26">
      <c r="Z639371" s="5"/>
    </row>
    <row r="639372" spans="26:26">
      <c r="Z639372" s="5"/>
    </row>
    <row r="639373" spans="26:26">
      <c r="Z639373" s="5"/>
    </row>
    <row r="639374" spans="26:26">
      <c r="Z639374" s="5"/>
    </row>
    <row r="639375" spans="26:26">
      <c r="Z639375" s="5"/>
    </row>
    <row r="639376" spans="26:26">
      <c r="Z639376" s="5"/>
    </row>
    <row r="639377" spans="26:26">
      <c r="Z639377" s="5"/>
    </row>
    <row r="639378" spans="26:26">
      <c r="Z639378" s="5"/>
    </row>
    <row r="639379" spans="26:26">
      <c r="Z639379" s="5"/>
    </row>
    <row r="639380" spans="26:26">
      <c r="Z639380" s="5"/>
    </row>
    <row r="639381" spans="26:26">
      <c r="Z639381" s="5"/>
    </row>
    <row r="639382" spans="26:26">
      <c r="Z639382" s="5"/>
    </row>
    <row r="639383" spans="26:26">
      <c r="Z639383" s="5"/>
    </row>
    <row r="639384" spans="26:26">
      <c r="Z639384" s="5"/>
    </row>
    <row r="639385" spans="26:26">
      <c r="Z639385" s="5"/>
    </row>
    <row r="639386" spans="26:26">
      <c r="Z639386" s="5"/>
    </row>
    <row r="639387" spans="26:26">
      <c r="Z639387" s="5"/>
    </row>
    <row r="639388" spans="26:26">
      <c r="Z639388" s="5"/>
    </row>
    <row r="639389" spans="26:26">
      <c r="Z639389" s="5"/>
    </row>
    <row r="639390" spans="26:26">
      <c r="Z639390" s="5"/>
    </row>
    <row r="639391" spans="26:26">
      <c r="Z639391" s="5"/>
    </row>
    <row r="639392" spans="26:26">
      <c r="Z639392" s="5"/>
    </row>
    <row r="639393" spans="26:26">
      <c r="Z639393" s="5"/>
    </row>
    <row r="639394" spans="26:26">
      <c r="Z639394" s="5"/>
    </row>
    <row r="639395" spans="26:26">
      <c r="Z639395" s="5"/>
    </row>
    <row r="639396" spans="26:26">
      <c r="Z639396" s="5"/>
    </row>
    <row r="639397" spans="26:26">
      <c r="Z639397" s="5"/>
    </row>
    <row r="639398" spans="26:26">
      <c r="Z639398" s="5"/>
    </row>
    <row r="639399" spans="26:26">
      <c r="Z639399" s="5"/>
    </row>
    <row r="639400" spans="26:26">
      <c r="Z639400" s="5"/>
    </row>
    <row r="639401" spans="26:26">
      <c r="Z639401" s="5"/>
    </row>
    <row r="639402" spans="26:26">
      <c r="Z639402" s="5"/>
    </row>
    <row r="639403" spans="26:26">
      <c r="Z639403" s="5"/>
    </row>
    <row r="639404" spans="26:26">
      <c r="Z639404" s="5"/>
    </row>
    <row r="639405" spans="26:26">
      <c r="Z639405" s="5"/>
    </row>
    <row r="639406" spans="26:26">
      <c r="Z639406" s="5"/>
    </row>
    <row r="639407" spans="26:26">
      <c r="Z639407" s="5"/>
    </row>
    <row r="639408" spans="26:26">
      <c r="Z639408" s="5"/>
    </row>
    <row r="639409" spans="26:26">
      <c r="Z639409" s="5"/>
    </row>
    <row r="639410" spans="26:26">
      <c r="Z639410" s="5"/>
    </row>
    <row r="639411" spans="26:26">
      <c r="Z639411" s="5"/>
    </row>
    <row r="639412" spans="26:26">
      <c r="Z639412" s="5"/>
    </row>
    <row r="639413" spans="26:26">
      <c r="Z639413" s="5"/>
    </row>
    <row r="639414" spans="26:26">
      <c r="Z639414" s="5"/>
    </row>
    <row r="639415" spans="26:26">
      <c r="Z639415" s="5"/>
    </row>
    <row r="639416" spans="26:26">
      <c r="Z639416" s="5"/>
    </row>
    <row r="639417" spans="26:26">
      <c r="Z639417" s="5"/>
    </row>
    <row r="639418" spans="26:26">
      <c r="Z639418" s="5"/>
    </row>
    <row r="639419" spans="26:26">
      <c r="Z639419" s="5"/>
    </row>
    <row r="639420" spans="26:26">
      <c r="Z639420" s="5"/>
    </row>
    <row r="639421" spans="26:26">
      <c r="Z639421" s="5"/>
    </row>
    <row r="639422" spans="26:26">
      <c r="Z639422" s="5"/>
    </row>
    <row r="639423" spans="26:26">
      <c r="Z639423" s="5"/>
    </row>
    <row r="639424" spans="26:26">
      <c r="Z639424" s="5"/>
    </row>
    <row r="639425" spans="26:26">
      <c r="Z639425" s="5"/>
    </row>
    <row r="639426" spans="26:26">
      <c r="Z639426" s="5"/>
    </row>
    <row r="639427" spans="26:26">
      <c r="Z639427" s="5"/>
    </row>
    <row r="639428" spans="26:26">
      <c r="Z639428" s="5"/>
    </row>
    <row r="639429" spans="26:26">
      <c r="Z639429" s="5"/>
    </row>
    <row r="639430" spans="26:26">
      <c r="Z639430" s="5"/>
    </row>
    <row r="639431" spans="26:26">
      <c r="Z639431" s="5"/>
    </row>
    <row r="639432" spans="26:26">
      <c r="Z639432" s="5"/>
    </row>
    <row r="639433" spans="26:26">
      <c r="Z639433" s="5"/>
    </row>
    <row r="639434" spans="26:26">
      <c r="Z639434" s="5"/>
    </row>
    <row r="639435" spans="26:26">
      <c r="Z639435" s="5"/>
    </row>
    <row r="639436" spans="26:26">
      <c r="Z639436" s="5"/>
    </row>
    <row r="639437" spans="26:26">
      <c r="Z639437" s="5"/>
    </row>
    <row r="639438" spans="26:26">
      <c r="Z639438" s="5"/>
    </row>
    <row r="639439" spans="26:26">
      <c r="Z639439" s="5"/>
    </row>
    <row r="639440" spans="26:26">
      <c r="Z639440" s="5"/>
    </row>
    <row r="639441" spans="26:26">
      <c r="Z639441" s="5"/>
    </row>
    <row r="639442" spans="26:26">
      <c r="Z639442" s="5"/>
    </row>
    <row r="639443" spans="26:26">
      <c r="Z639443" s="5"/>
    </row>
    <row r="639444" spans="26:26">
      <c r="Z639444" s="5"/>
    </row>
    <row r="639445" spans="26:26">
      <c r="Z639445" s="5"/>
    </row>
    <row r="639446" spans="26:26">
      <c r="Z639446" s="5"/>
    </row>
    <row r="639447" spans="26:26">
      <c r="Z639447" s="5"/>
    </row>
    <row r="639448" spans="26:26">
      <c r="Z639448" s="5"/>
    </row>
    <row r="639449" spans="26:26">
      <c r="Z639449" s="5"/>
    </row>
    <row r="639450" spans="26:26">
      <c r="Z639450" s="5"/>
    </row>
    <row r="639451" spans="26:26">
      <c r="Z639451" s="5"/>
    </row>
    <row r="639452" spans="26:26">
      <c r="Z639452" s="5"/>
    </row>
    <row r="639453" spans="26:26">
      <c r="Z639453" s="5"/>
    </row>
    <row r="639454" spans="26:26">
      <c r="Z639454" s="5"/>
    </row>
    <row r="639455" spans="26:26">
      <c r="Z639455" s="5"/>
    </row>
    <row r="639456" spans="26:26">
      <c r="Z639456" s="5"/>
    </row>
    <row r="639457" spans="26:26">
      <c r="Z639457" s="5"/>
    </row>
    <row r="639458" spans="26:26">
      <c r="Z639458" s="5"/>
    </row>
    <row r="639459" spans="26:26">
      <c r="Z639459" s="5"/>
    </row>
    <row r="639460" spans="26:26">
      <c r="Z639460" s="5"/>
    </row>
    <row r="639461" spans="26:26">
      <c r="Z639461" s="5"/>
    </row>
    <row r="639462" spans="26:26">
      <c r="Z639462" s="5"/>
    </row>
    <row r="639463" spans="26:26">
      <c r="Z639463" s="5"/>
    </row>
    <row r="639464" spans="26:26">
      <c r="Z639464" s="5"/>
    </row>
    <row r="639465" spans="26:26">
      <c r="Z639465" s="5"/>
    </row>
    <row r="639466" spans="26:26">
      <c r="Z639466" s="5"/>
    </row>
    <row r="639467" spans="26:26">
      <c r="Z639467" s="5"/>
    </row>
    <row r="639468" spans="26:26">
      <c r="Z639468" s="5"/>
    </row>
    <row r="639469" spans="26:26">
      <c r="Z639469" s="5"/>
    </row>
    <row r="639470" spans="26:26">
      <c r="Z639470" s="5"/>
    </row>
    <row r="639471" spans="26:26">
      <c r="Z639471" s="5"/>
    </row>
    <row r="639472" spans="26:26">
      <c r="Z639472" s="5"/>
    </row>
    <row r="639473" spans="26:26">
      <c r="Z639473" s="5"/>
    </row>
    <row r="639474" spans="26:26">
      <c r="Z639474" s="5"/>
    </row>
    <row r="639475" spans="26:26">
      <c r="Z639475" s="5"/>
    </row>
    <row r="639476" spans="26:26">
      <c r="Z639476" s="5"/>
    </row>
    <row r="639477" spans="26:26">
      <c r="Z639477" s="5"/>
    </row>
    <row r="639478" spans="26:26">
      <c r="Z639478" s="5"/>
    </row>
    <row r="639479" spans="26:26">
      <c r="Z639479" s="5"/>
    </row>
    <row r="639480" spans="26:26">
      <c r="Z639480" s="5"/>
    </row>
    <row r="639481" spans="26:26">
      <c r="Z639481" s="5"/>
    </row>
    <row r="639482" spans="26:26">
      <c r="Z639482" s="5"/>
    </row>
    <row r="639483" spans="26:26">
      <c r="Z639483" s="5"/>
    </row>
    <row r="639484" spans="26:26">
      <c r="Z639484" s="5"/>
    </row>
    <row r="639485" spans="26:26">
      <c r="Z639485" s="5"/>
    </row>
    <row r="639486" spans="26:26">
      <c r="Z639486" s="5"/>
    </row>
    <row r="639487" spans="26:26">
      <c r="Z639487" s="5"/>
    </row>
    <row r="639488" spans="26:26">
      <c r="Z639488" s="5"/>
    </row>
    <row r="639489" spans="26:26">
      <c r="Z639489" s="5"/>
    </row>
    <row r="639490" spans="26:26">
      <c r="Z639490" s="5"/>
    </row>
    <row r="639491" spans="26:26">
      <c r="Z639491" s="5"/>
    </row>
    <row r="639492" spans="26:26">
      <c r="Z639492" s="5"/>
    </row>
    <row r="639493" spans="26:26">
      <c r="Z639493" s="5"/>
    </row>
    <row r="639494" spans="26:26">
      <c r="Z639494" s="5"/>
    </row>
    <row r="639495" spans="26:26">
      <c r="Z639495" s="5"/>
    </row>
    <row r="639496" spans="26:26">
      <c r="Z639496" s="5"/>
    </row>
    <row r="639497" spans="26:26">
      <c r="Z639497" s="5"/>
    </row>
    <row r="639498" spans="26:26">
      <c r="Z639498" s="5"/>
    </row>
    <row r="639499" spans="26:26">
      <c r="Z639499" s="5"/>
    </row>
    <row r="639500" spans="26:26">
      <c r="Z639500" s="5"/>
    </row>
    <row r="639501" spans="26:26">
      <c r="Z639501" s="5"/>
    </row>
    <row r="639502" spans="26:26">
      <c r="Z639502" s="5"/>
    </row>
    <row r="639503" spans="26:26">
      <c r="Z639503" s="5"/>
    </row>
    <row r="639504" spans="26:26">
      <c r="Z639504" s="5"/>
    </row>
    <row r="639505" spans="26:26">
      <c r="Z639505" s="5"/>
    </row>
    <row r="639506" spans="26:26">
      <c r="Z639506" s="5"/>
    </row>
    <row r="639507" spans="26:26">
      <c r="Z639507" s="5"/>
    </row>
    <row r="639508" spans="26:26">
      <c r="Z639508" s="5"/>
    </row>
    <row r="639509" spans="26:26">
      <c r="Z639509" s="5"/>
    </row>
    <row r="639510" spans="26:26">
      <c r="Z639510" s="5"/>
    </row>
    <row r="639511" spans="26:26">
      <c r="Z639511" s="5"/>
    </row>
    <row r="639512" spans="26:26">
      <c r="Z639512" s="5"/>
    </row>
    <row r="639513" spans="26:26">
      <c r="Z639513" s="5"/>
    </row>
    <row r="639514" spans="26:26">
      <c r="Z639514" s="5"/>
    </row>
    <row r="639515" spans="26:26">
      <c r="Z639515" s="5"/>
    </row>
    <row r="639516" spans="26:26">
      <c r="Z639516" s="5"/>
    </row>
    <row r="639517" spans="26:26">
      <c r="Z639517" s="5"/>
    </row>
    <row r="639518" spans="26:26">
      <c r="Z639518" s="5"/>
    </row>
    <row r="639519" spans="26:26">
      <c r="Z639519" s="5"/>
    </row>
    <row r="639520" spans="26:26">
      <c r="Z639520" s="5"/>
    </row>
    <row r="639521" spans="26:26">
      <c r="Z639521" s="5"/>
    </row>
    <row r="639522" spans="26:26">
      <c r="Z639522" s="5"/>
    </row>
    <row r="639523" spans="26:26">
      <c r="Z639523" s="5"/>
    </row>
    <row r="639524" spans="26:26">
      <c r="Z639524" s="5"/>
    </row>
    <row r="639525" spans="26:26">
      <c r="Z639525" s="5"/>
    </row>
    <row r="639526" spans="26:26">
      <c r="Z639526" s="5"/>
    </row>
    <row r="639527" spans="26:26">
      <c r="Z639527" s="5"/>
    </row>
    <row r="639528" spans="26:26">
      <c r="Z639528" s="5"/>
    </row>
    <row r="639529" spans="26:26">
      <c r="Z639529" s="5"/>
    </row>
    <row r="639530" spans="26:26">
      <c r="Z639530" s="5"/>
    </row>
    <row r="639531" spans="26:26">
      <c r="Z639531" s="5"/>
    </row>
    <row r="639532" spans="26:26">
      <c r="Z639532" s="5"/>
    </row>
    <row r="639533" spans="26:26">
      <c r="Z639533" s="5"/>
    </row>
    <row r="639534" spans="26:26">
      <c r="Z639534" s="5"/>
    </row>
    <row r="639535" spans="26:26">
      <c r="Z639535" s="5"/>
    </row>
    <row r="639536" spans="26:26">
      <c r="Z639536" s="5"/>
    </row>
    <row r="639537" spans="26:26">
      <c r="Z639537" s="5"/>
    </row>
    <row r="639538" spans="26:26">
      <c r="Z639538" s="5"/>
    </row>
    <row r="639539" spans="26:26">
      <c r="Z639539" s="5"/>
    </row>
    <row r="639540" spans="26:26">
      <c r="Z639540" s="5"/>
    </row>
    <row r="639541" spans="26:26">
      <c r="Z639541" s="5"/>
    </row>
    <row r="639542" spans="26:26">
      <c r="Z639542" s="5"/>
    </row>
    <row r="639543" spans="26:26">
      <c r="Z639543" s="5"/>
    </row>
    <row r="639544" spans="26:26">
      <c r="Z639544" s="5"/>
    </row>
    <row r="639545" spans="26:26">
      <c r="Z639545" s="5"/>
    </row>
    <row r="639546" spans="26:26">
      <c r="Z639546" s="5"/>
    </row>
    <row r="639547" spans="26:26">
      <c r="Z639547" s="5"/>
    </row>
    <row r="639548" spans="26:26">
      <c r="Z639548" s="5"/>
    </row>
    <row r="639549" spans="26:26">
      <c r="Z639549" s="5"/>
    </row>
    <row r="639550" spans="26:26">
      <c r="Z639550" s="5"/>
    </row>
    <row r="639551" spans="26:26">
      <c r="Z639551" s="5"/>
    </row>
    <row r="639552" spans="26:26">
      <c r="Z639552" s="5"/>
    </row>
    <row r="639553" spans="26:26">
      <c r="Z639553" s="5"/>
    </row>
    <row r="639554" spans="26:26">
      <c r="Z639554" s="5"/>
    </row>
    <row r="639555" spans="26:26">
      <c r="Z639555" s="5"/>
    </row>
    <row r="639556" spans="26:26">
      <c r="Z639556" s="5"/>
    </row>
    <row r="639557" spans="26:26">
      <c r="Z639557" s="5"/>
    </row>
    <row r="639558" spans="26:26">
      <c r="Z639558" s="5"/>
    </row>
    <row r="639559" spans="26:26">
      <c r="Z639559" s="5"/>
    </row>
    <row r="639560" spans="26:26">
      <c r="Z639560" s="5"/>
    </row>
    <row r="639561" spans="26:26">
      <c r="Z639561" s="5"/>
    </row>
    <row r="639562" spans="26:26">
      <c r="Z639562" s="5"/>
    </row>
    <row r="639563" spans="26:26">
      <c r="Z639563" s="5"/>
    </row>
    <row r="639564" spans="26:26">
      <c r="Z639564" s="5"/>
    </row>
    <row r="639565" spans="26:26">
      <c r="Z639565" s="5"/>
    </row>
    <row r="639566" spans="26:26">
      <c r="Z639566" s="5"/>
    </row>
    <row r="639567" spans="26:26">
      <c r="Z639567" s="5"/>
    </row>
    <row r="639568" spans="26:26">
      <c r="Z639568" s="5"/>
    </row>
    <row r="639569" spans="26:26">
      <c r="Z639569" s="5"/>
    </row>
    <row r="639570" spans="26:26">
      <c r="Z639570" s="5"/>
    </row>
    <row r="639571" spans="26:26">
      <c r="Z639571" s="5"/>
    </row>
    <row r="639572" spans="26:26">
      <c r="Z639572" s="5"/>
    </row>
    <row r="639573" spans="26:26">
      <c r="Z639573" s="5"/>
    </row>
    <row r="639574" spans="26:26">
      <c r="Z639574" s="5"/>
    </row>
    <row r="639575" spans="26:26">
      <c r="Z639575" s="5"/>
    </row>
    <row r="639576" spans="26:26">
      <c r="Z639576" s="5"/>
    </row>
    <row r="639577" spans="26:26">
      <c r="Z639577" s="5"/>
    </row>
    <row r="639578" spans="26:26">
      <c r="Z639578" s="5"/>
    </row>
    <row r="639579" spans="26:26">
      <c r="Z639579" s="5"/>
    </row>
    <row r="639580" spans="26:26">
      <c r="Z639580" s="5"/>
    </row>
    <row r="639581" spans="26:26">
      <c r="Z639581" s="5"/>
    </row>
    <row r="639582" spans="26:26">
      <c r="Z639582" s="5"/>
    </row>
    <row r="639583" spans="26:26">
      <c r="Z639583" s="5"/>
    </row>
    <row r="639584" spans="26:26">
      <c r="Z639584" s="5"/>
    </row>
    <row r="639585" spans="26:26">
      <c r="Z639585" s="5"/>
    </row>
    <row r="639586" spans="26:26">
      <c r="Z639586" s="5"/>
    </row>
    <row r="639587" spans="26:26">
      <c r="Z639587" s="5"/>
    </row>
    <row r="639588" spans="26:26">
      <c r="Z639588" s="5"/>
    </row>
    <row r="639589" spans="26:26">
      <c r="Z639589" s="5"/>
    </row>
    <row r="639590" spans="26:26">
      <c r="Z639590" s="5"/>
    </row>
    <row r="639591" spans="26:26">
      <c r="Z639591" s="5"/>
    </row>
    <row r="639592" spans="26:26">
      <c r="Z639592" s="5"/>
    </row>
    <row r="639593" spans="26:26">
      <c r="Z639593" s="5"/>
    </row>
    <row r="639594" spans="26:26">
      <c r="Z639594" s="5"/>
    </row>
    <row r="639595" spans="26:26">
      <c r="Z639595" s="5"/>
    </row>
    <row r="639596" spans="26:26">
      <c r="Z639596" s="5"/>
    </row>
    <row r="639597" spans="26:26">
      <c r="Z639597" s="5"/>
    </row>
    <row r="639598" spans="26:26">
      <c r="Z639598" s="5"/>
    </row>
    <row r="639599" spans="26:26">
      <c r="Z639599" s="5"/>
    </row>
    <row r="639600" spans="26:26">
      <c r="Z639600" s="5"/>
    </row>
    <row r="639601" spans="26:26">
      <c r="Z639601" s="5"/>
    </row>
    <row r="639602" spans="26:26">
      <c r="Z639602" s="5"/>
    </row>
    <row r="639603" spans="26:26">
      <c r="Z639603" s="5"/>
    </row>
    <row r="639604" spans="26:26">
      <c r="Z639604" s="5"/>
    </row>
    <row r="639605" spans="26:26">
      <c r="Z639605" s="5"/>
    </row>
    <row r="639606" spans="26:26">
      <c r="Z639606" s="5"/>
    </row>
    <row r="639607" spans="26:26">
      <c r="Z639607" s="5"/>
    </row>
    <row r="639608" spans="26:26">
      <c r="Z639608" s="5"/>
    </row>
    <row r="639609" spans="26:26">
      <c r="Z639609" s="5"/>
    </row>
    <row r="639610" spans="26:26">
      <c r="Z639610" s="5"/>
    </row>
    <row r="639611" spans="26:26">
      <c r="Z639611" s="5"/>
    </row>
    <row r="639612" spans="26:26">
      <c r="Z639612" s="5"/>
    </row>
    <row r="639613" spans="26:26">
      <c r="Z639613" s="5"/>
    </row>
    <row r="639614" spans="26:26">
      <c r="Z639614" s="5"/>
    </row>
    <row r="639615" spans="26:26">
      <c r="Z639615" s="5"/>
    </row>
    <row r="639616" spans="26:26">
      <c r="Z639616" s="5"/>
    </row>
    <row r="639617" spans="26:26">
      <c r="Z639617" s="5"/>
    </row>
    <row r="639618" spans="26:26">
      <c r="Z639618" s="5"/>
    </row>
    <row r="639619" spans="26:26">
      <c r="Z639619" s="5"/>
    </row>
    <row r="639620" spans="26:26">
      <c r="Z639620" s="5"/>
    </row>
    <row r="639621" spans="26:26">
      <c r="Z639621" s="5"/>
    </row>
    <row r="639622" spans="26:26">
      <c r="Z639622" s="5"/>
    </row>
    <row r="639623" spans="26:26">
      <c r="Z639623" s="5"/>
    </row>
    <row r="639624" spans="26:26">
      <c r="Z639624" s="5"/>
    </row>
    <row r="639625" spans="26:26">
      <c r="Z639625" s="5"/>
    </row>
    <row r="639626" spans="26:26">
      <c r="Z639626" s="5"/>
    </row>
    <row r="639627" spans="26:26">
      <c r="Z639627" s="5"/>
    </row>
    <row r="639628" spans="26:26">
      <c r="Z639628" s="5"/>
    </row>
    <row r="639629" spans="26:26">
      <c r="Z639629" s="5"/>
    </row>
    <row r="639630" spans="26:26">
      <c r="Z639630" s="5"/>
    </row>
    <row r="639631" spans="26:26">
      <c r="Z639631" s="5"/>
    </row>
    <row r="639632" spans="26:26">
      <c r="Z639632" s="5"/>
    </row>
    <row r="639633" spans="26:26">
      <c r="Z639633" s="5"/>
    </row>
    <row r="639634" spans="26:26">
      <c r="Z639634" s="5"/>
    </row>
    <row r="639635" spans="26:26">
      <c r="Z639635" s="5"/>
    </row>
    <row r="639636" spans="26:26">
      <c r="Z639636" s="5"/>
    </row>
    <row r="639637" spans="26:26">
      <c r="Z639637" s="5"/>
    </row>
    <row r="639638" spans="26:26">
      <c r="Z639638" s="5"/>
    </row>
    <row r="639639" spans="26:26">
      <c r="Z639639" s="5"/>
    </row>
    <row r="639640" spans="26:26">
      <c r="Z639640" s="5"/>
    </row>
    <row r="639641" spans="26:26">
      <c r="Z639641" s="5"/>
    </row>
    <row r="639642" spans="26:26">
      <c r="Z639642" s="5"/>
    </row>
    <row r="639643" spans="26:26">
      <c r="Z639643" s="5"/>
    </row>
    <row r="639644" spans="26:26">
      <c r="Z639644" s="5"/>
    </row>
    <row r="639645" spans="26:26">
      <c r="Z639645" s="5"/>
    </row>
    <row r="639646" spans="26:26">
      <c r="Z639646" s="5"/>
    </row>
    <row r="639647" spans="26:26">
      <c r="Z639647" s="5"/>
    </row>
    <row r="639648" spans="26:26">
      <c r="Z639648" s="5"/>
    </row>
    <row r="639649" spans="26:26">
      <c r="Z639649" s="5"/>
    </row>
    <row r="639650" spans="26:26">
      <c r="Z639650" s="5"/>
    </row>
    <row r="639651" spans="26:26">
      <c r="Z639651" s="5"/>
    </row>
    <row r="639652" spans="26:26">
      <c r="Z639652" s="5"/>
    </row>
    <row r="639653" spans="26:26">
      <c r="Z639653" s="5"/>
    </row>
    <row r="639654" spans="26:26">
      <c r="Z639654" s="5"/>
    </row>
    <row r="639655" spans="26:26">
      <c r="Z639655" s="5"/>
    </row>
    <row r="639656" spans="26:26">
      <c r="Z639656" s="5"/>
    </row>
    <row r="639657" spans="26:26">
      <c r="Z639657" s="5"/>
    </row>
    <row r="639658" spans="26:26">
      <c r="Z639658" s="5"/>
    </row>
    <row r="639659" spans="26:26">
      <c r="Z639659" s="5"/>
    </row>
    <row r="639660" spans="26:26">
      <c r="Z639660" s="5"/>
    </row>
    <row r="639661" spans="26:26">
      <c r="Z639661" s="5"/>
    </row>
    <row r="639662" spans="26:26">
      <c r="Z639662" s="5"/>
    </row>
    <row r="639663" spans="26:26">
      <c r="Z639663" s="5"/>
    </row>
    <row r="639664" spans="26:26">
      <c r="Z639664" s="5"/>
    </row>
    <row r="639665" spans="26:26">
      <c r="Z639665" s="5"/>
    </row>
    <row r="639666" spans="26:26">
      <c r="Z639666" s="5"/>
    </row>
    <row r="639667" spans="26:26">
      <c r="Z639667" s="5"/>
    </row>
    <row r="639668" spans="26:26">
      <c r="Z639668" s="5"/>
    </row>
    <row r="639669" spans="26:26">
      <c r="Z639669" s="5"/>
    </row>
    <row r="639670" spans="26:26">
      <c r="Z639670" s="5"/>
    </row>
    <row r="639671" spans="26:26">
      <c r="Z639671" s="5"/>
    </row>
    <row r="639672" spans="26:26">
      <c r="Z639672" s="5"/>
    </row>
    <row r="639673" spans="26:26">
      <c r="Z639673" s="5"/>
    </row>
    <row r="639674" spans="26:26">
      <c r="Z639674" s="5"/>
    </row>
    <row r="639675" spans="26:26">
      <c r="Z639675" s="5"/>
    </row>
    <row r="639676" spans="26:26">
      <c r="Z639676" s="5"/>
    </row>
    <row r="639677" spans="26:26">
      <c r="Z639677" s="5"/>
    </row>
    <row r="639678" spans="26:26">
      <c r="Z639678" s="5"/>
    </row>
    <row r="639679" spans="26:26">
      <c r="Z639679" s="5"/>
    </row>
    <row r="639680" spans="26:26">
      <c r="Z639680" s="5"/>
    </row>
    <row r="639681" spans="26:26">
      <c r="Z639681" s="5"/>
    </row>
    <row r="639682" spans="26:26">
      <c r="Z639682" s="5"/>
    </row>
    <row r="639683" spans="26:26">
      <c r="Z639683" s="5"/>
    </row>
    <row r="639684" spans="26:26">
      <c r="Z639684" s="5"/>
    </row>
    <row r="639685" spans="26:26">
      <c r="Z639685" s="5"/>
    </row>
    <row r="639686" spans="26:26">
      <c r="Z639686" s="5"/>
    </row>
    <row r="639687" spans="26:26">
      <c r="Z639687" s="5"/>
    </row>
    <row r="639688" spans="26:26">
      <c r="Z639688" s="5"/>
    </row>
    <row r="639689" spans="26:26">
      <c r="Z639689" s="5"/>
    </row>
    <row r="639690" spans="26:26">
      <c r="Z639690" s="5"/>
    </row>
    <row r="639691" spans="26:26">
      <c r="Z639691" s="5"/>
    </row>
    <row r="639692" spans="26:26">
      <c r="Z639692" s="5"/>
    </row>
    <row r="639693" spans="26:26">
      <c r="Z639693" s="5"/>
    </row>
    <row r="639694" spans="26:26">
      <c r="Z639694" s="5"/>
    </row>
    <row r="639695" spans="26:26">
      <c r="Z639695" s="5"/>
    </row>
    <row r="639696" spans="26:26">
      <c r="Z639696" s="5"/>
    </row>
    <row r="639697" spans="26:26">
      <c r="Z639697" s="5"/>
    </row>
    <row r="639698" spans="26:26">
      <c r="Z639698" s="5"/>
    </row>
    <row r="639699" spans="26:26">
      <c r="Z639699" s="5"/>
    </row>
    <row r="639700" spans="26:26">
      <c r="Z639700" s="5"/>
    </row>
    <row r="639701" spans="26:26">
      <c r="Z639701" s="5"/>
    </row>
    <row r="639702" spans="26:26">
      <c r="Z639702" s="5"/>
    </row>
    <row r="639703" spans="26:26">
      <c r="Z639703" s="5"/>
    </row>
    <row r="639704" spans="26:26">
      <c r="Z639704" s="5"/>
    </row>
    <row r="639705" spans="26:26">
      <c r="Z639705" s="5"/>
    </row>
    <row r="639706" spans="26:26">
      <c r="Z639706" s="5"/>
    </row>
    <row r="639707" spans="26:26">
      <c r="Z639707" s="5"/>
    </row>
    <row r="639708" spans="26:26">
      <c r="Z639708" s="5"/>
    </row>
    <row r="639709" spans="26:26">
      <c r="Z639709" s="5"/>
    </row>
    <row r="639710" spans="26:26">
      <c r="Z639710" s="5"/>
    </row>
    <row r="639711" spans="26:26">
      <c r="Z639711" s="5"/>
    </row>
    <row r="639712" spans="26:26">
      <c r="Z639712" s="5"/>
    </row>
    <row r="639713" spans="26:26">
      <c r="Z639713" s="5"/>
    </row>
    <row r="639714" spans="26:26">
      <c r="Z639714" s="5"/>
    </row>
    <row r="639715" spans="26:26">
      <c r="Z639715" s="5"/>
    </row>
    <row r="639716" spans="26:26">
      <c r="Z639716" s="5"/>
    </row>
    <row r="639717" spans="26:26">
      <c r="Z639717" s="5"/>
    </row>
    <row r="639718" spans="26:26">
      <c r="Z639718" s="5"/>
    </row>
    <row r="639719" spans="26:26">
      <c r="Z639719" s="5"/>
    </row>
    <row r="639720" spans="26:26">
      <c r="Z639720" s="5"/>
    </row>
    <row r="639721" spans="26:26">
      <c r="Z639721" s="5"/>
    </row>
    <row r="639722" spans="26:26">
      <c r="Z639722" s="5"/>
    </row>
    <row r="639723" spans="26:26">
      <c r="Z639723" s="5"/>
    </row>
    <row r="639724" spans="26:26">
      <c r="Z639724" s="5"/>
    </row>
    <row r="639725" spans="26:26">
      <c r="Z639725" s="5"/>
    </row>
    <row r="639726" spans="26:26">
      <c r="Z639726" s="5"/>
    </row>
    <row r="639727" spans="26:26">
      <c r="Z639727" s="5"/>
    </row>
    <row r="639728" spans="26:26">
      <c r="Z639728" s="5"/>
    </row>
    <row r="639729" spans="26:26">
      <c r="Z639729" s="5"/>
    </row>
    <row r="639730" spans="26:26">
      <c r="Z639730" s="5"/>
    </row>
    <row r="639731" spans="26:26">
      <c r="Z639731" s="5"/>
    </row>
    <row r="639732" spans="26:26">
      <c r="Z639732" s="5"/>
    </row>
    <row r="639733" spans="26:26">
      <c r="Z639733" s="5"/>
    </row>
    <row r="639734" spans="26:26">
      <c r="Z639734" s="5"/>
    </row>
    <row r="639735" spans="26:26">
      <c r="Z639735" s="5"/>
    </row>
    <row r="639736" spans="26:26">
      <c r="Z639736" s="5"/>
    </row>
    <row r="639737" spans="26:26">
      <c r="Z639737" s="5"/>
    </row>
    <row r="639738" spans="26:26">
      <c r="Z639738" s="5"/>
    </row>
    <row r="639739" spans="26:26">
      <c r="Z639739" s="5"/>
    </row>
    <row r="639740" spans="26:26">
      <c r="Z639740" s="5"/>
    </row>
    <row r="639741" spans="26:26">
      <c r="Z639741" s="5"/>
    </row>
    <row r="639742" spans="26:26">
      <c r="Z639742" s="5"/>
    </row>
    <row r="639743" spans="26:26">
      <c r="Z639743" s="5"/>
    </row>
    <row r="639744" spans="26:26">
      <c r="Z639744" s="5"/>
    </row>
    <row r="639745" spans="26:26">
      <c r="Z639745" s="5"/>
    </row>
    <row r="639746" spans="26:26">
      <c r="Z639746" s="5"/>
    </row>
    <row r="639747" spans="26:26">
      <c r="Z639747" s="5"/>
    </row>
    <row r="639748" spans="26:26">
      <c r="Z639748" s="5"/>
    </row>
    <row r="639749" spans="26:26">
      <c r="Z639749" s="5"/>
    </row>
    <row r="639750" spans="26:26">
      <c r="Z639750" s="5"/>
    </row>
    <row r="639751" spans="26:26">
      <c r="Z639751" s="5"/>
    </row>
    <row r="639752" spans="26:26">
      <c r="Z639752" s="5"/>
    </row>
    <row r="639753" spans="26:26">
      <c r="Z639753" s="5"/>
    </row>
    <row r="639754" spans="26:26">
      <c r="Z639754" s="5"/>
    </row>
    <row r="639755" spans="26:26">
      <c r="Z639755" s="5"/>
    </row>
    <row r="639756" spans="26:26">
      <c r="Z639756" s="5"/>
    </row>
    <row r="639757" spans="26:26">
      <c r="Z639757" s="5"/>
    </row>
    <row r="639758" spans="26:26">
      <c r="Z639758" s="5"/>
    </row>
    <row r="639759" spans="26:26">
      <c r="Z639759" s="5"/>
    </row>
    <row r="639760" spans="26:26">
      <c r="Z639760" s="5"/>
    </row>
    <row r="639761" spans="26:26">
      <c r="Z639761" s="5"/>
    </row>
    <row r="639762" spans="26:26">
      <c r="Z639762" s="5"/>
    </row>
    <row r="639763" spans="26:26">
      <c r="Z639763" s="5"/>
    </row>
    <row r="639764" spans="26:26">
      <c r="Z639764" s="5"/>
    </row>
    <row r="639765" spans="26:26">
      <c r="Z639765" s="5"/>
    </row>
    <row r="639766" spans="26:26">
      <c r="Z639766" s="5"/>
    </row>
    <row r="639767" spans="26:26">
      <c r="Z639767" s="5"/>
    </row>
    <row r="639768" spans="26:26">
      <c r="Z639768" s="5"/>
    </row>
    <row r="639769" spans="26:26">
      <c r="Z639769" s="5"/>
    </row>
    <row r="639770" spans="26:26">
      <c r="Z639770" s="5"/>
    </row>
    <row r="639771" spans="26:26">
      <c r="Z639771" s="5"/>
    </row>
    <row r="639772" spans="26:26">
      <c r="Z639772" s="5"/>
    </row>
    <row r="639773" spans="26:26">
      <c r="Z639773" s="5"/>
    </row>
    <row r="639774" spans="26:26">
      <c r="Z639774" s="5"/>
    </row>
    <row r="639775" spans="26:26">
      <c r="Z639775" s="5"/>
    </row>
    <row r="639776" spans="26:26">
      <c r="Z639776" s="5"/>
    </row>
    <row r="639777" spans="26:26">
      <c r="Z639777" s="5"/>
    </row>
    <row r="639778" spans="26:26">
      <c r="Z639778" s="5"/>
    </row>
    <row r="639779" spans="26:26">
      <c r="Z639779" s="5"/>
    </row>
    <row r="639780" spans="26:26">
      <c r="Z639780" s="5"/>
    </row>
    <row r="639781" spans="26:26">
      <c r="Z639781" s="5"/>
    </row>
    <row r="639782" spans="26:26">
      <c r="Z639782" s="5"/>
    </row>
    <row r="639783" spans="26:26">
      <c r="Z639783" s="5"/>
    </row>
    <row r="639784" spans="26:26">
      <c r="Z639784" s="5"/>
    </row>
    <row r="639785" spans="26:26">
      <c r="Z639785" s="5"/>
    </row>
    <row r="639786" spans="26:26">
      <c r="Z639786" s="5"/>
    </row>
    <row r="639787" spans="26:26">
      <c r="Z639787" s="5"/>
    </row>
    <row r="639788" spans="26:26">
      <c r="Z639788" s="5"/>
    </row>
    <row r="639789" spans="26:26">
      <c r="Z639789" s="5"/>
    </row>
    <row r="639790" spans="26:26">
      <c r="Z639790" s="5"/>
    </row>
    <row r="639791" spans="26:26">
      <c r="Z639791" s="5"/>
    </row>
    <row r="639792" spans="26:26">
      <c r="Z639792" s="5"/>
    </row>
    <row r="639793" spans="26:26">
      <c r="Z639793" s="5"/>
    </row>
    <row r="639794" spans="26:26">
      <c r="Z639794" s="5"/>
    </row>
    <row r="639795" spans="26:26">
      <c r="Z639795" s="5"/>
    </row>
    <row r="639796" spans="26:26">
      <c r="Z639796" s="5"/>
    </row>
    <row r="639797" spans="26:26">
      <c r="Z639797" s="5"/>
    </row>
    <row r="639798" spans="26:26">
      <c r="Z639798" s="5"/>
    </row>
    <row r="639799" spans="26:26">
      <c r="Z639799" s="5"/>
    </row>
    <row r="639800" spans="26:26">
      <c r="Z639800" s="5"/>
    </row>
    <row r="639801" spans="26:26">
      <c r="Z639801" s="5"/>
    </row>
    <row r="639802" spans="26:26">
      <c r="Z639802" s="5"/>
    </row>
    <row r="639803" spans="26:26">
      <c r="Z639803" s="5"/>
    </row>
    <row r="639804" spans="26:26">
      <c r="Z639804" s="5"/>
    </row>
    <row r="639805" spans="26:26">
      <c r="Z639805" s="5"/>
    </row>
    <row r="639806" spans="26:26">
      <c r="Z639806" s="5"/>
    </row>
    <row r="639807" spans="26:26">
      <c r="Z639807" s="5"/>
    </row>
    <row r="639808" spans="26:26">
      <c r="Z639808" s="5"/>
    </row>
    <row r="639809" spans="26:26">
      <c r="Z639809" s="5"/>
    </row>
    <row r="639810" spans="26:26">
      <c r="Z639810" s="5"/>
    </row>
    <row r="639811" spans="26:26">
      <c r="Z639811" s="5"/>
    </row>
    <row r="639812" spans="26:26">
      <c r="Z639812" s="5"/>
    </row>
    <row r="639813" spans="26:26">
      <c r="Z639813" s="5"/>
    </row>
    <row r="639814" spans="26:26">
      <c r="Z639814" s="5"/>
    </row>
    <row r="639815" spans="26:26">
      <c r="Z639815" s="5"/>
    </row>
    <row r="639816" spans="26:26">
      <c r="Z639816" s="5"/>
    </row>
    <row r="639817" spans="26:26">
      <c r="Z639817" s="5"/>
    </row>
    <row r="639818" spans="26:26">
      <c r="Z639818" s="5"/>
    </row>
    <row r="639819" spans="26:26">
      <c r="Z639819" s="5"/>
    </row>
    <row r="639820" spans="26:26">
      <c r="Z639820" s="5"/>
    </row>
    <row r="639821" spans="26:26">
      <c r="Z639821" s="5"/>
    </row>
    <row r="639822" spans="26:26">
      <c r="Z639822" s="5"/>
    </row>
    <row r="639823" spans="26:26">
      <c r="Z639823" s="5"/>
    </row>
    <row r="639824" spans="26:26">
      <c r="Z639824" s="5"/>
    </row>
    <row r="639825" spans="26:26">
      <c r="Z639825" s="5"/>
    </row>
    <row r="639826" spans="26:26">
      <c r="Z639826" s="5"/>
    </row>
    <row r="639827" spans="26:26">
      <c r="Z639827" s="5"/>
    </row>
    <row r="639828" spans="26:26">
      <c r="Z639828" s="5"/>
    </row>
    <row r="639829" spans="26:26">
      <c r="Z639829" s="5"/>
    </row>
    <row r="639830" spans="26:26">
      <c r="Z639830" s="5"/>
    </row>
    <row r="639831" spans="26:26">
      <c r="Z639831" s="5"/>
    </row>
    <row r="639832" spans="26:26">
      <c r="Z639832" s="5"/>
    </row>
    <row r="639833" spans="26:26">
      <c r="Z639833" s="5"/>
    </row>
    <row r="639834" spans="26:26">
      <c r="Z639834" s="5"/>
    </row>
    <row r="639835" spans="26:26">
      <c r="Z639835" s="5"/>
    </row>
    <row r="639836" spans="26:26">
      <c r="Z639836" s="5"/>
    </row>
    <row r="639837" spans="26:26">
      <c r="Z639837" s="5"/>
    </row>
    <row r="639838" spans="26:26">
      <c r="Z639838" s="5"/>
    </row>
    <row r="639839" spans="26:26">
      <c r="Z639839" s="5"/>
    </row>
    <row r="639840" spans="26:26">
      <c r="Z639840" s="5"/>
    </row>
    <row r="639841" spans="26:26">
      <c r="Z639841" s="5"/>
    </row>
    <row r="639842" spans="26:26">
      <c r="Z639842" s="5"/>
    </row>
    <row r="639843" spans="26:26">
      <c r="Z639843" s="5"/>
    </row>
    <row r="639844" spans="26:26">
      <c r="Z639844" s="5"/>
    </row>
    <row r="639845" spans="26:26">
      <c r="Z639845" s="5"/>
    </row>
    <row r="639846" spans="26:26">
      <c r="Z639846" s="5"/>
    </row>
    <row r="639847" spans="26:26">
      <c r="Z639847" s="5"/>
    </row>
    <row r="639848" spans="26:26">
      <c r="Z639848" s="5"/>
    </row>
    <row r="639849" spans="26:26">
      <c r="Z639849" s="5"/>
    </row>
    <row r="639850" spans="26:26">
      <c r="Z639850" s="5"/>
    </row>
    <row r="639851" spans="26:26">
      <c r="Z639851" s="5"/>
    </row>
    <row r="639852" spans="26:26">
      <c r="Z639852" s="5"/>
    </row>
    <row r="639853" spans="26:26">
      <c r="Z639853" s="5"/>
    </row>
    <row r="639854" spans="26:26">
      <c r="Z639854" s="5"/>
    </row>
    <row r="639855" spans="26:26">
      <c r="Z639855" s="5"/>
    </row>
    <row r="639856" spans="26:26">
      <c r="Z639856" s="5"/>
    </row>
    <row r="639857" spans="26:26">
      <c r="Z639857" s="5"/>
    </row>
    <row r="639858" spans="26:26">
      <c r="Z639858" s="5"/>
    </row>
    <row r="639859" spans="26:26">
      <c r="Z639859" s="5"/>
    </row>
    <row r="639860" spans="26:26">
      <c r="Z639860" s="5"/>
    </row>
    <row r="639861" spans="26:26">
      <c r="Z639861" s="5"/>
    </row>
    <row r="639862" spans="26:26">
      <c r="Z639862" s="5"/>
    </row>
    <row r="639863" spans="26:26">
      <c r="Z639863" s="5"/>
    </row>
    <row r="639864" spans="26:26">
      <c r="Z639864" s="5"/>
    </row>
    <row r="639865" spans="26:26">
      <c r="Z639865" s="5"/>
    </row>
    <row r="639866" spans="26:26">
      <c r="Z639866" s="5"/>
    </row>
    <row r="639867" spans="26:26">
      <c r="Z639867" s="5"/>
    </row>
    <row r="639868" spans="26:26">
      <c r="Z639868" s="5"/>
    </row>
    <row r="639869" spans="26:26">
      <c r="Z639869" s="5"/>
    </row>
    <row r="639870" spans="26:26">
      <c r="Z639870" s="5"/>
    </row>
    <row r="639871" spans="26:26">
      <c r="Z639871" s="5"/>
    </row>
    <row r="639872" spans="26:26">
      <c r="Z639872" s="5"/>
    </row>
    <row r="639873" spans="26:26">
      <c r="Z639873" s="5"/>
    </row>
    <row r="639874" spans="26:26">
      <c r="Z639874" s="5"/>
    </row>
    <row r="639875" spans="26:26">
      <c r="Z639875" s="5"/>
    </row>
    <row r="639876" spans="26:26">
      <c r="Z639876" s="5"/>
    </row>
    <row r="639877" spans="26:26">
      <c r="Z639877" s="5"/>
    </row>
    <row r="639878" spans="26:26">
      <c r="Z639878" s="5"/>
    </row>
    <row r="639879" spans="26:26">
      <c r="Z639879" s="5"/>
    </row>
    <row r="639880" spans="26:26">
      <c r="Z639880" s="5"/>
    </row>
    <row r="639881" spans="26:26">
      <c r="Z639881" s="5"/>
    </row>
    <row r="639882" spans="26:26">
      <c r="Z639882" s="5"/>
    </row>
    <row r="639883" spans="26:26">
      <c r="Z639883" s="5"/>
    </row>
    <row r="639884" spans="26:26">
      <c r="Z639884" s="5"/>
    </row>
    <row r="639885" spans="26:26">
      <c r="Z639885" s="5"/>
    </row>
    <row r="639886" spans="26:26">
      <c r="Z639886" s="5"/>
    </row>
    <row r="639887" spans="26:26">
      <c r="Z639887" s="5"/>
    </row>
    <row r="639888" spans="26:26">
      <c r="Z639888" s="5"/>
    </row>
    <row r="639889" spans="26:26">
      <c r="Z639889" s="5"/>
    </row>
    <row r="639890" spans="26:26">
      <c r="Z639890" s="5"/>
    </row>
    <row r="639891" spans="26:26">
      <c r="Z639891" s="5"/>
    </row>
    <row r="639892" spans="26:26">
      <c r="Z639892" s="5"/>
    </row>
    <row r="639893" spans="26:26">
      <c r="Z639893" s="5"/>
    </row>
    <row r="639894" spans="26:26">
      <c r="Z639894" s="5"/>
    </row>
    <row r="639895" spans="26:26">
      <c r="Z639895" s="5"/>
    </row>
    <row r="639896" spans="26:26">
      <c r="Z639896" s="5"/>
    </row>
    <row r="639897" spans="26:26">
      <c r="Z639897" s="5"/>
    </row>
    <row r="639898" spans="26:26">
      <c r="Z639898" s="5"/>
    </row>
    <row r="639899" spans="26:26">
      <c r="Z639899" s="5"/>
    </row>
    <row r="639900" spans="26:26">
      <c r="Z639900" s="5"/>
    </row>
    <row r="639901" spans="26:26">
      <c r="Z639901" s="5"/>
    </row>
    <row r="639902" spans="26:26">
      <c r="Z639902" s="5"/>
    </row>
    <row r="639903" spans="26:26">
      <c r="Z639903" s="5"/>
    </row>
    <row r="639904" spans="26:26">
      <c r="Z639904" s="5"/>
    </row>
    <row r="639905" spans="26:26">
      <c r="Z639905" s="5"/>
    </row>
    <row r="639906" spans="26:26">
      <c r="Z639906" s="5"/>
    </row>
    <row r="639907" spans="26:26">
      <c r="Z639907" s="5"/>
    </row>
    <row r="639908" spans="26:26">
      <c r="Z639908" s="5"/>
    </row>
    <row r="639909" spans="26:26">
      <c r="Z639909" s="5"/>
    </row>
    <row r="639910" spans="26:26">
      <c r="Z639910" s="5"/>
    </row>
    <row r="639911" spans="26:26">
      <c r="Z639911" s="5"/>
    </row>
    <row r="639912" spans="26:26">
      <c r="Z639912" s="5"/>
    </row>
    <row r="639913" spans="26:26">
      <c r="Z639913" s="5"/>
    </row>
    <row r="639914" spans="26:26">
      <c r="Z639914" s="5"/>
    </row>
    <row r="639915" spans="26:26">
      <c r="Z639915" s="5"/>
    </row>
    <row r="639916" spans="26:26">
      <c r="Z639916" s="5"/>
    </row>
    <row r="639917" spans="26:26">
      <c r="Z639917" s="5"/>
    </row>
    <row r="639918" spans="26:26">
      <c r="Z639918" s="5"/>
    </row>
    <row r="639919" spans="26:26">
      <c r="Z639919" s="5"/>
    </row>
    <row r="639920" spans="26:26">
      <c r="Z639920" s="5"/>
    </row>
    <row r="639921" spans="26:26">
      <c r="Z639921" s="5"/>
    </row>
    <row r="639922" spans="26:26">
      <c r="Z639922" s="5"/>
    </row>
    <row r="639923" spans="26:26">
      <c r="Z639923" s="5"/>
    </row>
    <row r="639924" spans="26:26">
      <c r="Z639924" s="5"/>
    </row>
    <row r="639925" spans="26:26">
      <c r="Z639925" s="5"/>
    </row>
    <row r="639926" spans="26:26">
      <c r="Z639926" s="5"/>
    </row>
    <row r="639927" spans="26:26">
      <c r="Z639927" s="5"/>
    </row>
    <row r="639928" spans="26:26">
      <c r="Z639928" s="5"/>
    </row>
    <row r="639929" spans="26:26">
      <c r="Z639929" s="5"/>
    </row>
    <row r="639930" spans="26:26">
      <c r="Z639930" s="5"/>
    </row>
    <row r="639931" spans="26:26">
      <c r="Z639931" s="5"/>
    </row>
    <row r="639932" spans="26:26">
      <c r="Z639932" s="5"/>
    </row>
    <row r="639933" spans="26:26">
      <c r="Z639933" s="5"/>
    </row>
    <row r="639934" spans="26:26">
      <c r="Z639934" s="5"/>
    </row>
    <row r="639935" spans="26:26">
      <c r="Z639935" s="5"/>
    </row>
    <row r="639936" spans="26:26">
      <c r="Z639936" s="5"/>
    </row>
    <row r="639937" spans="26:26">
      <c r="Z639937" s="5"/>
    </row>
    <row r="639938" spans="26:26">
      <c r="Z639938" s="5"/>
    </row>
    <row r="639939" spans="26:26">
      <c r="Z639939" s="5"/>
    </row>
    <row r="639940" spans="26:26">
      <c r="Z639940" s="5"/>
    </row>
    <row r="639941" spans="26:26">
      <c r="Z639941" s="5"/>
    </row>
    <row r="639942" spans="26:26">
      <c r="Z639942" s="5"/>
    </row>
    <row r="639943" spans="26:26">
      <c r="Z639943" s="5"/>
    </row>
    <row r="639944" spans="26:26">
      <c r="Z639944" s="5"/>
    </row>
    <row r="639945" spans="26:26">
      <c r="Z639945" s="5"/>
    </row>
    <row r="639946" spans="26:26">
      <c r="Z639946" s="5"/>
    </row>
    <row r="639947" spans="26:26">
      <c r="Z639947" s="5"/>
    </row>
    <row r="639948" spans="26:26">
      <c r="Z639948" s="5"/>
    </row>
    <row r="639949" spans="26:26">
      <c r="Z639949" s="5"/>
    </row>
    <row r="639950" spans="26:26">
      <c r="Z639950" s="5"/>
    </row>
    <row r="639951" spans="26:26">
      <c r="Z639951" s="5"/>
    </row>
    <row r="639952" spans="26:26">
      <c r="Z639952" s="5"/>
    </row>
    <row r="639953" spans="26:26">
      <c r="Z639953" s="5"/>
    </row>
    <row r="639954" spans="26:26">
      <c r="Z639954" s="5"/>
    </row>
    <row r="639955" spans="26:26">
      <c r="Z639955" s="5"/>
    </row>
    <row r="639956" spans="26:26">
      <c r="Z639956" s="5"/>
    </row>
    <row r="639957" spans="26:26">
      <c r="Z639957" s="5"/>
    </row>
    <row r="639958" spans="26:26">
      <c r="Z639958" s="5"/>
    </row>
    <row r="639959" spans="26:26">
      <c r="Z639959" s="5"/>
    </row>
    <row r="639960" spans="26:26">
      <c r="Z639960" s="5"/>
    </row>
    <row r="639961" spans="26:26">
      <c r="Z639961" s="5"/>
    </row>
    <row r="639962" spans="26:26">
      <c r="Z639962" s="5"/>
    </row>
    <row r="639963" spans="26:26">
      <c r="Z639963" s="5"/>
    </row>
    <row r="639964" spans="26:26">
      <c r="Z639964" s="5"/>
    </row>
    <row r="639965" spans="26:26">
      <c r="Z639965" s="5"/>
    </row>
    <row r="639966" spans="26:26">
      <c r="Z639966" s="5"/>
    </row>
    <row r="639967" spans="26:26">
      <c r="Z639967" s="5"/>
    </row>
    <row r="639968" spans="26:26">
      <c r="Z639968" s="5"/>
    </row>
    <row r="639969" spans="26:26">
      <c r="Z639969" s="5"/>
    </row>
    <row r="639970" spans="26:26">
      <c r="Z639970" s="5"/>
    </row>
    <row r="639971" spans="26:26">
      <c r="Z639971" s="5"/>
    </row>
    <row r="639972" spans="26:26">
      <c r="Z639972" s="5"/>
    </row>
    <row r="639973" spans="26:26">
      <c r="Z639973" s="5"/>
    </row>
    <row r="639974" spans="26:26">
      <c r="Z639974" s="5"/>
    </row>
    <row r="639975" spans="26:26">
      <c r="Z639975" s="5"/>
    </row>
    <row r="639976" spans="26:26">
      <c r="Z639976" s="5"/>
    </row>
    <row r="639977" spans="26:26">
      <c r="Z639977" s="5"/>
    </row>
    <row r="639978" spans="26:26">
      <c r="Z639978" s="5"/>
    </row>
    <row r="639979" spans="26:26">
      <c r="Z639979" s="5"/>
    </row>
    <row r="639980" spans="26:26">
      <c r="Z639980" s="5"/>
    </row>
    <row r="639981" spans="26:26">
      <c r="Z639981" s="5"/>
    </row>
    <row r="639982" spans="26:26">
      <c r="Z639982" s="5"/>
    </row>
    <row r="639983" spans="26:26">
      <c r="Z639983" s="5"/>
    </row>
    <row r="639984" spans="26:26">
      <c r="Z639984" s="5"/>
    </row>
    <row r="639985" spans="26:26">
      <c r="Z639985" s="5"/>
    </row>
    <row r="639986" spans="26:26">
      <c r="Z639986" s="5"/>
    </row>
    <row r="639987" spans="26:26">
      <c r="Z639987" s="5"/>
    </row>
    <row r="639988" spans="26:26">
      <c r="Z639988" s="5"/>
    </row>
    <row r="639989" spans="26:26">
      <c r="Z639989" s="5"/>
    </row>
    <row r="639990" spans="26:26">
      <c r="Z639990" s="5"/>
    </row>
    <row r="639991" spans="26:26">
      <c r="Z639991" s="5"/>
    </row>
    <row r="639992" spans="26:26">
      <c r="Z639992" s="5"/>
    </row>
    <row r="639993" spans="26:26">
      <c r="Z639993" s="5"/>
    </row>
    <row r="639994" spans="26:26">
      <c r="Z639994" s="5"/>
    </row>
    <row r="639995" spans="26:26">
      <c r="Z639995" s="5"/>
    </row>
    <row r="639996" spans="26:26">
      <c r="Z639996" s="5"/>
    </row>
    <row r="639997" spans="26:26">
      <c r="Z639997" s="5"/>
    </row>
    <row r="639998" spans="26:26">
      <c r="Z639998" s="5"/>
    </row>
    <row r="639999" spans="26:26">
      <c r="Z639999" s="5"/>
    </row>
    <row r="640000" spans="26:26">
      <c r="Z640000" s="5"/>
    </row>
    <row r="640001" spans="26:26">
      <c r="Z640001" s="5"/>
    </row>
    <row r="640002" spans="26:26">
      <c r="Z640002" s="5"/>
    </row>
    <row r="640003" spans="26:26">
      <c r="Z640003" s="5"/>
    </row>
    <row r="640004" spans="26:26">
      <c r="Z640004" s="5"/>
    </row>
    <row r="640005" spans="26:26">
      <c r="Z640005" s="5"/>
    </row>
    <row r="640006" spans="26:26">
      <c r="Z640006" s="5"/>
    </row>
    <row r="640007" spans="26:26">
      <c r="Z640007" s="5"/>
    </row>
    <row r="640008" spans="26:26">
      <c r="Z640008" s="5"/>
    </row>
    <row r="640009" spans="26:26">
      <c r="Z640009" s="5"/>
    </row>
    <row r="640010" spans="26:26">
      <c r="Z640010" s="5"/>
    </row>
    <row r="640011" spans="26:26">
      <c r="Z640011" s="5"/>
    </row>
    <row r="640012" spans="26:26">
      <c r="Z640012" s="5"/>
    </row>
    <row r="640013" spans="26:26">
      <c r="Z640013" s="5"/>
    </row>
    <row r="640014" spans="26:26">
      <c r="Z640014" s="5"/>
    </row>
    <row r="640015" spans="26:26">
      <c r="Z640015" s="5"/>
    </row>
    <row r="640016" spans="26:26">
      <c r="Z640016" s="5"/>
    </row>
    <row r="640017" spans="26:26">
      <c r="Z640017" s="5"/>
    </row>
    <row r="640018" spans="26:26">
      <c r="Z640018" s="5"/>
    </row>
    <row r="640019" spans="26:26">
      <c r="Z640019" s="5"/>
    </row>
    <row r="640020" spans="26:26">
      <c r="Z640020" s="5"/>
    </row>
    <row r="640021" spans="26:26">
      <c r="Z640021" s="5"/>
    </row>
    <row r="640022" spans="26:26">
      <c r="Z640022" s="5"/>
    </row>
    <row r="640023" spans="26:26">
      <c r="Z640023" s="5"/>
    </row>
    <row r="640024" spans="26:26">
      <c r="Z640024" s="5"/>
    </row>
    <row r="640025" spans="26:26">
      <c r="Z640025" s="5"/>
    </row>
    <row r="640026" spans="26:26">
      <c r="Z640026" s="5"/>
    </row>
    <row r="640027" spans="26:26">
      <c r="Z640027" s="5"/>
    </row>
    <row r="640028" spans="26:26">
      <c r="Z640028" s="5"/>
    </row>
    <row r="640029" spans="26:26">
      <c r="Z640029" s="5"/>
    </row>
    <row r="640030" spans="26:26">
      <c r="Z640030" s="5"/>
    </row>
    <row r="640031" spans="26:26">
      <c r="Z640031" s="5"/>
    </row>
    <row r="640032" spans="26:26">
      <c r="Z640032" s="5"/>
    </row>
    <row r="640033" spans="26:26">
      <c r="Z640033" s="5"/>
    </row>
    <row r="640034" spans="26:26">
      <c r="Z640034" s="5"/>
    </row>
    <row r="640035" spans="26:26">
      <c r="Z640035" s="5"/>
    </row>
    <row r="640036" spans="26:26">
      <c r="Z640036" s="5"/>
    </row>
    <row r="640037" spans="26:26">
      <c r="Z640037" s="5"/>
    </row>
    <row r="640038" spans="26:26">
      <c r="Z640038" s="5"/>
    </row>
    <row r="640039" spans="26:26">
      <c r="Z640039" s="5"/>
    </row>
    <row r="640040" spans="26:26">
      <c r="Z640040" s="5"/>
    </row>
    <row r="640041" spans="26:26">
      <c r="Z640041" s="5"/>
    </row>
    <row r="640042" spans="26:26">
      <c r="Z640042" s="5"/>
    </row>
    <row r="640043" spans="26:26">
      <c r="Z640043" s="5"/>
    </row>
    <row r="640044" spans="26:26">
      <c r="Z640044" s="5"/>
    </row>
    <row r="640045" spans="26:26">
      <c r="Z640045" s="5"/>
    </row>
    <row r="640046" spans="26:26">
      <c r="Z640046" s="5"/>
    </row>
    <row r="640047" spans="26:26">
      <c r="Z640047" s="5"/>
    </row>
    <row r="640048" spans="26:26">
      <c r="Z640048" s="5"/>
    </row>
    <row r="640049" spans="26:26">
      <c r="Z640049" s="5"/>
    </row>
    <row r="640050" spans="26:26">
      <c r="Z640050" s="5"/>
    </row>
    <row r="640051" spans="26:26">
      <c r="Z640051" s="5"/>
    </row>
    <row r="640052" spans="26:26">
      <c r="Z640052" s="5"/>
    </row>
    <row r="640053" spans="26:26">
      <c r="Z640053" s="5"/>
    </row>
    <row r="640054" spans="26:26">
      <c r="Z640054" s="5"/>
    </row>
    <row r="640055" spans="26:26">
      <c r="Z640055" s="5"/>
    </row>
    <row r="640056" spans="26:26">
      <c r="Z640056" s="5"/>
    </row>
    <row r="640057" spans="26:26">
      <c r="Z640057" s="5"/>
    </row>
    <row r="640058" spans="26:26">
      <c r="Z640058" s="5"/>
    </row>
    <row r="640059" spans="26:26">
      <c r="Z640059" s="5"/>
    </row>
    <row r="640060" spans="26:26">
      <c r="Z640060" s="5"/>
    </row>
    <row r="640061" spans="26:26">
      <c r="Z640061" s="5"/>
    </row>
    <row r="640062" spans="26:26">
      <c r="Z640062" s="5"/>
    </row>
    <row r="640063" spans="26:26">
      <c r="Z640063" s="5"/>
    </row>
    <row r="640064" spans="26:26">
      <c r="Z640064" s="5"/>
    </row>
    <row r="640065" spans="26:26">
      <c r="Z640065" s="5"/>
    </row>
    <row r="640066" spans="26:26">
      <c r="Z640066" s="5"/>
    </row>
    <row r="640067" spans="26:26">
      <c r="Z640067" s="5"/>
    </row>
    <row r="640068" spans="26:26">
      <c r="Z640068" s="5"/>
    </row>
    <row r="640069" spans="26:26">
      <c r="Z640069" s="5"/>
    </row>
    <row r="640070" spans="26:26">
      <c r="Z640070" s="5"/>
    </row>
    <row r="640071" spans="26:26">
      <c r="Z640071" s="5"/>
    </row>
    <row r="640072" spans="26:26">
      <c r="Z640072" s="5"/>
    </row>
    <row r="640073" spans="26:26">
      <c r="Z640073" s="5"/>
    </row>
    <row r="640074" spans="26:26">
      <c r="Z640074" s="5"/>
    </row>
    <row r="640075" spans="26:26">
      <c r="Z640075" s="5"/>
    </row>
    <row r="640076" spans="26:26">
      <c r="Z640076" s="5"/>
    </row>
    <row r="640077" spans="26:26">
      <c r="Z640077" s="5"/>
    </row>
    <row r="640078" spans="26:26">
      <c r="Z640078" s="5"/>
    </row>
    <row r="640079" spans="26:26">
      <c r="Z640079" s="5"/>
    </row>
    <row r="640080" spans="26:26">
      <c r="Z640080" s="5"/>
    </row>
    <row r="640081" spans="26:26">
      <c r="Z640081" s="5"/>
    </row>
    <row r="640082" spans="26:26">
      <c r="Z640082" s="5"/>
    </row>
    <row r="640083" spans="26:26">
      <c r="Z640083" s="5"/>
    </row>
    <row r="640084" spans="26:26">
      <c r="Z640084" s="5"/>
    </row>
    <row r="640085" spans="26:26">
      <c r="Z640085" s="5"/>
    </row>
    <row r="640086" spans="26:26">
      <c r="Z640086" s="5"/>
    </row>
    <row r="640087" spans="26:26">
      <c r="Z640087" s="5"/>
    </row>
    <row r="640088" spans="26:26">
      <c r="Z640088" s="5"/>
    </row>
    <row r="640089" spans="26:26">
      <c r="Z640089" s="5"/>
    </row>
    <row r="640090" spans="26:26">
      <c r="Z640090" s="5"/>
    </row>
    <row r="640091" spans="26:26">
      <c r="Z640091" s="5"/>
    </row>
    <row r="640092" spans="26:26">
      <c r="Z640092" s="5"/>
    </row>
    <row r="640093" spans="26:26">
      <c r="Z640093" s="5"/>
    </row>
    <row r="640094" spans="26:26">
      <c r="Z640094" s="5"/>
    </row>
    <row r="640095" spans="26:26">
      <c r="Z640095" s="5"/>
    </row>
    <row r="640096" spans="26:26">
      <c r="Z640096" s="5"/>
    </row>
    <row r="640097" spans="26:26">
      <c r="Z640097" s="5"/>
    </row>
    <row r="640098" spans="26:26">
      <c r="Z640098" s="5"/>
    </row>
    <row r="640099" spans="26:26">
      <c r="Z640099" s="5"/>
    </row>
    <row r="640100" spans="26:26">
      <c r="Z640100" s="5"/>
    </row>
    <row r="640101" spans="26:26">
      <c r="Z640101" s="5"/>
    </row>
    <row r="640102" spans="26:26">
      <c r="Z640102" s="5"/>
    </row>
    <row r="640103" spans="26:26">
      <c r="Z640103" s="5"/>
    </row>
    <row r="640104" spans="26:26">
      <c r="Z640104" s="5"/>
    </row>
    <row r="640105" spans="26:26">
      <c r="Z640105" s="5"/>
    </row>
    <row r="640106" spans="26:26">
      <c r="Z640106" s="5"/>
    </row>
    <row r="640107" spans="26:26">
      <c r="Z640107" s="5"/>
    </row>
    <row r="640108" spans="26:26">
      <c r="Z640108" s="5"/>
    </row>
    <row r="640109" spans="26:26">
      <c r="Z640109" s="5"/>
    </row>
    <row r="640110" spans="26:26">
      <c r="Z640110" s="5"/>
    </row>
    <row r="640111" spans="26:26">
      <c r="Z640111" s="5"/>
    </row>
    <row r="640112" spans="26:26">
      <c r="Z640112" s="5"/>
    </row>
    <row r="640113" spans="26:26">
      <c r="Z640113" s="5"/>
    </row>
    <row r="640114" spans="26:26">
      <c r="Z640114" s="5"/>
    </row>
    <row r="640115" spans="26:26">
      <c r="Z640115" s="5"/>
    </row>
    <row r="640116" spans="26:26">
      <c r="Z640116" s="5"/>
    </row>
    <row r="640117" spans="26:26">
      <c r="Z640117" s="5"/>
    </row>
    <row r="640118" spans="26:26">
      <c r="Z640118" s="5"/>
    </row>
    <row r="640119" spans="26:26">
      <c r="Z640119" s="5"/>
    </row>
    <row r="640120" spans="26:26">
      <c r="Z640120" s="5"/>
    </row>
    <row r="640121" spans="26:26">
      <c r="Z640121" s="5"/>
    </row>
    <row r="640122" spans="26:26">
      <c r="Z640122" s="5"/>
    </row>
    <row r="640123" spans="26:26">
      <c r="Z640123" s="5"/>
    </row>
    <row r="640124" spans="26:26">
      <c r="Z640124" s="5"/>
    </row>
    <row r="640125" spans="26:26">
      <c r="Z640125" s="5"/>
    </row>
    <row r="640126" spans="26:26">
      <c r="Z640126" s="5"/>
    </row>
    <row r="640127" spans="26:26">
      <c r="Z640127" s="5"/>
    </row>
    <row r="640128" spans="26:26">
      <c r="Z640128" s="5"/>
    </row>
    <row r="640129" spans="26:26">
      <c r="Z640129" s="5"/>
    </row>
    <row r="640130" spans="26:26">
      <c r="Z640130" s="5"/>
    </row>
    <row r="640131" spans="26:26">
      <c r="Z640131" s="5"/>
    </row>
    <row r="640132" spans="26:26">
      <c r="Z640132" s="5"/>
    </row>
    <row r="640133" spans="26:26">
      <c r="Z640133" s="5"/>
    </row>
    <row r="640134" spans="26:26">
      <c r="Z640134" s="5"/>
    </row>
    <row r="640135" spans="26:26">
      <c r="Z640135" s="5"/>
    </row>
    <row r="640136" spans="26:26">
      <c r="Z640136" s="5"/>
    </row>
    <row r="640137" spans="26:26">
      <c r="Z640137" s="5"/>
    </row>
    <row r="640138" spans="26:26">
      <c r="Z640138" s="5"/>
    </row>
    <row r="640139" spans="26:26">
      <c r="Z640139" s="5"/>
    </row>
    <row r="640140" spans="26:26">
      <c r="Z640140" s="5"/>
    </row>
    <row r="640141" spans="26:26">
      <c r="Z640141" s="5"/>
    </row>
    <row r="640142" spans="26:26">
      <c r="Z640142" s="5"/>
    </row>
    <row r="640143" spans="26:26">
      <c r="Z640143" s="5"/>
    </row>
    <row r="640144" spans="26:26">
      <c r="Z640144" s="5"/>
    </row>
    <row r="640145" spans="26:26">
      <c r="Z640145" s="5"/>
    </row>
    <row r="640146" spans="26:26">
      <c r="Z640146" s="5"/>
    </row>
    <row r="640147" spans="26:26">
      <c r="Z640147" s="5"/>
    </row>
    <row r="640148" spans="26:26">
      <c r="Z640148" s="5"/>
    </row>
    <row r="640149" spans="26:26">
      <c r="Z640149" s="5"/>
    </row>
    <row r="640150" spans="26:26">
      <c r="Z640150" s="5"/>
    </row>
    <row r="640151" spans="26:26">
      <c r="Z640151" s="5"/>
    </row>
    <row r="640152" spans="26:26">
      <c r="Z640152" s="5"/>
    </row>
    <row r="640153" spans="26:26">
      <c r="Z640153" s="5"/>
    </row>
    <row r="640154" spans="26:26">
      <c r="Z640154" s="5"/>
    </row>
    <row r="640155" spans="26:26">
      <c r="Z640155" s="5"/>
    </row>
    <row r="640156" spans="26:26">
      <c r="Z640156" s="5"/>
    </row>
    <row r="640157" spans="26:26">
      <c r="Z640157" s="5"/>
    </row>
    <row r="640158" spans="26:26">
      <c r="Z640158" s="5"/>
    </row>
    <row r="640159" spans="26:26">
      <c r="Z640159" s="5"/>
    </row>
    <row r="640160" spans="26:26">
      <c r="Z640160" s="5"/>
    </row>
    <row r="640161" spans="26:26">
      <c r="Z640161" s="5"/>
    </row>
    <row r="640162" spans="26:26">
      <c r="Z640162" s="5"/>
    </row>
    <row r="640163" spans="26:26">
      <c r="Z640163" s="5"/>
    </row>
    <row r="640164" spans="26:26">
      <c r="Z640164" s="5"/>
    </row>
    <row r="640165" spans="26:26">
      <c r="Z640165" s="5"/>
    </row>
    <row r="640166" spans="26:26">
      <c r="Z640166" s="5"/>
    </row>
    <row r="640167" spans="26:26">
      <c r="Z640167" s="5"/>
    </row>
    <row r="640168" spans="26:26">
      <c r="Z640168" s="5"/>
    </row>
    <row r="640169" spans="26:26">
      <c r="Z640169" s="5"/>
    </row>
    <row r="640170" spans="26:26">
      <c r="Z640170" s="5"/>
    </row>
    <row r="640171" spans="26:26">
      <c r="Z640171" s="5"/>
    </row>
    <row r="640172" spans="26:26">
      <c r="Z640172" s="5"/>
    </row>
    <row r="640173" spans="26:26">
      <c r="Z640173" s="5"/>
    </row>
    <row r="640174" spans="26:26">
      <c r="Z640174" s="5"/>
    </row>
    <row r="640175" spans="26:26">
      <c r="Z640175" s="5"/>
    </row>
    <row r="640176" spans="26:26">
      <c r="Z640176" s="5"/>
    </row>
    <row r="640177" spans="26:26">
      <c r="Z640177" s="5"/>
    </row>
    <row r="640178" spans="26:26">
      <c r="Z640178" s="5"/>
    </row>
    <row r="640179" spans="26:26">
      <c r="Z640179" s="5"/>
    </row>
    <row r="640180" spans="26:26">
      <c r="Z640180" s="5"/>
    </row>
    <row r="640181" spans="26:26">
      <c r="Z640181" s="5"/>
    </row>
    <row r="640182" spans="26:26">
      <c r="Z640182" s="5"/>
    </row>
    <row r="640183" spans="26:26">
      <c r="Z640183" s="5"/>
    </row>
    <row r="640184" spans="26:26">
      <c r="Z640184" s="5"/>
    </row>
    <row r="640185" spans="26:26">
      <c r="Z640185" s="5"/>
    </row>
    <row r="640186" spans="26:26">
      <c r="Z640186" s="5"/>
    </row>
    <row r="640187" spans="26:26">
      <c r="Z640187" s="5"/>
    </row>
    <row r="640188" spans="26:26">
      <c r="Z640188" s="5"/>
    </row>
    <row r="640189" spans="26:26">
      <c r="Z640189" s="5"/>
    </row>
    <row r="640190" spans="26:26">
      <c r="Z640190" s="5"/>
    </row>
    <row r="640191" spans="26:26">
      <c r="Z640191" s="5"/>
    </row>
    <row r="640192" spans="26:26">
      <c r="Z640192" s="5"/>
    </row>
    <row r="640193" spans="26:26">
      <c r="Z640193" s="5"/>
    </row>
    <row r="640194" spans="26:26">
      <c r="Z640194" s="5"/>
    </row>
    <row r="640195" spans="26:26">
      <c r="Z640195" s="5"/>
    </row>
    <row r="640196" spans="26:26">
      <c r="Z640196" s="5"/>
    </row>
    <row r="640197" spans="26:26">
      <c r="Z640197" s="5"/>
    </row>
    <row r="640198" spans="26:26">
      <c r="Z640198" s="5"/>
    </row>
    <row r="640199" spans="26:26">
      <c r="Z640199" s="5"/>
    </row>
    <row r="640200" spans="26:26">
      <c r="Z640200" s="5"/>
    </row>
    <row r="640201" spans="26:26">
      <c r="Z640201" s="5"/>
    </row>
    <row r="640202" spans="26:26">
      <c r="Z640202" s="5"/>
    </row>
    <row r="640203" spans="26:26">
      <c r="Z640203" s="5"/>
    </row>
    <row r="640204" spans="26:26">
      <c r="Z640204" s="5"/>
    </row>
    <row r="640205" spans="26:26">
      <c r="Z640205" s="5"/>
    </row>
    <row r="640206" spans="26:26">
      <c r="Z640206" s="5"/>
    </row>
    <row r="640207" spans="26:26">
      <c r="Z640207" s="5"/>
    </row>
    <row r="640208" spans="26:26">
      <c r="Z640208" s="5"/>
    </row>
    <row r="640209" spans="26:26">
      <c r="Z640209" s="5"/>
    </row>
    <row r="640210" spans="26:26">
      <c r="Z640210" s="5"/>
    </row>
    <row r="640211" spans="26:26">
      <c r="Z640211" s="5"/>
    </row>
    <row r="640212" spans="26:26">
      <c r="Z640212" s="5"/>
    </row>
    <row r="640213" spans="26:26">
      <c r="Z640213" s="5"/>
    </row>
    <row r="640214" spans="26:26">
      <c r="Z640214" s="5"/>
    </row>
    <row r="640215" spans="26:26">
      <c r="Z640215" s="5"/>
    </row>
    <row r="640216" spans="26:26">
      <c r="Z640216" s="5"/>
    </row>
    <row r="640217" spans="26:26">
      <c r="Z640217" s="5"/>
    </row>
    <row r="640218" spans="26:26">
      <c r="Z640218" s="5"/>
    </row>
    <row r="640219" spans="26:26">
      <c r="Z640219" s="5"/>
    </row>
    <row r="640220" spans="26:26">
      <c r="Z640220" s="5"/>
    </row>
    <row r="640221" spans="26:26">
      <c r="Z640221" s="5"/>
    </row>
    <row r="640222" spans="26:26">
      <c r="Z640222" s="5"/>
    </row>
    <row r="640223" spans="26:26">
      <c r="Z640223" s="5"/>
    </row>
    <row r="640224" spans="26:26">
      <c r="Z640224" s="5"/>
    </row>
    <row r="640225" spans="26:26">
      <c r="Z640225" s="5"/>
    </row>
    <row r="640226" spans="26:26">
      <c r="Z640226" s="5"/>
    </row>
    <row r="640227" spans="26:26">
      <c r="Z640227" s="5"/>
    </row>
    <row r="640228" spans="26:26">
      <c r="Z640228" s="5"/>
    </row>
    <row r="640229" spans="26:26">
      <c r="Z640229" s="5"/>
    </row>
    <row r="640230" spans="26:26">
      <c r="Z640230" s="5"/>
    </row>
    <row r="640231" spans="26:26">
      <c r="Z640231" s="5"/>
    </row>
    <row r="640232" spans="26:26">
      <c r="Z640232" s="5"/>
    </row>
    <row r="640233" spans="26:26">
      <c r="Z640233" s="5"/>
    </row>
    <row r="640234" spans="26:26">
      <c r="Z640234" s="5"/>
    </row>
    <row r="640235" spans="26:26">
      <c r="Z640235" s="5"/>
    </row>
    <row r="640236" spans="26:26">
      <c r="Z640236" s="5"/>
    </row>
    <row r="640237" spans="26:26">
      <c r="Z640237" s="5"/>
    </row>
    <row r="640238" spans="26:26">
      <c r="Z640238" s="5"/>
    </row>
    <row r="640239" spans="26:26">
      <c r="Z640239" s="5"/>
    </row>
    <row r="640240" spans="26:26">
      <c r="Z640240" s="5"/>
    </row>
    <row r="640241" spans="26:26">
      <c r="Z640241" s="5"/>
    </row>
    <row r="640242" spans="26:26">
      <c r="Z640242" s="5"/>
    </row>
    <row r="640243" spans="26:26">
      <c r="Z640243" s="5"/>
    </row>
    <row r="640244" spans="26:26">
      <c r="Z640244" s="5"/>
    </row>
    <row r="640245" spans="26:26">
      <c r="Z640245" s="5"/>
    </row>
    <row r="640246" spans="26:26">
      <c r="Z640246" s="5"/>
    </row>
    <row r="640247" spans="26:26">
      <c r="Z640247" s="5"/>
    </row>
    <row r="640248" spans="26:26">
      <c r="Z640248" s="5"/>
    </row>
    <row r="640249" spans="26:26">
      <c r="Z640249" s="5"/>
    </row>
    <row r="640250" spans="26:26">
      <c r="Z640250" s="5"/>
    </row>
    <row r="640251" spans="26:26">
      <c r="Z640251" s="5"/>
    </row>
    <row r="640252" spans="26:26">
      <c r="Z640252" s="5"/>
    </row>
    <row r="640253" spans="26:26">
      <c r="Z640253" s="5"/>
    </row>
    <row r="640254" spans="26:26">
      <c r="Z640254" s="5"/>
    </row>
    <row r="640255" spans="26:26">
      <c r="Z640255" s="5"/>
    </row>
    <row r="640256" spans="26:26">
      <c r="Z640256" s="5"/>
    </row>
    <row r="640257" spans="26:26">
      <c r="Z640257" s="5"/>
    </row>
    <row r="640258" spans="26:26">
      <c r="Z640258" s="5"/>
    </row>
    <row r="640259" spans="26:26">
      <c r="Z640259" s="5"/>
    </row>
    <row r="640260" spans="26:26">
      <c r="Z640260" s="5"/>
    </row>
    <row r="640261" spans="26:26">
      <c r="Z640261" s="5"/>
    </row>
    <row r="640262" spans="26:26">
      <c r="Z640262" s="5"/>
    </row>
    <row r="640263" spans="26:26">
      <c r="Z640263" s="5"/>
    </row>
    <row r="640264" spans="26:26">
      <c r="Z640264" s="5"/>
    </row>
    <row r="640265" spans="26:26">
      <c r="Z640265" s="5"/>
    </row>
    <row r="640266" spans="26:26">
      <c r="Z640266" s="5"/>
    </row>
    <row r="640267" spans="26:26">
      <c r="Z640267" s="5"/>
    </row>
    <row r="640268" spans="26:26">
      <c r="Z640268" s="5"/>
    </row>
    <row r="640269" spans="26:26">
      <c r="Z640269" s="5"/>
    </row>
    <row r="640270" spans="26:26">
      <c r="Z640270" s="5"/>
    </row>
    <row r="640271" spans="26:26">
      <c r="Z640271" s="5"/>
    </row>
    <row r="640272" spans="26:26">
      <c r="Z640272" s="5"/>
    </row>
    <row r="640273" spans="26:26">
      <c r="Z640273" s="5"/>
    </row>
    <row r="640274" spans="26:26">
      <c r="Z640274" s="5"/>
    </row>
    <row r="640275" spans="26:26">
      <c r="Z640275" s="5"/>
    </row>
    <row r="640276" spans="26:26">
      <c r="Z640276" s="5"/>
    </row>
    <row r="640277" spans="26:26">
      <c r="Z640277" s="5"/>
    </row>
    <row r="640278" spans="26:26">
      <c r="Z640278" s="5"/>
    </row>
    <row r="640279" spans="26:26">
      <c r="Z640279" s="5"/>
    </row>
    <row r="640280" spans="26:26">
      <c r="Z640280" s="5"/>
    </row>
    <row r="640281" spans="26:26">
      <c r="Z640281" s="5"/>
    </row>
    <row r="640282" spans="26:26">
      <c r="Z640282" s="5"/>
    </row>
    <row r="640283" spans="26:26">
      <c r="Z640283" s="5"/>
    </row>
    <row r="640284" spans="26:26">
      <c r="Z640284" s="5"/>
    </row>
    <row r="640285" spans="26:26">
      <c r="Z640285" s="5"/>
    </row>
    <row r="640286" spans="26:26">
      <c r="Z640286" s="5"/>
    </row>
    <row r="640287" spans="26:26">
      <c r="Z640287" s="5"/>
    </row>
    <row r="640288" spans="26:26">
      <c r="Z640288" s="5"/>
    </row>
    <row r="640289" spans="26:26">
      <c r="Z640289" s="5"/>
    </row>
    <row r="640290" spans="26:26">
      <c r="Z640290" s="5"/>
    </row>
    <row r="640291" spans="26:26">
      <c r="Z640291" s="5"/>
    </row>
    <row r="640292" spans="26:26">
      <c r="Z640292" s="5"/>
    </row>
    <row r="640293" spans="26:26">
      <c r="Z640293" s="5"/>
    </row>
    <row r="640294" spans="26:26">
      <c r="Z640294" s="5"/>
    </row>
    <row r="640295" spans="26:26">
      <c r="Z640295" s="5"/>
    </row>
    <row r="640296" spans="26:26">
      <c r="Z640296" s="5"/>
    </row>
    <row r="640297" spans="26:26">
      <c r="Z640297" s="5"/>
    </row>
    <row r="640298" spans="26:26">
      <c r="Z640298" s="5"/>
    </row>
    <row r="640299" spans="26:26">
      <c r="Z640299" s="5"/>
    </row>
    <row r="640300" spans="26:26">
      <c r="Z640300" s="5"/>
    </row>
    <row r="640301" spans="26:26">
      <c r="Z640301" s="5"/>
    </row>
    <row r="640302" spans="26:26">
      <c r="Z640302" s="5"/>
    </row>
    <row r="640303" spans="26:26">
      <c r="Z640303" s="5"/>
    </row>
    <row r="640304" spans="26:26">
      <c r="Z640304" s="5"/>
    </row>
    <row r="640305" spans="26:26">
      <c r="Z640305" s="5"/>
    </row>
    <row r="640306" spans="26:26">
      <c r="Z640306" s="5"/>
    </row>
    <row r="640307" spans="26:26">
      <c r="Z640307" s="5"/>
    </row>
    <row r="640308" spans="26:26">
      <c r="Z640308" s="5"/>
    </row>
    <row r="640309" spans="26:26">
      <c r="Z640309" s="5"/>
    </row>
    <row r="640310" spans="26:26">
      <c r="Z640310" s="5"/>
    </row>
    <row r="640311" spans="26:26">
      <c r="Z640311" s="5"/>
    </row>
    <row r="640312" spans="26:26">
      <c r="Z640312" s="5"/>
    </row>
    <row r="640313" spans="26:26">
      <c r="Z640313" s="5"/>
    </row>
    <row r="640314" spans="26:26">
      <c r="Z640314" s="5"/>
    </row>
    <row r="640315" spans="26:26">
      <c r="Z640315" s="5"/>
    </row>
    <row r="640316" spans="26:26">
      <c r="Z640316" s="5"/>
    </row>
    <row r="640317" spans="26:26">
      <c r="Z640317" s="5"/>
    </row>
    <row r="640318" spans="26:26">
      <c r="Z640318" s="5"/>
    </row>
    <row r="640319" spans="26:26">
      <c r="Z640319" s="5"/>
    </row>
    <row r="640320" spans="26:26">
      <c r="Z640320" s="5"/>
    </row>
    <row r="640321" spans="26:26">
      <c r="Z640321" s="5"/>
    </row>
    <row r="640322" spans="26:26">
      <c r="Z640322" s="5"/>
    </row>
    <row r="640323" spans="26:26">
      <c r="Z640323" s="5"/>
    </row>
    <row r="640324" spans="26:26">
      <c r="Z640324" s="5"/>
    </row>
    <row r="640325" spans="26:26">
      <c r="Z640325" s="5"/>
    </row>
    <row r="640326" spans="26:26">
      <c r="Z640326" s="5"/>
    </row>
    <row r="640327" spans="26:26">
      <c r="Z640327" s="5"/>
    </row>
    <row r="640328" spans="26:26">
      <c r="Z640328" s="5"/>
    </row>
    <row r="640329" spans="26:26">
      <c r="Z640329" s="5"/>
    </row>
    <row r="640330" spans="26:26">
      <c r="Z640330" s="5"/>
    </row>
    <row r="640331" spans="26:26">
      <c r="Z640331" s="5"/>
    </row>
    <row r="640332" spans="26:26">
      <c r="Z640332" s="5"/>
    </row>
    <row r="640333" spans="26:26">
      <c r="Z640333" s="5"/>
    </row>
    <row r="640334" spans="26:26">
      <c r="Z640334" s="5"/>
    </row>
    <row r="640335" spans="26:26">
      <c r="Z640335" s="5"/>
    </row>
    <row r="640336" spans="26:26">
      <c r="Z640336" s="5"/>
    </row>
    <row r="640337" spans="26:26">
      <c r="Z640337" s="5"/>
    </row>
    <row r="640338" spans="26:26">
      <c r="Z640338" s="5"/>
    </row>
    <row r="640339" spans="26:26">
      <c r="Z640339" s="5"/>
    </row>
    <row r="640340" spans="26:26">
      <c r="Z640340" s="5"/>
    </row>
    <row r="640341" spans="26:26">
      <c r="Z640341" s="5"/>
    </row>
    <row r="640342" spans="26:26">
      <c r="Z640342" s="5"/>
    </row>
    <row r="640343" spans="26:26">
      <c r="Z640343" s="5"/>
    </row>
    <row r="640344" spans="26:26">
      <c r="Z640344" s="5"/>
    </row>
    <row r="640345" spans="26:26">
      <c r="Z640345" s="5"/>
    </row>
    <row r="640346" spans="26:26">
      <c r="Z640346" s="5"/>
    </row>
    <row r="640347" spans="26:26">
      <c r="Z640347" s="5"/>
    </row>
    <row r="640348" spans="26:26">
      <c r="Z640348" s="5"/>
    </row>
    <row r="640349" spans="26:26">
      <c r="Z640349" s="5"/>
    </row>
    <row r="640350" spans="26:26">
      <c r="Z640350" s="5"/>
    </row>
    <row r="640351" spans="26:26">
      <c r="Z640351" s="5"/>
    </row>
    <row r="640352" spans="26:26">
      <c r="Z640352" s="5"/>
    </row>
    <row r="640353" spans="26:26">
      <c r="Z640353" s="5"/>
    </row>
    <row r="640354" spans="26:26">
      <c r="Z640354" s="5"/>
    </row>
    <row r="640355" spans="26:26">
      <c r="Z640355" s="5"/>
    </row>
    <row r="640356" spans="26:26">
      <c r="Z640356" s="5"/>
    </row>
    <row r="640357" spans="26:26">
      <c r="Z640357" s="5"/>
    </row>
    <row r="640358" spans="26:26">
      <c r="Z640358" s="5"/>
    </row>
    <row r="640359" spans="26:26">
      <c r="Z640359" s="5"/>
    </row>
    <row r="640360" spans="26:26">
      <c r="Z640360" s="5"/>
    </row>
    <row r="640361" spans="26:26">
      <c r="Z640361" s="5"/>
    </row>
    <row r="640362" spans="26:26">
      <c r="Z640362" s="5"/>
    </row>
    <row r="640363" spans="26:26">
      <c r="Z640363" s="5"/>
    </row>
    <row r="640364" spans="26:26">
      <c r="Z640364" s="5"/>
    </row>
    <row r="640365" spans="26:26">
      <c r="Z640365" s="5"/>
    </row>
    <row r="640366" spans="26:26">
      <c r="Z640366" s="5"/>
    </row>
    <row r="640367" spans="26:26">
      <c r="Z640367" s="5"/>
    </row>
    <row r="640368" spans="26:26">
      <c r="Z640368" s="5"/>
    </row>
    <row r="640369" spans="26:26">
      <c r="Z640369" s="5"/>
    </row>
    <row r="640370" spans="26:26">
      <c r="Z640370" s="5"/>
    </row>
    <row r="640371" spans="26:26">
      <c r="Z640371" s="5"/>
    </row>
    <row r="640372" spans="26:26">
      <c r="Z640372" s="5"/>
    </row>
    <row r="640373" spans="26:26">
      <c r="Z640373" s="5"/>
    </row>
    <row r="640374" spans="26:26">
      <c r="Z640374" s="5"/>
    </row>
    <row r="640375" spans="26:26">
      <c r="Z640375" s="5"/>
    </row>
    <row r="640376" spans="26:26">
      <c r="Z640376" s="5"/>
    </row>
    <row r="640377" spans="26:26">
      <c r="Z640377" s="5"/>
    </row>
    <row r="640378" spans="26:26">
      <c r="Z640378" s="5"/>
    </row>
    <row r="640379" spans="26:26">
      <c r="Z640379" s="5"/>
    </row>
    <row r="640380" spans="26:26">
      <c r="Z640380" s="5"/>
    </row>
    <row r="640381" spans="26:26">
      <c r="Z640381" s="5"/>
    </row>
    <row r="640382" spans="26:26">
      <c r="Z640382" s="5"/>
    </row>
    <row r="640383" spans="26:26">
      <c r="Z640383" s="5"/>
    </row>
    <row r="640384" spans="26:26">
      <c r="Z640384" s="5"/>
    </row>
    <row r="640385" spans="26:26">
      <c r="Z640385" s="5"/>
    </row>
    <row r="640386" spans="26:26">
      <c r="Z640386" s="5"/>
    </row>
    <row r="640387" spans="26:26">
      <c r="Z640387" s="5"/>
    </row>
    <row r="640388" spans="26:26">
      <c r="Z640388" s="5"/>
    </row>
    <row r="640389" spans="26:26">
      <c r="Z640389" s="5"/>
    </row>
    <row r="640390" spans="26:26">
      <c r="Z640390" s="5"/>
    </row>
    <row r="640391" spans="26:26">
      <c r="Z640391" s="5"/>
    </row>
    <row r="640392" spans="26:26">
      <c r="Z640392" s="5"/>
    </row>
    <row r="640393" spans="26:26">
      <c r="Z640393" s="5"/>
    </row>
    <row r="640394" spans="26:26">
      <c r="Z640394" s="5"/>
    </row>
    <row r="640395" spans="26:26">
      <c r="Z640395" s="5"/>
    </row>
    <row r="640396" spans="26:26">
      <c r="Z640396" s="5"/>
    </row>
    <row r="640397" spans="26:26">
      <c r="Z640397" s="5"/>
    </row>
    <row r="640398" spans="26:26">
      <c r="Z640398" s="5"/>
    </row>
    <row r="640399" spans="26:26">
      <c r="Z640399" s="5"/>
    </row>
    <row r="640400" spans="26:26">
      <c r="Z640400" s="5"/>
    </row>
    <row r="640401" spans="26:26">
      <c r="Z640401" s="5"/>
    </row>
    <row r="640402" spans="26:26">
      <c r="Z640402" s="5"/>
    </row>
    <row r="640403" spans="26:26">
      <c r="Z640403" s="5"/>
    </row>
    <row r="640404" spans="26:26">
      <c r="Z640404" s="5"/>
    </row>
    <row r="640405" spans="26:26">
      <c r="Z640405" s="5"/>
    </row>
    <row r="640406" spans="26:26">
      <c r="Z640406" s="5"/>
    </row>
    <row r="640407" spans="26:26">
      <c r="Z640407" s="5"/>
    </row>
    <row r="640408" spans="26:26">
      <c r="Z640408" s="5"/>
    </row>
    <row r="640409" spans="26:26">
      <c r="Z640409" s="5"/>
    </row>
    <row r="640410" spans="26:26">
      <c r="Z640410" s="5"/>
    </row>
    <row r="640411" spans="26:26">
      <c r="Z640411" s="5"/>
    </row>
    <row r="640412" spans="26:26">
      <c r="Z640412" s="5"/>
    </row>
    <row r="640413" spans="26:26">
      <c r="Z640413" s="5"/>
    </row>
    <row r="640414" spans="26:26">
      <c r="Z640414" s="5"/>
    </row>
    <row r="640415" spans="26:26">
      <c r="Z640415" s="5"/>
    </row>
    <row r="640416" spans="26:26">
      <c r="Z640416" s="5"/>
    </row>
    <row r="640417" spans="26:26">
      <c r="Z640417" s="5"/>
    </row>
    <row r="640418" spans="26:26">
      <c r="Z640418" s="5"/>
    </row>
    <row r="640419" spans="26:26">
      <c r="Z640419" s="5"/>
    </row>
    <row r="640420" spans="26:26">
      <c r="Z640420" s="5"/>
    </row>
    <row r="640421" spans="26:26">
      <c r="Z640421" s="5"/>
    </row>
    <row r="640422" spans="26:26">
      <c r="Z640422" s="5"/>
    </row>
    <row r="640423" spans="26:26">
      <c r="Z640423" s="5"/>
    </row>
    <row r="640424" spans="26:26">
      <c r="Z640424" s="5"/>
    </row>
    <row r="640425" spans="26:26">
      <c r="Z640425" s="5"/>
    </row>
    <row r="640426" spans="26:26">
      <c r="Z640426" s="5"/>
    </row>
    <row r="640427" spans="26:26">
      <c r="Z640427" s="5"/>
    </row>
    <row r="640428" spans="26:26">
      <c r="Z640428" s="5"/>
    </row>
    <row r="640429" spans="26:26">
      <c r="Z640429" s="5"/>
    </row>
    <row r="640430" spans="26:26">
      <c r="Z640430" s="5"/>
    </row>
    <row r="640431" spans="26:26">
      <c r="Z640431" s="5"/>
    </row>
    <row r="640432" spans="26:26">
      <c r="Z640432" s="5"/>
    </row>
    <row r="640433" spans="26:26">
      <c r="Z640433" s="5"/>
    </row>
    <row r="640434" spans="26:26">
      <c r="Z640434" s="5"/>
    </row>
    <row r="640435" spans="26:26">
      <c r="Z640435" s="5"/>
    </row>
    <row r="640436" spans="26:26">
      <c r="Z640436" s="5"/>
    </row>
    <row r="640437" spans="26:26">
      <c r="Z640437" s="5"/>
    </row>
    <row r="640438" spans="26:26">
      <c r="Z640438" s="5"/>
    </row>
    <row r="640439" spans="26:26">
      <c r="Z640439" s="5"/>
    </row>
    <row r="640440" spans="26:26">
      <c r="Z640440" s="5"/>
    </row>
    <row r="640441" spans="26:26">
      <c r="Z640441" s="5"/>
    </row>
    <row r="640442" spans="26:26">
      <c r="Z640442" s="5"/>
    </row>
    <row r="640443" spans="26:26">
      <c r="Z640443" s="5"/>
    </row>
    <row r="640444" spans="26:26">
      <c r="Z640444" s="5"/>
    </row>
    <row r="640445" spans="26:26">
      <c r="Z640445" s="5"/>
    </row>
    <row r="640446" spans="26:26">
      <c r="Z640446" s="5"/>
    </row>
    <row r="640447" spans="26:26">
      <c r="Z640447" s="5"/>
    </row>
    <row r="640448" spans="26:26">
      <c r="Z640448" s="5"/>
    </row>
    <row r="640449" spans="26:26">
      <c r="Z640449" s="5"/>
    </row>
    <row r="640450" spans="26:26">
      <c r="Z640450" s="5"/>
    </row>
    <row r="640451" spans="26:26">
      <c r="Z640451" s="5"/>
    </row>
    <row r="640452" spans="26:26">
      <c r="Z640452" s="5"/>
    </row>
    <row r="640453" spans="26:26">
      <c r="Z640453" s="5"/>
    </row>
    <row r="640454" spans="26:26">
      <c r="Z640454" s="5"/>
    </row>
    <row r="640455" spans="26:26">
      <c r="Z640455" s="5"/>
    </row>
    <row r="640456" spans="26:26">
      <c r="Z640456" s="5"/>
    </row>
    <row r="640457" spans="26:26">
      <c r="Z640457" s="5"/>
    </row>
    <row r="640458" spans="26:26">
      <c r="Z640458" s="5"/>
    </row>
    <row r="640459" spans="26:26">
      <c r="Z640459" s="5"/>
    </row>
    <row r="640460" spans="26:26">
      <c r="Z640460" s="5"/>
    </row>
    <row r="640461" spans="26:26">
      <c r="Z640461" s="5"/>
    </row>
    <row r="640462" spans="26:26">
      <c r="Z640462" s="5"/>
    </row>
    <row r="640463" spans="26:26">
      <c r="Z640463" s="5"/>
    </row>
    <row r="640464" spans="26:26">
      <c r="Z640464" s="5"/>
    </row>
    <row r="640465" spans="26:26">
      <c r="Z640465" s="5"/>
    </row>
    <row r="640466" spans="26:26">
      <c r="Z640466" s="5"/>
    </row>
    <row r="640467" spans="26:26">
      <c r="Z640467" s="5"/>
    </row>
    <row r="640468" spans="26:26">
      <c r="Z640468" s="5"/>
    </row>
    <row r="640469" spans="26:26">
      <c r="Z640469" s="5"/>
    </row>
    <row r="640470" spans="26:26">
      <c r="Z640470" s="5"/>
    </row>
    <row r="640471" spans="26:26">
      <c r="Z640471" s="5"/>
    </row>
    <row r="640472" spans="26:26">
      <c r="Z640472" s="5"/>
    </row>
    <row r="640473" spans="26:26">
      <c r="Z640473" s="5"/>
    </row>
    <row r="640474" spans="26:26">
      <c r="Z640474" s="5"/>
    </row>
    <row r="640475" spans="26:26">
      <c r="Z640475" s="5"/>
    </row>
    <row r="640476" spans="26:26">
      <c r="Z640476" s="5"/>
    </row>
    <row r="640477" spans="26:26">
      <c r="Z640477" s="5"/>
    </row>
    <row r="640478" spans="26:26">
      <c r="Z640478" s="5"/>
    </row>
    <row r="640479" spans="26:26">
      <c r="Z640479" s="5"/>
    </row>
    <row r="640480" spans="26:26">
      <c r="Z640480" s="5"/>
    </row>
    <row r="640481" spans="26:26">
      <c r="Z640481" s="5"/>
    </row>
    <row r="640482" spans="26:26">
      <c r="Z640482" s="5"/>
    </row>
    <row r="640483" spans="26:26">
      <c r="Z640483" s="5"/>
    </row>
    <row r="640484" spans="26:26">
      <c r="Z640484" s="5"/>
    </row>
    <row r="640485" spans="26:26">
      <c r="Z640485" s="5"/>
    </row>
    <row r="640486" spans="26:26">
      <c r="Z640486" s="5"/>
    </row>
    <row r="640487" spans="26:26">
      <c r="Z640487" s="5"/>
    </row>
    <row r="640488" spans="26:26">
      <c r="Z640488" s="5"/>
    </row>
    <row r="640489" spans="26:26">
      <c r="Z640489" s="5"/>
    </row>
    <row r="640490" spans="26:26">
      <c r="Z640490" s="5"/>
    </row>
    <row r="640491" spans="26:26">
      <c r="Z640491" s="5"/>
    </row>
    <row r="640492" spans="26:26">
      <c r="Z640492" s="5"/>
    </row>
    <row r="640493" spans="26:26">
      <c r="Z640493" s="5"/>
    </row>
    <row r="640494" spans="26:26">
      <c r="Z640494" s="5"/>
    </row>
    <row r="640495" spans="26:26">
      <c r="Z640495" s="5"/>
    </row>
    <row r="640496" spans="26:26">
      <c r="Z640496" s="5"/>
    </row>
    <row r="640497" spans="26:26">
      <c r="Z640497" s="5"/>
    </row>
    <row r="640498" spans="26:26">
      <c r="Z640498" s="5"/>
    </row>
    <row r="640499" spans="26:26">
      <c r="Z640499" s="5"/>
    </row>
    <row r="640500" spans="26:26">
      <c r="Z640500" s="5"/>
    </row>
    <row r="640501" spans="26:26">
      <c r="Z640501" s="5"/>
    </row>
    <row r="640502" spans="26:26">
      <c r="Z640502" s="5"/>
    </row>
    <row r="640503" spans="26:26">
      <c r="Z640503" s="5"/>
    </row>
    <row r="640504" spans="26:26">
      <c r="Z640504" s="5"/>
    </row>
    <row r="640505" spans="26:26">
      <c r="Z640505" s="5"/>
    </row>
    <row r="640506" spans="26:26">
      <c r="Z640506" s="5"/>
    </row>
    <row r="640507" spans="26:26">
      <c r="Z640507" s="5"/>
    </row>
    <row r="640508" spans="26:26">
      <c r="Z640508" s="5"/>
    </row>
    <row r="640509" spans="26:26">
      <c r="Z640509" s="5"/>
    </row>
    <row r="640510" spans="26:26">
      <c r="Z640510" s="5"/>
    </row>
    <row r="640511" spans="26:26">
      <c r="Z640511" s="5"/>
    </row>
    <row r="640512" spans="26:26">
      <c r="Z640512" s="5"/>
    </row>
    <row r="640513" spans="26:26">
      <c r="Z640513" s="5"/>
    </row>
    <row r="640514" spans="26:26">
      <c r="Z640514" s="5"/>
    </row>
    <row r="640515" spans="26:26">
      <c r="Z640515" s="5"/>
    </row>
    <row r="640516" spans="26:26">
      <c r="Z640516" s="5"/>
    </row>
    <row r="640517" spans="26:26">
      <c r="Z640517" s="5"/>
    </row>
    <row r="640518" spans="26:26">
      <c r="Z640518" s="5"/>
    </row>
    <row r="640519" spans="26:26">
      <c r="Z640519" s="5"/>
    </row>
    <row r="640520" spans="26:26">
      <c r="Z640520" s="5"/>
    </row>
    <row r="640521" spans="26:26">
      <c r="Z640521" s="5"/>
    </row>
    <row r="640522" spans="26:26">
      <c r="Z640522" s="5"/>
    </row>
    <row r="640523" spans="26:26">
      <c r="Z640523" s="5"/>
    </row>
    <row r="640524" spans="26:26">
      <c r="Z640524" s="5"/>
    </row>
    <row r="640525" spans="26:26">
      <c r="Z640525" s="5"/>
    </row>
    <row r="640526" spans="26:26">
      <c r="Z640526" s="5"/>
    </row>
    <row r="640527" spans="26:26">
      <c r="Z640527" s="5"/>
    </row>
    <row r="640528" spans="26:26">
      <c r="Z640528" s="5"/>
    </row>
    <row r="640529" spans="26:26">
      <c r="Z640529" s="5"/>
    </row>
    <row r="640530" spans="26:26">
      <c r="Z640530" s="5"/>
    </row>
    <row r="640531" spans="26:26">
      <c r="Z640531" s="5"/>
    </row>
    <row r="640532" spans="26:26">
      <c r="Z640532" s="5"/>
    </row>
    <row r="640533" spans="26:26">
      <c r="Z640533" s="5"/>
    </row>
    <row r="640534" spans="26:26">
      <c r="Z640534" s="5"/>
    </row>
    <row r="640535" spans="26:26">
      <c r="Z640535" s="5"/>
    </row>
    <row r="640536" spans="26:26">
      <c r="Z640536" s="5"/>
    </row>
    <row r="640537" spans="26:26">
      <c r="Z640537" s="5"/>
    </row>
    <row r="640538" spans="26:26">
      <c r="Z640538" s="5"/>
    </row>
    <row r="640539" spans="26:26">
      <c r="Z640539" s="5"/>
    </row>
    <row r="640540" spans="26:26">
      <c r="Z640540" s="5"/>
    </row>
    <row r="640541" spans="26:26">
      <c r="Z640541" s="5"/>
    </row>
    <row r="640542" spans="26:26">
      <c r="Z640542" s="5"/>
    </row>
    <row r="640543" spans="26:26">
      <c r="Z640543" s="5"/>
    </row>
    <row r="640544" spans="26:26">
      <c r="Z640544" s="5"/>
    </row>
    <row r="640545" spans="26:26">
      <c r="Z640545" s="5"/>
    </row>
    <row r="640546" spans="26:26">
      <c r="Z640546" s="5"/>
    </row>
    <row r="640547" spans="26:26">
      <c r="Z640547" s="5"/>
    </row>
    <row r="640548" spans="26:26">
      <c r="Z640548" s="5"/>
    </row>
    <row r="640549" spans="26:26">
      <c r="Z640549" s="5"/>
    </row>
    <row r="640550" spans="26:26">
      <c r="Z640550" s="5"/>
    </row>
    <row r="640551" spans="26:26">
      <c r="Z640551" s="5"/>
    </row>
    <row r="640552" spans="26:26">
      <c r="Z640552" s="5"/>
    </row>
    <row r="640553" spans="26:26">
      <c r="Z640553" s="5"/>
    </row>
    <row r="640554" spans="26:26">
      <c r="Z640554" s="5"/>
    </row>
    <row r="640555" spans="26:26">
      <c r="Z640555" s="5"/>
    </row>
    <row r="640556" spans="26:26">
      <c r="Z640556" s="5"/>
    </row>
    <row r="640557" spans="26:26">
      <c r="Z640557" s="5"/>
    </row>
    <row r="640558" spans="26:26">
      <c r="Z640558" s="5"/>
    </row>
    <row r="640559" spans="26:26">
      <c r="Z640559" s="5"/>
    </row>
    <row r="640560" spans="26:26">
      <c r="Z640560" s="5"/>
    </row>
    <row r="640561" spans="26:26">
      <c r="Z640561" s="5"/>
    </row>
    <row r="640562" spans="26:26">
      <c r="Z640562" s="5"/>
    </row>
    <row r="640563" spans="26:26">
      <c r="Z640563" s="5"/>
    </row>
    <row r="640564" spans="26:26">
      <c r="Z640564" s="5"/>
    </row>
    <row r="640565" spans="26:26">
      <c r="Z640565" s="5"/>
    </row>
    <row r="640566" spans="26:26">
      <c r="Z640566" s="5"/>
    </row>
    <row r="640567" spans="26:26">
      <c r="Z640567" s="5"/>
    </row>
    <row r="640568" spans="26:26">
      <c r="Z640568" s="5"/>
    </row>
    <row r="640569" spans="26:26">
      <c r="Z640569" s="5"/>
    </row>
    <row r="640570" spans="26:26">
      <c r="Z640570" s="5"/>
    </row>
    <row r="640571" spans="26:26">
      <c r="Z640571" s="5"/>
    </row>
    <row r="640572" spans="26:26">
      <c r="Z640572" s="5"/>
    </row>
    <row r="640573" spans="26:26">
      <c r="Z640573" s="5"/>
    </row>
    <row r="640574" spans="26:26">
      <c r="Z640574" s="5"/>
    </row>
    <row r="640575" spans="26:26">
      <c r="Z640575" s="5"/>
    </row>
    <row r="640576" spans="26:26">
      <c r="Z640576" s="5"/>
    </row>
    <row r="640577" spans="26:26">
      <c r="Z640577" s="5"/>
    </row>
    <row r="640578" spans="26:26">
      <c r="Z640578" s="5"/>
    </row>
    <row r="640579" spans="26:26">
      <c r="Z640579" s="5"/>
    </row>
    <row r="640580" spans="26:26">
      <c r="Z640580" s="5"/>
    </row>
    <row r="640581" spans="26:26">
      <c r="Z640581" s="5"/>
    </row>
    <row r="640582" spans="26:26">
      <c r="Z640582" s="5"/>
    </row>
    <row r="640583" spans="26:26">
      <c r="Z640583" s="5"/>
    </row>
    <row r="640584" spans="26:26">
      <c r="Z640584" s="5"/>
    </row>
    <row r="640585" spans="26:26">
      <c r="Z640585" s="5"/>
    </row>
    <row r="640586" spans="26:26">
      <c r="Z640586" s="5"/>
    </row>
    <row r="640587" spans="26:26">
      <c r="Z640587" s="5"/>
    </row>
    <row r="640588" spans="26:26">
      <c r="Z640588" s="5"/>
    </row>
    <row r="640589" spans="26:26">
      <c r="Z640589" s="5"/>
    </row>
    <row r="640590" spans="26:26">
      <c r="Z640590" s="5"/>
    </row>
    <row r="640591" spans="26:26">
      <c r="Z640591" s="5"/>
    </row>
    <row r="640592" spans="26:26">
      <c r="Z640592" s="5"/>
    </row>
    <row r="640593" spans="26:26">
      <c r="Z640593" s="5"/>
    </row>
    <row r="640594" spans="26:26">
      <c r="Z640594" s="5"/>
    </row>
    <row r="640595" spans="26:26">
      <c r="Z640595" s="5"/>
    </row>
    <row r="640596" spans="26:26">
      <c r="Z640596" s="5"/>
    </row>
    <row r="640597" spans="26:26">
      <c r="Z640597" s="5"/>
    </row>
    <row r="640598" spans="26:26">
      <c r="Z640598" s="5"/>
    </row>
    <row r="640599" spans="26:26">
      <c r="Z640599" s="5"/>
    </row>
    <row r="640600" spans="26:26">
      <c r="Z640600" s="5"/>
    </row>
    <row r="640601" spans="26:26">
      <c r="Z640601" s="5"/>
    </row>
    <row r="640602" spans="26:26">
      <c r="Z640602" s="5"/>
    </row>
    <row r="640603" spans="26:26">
      <c r="Z640603" s="5"/>
    </row>
    <row r="640604" spans="26:26">
      <c r="Z640604" s="5"/>
    </row>
    <row r="640605" spans="26:26">
      <c r="Z640605" s="5"/>
    </row>
    <row r="640606" spans="26:26">
      <c r="Z640606" s="5"/>
    </row>
    <row r="640607" spans="26:26">
      <c r="Z640607" s="5"/>
    </row>
    <row r="640608" spans="26:26">
      <c r="Z640608" s="5"/>
    </row>
    <row r="640609" spans="26:26">
      <c r="Z640609" s="5"/>
    </row>
    <row r="640610" spans="26:26">
      <c r="Z640610" s="5"/>
    </row>
    <row r="640611" spans="26:26">
      <c r="Z640611" s="5"/>
    </row>
    <row r="640612" spans="26:26">
      <c r="Z640612" s="5"/>
    </row>
    <row r="640613" spans="26:26">
      <c r="Z640613" s="5"/>
    </row>
    <row r="640614" spans="26:26">
      <c r="Z640614" s="5"/>
    </row>
    <row r="640615" spans="26:26">
      <c r="Z640615" s="5"/>
    </row>
    <row r="640616" spans="26:26">
      <c r="Z640616" s="5"/>
    </row>
    <row r="640617" spans="26:26">
      <c r="Z640617" s="5"/>
    </row>
    <row r="640618" spans="26:26">
      <c r="Z640618" s="5"/>
    </row>
    <row r="640619" spans="26:26">
      <c r="Z640619" s="5"/>
    </row>
    <row r="640620" spans="26:26">
      <c r="Z640620" s="5"/>
    </row>
    <row r="640621" spans="26:26">
      <c r="Z640621" s="5"/>
    </row>
    <row r="640622" spans="26:26">
      <c r="Z640622" s="5"/>
    </row>
    <row r="640623" spans="26:26">
      <c r="Z640623" s="5"/>
    </row>
    <row r="640624" spans="26:26">
      <c r="Z640624" s="5"/>
    </row>
    <row r="640625" spans="26:26">
      <c r="Z640625" s="5"/>
    </row>
    <row r="640626" spans="26:26">
      <c r="Z640626" s="5"/>
    </row>
    <row r="640627" spans="26:26">
      <c r="Z640627" s="5"/>
    </row>
    <row r="640628" spans="26:26">
      <c r="Z640628" s="5"/>
    </row>
    <row r="640629" spans="26:26">
      <c r="Z640629" s="5"/>
    </row>
    <row r="640630" spans="26:26">
      <c r="Z640630" s="5"/>
    </row>
    <row r="640631" spans="26:26">
      <c r="Z640631" s="5"/>
    </row>
    <row r="640632" spans="26:26">
      <c r="Z640632" s="5"/>
    </row>
    <row r="640633" spans="26:26">
      <c r="Z640633" s="5"/>
    </row>
    <row r="640634" spans="26:26">
      <c r="Z640634" s="5"/>
    </row>
    <row r="640635" spans="26:26">
      <c r="Z640635" s="5"/>
    </row>
    <row r="640636" spans="26:26">
      <c r="Z640636" s="5"/>
    </row>
    <row r="640637" spans="26:26">
      <c r="Z640637" s="5"/>
    </row>
    <row r="640638" spans="26:26">
      <c r="Z640638" s="5"/>
    </row>
    <row r="640639" spans="26:26">
      <c r="Z640639" s="5"/>
    </row>
    <row r="640640" spans="26:26">
      <c r="Z640640" s="5"/>
    </row>
    <row r="640641" spans="26:26">
      <c r="Z640641" s="5"/>
    </row>
    <row r="640642" spans="26:26">
      <c r="Z640642" s="5"/>
    </row>
    <row r="640643" spans="26:26">
      <c r="Z640643" s="5"/>
    </row>
    <row r="640644" spans="26:26">
      <c r="Z640644" s="5"/>
    </row>
    <row r="640645" spans="26:26">
      <c r="Z640645" s="5"/>
    </row>
    <row r="640646" spans="26:26">
      <c r="Z640646" s="5"/>
    </row>
    <row r="640647" spans="26:26">
      <c r="Z640647" s="5"/>
    </row>
    <row r="640648" spans="26:26">
      <c r="Z640648" s="5"/>
    </row>
    <row r="640649" spans="26:26">
      <c r="Z640649" s="5"/>
    </row>
    <row r="640650" spans="26:26">
      <c r="Z640650" s="5"/>
    </row>
    <row r="640651" spans="26:26">
      <c r="Z640651" s="5"/>
    </row>
    <row r="640652" spans="26:26">
      <c r="Z640652" s="5"/>
    </row>
    <row r="640653" spans="26:26">
      <c r="Z640653" s="5"/>
    </row>
    <row r="640654" spans="26:26">
      <c r="Z640654" s="5"/>
    </row>
    <row r="640655" spans="26:26">
      <c r="Z640655" s="5"/>
    </row>
    <row r="640656" spans="26:26">
      <c r="Z640656" s="5"/>
    </row>
    <row r="640657" spans="26:26">
      <c r="Z640657" s="5"/>
    </row>
    <row r="640658" spans="26:26">
      <c r="Z640658" s="5"/>
    </row>
    <row r="640659" spans="26:26">
      <c r="Z640659" s="5"/>
    </row>
    <row r="640660" spans="26:26">
      <c r="Z640660" s="5"/>
    </row>
    <row r="640661" spans="26:26">
      <c r="Z640661" s="5"/>
    </row>
    <row r="640662" spans="26:26">
      <c r="Z640662" s="5"/>
    </row>
    <row r="640663" spans="26:26">
      <c r="Z640663" s="5"/>
    </row>
    <row r="640664" spans="26:26">
      <c r="Z640664" s="5"/>
    </row>
    <row r="640665" spans="26:26">
      <c r="Z640665" s="5"/>
    </row>
    <row r="640666" spans="26:26">
      <c r="Z640666" s="5"/>
    </row>
    <row r="640667" spans="26:26">
      <c r="Z640667" s="5"/>
    </row>
    <row r="640668" spans="26:26">
      <c r="Z640668" s="5"/>
    </row>
    <row r="640669" spans="26:26">
      <c r="Z640669" s="5"/>
    </row>
    <row r="640670" spans="26:26">
      <c r="Z640670" s="5"/>
    </row>
    <row r="640671" spans="26:26">
      <c r="Z640671" s="5"/>
    </row>
    <row r="640672" spans="26:26">
      <c r="Z640672" s="5"/>
    </row>
    <row r="640673" spans="26:26">
      <c r="Z640673" s="5"/>
    </row>
    <row r="640674" spans="26:26">
      <c r="Z640674" s="5"/>
    </row>
    <row r="640675" spans="26:26">
      <c r="Z640675" s="5"/>
    </row>
    <row r="640676" spans="26:26">
      <c r="Z640676" s="5"/>
    </row>
    <row r="640677" spans="26:26">
      <c r="Z640677" s="5"/>
    </row>
    <row r="640678" spans="26:26">
      <c r="Z640678" s="5"/>
    </row>
    <row r="640679" spans="26:26">
      <c r="Z640679" s="5"/>
    </row>
    <row r="640680" spans="26:26">
      <c r="Z640680" s="5"/>
    </row>
    <row r="640681" spans="26:26">
      <c r="Z640681" s="5"/>
    </row>
    <row r="640682" spans="26:26">
      <c r="Z640682" s="5"/>
    </row>
    <row r="640683" spans="26:26">
      <c r="Z640683" s="5"/>
    </row>
    <row r="640684" spans="26:26">
      <c r="Z640684" s="5"/>
    </row>
    <row r="640685" spans="26:26">
      <c r="Z640685" s="5"/>
    </row>
    <row r="640686" spans="26:26">
      <c r="Z640686" s="5"/>
    </row>
    <row r="640687" spans="26:26">
      <c r="Z640687" s="5"/>
    </row>
    <row r="640688" spans="26:26">
      <c r="Z640688" s="5"/>
    </row>
    <row r="640689" spans="26:26">
      <c r="Z640689" s="5"/>
    </row>
    <row r="640690" spans="26:26">
      <c r="Z640690" s="5"/>
    </row>
    <row r="640691" spans="26:26">
      <c r="Z640691" s="5"/>
    </row>
    <row r="640692" spans="26:26">
      <c r="Z640692" s="5"/>
    </row>
    <row r="640693" spans="26:26">
      <c r="Z640693" s="5"/>
    </row>
    <row r="640694" spans="26:26">
      <c r="Z640694" s="5"/>
    </row>
    <row r="640695" spans="26:26">
      <c r="Z640695" s="5"/>
    </row>
    <row r="640696" spans="26:26">
      <c r="Z640696" s="5"/>
    </row>
    <row r="640697" spans="26:26">
      <c r="Z640697" s="5"/>
    </row>
    <row r="640698" spans="26:26">
      <c r="Z640698" s="5"/>
    </row>
    <row r="640699" spans="26:26">
      <c r="Z640699" s="5"/>
    </row>
    <row r="640700" spans="26:26">
      <c r="Z640700" s="5"/>
    </row>
    <row r="640701" spans="26:26">
      <c r="Z640701" s="5"/>
    </row>
    <row r="640702" spans="26:26">
      <c r="Z640702" s="5"/>
    </row>
    <row r="640703" spans="26:26">
      <c r="Z640703" s="5"/>
    </row>
    <row r="640704" spans="26:26">
      <c r="Z640704" s="5"/>
    </row>
    <row r="640705" spans="26:26">
      <c r="Z640705" s="5"/>
    </row>
    <row r="640706" spans="26:26">
      <c r="Z640706" s="5"/>
    </row>
    <row r="640707" spans="26:26">
      <c r="Z640707" s="5"/>
    </row>
    <row r="640708" spans="26:26">
      <c r="Z640708" s="5"/>
    </row>
    <row r="640709" spans="26:26">
      <c r="Z640709" s="5"/>
    </row>
    <row r="640710" spans="26:26">
      <c r="Z640710" s="5"/>
    </row>
    <row r="640711" spans="26:26">
      <c r="Z640711" s="5"/>
    </row>
    <row r="640712" spans="26:26">
      <c r="Z640712" s="5"/>
    </row>
    <row r="640713" spans="26:26">
      <c r="Z640713" s="5"/>
    </row>
    <row r="640714" spans="26:26">
      <c r="Z640714" s="5"/>
    </row>
    <row r="640715" spans="26:26">
      <c r="Z640715" s="5"/>
    </row>
    <row r="640716" spans="26:26">
      <c r="Z640716" s="5"/>
    </row>
    <row r="640717" spans="26:26">
      <c r="Z640717" s="5"/>
    </row>
    <row r="640718" spans="26:26">
      <c r="Z640718" s="5"/>
    </row>
    <row r="640719" spans="26:26">
      <c r="Z640719" s="5"/>
    </row>
    <row r="640720" spans="26:26">
      <c r="Z640720" s="5"/>
    </row>
    <row r="640721" spans="26:26">
      <c r="Z640721" s="5"/>
    </row>
    <row r="640722" spans="26:26">
      <c r="Z640722" s="5"/>
    </row>
    <row r="640723" spans="26:26">
      <c r="Z640723" s="5"/>
    </row>
    <row r="640724" spans="26:26">
      <c r="Z640724" s="5"/>
    </row>
    <row r="640725" spans="26:26">
      <c r="Z640725" s="5"/>
    </row>
    <row r="640726" spans="26:26">
      <c r="Z640726" s="5"/>
    </row>
    <row r="640727" spans="26:26">
      <c r="Z640727" s="5"/>
    </row>
    <row r="640728" spans="26:26">
      <c r="Z640728" s="5"/>
    </row>
    <row r="640729" spans="26:26">
      <c r="Z640729" s="5"/>
    </row>
    <row r="640730" spans="26:26">
      <c r="Z640730" s="5"/>
    </row>
    <row r="640731" spans="26:26">
      <c r="Z640731" s="5"/>
    </row>
    <row r="640732" spans="26:26">
      <c r="Z640732" s="5"/>
    </row>
    <row r="640733" spans="26:26">
      <c r="Z640733" s="5"/>
    </row>
    <row r="640734" spans="26:26">
      <c r="Z640734" s="5"/>
    </row>
    <row r="640735" spans="26:26">
      <c r="Z640735" s="5"/>
    </row>
    <row r="640736" spans="26:26">
      <c r="Z640736" s="5"/>
    </row>
    <row r="640737" spans="26:26">
      <c r="Z640737" s="5"/>
    </row>
    <row r="640738" spans="26:26">
      <c r="Z640738" s="5"/>
    </row>
    <row r="640739" spans="26:26">
      <c r="Z640739" s="5"/>
    </row>
    <row r="640740" spans="26:26">
      <c r="Z640740" s="5"/>
    </row>
    <row r="640741" spans="26:26">
      <c r="Z640741" s="5"/>
    </row>
    <row r="640742" spans="26:26">
      <c r="Z640742" s="5"/>
    </row>
    <row r="640743" spans="26:26">
      <c r="Z640743" s="5"/>
    </row>
    <row r="640744" spans="26:26">
      <c r="Z640744" s="5"/>
    </row>
    <row r="640745" spans="26:26">
      <c r="Z640745" s="5"/>
    </row>
    <row r="640746" spans="26:26">
      <c r="Z640746" s="5"/>
    </row>
    <row r="640747" spans="26:26">
      <c r="Z640747" s="5"/>
    </row>
    <row r="640748" spans="26:26">
      <c r="Z640748" s="5"/>
    </row>
    <row r="640749" spans="26:26">
      <c r="Z640749" s="5"/>
    </row>
    <row r="640750" spans="26:26">
      <c r="Z640750" s="5"/>
    </row>
    <row r="640751" spans="26:26">
      <c r="Z640751" s="5"/>
    </row>
    <row r="640752" spans="26:26">
      <c r="Z640752" s="5"/>
    </row>
    <row r="640753" spans="26:26">
      <c r="Z640753" s="5"/>
    </row>
    <row r="640754" spans="26:26">
      <c r="Z640754" s="5"/>
    </row>
    <row r="640755" spans="26:26">
      <c r="Z640755" s="5"/>
    </row>
    <row r="640756" spans="26:26">
      <c r="Z640756" s="5"/>
    </row>
    <row r="640757" spans="26:26">
      <c r="Z640757" s="5"/>
    </row>
    <row r="640758" spans="26:26">
      <c r="Z640758" s="5"/>
    </row>
    <row r="640759" spans="26:26">
      <c r="Z640759" s="5"/>
    </row>
    <row r="640760" spans="26:26">
      <c r="Z640760" s="5"/>
    </row>
    <row r="640761" spans="26:26">
      <c r="Z640761" s="5"/>
    </row>
    <row r="640762" spans="26:26">
      <c r="Z640762" s="5"/>
    </row>
    <row r="640763" spans="26:26">
      <c r="Z640763" s="5"/>
    </row>
    <row r="640764" spans="26:26">
      <c r="Z640764" s="5"/>
    </row>
    <row r="640765" spans="26:26">
      <c r="Z640765" s="5"/>
    </row>
    <row r="640766" spans="26:26">
      <c r="Z640766" s="5"/>
    </row>
    <row r="640767" spans="26:26">
      <c r="Z640767" s="5"/>
    </row>
    <row r="640768" spans="26:26">
      <c r="Z640768" s="5"/>
    </row>
    <row r="640769" spans="26:26">
      <c r="Z640769" s="5"/>
    </row>
    <row r="640770" spans="26:26">
      <c r="Z640770" s="5"/>
    </row>
    <row r="640771" spans="26:26">
      <c r="Z640771" s="5"/>
    </row>
    <row r="640772" spans="26:26">
      <c r="Z640772" s="5"/>
    </row>
    <row r="640773" spans="26:26">
      <c r="Z640773" s="5"/>
    </row>
    <row r="640774" spans="26:26">
      <c r="Z640774" s="5"/>
    </row>
    <row r="640775" spans="26:26">
      <c r="Z640775" s="5"/>
    </row>
    <row r="640776" spans="26:26">
      <c r="Z640776" s="5"/>
    </row>
    <row r="640777" spans="26:26">
      <c r="Z640777" s="5"/>
    </row>
    <row r="640778" spans="26:26">
      <c r="Z640778" s="5"/>
    </row>
    <row r="640779" spans="26:26">
      <c r="Z640779" s="5"/>
    </row>
    <row r="640780" spans="26:26">
      <c r="Z640780" s="5"/>
    </row>
    <row r="640781" spans="26:26">
      <c r="Z640781" s="5"/>
    </row>
    <row r="640782" spans="26:26">
      <c r="Z640782" s="5"/>
    </row>
    <row r="640783" spans="26:26">
      <c r="Z640783" s="5"/>
    </row>
    <row r="640784" spans="26:26">
      <c r="Z640784" s="5"/>
    </row>
    <row r="640785" spans="26:26">
      <c r="Z640785" s="5"/>
    </row>
    <row r="640786" spans="26:26">
      <c r="Z640786" s="5"/>
    </row>
    <row r="640787" spans="26:26">
      <c r="Z640787" s="5"/>
    </row>
    <row r="640788" spans="26:26">
      <c r="Z640788" s="5"/>
    </row>
    <row r="640789" spans="26:26">
      <c r="Z640789" s="5"/>
    </row>
    <row r="640790" spans="26:26">
      <c r="Z640790" s="5"/>
    </row>
    <row r="640791" spans="26:26">
      <c r="Z640791" s="5"/>
    </row>
    <row r="640792" spans="26:26">
      <c r="Z640792" s="5"/>
    </row>
    <row r="640793" spans="26:26">
      <c r="Z640793" s="5"/>
    </row>
    <row r="640794" spans="26:26">
      <c r="Z640794" s="5"/>
    </row>
    <row r="640795" spans="26:26">
      <c r="Z640795" s="5"/>
    </row>
    <row r="640796" spans="26:26">
      <c r="Z640796" s="5"/>
    </row>
    <row r="640797" spans="26:26">
      <c r="Z640797" s="5"/>
    </row>
    <row r="640798" spans="26:26">
      <c r="Z640798" s="5"/>
    </row>
    <row r="640799" spans="26:26">
      <c r="Z640799" s="5"/>
    </row>
    <row r="640800" spans="26:26">
      <c r="Z640800" s="5"/>
    </row>
    <row r="640801" spans="26:26">
      <c r="Z640801" s="5"/>
    </row>
    <row r="640802" spans="26:26">
      <c r="Z640802" s="5"/>
    </row>
    <row r="640803" spans="26:26">
      <c r="Z640803" s="5"/>
    </row>
    <row r="640804" spans="26:26">
      <c r="Z640804" s="5"/>
    </row>
    <row r="640805" spans="26:26">
      <c r="Z640805" s="5"/>
    </row>
    <row r="640806" spans="26:26">
      <c r="Z640806" s="5"/>
    </row>
    <row r="640807" spans="26:26">
      <c r="Z640807" s="5"/>
    </row>
    <row r="640808" spans="26:26">
      <c r="Z640808" s="5"/>
    </row>
    <row r="640809" spans="26:26">
      <c r="Z640809" s="5"/>
    </row>
    <row r="640810" spans="26:26">
      <c r="Z640810" s="5"/>
    </row>
    <row r="640811" spans="26:26">
      <c r="Z640811" s="5"/>
    </row>
    <row r="640812" spans="26:26">
      <c r="Z640812" s="5"/>
    </row>
    <row r="640813" spans="26:26">
      <c r="Z640813" s="5"/>
    </row>
    <row r="640814" spans="26:26">
      <c r="Z640814" s="5"/>
    </row>
    <row r="640815" spans="26:26">
      <c r="Z640815" s="5"/>
    </row>
    <row r="640816" spans="26:26">
      <c r="Z640816" s="5"/>
    </row>
    <row r="640817" spans="26:26">
      <c r="Z640817" s="5"/>
    </row>
    <row r="640818" spans="26:26">
      <c r="Z640818" s="5"/>
    </row>
    <row r="640819" spans="26:26">
      <c r="Z640819" s="5"/>
    </row>
    <row r="640820" spans="26:26">
      <c r="Z640820" s="5"/>
    </row>
    <row r="640821" spans="26:26">
      <c r="Z640821" s="5"/>
    </row>
    <row r="640822" spans="26:26">
      <c r="Z640822" s="5"/>
    </row>
    <row r="640823" spans="26:26">
      <c r="Z640823" s="5"/>
    </row>
    <row r="640824" spans="26:26">
      <c r="Z640824" s="5"/>
    </row>
    <row r="640825" spans="26:26">
      <c r="Z640825" s="5"/>
    </row>
    <row r="640826" spans="26:26">
      <c r="Z640826" s="5"/>
    </row>
    <row r="640827" spans="26:26">
      <c r="Z640827" s="5"/>
    </row>
    <row r="640828" spans="26:26">
      <c r="Z640828" s="5"/>
    </row>
    <row r="640829" spans="26:26">
      <c r="Z640829" s="5"/>
    </row>
    <row r="640830" spans="26:26">
      <c r="Z640830" s="5"/>
    </row>
    <row r="640831" spans="26:26">
      <c r="Z640831" s="5"/>
    </row>
    <row r="640832" spans="26:26">
      <c r="Z640832" s="5"/>
    </row>
    <row r="640833" spans="26:26">
      <c r="Z640833" s="5"/>
    </row>
    <row r="640834" spans="26:26">
      <c r="Z640834" s="5"/>
    </row>
    <row r="640835" spans="26:26">
      <c r="Z640835" s="5"/>
    </row>
    <row r="640836" spans="26:26">
      <c r="Z640836" s="5"/>
    </row>
    <row r="640837" spans="26:26">
      <c r="Z640837" s="5"/>
    </row>
    <row r="640838" spans="26:26">
      <c r="Z640838" s="5"/>
    </row>
    <row r="640839" spans="26:26">
      <c r="Z640839" s="5"/>
    </row>
    <row r="640840" spans="26:26">
      <c r="Z640840" s="5"/>
    </row>
    <row r="640841" spans="26:26">
      <c r="Z640841" s="5"/>
    </row>
    <row r="640842" spans="26:26">
      <c r="Z640842" s="5"/>
    </row>
    <row r="640843" spans="26:26">
      <c r="Z640843" s="5"/>
    </row>
    <row r="640844" spans="26:26">
      <c r="Z640844" s="5"/>
    </row>
    <row r="640845" spans="26:26">
      <c r="Z640845" s="5"/>
    </row>
    <row r="640846" spans="26:26">
      <c r="Z640846" s="5"/>
    </row>
    <row r="640847" spans="26:26">
      <c r="Z640847" s="5"/>
    </row>
    <row r="640848" spans="26:26">
      <c r="Z640848" s="5"/>
    </row>
    <row r="640849" spans="26:26">
      <c r="Z640849" s="5"/>
    </row>
    <row r="640850" spans="26:26">
      <c r="Z640850" s="5"/>
    </row>
    <row r="640851" spans="26:26">
      <c r="Z640851" s="5"/>
    </row>
    <row r="640852" spans="26:26">
      <c r="Z640852" s="5"/>
    </row>
    <row r="640853" spans="26:26">
      <c r="Z640853" s="5"/>
    </row>
    <row r="640854" spans="26:26">
      <c r="Z640854" s="5"/>
    </row>
    <row r="640855" spans="26:26">
      <c r="Z640855" s="5"/>
    </row>
    <row r="640856" spans="26:26">
      <c r="Z640856" s="5"/>
    </row>
    <row r="640857" spans="26:26">
      <c r="Z640857" s="5"/>
    </row>
    <row r="640858" spans="26:26">
      <c r="Z640858" s="5"/>
    </row>
    <row r="640859" spans="26:26">
      <c r="Z640859" s="5"/>
    </row>
    <row r="640860" spans="26:26">
      <c r="Z640860" s="5"/>
    </row>
    <row r="640861" spans="26:26">
      <c r="Z640861" s="5"/>
    </row>
    <row r="640862" spans="26:26">
      <c r="Z640862" s="5"/>
    </row>
    <row r="640863" spans="26:26">
      <c r="Z640863" s="5"/>
    </row>
    <row r="640864" spans="26:26">
      <c r="Z640864" s="5"/>
    </row>
    <row r="640865" spans="26:26">
      <c r="Z640865" s="5"/>
    </row>
    <row r="640866" spans="26:26">
      <c r="Z640866" s="5"/>
    </row>
    <row r="640867" spans="26:26">
      <c r="Z640867" s="5"/>
    </row>
    <row r="640868" spans="26:26">
      <c r="Z640868" s="5"/>
    </row>
    <row r="640869" spans="26:26">
      <c r="Z640869" s="5"/>
    </row>
    <row r="640870" spans="26:26">
      <c r="Z640870" s="5"/>
    </row>
    <row r="640871" spans="26:26">
      <c r="Z640871" s="5"/>
    </row>
    <row r="640872" spans="26:26">
      <c r="Z640872" s="5"/>
    </row>
    <row r="640873" spans="26:26">
      <c r="Z640873" s="5"/>
    </row>
    <row r="640874" spans="26:26">
      <c r="Z640874" s="5"/>
    </row>
    <row r="640875" spans="26:26">
      <c r="Z640875" s="5"/>
    </row>
    <row r="640876" spans="26:26">
      <c r="Z640876" s="5"/>
    </row>
    <row r="640877" spans="26:26">
      <c r="Z640877" s="5"/>
    </row>
    <row r="640878" spans="26:26">
      <c r="Z640878" s="5"/>
    </row>
    <row r="640879" spans="26:26">
      <c r="Z640879" s="5"/>
    </row>
    <row r="640880" spans="26:26">
      <c r="Z640880" s="5"/>
    </row>
    <row r="640881" spans="26:26">
      <c r="Z640881" s="5"/>
    </row>
    <row r="640882" spans="26:26">
      <c r="Z640882" s="5"/>
    </row>
    <row r="640883" spans="26:26">
      <c r="Z640883" s="5"/>
    </row>
    <row r="640884" spans="26:26">
      <c r="Z640884" s="5"/>
    </row>
    <row r="640885" spans="26:26">
      <c r="Z640885" s="5"/>
    </row>
    <row r="640886" spans="26:26">
      <c r="Z640886" s="5"/>
    </row>
    <row r="640887" spans="26:26">
      <c r="Z640887" s="5"/>
    </row>
    <row r="640888" spans="26:26">
      <c r="Z640888" s="5"/>
    </row>
    <row r="640889" spans="26:26">
      <c r="Z640889" s="5"/>
    </row>
    <row r="640890" spans="26:26">
      <c r="Z640890" s="5"/>
    </row>
    <row r="640891" spans="26:26">
      <c r="Z640891" s="5"/>
    </row>
    <row r="640892" spans="26:26">
      <c r="Z640892" s="5"/>
    </row>
    <row r="640893" spans="26:26">
      <c r="Z640893" s="5"/>
    </row>
    <row r="640894" spans="26:26">
      <c r="Z640894" s="5"/>
    </row>
    <row r="640895" spans="26:26">
      <c r="Z640895" s="5"/>
    </row>
    <row r="640896" spans="26:26">
      <c r="Z640896" s="5"/>
    </row>
    <row r="640897" spans="26:26">
      <c r="Z640897" s="5"/>
    </row>
    <row r="640898" spans="26:26">
      <c r="Z640898" s="5"/>
    </row>
    <row r="640899" spans="26:26">
      <c r="Z640899" s="5"/>
    </row>
    <row r="640900" spans="26:26">
      <c r="Z640900" s="5"/>
    </row>
    <row r="640901" spans="26:26">
      <c r="Z640901" s="5"/>
    </row>
    <row r="640902" spans="26:26">
      <c r="Z640902" s="5"/>
    </row>
    <row r="640903" spans="26:26">
      <c r="Z640903" s="5"/>
    </row>
    <row r="640904" spans="26:26">
      <c r="Z640904" s="5"/>
    </row>
    <row r="640905" spans="26:26">
      <c r="Z640905" s="5"/>
    </row>
    <row r="640906" spans="26:26">
      <c r="Z640906" s="5"/>
    </row>
    <row r="640907" spans="26:26">
      <c r="Z640907" s="5"/>
    </row>
    <row r="640908" spans="26:26">
      <c r="Z640908" s="5"/>
    </row>
    <row r="640909" spans="26:26">
      <c r="Z640909" s="5"/>
    </row>
    <row r="640910" spans="26:26">
      <c r="Z640910" s="5"/>
    </row>
    <row r="640911" spans="26:26">
      <c r="Z640911" s="5"/>
    </row>
    <row r="640912" spans="26:26">
      <c r="Z640912" s="5"/>
    </row>
    <row r="640913" spans="26:26">
      <c r="Z640913" s="5"/>
    </row>
    <row r="640914" spans="26:26">
      <c r="Z640914" s="5"/>
    </row>
    <row r="640915" spans="26:26">
      <c r="Z640915" s="5"/>
    </row>
    <row r="640916" spans="26:26">
      <c r="Z640916" s="5"/>
    </row>
    <row r="640917" spans="26:26">
      <c r="Z640917" s="5"/>
    </row>
    <row r="640918" spans="26:26">
      <c r="Z640918" s="5"/>
    </row>
    <row r="640919" spans="26:26">
      <c r="Z640919" s="5"/>
    </row>
    <row r="640920" spans="26:26">
      <c r="Z640920" s="5"/>
    </row>
    <row r="640921" spans="26:26">
      <c r="Z640921" s="5"/>
    </row>
    <row r="640922" spans="26:26">
      <c r="Z640922" s="5"/>
    </row>
    <row r="640923" spans="26:26">
      <c r="Z640923" s="5"/>
    </row>
    <row r="640924" spans="26:26">
      <c r="Z640924" s="5"/>
    </row>
    <row r="640925" spans="26:26">
      <c r="Z640925" s="5"/>
    </row>
    <row r="640926" spans="26:26">
      <c r="Z640926" s="5"/>
    </row>
    <row r="640927" spans="26:26">
      <c r="Z640927" s="5"/>
    </row>
    <row r="640928" spans="26:26">
      <c r="Z640928" s="5"/>
    </row>
    <row r="640929" spans="26:26">
      <c r="Z640929" s="5"/>
    </row>
    <row r="640930" spans="26:26">
      <c r="Z640930" s="5"/>
    </row>
    <row r="640931" spans="26:26">
      <c r="Z640931" s="5"/>
    </row>
    <row r="640932" spans="26:26">
      <c r="Z640932" s="5"/>
    </row>
    <row r="640933" spans="26:26">
      <c r="Z640933" s="5"/>
    </row>
    <row r="640934" spans="26:26">
      <c r="Z640934" s="5"/>
    </row>
    <row r="640935" spans="26:26">
      <c r="Z640935" s="5"/>
    </row>
    <row r="640936" spans="26:26">
      <c r="Z640936" s="5"/>
    </row>
    <row r="640937" spans="26:26">
      <c r="Z640937" s="5"/>
    </row>
    <row r="640938" spans="26:26">
      <c r="Z640938" s="5"/>
    </row>
    <row r="640939" spans="26:26">
      <c r="Z640939" s="5"/>
    </row>
    <row r="640940" spans="26:26">
      <c r="Z640940" s="5"/>
    </row>
    <row r="640941" spans="26:26">
      <c r="Z640941" s="5"/>
    </row>
    <row r="640942" spans="26:26">
      <c r="Z640942" s="5"/>
    </row>
    <row r="640943" spans="26:26">
      <c r="Z640943" s="5"/>
    </row>
    <row r="640944" spans="26:26">
      <c r="Z640944" s="5"/>
    </row>
    <row r="640945" spans="26:26">
      <c r="Z640945" s="5"/>
    </row>
    <row r="640946" spans="26:26">
      <c r="Z640946" s="5"/>
    </row>
    <row r="640947" spans="26:26">
      <c r="Z640947" s="5"/>
    </row>
    <row r="640948" spans="26:26">
      <c r="Z640948" s="5"/>
    </row>
    <row r="640949" spans="26:26">
      <c r="Z640949" s="5"/>
    </row>
    <row r="640950" spans="26:26">
      <c r="Z640950" s="5"/>
    </row>
    <row r="640951" spans="26:26">
      <c r="Z640951" s="5"/>
    </row>
    <row r="640952" spans="26:26">
      <c r="Z640952" s="5"/>
    </row>
    <row r="640953" spans="26:26">
      <c r="Z640953" s="5"/>
    </row>
    <row r="640954" spans="26:26">
      <c r="Z640954" s="5"/>
    </row>
    <row r="640955" spans="26:26">
      <c r="Z640955" s="5"/>
    </row>
    <row r="640956" spans="26:26">
      <c r="Z640956" s="5"/>
    </row>
    <row r="640957" spans="26:26">
      <c r="Z640957" s="5"/>
    </row>
    <row r="640958" spans="26:26">
      <c r="Z640958" s="5"/>
    </row>
    <row r="640959" spans="26:26">
      <c r="Z640959" s="5"/>
    </row>
    <row r="640960" spans="26:26">
      <c r="Z640960" s="5"/>
    </row>
    <row r="640961" spans="26:26">
      <c r="Z640961" s="5"/>
    </row>
    <row r="640962" spans="26:26">
      <c r="Z640962" s="5"/>
    </row>
    <row r="640963" spans="26:26">
      <c r="Z640963" s="5"/>
    </row>
    <row r="640964" spans="26:26">
      <c r="Z640964" s="5"/>
    </row>
    <row r="640965" spans="26:26">
      <c r="Z640965" s="5"/>
    </row>
    <row r="640966" spans="26:26">
      <c r="Z640966" s="5"/>
    </row>
    <row r="640967" spans="26:26">
      <c r="Z640967" s="5"/>
    </row>
    <row r="640968" spans="26:26">
      <c r="Z640968" s="5"/>
    </row>
    <row r="640969" spans="26:26">
      <c r="Z640969" s="5"/>
    </row>
    <row r="640970" spans="26:26">
      <c r="Z640970" s="5"/>
    </row>
    <row r="640971" spans="26:26">
      <c r="Z640971" s="5"/>
    </row>
    <row r="640972" spans="26:26">
      <c r="Z640972" s="5"/>
    </row>
    <row r="640973" spans="26:26">
      <c r="Z640973" s="5"/>
    </row>
    <row r="640974" spans="26:26">
      <c r="Z640974" s="5"/>
    </row>
    <row r="640975" spans="26:26">
      <c r="Z640975" s="5"/>
    </row>
    <row r="640976" spans="26:26">
      <c r="Z640976" s="5"/>
    </row>
    <row r="640977" spans="26:26">
      <c r="Z640977" s="5"/>
    </row>
    <row r="640978" spans="26:26">
      <c r="Z640978" s="5"/>
    </row>
    <row r="640979" spans="26:26">
      <c r="Z640979" s="5"/>
    </row>
    <row r="640980" spans="26:26">
      <c r="Z640980" s="5"/>
    </row>
    <row r="640981" spans="26:26">
      <c r="Z640981" s="5"/>
    </row>
    <row r="640982" spans="26:26">
      <c r="Z640982" s="5"/>
    </row>
    <row r="640983" spans="26:26">
      <c r="Z640983" s="5"/>
    </row>
    <row r="640984" spans="26:26">
      <c r="Z640984" s="5"/>
    </row>
    <row r="640985" spans="26:26">
      <c r="Z640985" s="5"/>
    </row>
    <row r="640986" spans="26:26">
      <c r="Z640986" s="5"/>
    </row>
    <row r="640987" spans="26:26">
      <c r="Z640987" s="5"/>
    </row>
    <row r="640988" spans="26:26">
      <c r="Z640988" s="5"/>
    </row>
    <row r="640989" spans="26:26">
      <c r="Z640989" s="5"/>
    </row>
    <row r="640990" spans="26:26">
      <c r="Z640990" s="5"/>
    </row>
    <row r="640991" spans="26:26">
      <c r="Z640991" s="5"/>
    </row>
    <row r="640992" spans="26:26">
      <c r="Z640992" s="5"/>
    </row>
    <row r="640993" spans="26:26">
      <c r="Z640993" s="5"/>
    </row>
    <row r="640994" spans="26:26">
      <c r="Z640994" s="5"/>
    </row>
    <row r="640995" spans="26:26">
      <c r="Z640995" s="5"/>
    </row>
    <row r="640996" spans="26:26">
      <c r="Z640996" s="5"/>
    </row>
    <row r="640997" spans="26:26">
      <c r="Z640997" s="5"/>
    </row>
    <row r="640998" spans="26:26">
      <c r="Z640998" s="5"/>
    </row>
    <row r="640999" spans="26:26">
      <c r="Z640999" s="5"/>
    </row>
    <row r="641000" spans="26:26">
      <c r="Z641000" s="5"/>
    </row>
    <row r="641001" spans="26:26">
      <c r="Z641001" s="5"/>
    </row>
    <row r="641002" spans="26:26">
      <c r="Z641002" s="5"/>
    </row>
    <row r="641003" spans="26:26">
      <c r="Z641003" s="5"/>
    </row>
    <row r="641004" spans="26:26">
      <c r="Z641004" s="5"/>
    </row>
    <row r="641005" spans="26:26">
      <c r="Z641005" s="5"/>
    </row>
    <row r="641006" spans="26:26">
      <c r="Z641006" s="5"/>
    </row>
    <row r="641007" spans="26:26">
      <c r="Z641007" s="5"/>
    </row>
    <row r="641008" spans="26:26">
      <c r="Z641008" s="5"/>
    </row>
    <row r="641009" spans="26:26">
      <c r="Z641009" s="5"/>
    </row>
    <row r="641010" spans="26:26">
      <c r="Z641010" s="5"/>
    </row>
    <row r="641011" spans="26:26">
      <c r="Z641011" s="5"/>
    </row>
    <row r="641012" spans="26:26">
      <c r="Z641012" s="5"/>
    </row>
    <row r="641013" spans="26:26">
      <c r="Z641013" s="5"/>
    </row>
    <row r="641014" spans="26:26">
      <c r="Z641014" s="5"/>
    </row>
    <row r="641015" spans="26:26">
      <c r="Z641015" s="5"/>
    </row>
    <row r="641016" spans="26:26">
      <c r="Z641016" s="5"/>
    </row>
    <row r="641017" spans="26:26">
      <c r="Z641017" s="5"/>
    </row>
    <row r="641018" spans="26:26">
      <c r="Z641018" s="5"/>
    </row>
    <row r="641019" spans="26:26">
      <c r="Z641019" s="5"/>
    </row>
    <row r="641020" spans="26:26">
      <c r="Z641020" s="5"/>
    </row>
    <row r="641021" spans="26:26">
      <c r="Z641021" s="5"/>
    </row>
    <row r="641022" spans="26:26">
      <c r="Z641022" s="5"/>
    </row>
    <row r="641023" spans="26:26">
      <c r="Z641023" s="5"/>
    </row>
    <row r="641024" spans="26:26">
      <c r="Z641024" s="5"/>
    </row>
    <row r="641025" spans="26:26">
      <c r="Z641025" s="5"/>
    </row>
    <row r="641026" spans="26:26">
      <c r="Z641026" s="5"/>
    </row>
    <row r="641027" spans="26:26">
      <c r="Z641027" s="5"/>
    </row>
    <row r="641028" spans="26:26">
      <c r="Z641028" s="5"/>
    </row>
    <row r="641029" spans="26:26">
      <c r="Z641029" s="5"/>
    </row>
    <row r="641030" spans="26:26">
      <c r="Z641030" s="5"/>
    </row>
    <row r="641031" spans="26:26">
      <c r="Z641031" s="5"/>
    </row>
    <row r="641032" spans="26:26">
      <c r="Z641032" s="5"/>
    </row>
    <row r="641033" spans="26:26">
      <c r="Z641033" s="5"/>
    </row>
    <row r="641034" spans="26:26">
      <c r="Z641034" s="5"/>
    </row>
    <row r="641035" spans="26:26">
      <c r="Z641035" s="5"/>
    </row>
    <row r="641036" spans="26:26">
      <c r="Z641036" s="5"/>
    </row>
    <row r="641037" spans="26:26">
      <c r="Z641037" s="5"/>
    </row>
    <row r="641038" spans="26:26">
      <c r="Z641038" s="5"/>
    </row>
    <row r="641039" spans="26:26">
      <c r="Z641039" s="5"/>
    </row>
    <row r="641040" spans="26:26">
      <c r="Z641040" s="5"/>
    </row>
    <row r="641041" spans="26:26">
      <c r="Z641041" s="5"/>
    </row>
    <row r="641042" spans="26:26">
      <c r="Z641042" s="5"/>
    </row>
    <row r="641043" spans="26:26">
      <c r="Z641043" s="5"/>
    </row>
    <row r="641044" spans="26:26">
      <c r="Z641044" s="5"/>
    </row>
    <row r="641045" spans="26:26">
      <c r="Z641045" s="5"/>
    </row>
    <row r="641046" spans="26:26">
      <c r="Z641046" s="5"/>
    </row>
    <row r="641047" spans="26:26">
      <c r="Z641047" s="5"/>
    </row>
    <row r="641048" spans="26:26">
      <c r="Z641048" s="5"/>
    </row>
    <row r="641049" spans="26:26">
      <c r="Z641049" s="5"/>
    </row>
    <row r="641050" spans="26:26">
      <c r="Z641050" s="5"/>
    </row>
    <row r="641051" spans="26:26">
      <c r="Z641051" s="5"/>
    </row>
    <row r="641052" spans="26:26">
      <c r="Z641052" s="5"/>
    </row>
    <row r="641053" spans="26:26">
      <c r="Z641053" s="5"/>
    </row>
    <row r="641054" spans="26:26">
      <c r="Z641054" s="5"/>
    </row>
    <row r="641055" spans="26:26">
      <c r="Z641055" s="5"/>
    </row>
    <row r="641056" spans="26:26">
      <c r="Z641056" s="5"/>
    </row>
    <row r="641057" spans="26:26">
      <c r="Z641057" s="5"/>
    </row>
    <row r="641058" spans="26:26">
      <c r="Z641058" s="5"/>
    </row>
    <row r="641059" spans="26:26">
      <c r="Z641059" s="5"/>
    </row>
    <row r="641060" spans="26:26">
      <c r="Z641060" s="5"/>
    </row>
    <row r="641061" spans="26:26">
      <c r="Z641061" s="5"/>
    </row>
    <row r="641062" spans="26:26">
      <c r="Z641062" s="5"/>
    </row>
    <row r="641063" spans="26:26">
      <c r="Z641063" s="5"/>
    </row>
    <row r="641064" spans="26:26">
      <c r="Z641064" s="5"/>
    </row>
    <row r="641065" spans="26:26">
      <c r="Z641065" s="5"/>
    </row>
    <row r="641066" spans="26:26">
      <c r="Z641066" s="5"/>
    </row>
    <row r="641067" spans="26:26">
      <c r="Z641067" s="5"/>
    </row>
    <row r="641068" spans="26:26">
      <c r="Z641068" s="5"/>
    </row>
    <row r="641069" spans="26:26">
      <c r="Z641069" s="5"/>
    </row>
    <row r="641070" spans="26:26">
      <c r="Z641070" s="5"/>
    </row>
    <row r="641071" spans="26:26">
      <c r="Z641071" s="5"/>
    </row>
    <row r="641072" spans="26:26">
      <c r="Z641072" s="5"/>
    </row>
    <row r="641073" spans="26:26">
      <c r="Z641073" s="5"/>
    </row>
    <row r="641074" spans="26:26">
      <c r="Z641074" s="5"/>
    </row>
    <row r="641075" spans="26:26">
      <c r="Z641075" s="5"/>
    </row>
    <row r="641076" spans="26:26">
      <c r="Z641076" s="5"/>
    </row>
    <row r="641077" spans="26:26">
      <c r="Z641077" s="5"/>
    </row>
    <row r="641078" spans="26:26">
      <c r="Z641078" s="5"/>
    </row>
    <row r="641079" spans="26:26">
      <c r="Z641079" s="5"/>
    </row>
    <row r="641080" spans="26:26">
      <c r="Z641080" s="5"/>
    </row>
    <row r="641081" spans="26:26">
      <c r="Z641081" s="5"/>
    </row>
    <row r="641082" spans="26:26">
      <c r="Z641082" s="5"/>
    </row>
    <row r="641083" spans="26:26">
      <c r="Z641083" s="5"/>
    </row>
    <row r="641084" spans="26:26">
      <c r="Z641084" s="5"/>
    </row>
    <row r="641085" spans="26:26">
      <c r="Z641085" s="5"/>
    </row>
    <row r="641086" spans="26:26">
      <c r="Z641086" s="5"/>
    </row>
    <row r="641087" spans="26:26">
      <c r="Z641087" s="5"/>
    </row>
    <row r="641088" spans="26:26">
      <c r="Z641088" s="5"/>
    </row>
    <row r="641089" spans="26:26">
      <c r="Z641089" s="5"/>
    </row>
    <row r="641090" spans="26:26">
      <c r="Z641090" s="5"/>
    </row>
    <row r="641091" spans="26:26">
      <c r="Z641091" s="5"/>
    </row>
    <row r="641092" spans="26:26">
      <c r="Z641092" s="5"/>
    </row>
    <row r="641093" spans="26:26">
      <c r="Z641093" s="5"/>
    </row>
    <row r="641094" spans="26:26">
      <c r="Z641094" s="5"/>
    </row>
    <row r="641095" spans="26:26">
      <c r="Z641095" s="5"/>
    </row>
    <row r="641096" spans="26:26">
      <c r="Z641096" s="5"/>
    </row>
    <row r="641097" spans="26:26">
      <c r="Z641097" s="5"/>
    </row>
    <row r="641098" spans="26:26">
      <c r="Z641098" s="5"/>
    </row>
    <row r="641099" spans="26:26">
      <c r="Z641099" s="5"/>
    </row>
    <row r="641100" spans="26:26">
      <c r="Z641100" s="5"/>
    </row>
    <row r="641101" spans="26:26">
      <c r="Z641101" s="5"/>
    </row>
    <row r="641102" spans="26:26">
      <c r="Z641102" s="5"/>
    </row>
    <row r="641103" spans="26:26">
      <c r="Z641103" s="5"/>
    </row>
    <row r="641104" spans="26:26">
      <c r="Z641104" s="5"/>
    </row>
    <row r="641105" spans="26:26">
      <c r="Z641105" s="5"/>
    </row>
    <row r="641106" spans="26:26">
      <c r="Z641106" s="5"/>
    </row>
    <row r="641107" spans="26:26">
      <c r="Z641107" s="5"/>
    </row>
    <row r="641108" spans="26:26">
      <c r="Z641108" s="5"/>
    </row>
    <row r="641109" spans="26:26">
      <c r="Z641109" s="5"/>
    </row>
    <row r="641110" spans="26:26">
      <c r="Z641110" s="5"/>
    </row>
    <row r="641111" spans="26:26">
      <c r="Z641111" s="5"/>
    </row>
    <row r="641112" spans="26:26">
      <c r="Z641112" s="5"/>
    </row>
    <row r="641113" spans="26:26">
      <c r="Z641113" s="5"/>
    </row>
    <row r="641114" spans="26:26">
      <c r="Z641114" s="5"/>
    </row>
    <row r="641115" spans="26:26">
      <c r="Z641115" s="5"/>
    </row>
    <row r="641116" spans="26:26">
      <c r="Z641116" s="5"/>
    </row>
    <row r="641117" spans="26:26">
      <c r="Z641117" s="5"/>
    </row>
    <row r="641118" spans="26:26">
      <c r="Z641118" s="5"/>
    </row>
    <row r="641119" spans="26:26">
      <c r="Z641119" s="5"/>
    </row>
    <row r="641120" spans="26:26">
      <c r="Z641120" s="5"/>
    </row>
    <row r="641121" spans="26:26">
      <c r="Z641121" s="5"/>
    </row>
    <row r="641122" spans="26:26">
      <c r="Z641122" s="5"/>
    </row>
    <row r="641123" spans="26:26">
      <c r="Z641123" s="5"/>
    </row>
    <row r="641124" spans="26:26">
      <c r="Z641124" s="5"/>
    </row>
    <row r="641125" spans="26:26">
      <c r="Z641125" s="5"/>
    </row>
    <row r="641126" spans="26:26">
      <c r="Z641126" s="5"/>
    </row>
    <row r="641127" spans="26:26">
      <c r="Z641127" s="5"/>
    </row>
    <row r="641128" spans="26:26">
      <c r="Z641128" s="5"/>
    </row>
    <row r="641129" spans="26:26">
      <c r="Z641129" s="5"/>
    </row>
    <row r="641130" spans="26:26">
      <c r="Z641130" s="5"/>
    </row>
    <row r="641131" spans="26:26">
      <c r="Z641131" s="5"/>
    </row>
    <row r="641132" spans="26:26">
      <c r="Z641132" s="5"/>
    </row>
    <row r="641133" spans="26:26">
      <c r="Z641133" s="5"/>
    </row>
    <row r="641134" spans="26:26">
      <c r="Z641134" s="5"/>
    </row>
    <row r="641135" spans="26:26">
      <c r="Z641135" s="5"/>
    </row>
    <row r="641136" spans="26:26">
      <c r="Z641136" s="5"/>
    </row>
    <row r="641137" spans="26:26">
      <c r="Z641137" s="5"/>
    </row>
    <row r="641138" spans="26:26">
      <c r="Z641138" s="5"/>
    </row>
    <row r="641139" spans="26:26">
      <c r="Z641139" s="5"/>
    </row>
    <row r="641140" spans="26:26">
      <c r="Z641140" s="5"/>
    </row>
    <row r="641141" spans="26:26">
      <c r="Z641141" s="5"/>
    </row>
    <row r="641142" spans="26:26">
      <c r="Z641142" s="5"/>
    </row>
    <row r="641143" spans="26:26">
      <c r="Z641143" s="5"/>
    </row>
    <row r="641144" spans="26:26">
      <c r="Z641144" s="5"/>
    </row>
    <row r="641145" spans="26:26">
      <c r="Z641145" s="5"/>
    </row>
    <row r="641146" spans="26:26">
      <c r="Z641146" s="5"/>
    </row>
    <row r="641147" spans="26:26">
      <c r="Z641147" s="5"/>
    </row>
    <row r="641148" spans="26:26">
      <c r="Z641148" s="5"/>
    </row>
    <row r="641149" spans="26:26">
      <c r="Z641149" s="5"/>
    </row>
    <row r="641150" spans="26:26">
      <c r="Z641150" s="5"/>
    </row>
    <row r="641151" spans="26:26">
      <c r="Z641151" s="5"/>
    </row>
    <row r="641152" spans="26:26">
      <c r="Z641152" s="5"/>
    </row>
    <row r="641153" spans="26:26">
      <c r="Z641153" s="5"/>
    </row>
    <row r="641154" spans="26:26">
      <c r="Z641154" s="5"/>
    </row>
    <row r="641155" spans="26:26">
      <c r="Z641155" s="5"/>
    </row>
    <row r="641156" spans="26:26">
      <c r="Z641156" s="5"/>
    </row>
    <row r="641157" spans="26:26">
      <c r="Z641157" s="5"/>
    </row>
    <row r="641158" spans="26:26">
      <c r="Z641158" s="5"/>
    </row>
    <row r="641159" spans="26:26">
      <c r="Z641159" s="5"/>
    </row>
    <row r="641160" spans="26:26">
      <c r="Z641160" s="5"/>
    </row>
    <row r="641161" spans="26:26">
      <c r="Z641161" s="5"/>
    </row>
    <row r="641162" spans="26:26">
      <c r="Z641162" s="5"/>
    </row>
    <row r="641163" spans="26:26">
      <c r="Z641163" s="5"/>
    </row>
    <row r="641164" spans="26:26">
      <c r="Z641164" s="5"/>
    </row>
    <row r="641165" spans="26:26">
      <c r="Z641165" s="5"/>
    </row>
    <row r="641166" spans="26:26">
      <c r="Z641166" s="5"/>
    </row>
    <row r="641167" spans="26:26">
      <c r="Z641167" s="5"/>
    </row>
    <row r="641168" spans="26:26">
      <c r="Z641168" s="5"/>
    </row>
    <row r="641169" spans="26:26">
      <c r="Z641169" s="5"/>
    </row>
    <row r="641170" spans="26:26">
      <c r="Z641170" s="5"/>
    </row>
    <row r="641171" spans="26:26">
      <c r="Z641171" s="5"/>
    </row>
    <row r="641172" spans="26:26">
      <c r="Z641172" s="5"/>
    </row>
    <row r="641173" spans="26:26">
      <c r="Z641173" s="5"/>
    </row>
    <row r="641174" spans="26:26">
      <c r="Z641174" s="5"/>
    </row>
    <row r="641175" spans="26:26">
      <c r="Z641175" s="5"/>
    </row>
    <row r="641176" spans="26:26">
      <c r="Z641176" s="5"/>
    </row>
    <row r="641177" spans="26:26">
      <c r="Z641177" s="5"/>
    </row>
    <row r="641178" spans="26:26">
      <c r="Z641178" s="5"/>
    </row>
    <row r="641179" spans="26:26">
      <c r="Z641179" s="5"/>
    </row>
    <row r="641180" spans="26:26">
      <c r="Z641180" s="5"/>
    </row>
    <row r="641181" spans="26:26">
      <c r="Z641181" s="5"/>
    </row>
    <row r="641182" spans="26:26">
      <c r="Z641182" s="5"/>
    </row>
    <row r="641183" spans="26:26">
      <c r="Z641183" s="5"/>
    </row>
    <row r="641184" spans="26:26">
      <c r="Z641184" s="5"/>
    </row>
    <row r="641185" spans="26:26">
      <c r="Z641185" s="5"/>
    </row>
    <row r="641186" spans="26:26">
      <c r="Z641186" s="5"/>
    </row>
    <row r="641187" spans="26:26">
      <c r="Z641187" s="5"/>
    </row>
    <row r="641188" spans="26:26">
      <c r="Z641188" s="5"/>
    </row>
    <row r="641189" spans="26:26">
      <c r="Z641189" s="5"/>
    </row>
    <row r="641190" spans="26:26">
      <c r="Z641190" s="5"/>
    </row>
    <row r="641191" spans="26:26">
      <c r="Z641191" s="5"/>
    </row>
    <row r="641192" spans="26:26">
      <c r="Z641192" s="5"/>
    </row>
    <row r="641193" spans="26:26">
      <c r="Z641193" s="5"/>
    </row>
    <row r="641194" spans="26:26">
      <c r="Z641194" s="5"/>
    </row>
    <row r="641195" spans="26:26">
      <c r="Z641195" s="5"/>
    </row>
    <row r="641196" spans="26:26">
      <c r="Z641196" s="5"/>
    </row>
    <row r="641197" spans="26:26">
      <c r="Z641197" s="5"/>
    </row>
    <row r="641198" spans="26:26">
      <c r="Z641198" s="5"/>
    </row>
    <row r="641199" spans="26:26">
      <c r="Z641199" s="5"/>
    </row>
    <row r="641200" spans="26:26">
      <c r="Z641200" s="5"/>
    </row>
    <row r="641201" spans="26:26">
      <c r="Z641201" s="5"/>
    </row>
    <row r="641202" spans="26:26">
      <c r="Z641202" s="5"/>
    </row>
    <row r="641203" spans="26:26">
      <c r="Z641203" s="5"/>
    </row>
    <row r="641204" spans="26:26">
      <c r="Z641204" s="5"/>
    </row>
    <row r="641205" spans="26:26">
      <c r="Z641205" s="5"/>
    </row>
    <row r="641206" spans="26:26">
      <c r="Z641206" s="5"/>
    </row>
    <row r="641207" spans="26:26">
      <c r="Z641207" s="5"/>
    </row>
    <row r="641208" spans="26:26">
      <c r="Z641208" s="5"/>
    </row>
    <row r="641209" spans="26:26">
      <c r="Z641209" s="5"/>
    </row>
    <row r="641210" spans="26:26">
      <c r="Z641210" s="5"/>
    </row>
    <row r="641211" spans="26:26">
      <c r="Z641211" s="5"/>
    </row>
    <row r="641212" spans="26:26">
      <c r="Z641212" s="5"/>
    </row>
    <row r="641213" spans="26:26">
      <c r="Z641213" s="5"/>
    </row>
    <row r="641214" spans="26:26">
      <c r="Z641214" s="5"/>
    </row>
    <row r="641215" spans="26:26">
      <c r="Z641215" s="5"/>
    </row>
    <row r="641216" spans="26:26">
      <c r="Z641216" s="5"/>
    </row>
    <row r="641217" spans="26:26">
      <c r="Z641217" s="5"/>
    </row>
    <row r="641218" spans="26:26">
      <c r="Z641218" s="5"/>
    </row>
    <row r="641219" spans="26:26">
      <c r="Z641219" s="5"/>
    </row>
    <row r="641220" spans="26:26">
      <c r="Z641220" s="5"/>
    </row>
    <row r="641221" spans="26:26">
      <c r="Z641221" s="5"/>
    </row>
    <row r="641222" spans="26:26">
      <c r="Z641222" s="5"/>
    </row>
    <row r="641223" spans="26:26">
      <c r="Z641223" s="5"/>
    </row>
    <row r="641224" spans="26:26">
      <c r="Z641224" s="5"/>
    </row>
    <row r="641225" spans="26:26">
      <c r="Z641225" s="5"/>
    </row>
    <row r="641226" spans="26:26">
      <c r="Z641226" s="5"/>
    </row>
    <row r="641227" spans="26:26">
      <c r="Z641227" s="5"/>
    </row>
    <row r="641228" spans="26:26">
      <c r="Z641228" s="5"/>
    </row>
    <row r="641229" spans="26:26">
      <c r="Z641229" s="5"/>
    </row>
    <row r="641230" spans="26:26">
      <c r="Z641230" s="5"/>
    </row>
    <row r="641231" spans="26:26">
      <c r="Z641231" s="5"/>
    </row>
    <row r="641232" spans="26:26">
      <c r="Z641232" s="5"/>
    </row>
    <row r="641233" spans="26:26">
      <c r="Z641233" s="5"/>
    </row>
    <row r="641234" spans="26:26">
      <c r="Z641234" s="5"/>
    </row>
    <row r="641235" spans="26:26">
      <c r="Z641235" s="5"/>
    </row>
    <row r="641236" spans="26:26">
      <c r="Z641236" s="5"/>
    </row>
    <row r="641237" spans="26:26">
      <c r="Z641237" s="5"/>
    </row>
    <row r="641238" spans="26:26">
      <c r="Z641238" s="5"/>
    </row>
    <row r="641239" spans="26:26">
      <c r="Z641239" s="5"/>
    </row>
    <row r="641240" spans="26:26">
      <c r="Z641240" s="5"/>
    </row>
    <row r="641241" spans="26:26">
      <c r="Z641241" s="5"/>
    </row>
    <row r="641242" spans="26:26">
      <c r="Z641242" s="5"/>
    </row>
    <row r="641243" spans="26:26">
      <c r="Z641243" s="5"/>
    </row>
    <row r="641244" spans="26:26">
      <c r="Z641244" s="5"/>
    </row>
    <row r="641245" spans="26:26">
      <c r="Z641245" s="5"/>
    </row>
    <row r="641246" spans="26:26">
      <c r="Z641246" s="5"/>
    </row>
    <row r="641247" spans="26:26">
      <c r="Z641247" s="5"/>
    </row>
    <row r="641248" spans="26:26">
      <c r="Z641248" s="5"/>
    </row>
    <row r="641249" spans="26:26">
      <c r="Z641249" s="5"/>
    </row>
    <row r="641250" spans="26:26">
      <c r="Z641250" s="5"/>
    </row>
    <row r="641251" spans="26:26">
      <c r="Z641251" s="5"/>
    </row>
    <row r="641252" spans="26:26">
      <c r="Z641252" s="5"/>
    </row>
    <row r="641253" spans="26:26">
      <c r="Z641253" s="5"/>
    </row>
    <row r="641254" spans="26:26">
      <c r="Z641254" s="5"/>
    </row>
    <row r="641255" spans="26:26">
      <c r="Z641255" s="5"/>
    </row>
    <row r="641256" spans="26:26">
      <c r="Z641256" s="5"/>
    </row>
    <row r="641257" spans="26:26">
      <c r="Z641257" s="5"/>
    </row>
    <row r="641258" spans="26:26">
      <c r="Z641258" s="5"/>
    </row>
    <row r="641259" spans="26:26">
      <c r="Z641259" s="5"/>
    </row>
    <row r="641260" spans="26:26">
      <c r="Z641260" s="5"/>
    </row>
    <row r="641261" spans="26:26">
      <c r="Z641261" s="5"/>
    </row>
    <row r="641262" spans="26:26">
      <c r="Z641262" s="5"/>
    </row>
    <row r="641263" spans="26:26">
      <c r="Z641263" s="5"/>
    </row>
    <row r="641264" spans="26:26">
      <c r="Z641264" s="5"/>
    </row>
    <row r="641265" spans="26:26">
      <c r="Z641265" s="5"/>
    </row>
    <row r="641266" spans="26:26">
      <c r="Z641266" s="5"/>
    </row>
    <row r="641267" spans="26:26">
      <c r="Z641267" s="5"/>
    </row>
    <row r="641268" spans="26:26">
      <c r="Z641268" s="5"/>
    </row>
    <row r="641269" spans="26:26">
      <c r="Z641269" s="5"/>
    </row>
    <row r="641270" spans="26:26">
      <c r="Z641270" s="5"/>
    </row>
    <row r="641271" spans="26:26">
      <c r="Z641271" s="5"/>
    </row>
    <row r="641272" spans="26:26">
      <c r="Z641272" s="5"/>
    </row>
    <row r="641273" spans="26:26">
      <c r="Z641273" s="5"/>
    </row>
    <row r="641274" spans="26:26">
      <c r="Z641274" s="5"/>
    </row>
    <row r="641275" spans="26:26">
      <c r="Z641275" s="5"/>
    </row>
    <row r="641276" spans="26:26">
      <c r="Z641276" s="5"/>
    </row>
    <row r="641277" spans="26:26">
      <c r="Z641277" s="5"/>
    </row>
    <row r="641278" spans="26:26">
      <c r="Z641278" s="5"/>
    </row>
    <row r="641279" spans="26:26">
      <c r="Z641279" s="5"/>
    </row>
    <row r="641280" spans="26:26">
      <c r="Z641280" s="5"/>
    </row>
    <row r="641281" spans="26:26">
      <c r="Z641281" s="5"/>
    </row>
    <row r="641282" spans="26:26">
      <c r="Z641282" s="5"/>
    </row>
    <row r="641283" spans="26:26">
      <c r="Z641283" s="5"/>
    </row>
    <row r="641284" spans="26:26">
      <c r="Z641284" s="5"/>
    </row>
    <row r="641285" spans="26:26">
      <c r="Z641285" s="5"/>
    </row>
    <row r="641286" spans="26:26">
      <c r="Z641286" s="5"/>
    </row>
    <row r="641287" spans="26:26">
      <c r="Z641287" s="5"/>
    </row>
    <row r="641288" spans="26:26">
      <c r="Z641288" s="5"/>
    </row>
    <row r="641289" spans="26:26">
      <c r="Z641289" s="5"/>
    </row>
    <row r="641290" spans="26:26">
      <c r="Z641290" s="5"/>
    </row>
    <row r="641291" spans="26:26">
      <c r="Z641291" s="5"/>
    </row>
    <row r="641292" spans="26:26">
      <c r="Z641292" s="5"/>
    </row>
    <row r="641293" spans="26:26">
      <c r="Z641293" s="5"/>
    </row>
    <row r="641294" spans="26:26">
      <c r="Z641294" s="5"/>
    </row>
    <row r="641295" spans="26:26">
      <c r="Z641295" s="5"/>
    </row>
    <row r="641296" spans="26:26">
      <c r="Z641296" s="5"/>
    </row>
    <row r="641297" spans="26:26">
      <c r="Z641297" s="5"/>
    </row>
    <row r="641298" spans="26:26">
      <c r="Z641298" s="5"/>
    </row>
    <row r="641299" spans="26:26">
      <c r="Z641299" s="5"/>
    </row>
    <row r="641300" spans="26:26">
      <c r="Z641300" s="5"/>
    </row>
    <row r="641301" spans="26:26">
      <c r="Z641301" s="5"/>
    </row>
    <row r="641302" spans="26:26">
      <c r="Z641302" s="5"/>
    </row>
    <row r="641303" spans="26:26">
      <c r="Z641303" s="5"/>
    </row>
    <row r="641304" spans="26:26">
      <c r="Z641304" s="5"/>
    </row>
    <row r="641305" spans="26:26">
      <c r="Z641305" s="5"/>
    </row>
    <row r="641306" spans="26:26">
      <c r="Z641306" s="5"/>
    </row>
    <row r="641307" spans="26:26">
      <c r="Z641307" s="5"/>
    </row>
    <row r="641308" spans="26:26">
      <c r="Z641308" s="5"/>
    </row>
    <row r="641309" spans="26:26">
      <c r="Z641309" s="5"/>
    </row>
    <row r="641310" spans="26:26">
      <c r="Z641310" s="5"/>
    </row>
    <row r="641311" spans="26:26">
      <c r="Z641311" s="5"/>
    </row>
    <row r="641312" spans="26:26">
      <c r="Z641312" s="5"/>
    </row>
    <row r="641313" spans="26:26">
      <c r="Z641313" s="5"/>
    </row>
    <row r="641314" spans="26:26">
      <c r="Z641314" s="5"/>
    </row>
    <row r="641315" spans="26:26">
      <c r="Z641315" s="5"/>
    </row>
    <row r="641316" spans="26:26">
      <c r="Z641316" s="5"/>
    </row>
    <row r="641317" spans="26:26">
      <c r="Z641317" s="5"/>
    </row>
    <row r="641318" spans="26:26">
      <c r="Z641318" s="5"/>
    </row>
    <row r="641319" spans="26:26">
      <c r="Z641319" s="5"/>
    </row>
    <row r="641320" spans="26:26">
      <c r="Z641320" s="5"/>
    </row>
    <row r="641321" spans="26:26">
      <c r="Z641321" s="5"/>
    </row>
    <row r="641322" spans="26:26">
      <c r="Z641322" s="5"/>
    </row>
    <row r="641323" spans="26:26">
      <c r="Z641323" s="5"/>
    </row>
    <row r="641324" spans="26:26">
      <c r="Z641324" s="5"/>
    </row>
    <row r="641325" spans="26:26">
      <c r="Z641325" s="5"/>
    </row>
    <row r="641326" spans="26:26">
      <c r="Z641326" s="5"/>
    </row>
    <row r="641327" spans="26:26">
      <c r="Z641327" s="5"/>
    </row>
    <row r="641328" spans="26:26">
      <c r="Z641328" s="5"/>
    </row>
    <row r="641329" spans="26:26">
      <c r="Z641329" s="5"/>
    </row>
    <row r="641330" spans="26:26">
      <c r="Z641330" s="5"/>
    </row>
    <row r="641331" spans="26:26">
      <c r="Z641331" s="5"/>
    </row>
    <row r="641332" spans="26:26">
      <c r="Z641332" s="5"/>
    </row>
    <row r="641333" spans="26:26">
      <c r="Z641333" s="5"/>
    </row>
    <row r="641334" spans="26:26">
      <c r="Z641334" s="5"/>
    </row>
    <row r="641335" spans="26:26">
      <c r="Z641335" s="5"/>
    </row>
    <row r="641336" spans="26:26">
      <c r="Z641336" s="5"/>
    </row>
    <row r="641337" spans="26:26">
      <c r="Z641337" s="5"/>
    </row>
    <row r="641338" spans="26:26">
      <c r="Z641338" s="5"/>
    </row>
    <row r="641339" spans="26:26">
      <c r="Z641339" s="5"/>
    </row>
    <row r="641340" spans="26:26">
      <c r="Z641340" s="5"/>
    </row>
    <row r="641341" spans="26:26">
      <c r="Z641341" s="5"/>
    </row>
    <row r="641342" spans="26:26">
      <c r="Z641342" s="5"/>
    </row>
    <row r="641343" spans="26:26">
      <c r="Z641343" s="5"/>
    </row>
    <row r="641344" spans="26:26">
      <c r="Z641344" s="5"/>
    </row>
    <row r="641345" spans="26:26">
      <c r="Z641345" s="5"/>
    </row>
    <row r="641346" spans="26:26">
      <c r="Z641346" s="5"/>
    </row>
    <row r="641347" spans="26:26">
      <c r="Z641347" s="5"/>
    </row>
    <row r="641348" spans="26:26">
      <c r="Z641348" s="5"/>
    </row>
    <row r="641349" spans="26:26">
      <c r="Z641349" s="5"/>
    </row>
    <row r="641350" spans="26:26">
      <c r="Z641350" s="5"/>
    </row>
    <row r="641351" spans="26:26">
      <c r="Z641351" s="5"/>
    </row>
    <row r="641352" spans="26:26">
      <c r="Z641352" s="5"/>
    </row>
    <row r="641353" spans="26:26">
      <c r="Z641353" s="5"/>
    </row>
    <row r="641354" spans="26:26">
      <c r="Z641354" s="5"/>
    </row>
    <row r="641355" spans="26:26">
      <c r="Z641355" s="5"/>
    </row>
    <row r="641356" spans="26:26">
      <c r="Z641356" s="5"/>
    </row>
    <row r="641357" spans="26:26">
      <c r="Z641357" s="5"/>
    </row>
    <row r="641358" spans="26:26">
      <c r="Z641358" s="5"/>
    </row>
    <row r="641359" spans="26:26">
      <c r="Z641359" s="5"/>
    </row>
    <row r="641360" spans="26:26">
      <c r="Z641360" s="5"/>
    </row>
    <row r="641361" spans="26:26">
      <c r="Z641361" s="5"/>
    </row>
    <row r="641362" spans="26:26">
      <c r="Z641362" s="5"/>
    </row>
    <row r="641363" spans="26:26">
      <c r="Z641363" s="5"/>
    </row>
    <row r="641364" spans="26:26">
      <c r="Z641364" s="5"/>
    </row>
    <row r="641365" spans="26:26">
      <c r="Z641365" s="5"/>
    </row>
    <row r="641366" spans="26:26">
      <c r="Z641366" s="5"/>
    </row>
    <row r="641367" spans="26:26">
      <c r="Z641367" s="5"/>
    </row>
    <row r="641368" spans="26:26">
      <c r="Z641368" s="5"/>
    </row>
    <row r="641369" spans="26:26">
      <c r="Z641369" s="5"/>
    </row>
    <row r="641370" spans="26:26">
      <c r="Z641370" s="5"/>
    </row>
    <row r="641371" spans="26:26">
      <c r="Z641371" s="5"/>
    </row>
    <row r="641372" spans="26:26">
      <c r="Z641372" s="5"/>
    </row>
    <row r="641373" spans="26:26">
      <c r="Z641373" s="5"/>
    </row>
    <row r="641374" spans="26:26">
      <c r="Z641374" s="5"/>
    </row>
    <row r="641375" spans="26:26">
      <c r="Z641375" s="5"/>
    </row>
    <row r="641376" spans="26:26">
      <c r="Z641376" s="5"/>
    </row>
    <row r="641377" spans="26:26">
      <c r="Z641377" s="5"/>
    </row>
    <row r="641378" spans="26:26">
      <c r="Z641378" s="5"/>
    </row>
    <row r="641379" spans="26:26">
      <c r="Z641379" s="5"/>
    </row>
    <row r="641380" spans="26:26">
      <c r="Z641380" s="5"/>
    </row>
    <row r="641381" spans="26:26">
      <c r="Z641381" s="5"/>
    </row>
    <row r="641382" spans="26:26">
      <c r="Z641382" s="5"/>
    </row>
    <row r="641383" spans="26:26">
      <c r="Z641383" s="5"/>
    </row>
    <row r="641384" spans="26:26">
      <c r="Z641384" s="5"/>
    </row>
    <row r="641385" spans="26:26">
      <c r="Z641385" s="5"/>
    </row>
    <row r="641386" spans="26:26">
      <c r="Z641386" s="5"/>
    </row>
    <row r="641387" spans="26:26">
      <c r="Z641387" s="5"/>
    </row>
    <row r="641388" spans="26:26">
      <c r="Z641388" s="5"/>
    </row>
    <row r="641389" spans="26:26">
      <c r="Z641389" s="5"/>
    </row>
    <row r="641390" spans="26:26">
      <c r="Z641390" s="5"/>
    </row>
    <row r="641391" spans="26:26">
      <c r="Z641391" s="5"/>
    </row>
    <row r="641392" spans="26:26">
      <c r="Z641392" s="5"/>
    </row>
    <row r="641393" spans="26:26">
      <c r="Z641393" s="5"/>
    </row>
    <row r="641394" spans="26:26">
      <c r="Z641394" s="5"/>
    </row>
    <row r="641395" spans="26:26">
      <c r="Z641395" s="5"/>
    </row>
    <row r="641396" spans="26:26">
      <c r="Z641396" s="5"/>
    </row>
    <row r="641397" spans="26:26">
      <c r="Z641397" s="5"/>
    </row>
    <row r="641398" spans="26:26">
      <c r="Z641398" s="5"/>
    </row>
    <row r="641399" spans="26:26">
      <c r="Z641399" s="5"/>
    </row>
    <row r="641400" spans="26:26">
      <c r="Z641400" s="5"/>
    </row>
    <row r="641401" spans="26:26">
      <c r="Z641401" s="5"/>
    </row>
    <row r="641402" spans="26:26">
      <c r="Z641402" s="5"/>
    </row>
    <row r="641403" spans="26:26">
      <c r="Z641403" s="5"/>
    </row>
    <row r="641404" spans="26:26">
      <c r="Z641404" s="5"/>
    </row>
    <row r="641405" spans="26:26">
      <c r="Z641405" s="5"/>
    </row>
    <row r="641406" spans="26:26">
      <c r="Z641406" s="5"/>
    </row>
    <row r="641407" spans="26:26">
      <c r="Z641407" s="5"/>
    </row>
    <row r="641408" spans="26:26">
      <c r="Z641408" s="5"/>
    </row>
    <row r="641409" spans="26:26">
      <c r="Z641409" s="5"/>
    </row>
    <row r="641410" spans="26:26">
      <c r="Z641410" s="5"/>
    </row>
    <row r="641411" spans="26:26">
      <c r="Z641411" s="5"/>
    </row>
    <row r="641412" spans="26:26">
      <c r="Z641412" s="5"/>
    </row>
    <row r="641413" spans="26:26">
      <c r="Z641413" s="5"/>
    </row>
    <row r="641414" spans="26:26">
      <c r="Z641414" s="5"/>
    </row>
    <row r="641415" spans="26:26">
      <c r="Z641415" s="5"/>
    </row>
    <row r="641416" spans="26:26">
      <c r="Z641416" s="5"/>
    </row>
    <row r="641417" spans="26:26">
      <c r="Z641417" s="5"/>
    </row>
    <row r="641418" spans="26:26">
      <c r="Z641418" s="5"/>
    </row>
    <row r="641419" spans="26:26">
      <c r="Z641419" s="5"/>
    </row>
    <row r="641420" spans="26:26">
      <c r="Z641420" s="5"/>
    </row>
    <row r="641421" spans="26:26">
      <c r="Z641421" s="5"/>
    </row>
    <row r="641422" spans="26:26">
      <c r="Z641422" s="5"/>
    </row>
    <row r="641423" spans="26:26">
      <c r="Z641423" s="5"/>
    </row>
    <row r="641424" spans="26:26">
      <c r="Z641424" s="5"/>
    </row>
    <row r="641425" spans="26:26">
      <c r="Z641425" s="5"/>
    </row>
    <row r="641426" spans="26:26">
      <c r="Z641426" s="5"/>
    </row>
    <row r="641427" spans="26:26">
      <c r="Z641427" s="5"/>
    </row>
    <row r="641428" spans="26:26">
      <c r="Z641428" s="5"/>
    </row>
    <row r="641429" spans="26:26">
      <c r="Z641429" s="5"/>
    </row>
    <row r="641430" spans="26:26">
      <c r="Z641430" s="5"/>
    </row>
    <row r="641431" spans="26:26">
      <c r="Z641431" s="5"/>
    </row>
    <row r="641432" spans="26:26">
      <c r="Z641432" s="5"/>
    </row>
    <row r="641433" spans="26:26">
      <c r="Z641433" s="5"/>
    </row>
    <row r="641434" spans="26:26">
      <c r="Z641434" s="5"/>
    </row>
    <row r="641435" spans="26:26">
      <c r="Z641435" s="5"/>
    </row>
    <row r="641436" spans="26:26">
      <c r="Z641436" s="5"/>
    </row>
    <row r="641437" spans="26:26">
      <c r="Z641437" s="5"/>
    </row>
    <row r="641438" spans="26:26">
      <c r="Z641438" s="5"/>
    </row>
    <row r="641439" spans="26:26">
      <c r="Z641439" s="5"/>
    </row>
    <row r="641440" spans="26:26">
      <c r="Z641440" s="5"/>
    </row>
    <row r="641441" spans="26:26">
      <c r="Z641441" s="5"/>
    </row>
    <row r="641442" spans="26:26">
      <c r="Z641442" s="5"/>
    </row>
    <row r="641443" spans="26:26">
      <c r="Z641443" s="5"/>
    </row>
    <row r="641444" spans="26:26">
      <c r="Z641444" s="5"/>
    </row>
    <row r="641445" spans="26:26">
      <c r="Z641445" s="5"/>
    </row>
    <row r="641446" spans="26:26">
      <c r="Z641446" s="5"/>
    </row>
    <row r="641447" spans="26:26">
      <c r="Z641447" s="5"/>
    </row>
    <row r="641448" spans="26:26">
      <c r="Z641448" s="5"/>
    </row>
    <row r="641449" spans="26:26">
      <c r="Z641449" s="5"/>
    </row>
    <row r="641450" spans="26:26">
      <c r="Z641450" s="5"/>
    </row>
    <row r="641451" spans="26:26">
      <c r="Z641451" s="5"/>
    </row>
    <row r="641452" spans="26:26">
      <c r="Z641452" s="5"/>
    </row>
    <row r="641453" spans="26:26">
      <c r="Z641453" s="5"/>
    </row>
    <row r="641454" spans="26:26">
      <c r="Z641454" s="5"/>
    </row>
    <row r="641455" spans="26:26">
      <c r="Z641455" s="5"/>
    </row>
    <row r="641456" spans="26:26">
      <c r="Z641456" s="5"/>
    </row>
    <row r="641457" spans="26:26">
      <c r="Z641457" s="5"/>
    </row>
    <row r="641458" spans="26:26">
      <c r="Z641458" s="5"/>
    </row>
    <row r="641459" spans="26:26">
      <c r="Z641459" s="5"/>
    </row>
    <row r="641460" spans="26:26">
      <c r="Z641460" s="5"/>
    </row>
    <row r="641461" spans="26:26">
      <c r="Z641461" s="5"/>
    </row>
    <row r="641462" spans="26:26">
      <c r="Z641462" s="5"/>
    </row>
    <row r="641463" spans="26:26">
      <c r="Z641463" s="5"/>
    </row>
    <row r="641464" spans="26:26">
      <c r="Z641464" s="5"/>
    </row>
    <row r="641465" spans="26:26">
      <c r="Z641465" s="5"/>
    </row>
    <row r="641466" spans="26:26">
      <c r="Z641466" s="5"/>
    </row>
    <row r="641467" spans="26:26">
      <c r="Z641467" s="5"/>
    </row>
    <row r="641468" spans="26:26">
      <c r="Z641468" s="5"/>
    </row>
    <row r="641469" spans="26:26">
      <c r="Z641469" s="5"/>
    </row>
    <row r="641470" spans="26:26">
      <c r="Z641470" s="5"/>
    </row>
    <row r="641471" spans="26:26">
      <c r="Z641471" s="5"/>
    </row>
    <row r="641472" spans="26:26">
      <c r="Z641472" s="5"/>
    </row>
    <row r="641473" spans="26:26">
      <c r="Z641473" s="5"/>
    </row>
    <row r="641474" spans="26:26">
      <c r="Z641474" s="5"/>
    </row>
    <row r="641475" spans="26:26">
      <c r="Z641475" s="5"/>
    </row>
    <row r="641476" spans="26:26">
      <c r="Z641476" s="5"/>
    </row>
    <row r="641477" spans="26:26">
      <c r="Z641477" s="5"/>
    </row>
    <row r="641478" spans="26:26">
      <c r="Z641478" s="5"/>
    </row>
    <row r="641479" spans="26:26">
      <c r="Z641479" s="5"/>
    </row>
    <row r="641480" spans="26:26">
      <c r="Z641480" s="5"/>
    </row>
    <row r="641481" spans="26:26">
      <c r="Z641481" s="5"/>
    </row>
    <row r="641482" spans="26:26">
      <c r="Z641482" s="5"/>
    </row>
    <row r="641483" spans="26:26">
      <c r="Z641483" s="5"/>
    </row>
    <row r="641484" spans="26:26">
      <c r="Z641484" s="5"/>
    </row>
    <row r="641485" spans="26:26">
      <c r="Z641485" s="5"/>
    </row>
    <row r="641486" spans="26:26">
      <c r="Z641486" s="5"/>
    </row>
    <row r="641487" spans="26:26">
      <c r="Z641487" s="5"/>
    </row>
    <row r="641488" spans="26:26">
      <c r="Z641488" s="5"/>
    </row>
    <row r="641489" spans="26:26">
      <c r="Z641489" s="5"/>
    </row>
    <row r="641490" spans="26:26">
      <c r="Z641490" s="5"/>
    </row>
    <row r="641491" spans="26:26">
      <c r="Z641491" s="5"/>
    </row>
    <row r="641492" spans="26:26">
      <c r="Z641492" s="5"/>
    </row>
    <row r="641493" spans="26:26">
      <c r="Z641493" s="5"/>
    </row>
    <row r="641494" spans="26:26">
      <c r="Z641494" s="5"/>
    </row>
    <row r="641495" spans="26:26">
      <c r="Z641495" s="5"/>
    </row>
    <row r="641496" spans="26:26">
      <c r="Z641496" s="5"/>
    </row>
    <row r="641497" spans="26:26">
      <c r="Z641497" s="5"/>
    </row>
    <row r="641498" spans="26:26">
      <c r="Z641498" s="5"/>
    </row>
    <row r="641499" spans="26:26">
      <c r="Z641499" s="5"/>
    </row>
    <row r="641500" spans="26:26">
      <c r="Z641500" s="5"/>
    </row>
    <row r="641501" spans="26:26">
      <c r="Z641501" s="5"/>
    </row>
    <row r="641502" spans="26:26">
      <c r="Z641502" s="5"/>
    </row>
    <row r="641503" spans="26:26">
      <c r="Z641503" s="5"/>
    </row>
    <row r="641504" spans="26:26">
      <c r="Z641504" s="5"/>
    </row>
    <row r="641505" spans="26:26">
      <c r="Z641505" s="5"/>
    </row>
    <row r="641506" spans="26:26">
      <c r="Z641506" s="5"/>
    </row>
    <row r="641507" spans="26:26">
      <c r="Z641507" s="5"/>
    </row>
    <row r="641508" spans="26:26">
      <c r="Z641508" s="5"/>
    </row>
    <row r="641509" spans="26:26">
      <c r="Z641509" s="5"/>
    </row>
    <row r="641510" spans="26:26">
      <c r="Z641510" s="5"/>
    </row>
    <row r="641511" spans="26:26">
      <c r="Z641511" s="5"/>
    </row>
    <row r="641512" spans="26:26">
      <c r="Z641512" s="5"/>
    </row>
    <row r="641513" spans="26:26">
      <c r="Z641513" s="5"/>
    </row>
    <row r="641514" spans="26:26">
      <c r="Z641514" s="5"/>
    </row>
    <row r="641515" spans="26:26">
      <c r="Z641515" s="5"/>
    </row>
    <row r="641516" spans="26:26">
      <c r="Z641516" s="5"/>
    </row>
    <row r="641517" spans="26:26">
      <c r="Z641517" s="5"/>
    </row>
    <row r="641518" spans="26:26">
      <c r="Z641518" s="5"/>
    </row>
    <row r="641519" spans="26:26">
      <c r="Z641519" s="5"/>
    </row>
    <row r="641520" spans="26:26">
      <c r="Z641520" s="5"/>
    </row>
    <row r="641521" spans="26:26">
      <c r="Z641521" s="5"/>
    </row>
    <row r="641522" spans="26:26">
      <c r="Z641522" s="5"/>
    </row>
    <row r="641523" spans="26:26">
      <c r="Z641523" s="5"/>
    </row>
    <row r="641524" spans="26:26">
      <c r="Z641524" s="5"/>
    </row>
    <row r="641525" spans="26:26">
      <c r="Z641525" s="5"/>
    </row>
    <row r="641526" spans="26:26">
      <c r="Z641526" s="5"/>
    </row>
    <row r="641527" spans="26:26">
      <c r="Z641527" s="5"/>
    </row>
    <row r="641528" spans="26:26">
      <c r="Z641528" s="5"/>
    </row>
    <row r="641529" spans="26:26">
      <c r="Z641529" s="5"/>
    </row>
    <row r="641530" spans="26:26">
      <c r="Z641530" s="5"/>
    </row>
    <row r="641531" spans="26:26">
      <c r="Z641531" s="5"/>
    </row>
    <row r="641532" spans="26:26">
      <c r="Z641532" s="5"/>
    </row>
    <row r="641533" spans="26:26">
      <c r="Z641533" s="5"/>
    </row>
    <row r="641534" spans="26:26">
      <c r="Z641534" s="5"/>
    </row>
    <row r="641535" spans="26:26">
      <c r="Z641535" s="5"/>
    </row>
    <row r="641536" spans="26:26">
      <c r="Z641536" s="5"/>
    </row>
    <row r="641537" spans="26:26">
      <c r="Z641537" s="5"/>
    </row>
    <row r="641538" spans="26:26">
      <c r="Z641538" s="5"/>
    </row>
    <row r="641539" spans="26:26">
      <c r="Z641539" s="5"/>
    </row>
    <row r="641540" spans="26:26">
      <c r="Z641540" s="5"/>
    </row>
    <row r="641541" spans="26:26">
      <c r="Z641541" s="5"/>
    </row>
    <row r="641542" spans="26:26">
      <c r="Z641542" s="5"/>
    </row>
    <row r="641543" spans="26:26">
      <c r="Z641543" s="5"/>
    </row>
    <row r="641544" spans="26:26">
      <c r="Z641544" s="5"/>
    </row>
    <row r="641545" spans="26:26">
      <c r="Z641545" s="5"/>
    </row>
    <row r="641546" spans="26:26">
      <c r="Z641546" s="5"/>
    </row>
    <row r="641547" spans="26:26">
      <c r="Z641547" s="5"/>
    </row>
    <row r="641548" spans="26:26">
      <c r="Z641548" s="5"/>
    </row>
    <row r="641549" spans="26:26">
      <c r="Z641549" s="5"/>
    </row>
    <row r="641550" spans="26:26">
      <c r="Z641550" s="5"/>
    </row>
    <row r="641551" spans="26:26">
      <c r="Z641551" s="5"/>
    </row>
    <row r="641552" spans="26:26">
      <c r="Z641552" s="5"/>
    </row>
    <row r="641553" spans="26:26">
      <c r="Z641553" s="5"/>
    </row>
    <row r="641554" spans="26:26">
      <c r="Z641554" s="5"/>
    </row>
    <row r="641555" spans="26:26">
      <c r="Z641555" s="5"/>
    </row>
    <row r="641556" spans="26:26">
      <c r="Z641556" s="5"/>
    </row>
    <row r="641557" spans="26:26">
      <c r="Z641557" s="5"/>
    </row>
    <row r="641558" spans="26:26">
      <c r="Z641558" s="5"/>
    </row>
    <row r="641559" spans="26:26">
      <c r="Z641559" s="5"/>
    </row>
    <row r="641560" spans="26:26">
      <c r="Z641560" s="5"/>
    </row>
    <row r="641561" spans="26:26">
      <c r="Z641561" s="5"/>
    </row>
    <row r="641562" spans="26:26">
      <c r="Z641562" s="5"/>
    </row>
    <row r="641563" spans="26:26">
      <c r="Z641563" s="5"/>
    </row>
    <row r="641564" spans="26:26">
      <c r="Z641564" s="5"/>
    </row>
    <row r="641565" spans="26:26">
      <c r="Z641565" s="5"/>
    </row>
    <row r="641566" spans="26:26">
      <c r="Z641566" s="5"/>
    </row>
    <row r="641567" spans="26:26">
      <c r="Z641567" s="5"/>
    </row>
    <row r="641568" spans="26:26">
      <c r="Z641568" s="5"/>
    </row>
    <row r="641569" spans="26:26">
      <c r="Z641569" s="5"/>
    </row>
    <row r="641570" spans="26:26">
      <c r="Z641570" s="5"/>
    </row>
    <row r="641571" spans="26:26">
      <c r="Z641571" s="5"/>
    </row>
    <row r="641572" spans="26:26">
      <c r="Z641572" s="5"/>
    </row>
    <row r="641573" spans="26:26">
      <c r="Z641573" s="5"/>
    </row>
    <row r="641574" spans="26:26">
      <c r="Z641574" s="5"/>
    </row>
    <row r="641575" spans="26:26">
      <c r="Z641575" s="5"/>
    </row>
    <row r="641576" spans="26:26">
      <c r="Z641576" s="5"/>
    </row>
    <row r="641577" spans="26:26">
      <c r="Z641577" s="5"/>
    </row>
    <row r="641578" spans="26:26">
      <c r="Z641578" s="5"/>
    </row>
    <row r="641579" spans="26:26">
      <c r="Z641579" s="5"/>
    </row>
    <row r="641580" spans="26:26">
      <c r="Z641580" s="5"/>
    </row>
    <row r="641581" spans="26:26">
      <c r="Z641581" s="5"/>
    </row>
    <row r="641582" spans="26:26">
      <c r="Z641582" s="5"/>
    </row>
    <row r="641583" spans="26:26">
      <c r="Z641583" s="5"/>
    </row>
    <row r="641584" spans="26:26">
      <c r="Z641584" s="5"/>
    </row>
    <row r="641585" spans="26:26">
      <c r="Z641585" s="5"/>
    </row>
    <row r="641586" spans="26:26">
      <c r="Z641586" s="5"/>
    </row>
    <row r="641587" spans="26:26">
      <c r="Z641587" s="5"/>
    </row>
    <row r="641588" spans="26:26">
      <c r="Z641588" s="5"/>
    </row>
    <row r="641589" spans="26:26">
      <c r="Z641589" s="5"/>
    </row>
    <row r="641590" spans="26:26">
      <c r="Z641590" s="5"/>
    </row>
    <row r="641591" spans="26:26">
      <c r="Z641591" s="5"/>
    </row>
    <row r="641592" spans="26:26">
      <c r="Z641592" s="5"/>
    </row>
    <row r="641593" spans="26:26">
      <c r="Z641593" s="5"/>
    </row>
    <row r="641594" spans="26:26">
      <c r="Z641594" s="5"/>
    </row>
    <row r="641595" spans="26:26">
      <c r="Z641595" s="5"/>
    </row>
    <row r="641596" spans="26:26">
      <c r="Z641596" s="5"/>
    </row>
    <row r="641597" spans="26:26">
      <c r="Z641597" s="5"/>
    </row>
    <row r="641598" spans="26:26">
      <c r="Z641598" s="5"/>
    </row>
    <row r="641599" spans="26:26">
      <c r="Z641599" s="5"/>
    </row>
    <row r="641600" spans="26:26">
      <c r="Z641600" s="5"/>
    </row>
    <row r="641601" spans="26:26">
      <c r="Z641601" s="5"/>
    </row>
    <row r="641602" spans="26:26">
      <c r="Z641602" s="5"/>
    </row>
    <row r="641603" spans="26:26">
      <c r="Z641603" s="5"/>
    </row>
    <row r="641604" spans="26:26">
      <c r="Z641604" s="5"/>
    </row>
    <row r="641605" spans="26:26">
      <c r="Z641605" s="5"/>
    </row>
    <row r="641606" spans="26:26">
      <c r="Z641606" s="5"/>
    </row>
    <row r="641607" spans="26:26">
      <c r="Z641607" s="5"/>
    </row>
    <row r="641608" spans="26:26">
      <c r="Z641608" s="5"/>
    </row>
    <row r="641609" spans="26:26">
      <c r="Z641609" s="5"/>
    </row>
    <row r="641610" spans="26:26">
      <c r="Z641610" s="5"/>
    </row>
    <row r="641611" spans="26:26">
      <c r="Z641611" s="5"/>
    </row>
    <row r="641612" spans="26:26">
      <c r="Z641612" s="5"/>
    </row>
    <row r="641613" spans="26:26">
      <c r="Z641613" s="5"/>
    </row>
    <row r="641614" spans="26:26">
      <c r="Z641614" s="5"/>
    </row>
    <row r="641615" spans="26:26">
      <c r="Z641615" s="5"/>
    </row>
    <row r="641616" spans="26:26">
      <c r="Z641616" s="5"/>
    </row>
    <row r="641617" spans="26:26">
      <c r="Z641617" s="5"/>
    </row>
    <row r="641618" spans="26:26">
      <c r="Z641618" s="5"/>
    </row>
    <row r="641619" spans="26:26">
      <c r="Z641619" s="5"/>
    </row>
    <row r="641620" spans="26:26">
      <c r="Z641620" s="5"/>
    </row>
    <row r="641621" spans="26:26">
      <c r="Z641621" s="5"/>
    </row>
    <row r="641622" spans="26:26">
      <c r="Z641622" s="5"/>
    </row>
    <row r="641623" spans="26:26">
      <c r="Z641623" s="5"/>
    </row>
    <row r="641624" spans="26:26">
      <c r="Z641624" s="5"/>
    </row>
    <row r="641625" spans="26:26">
      <c r="Z641625" s="5"/>
    </row>
    <row r="641626" spans="26:26">
      <c r="Z641626" s="5"/>
    </row>
    <row r="641627" spans="26:26">
      <c r="Z641627" s="5"/>
    </row>
    <row r="641628" spans="26:26">
      <c r="Z641628" s="5"/>
    </row>
    <row r="641629" spans="26:26">
      <c r="Z641629" s="5"/>
    </row>
    <row r="641630" spans="26:26">
      <c r="Z641630" s="5"/>
    </row>
    <row r="641631" spans="26:26">
      <c r="Z641631" s="5"/>
    </row>
    <row r="641632" spans="26:26">
      <c r="Z641632" s="5"/>
    </row>
    <row r="641633" spans="26:26">
      <c r="Z641633" s="5"/>
    </row>
    <row r="641634" spans="26:26">
      <c r="Z641634" s="5"/>
    </row>
    <row r="641635" spans="26:26">
      <c r="Z641635" s="5"/>
    </row>
    <row r="641636" spans="26:26">
      <c r="Z641636" s="5"/>
    </row>
    <row r="641637" spans="26:26">
      <c r="Z641637" s="5"/>
    </row>
    <row r="641638" spans="26:26">
      <c r="Z641638" s="5"/>
    </row>
    <row r="641639" spans="26:26">
      <c r="Z641639" s="5"/>
    </row>
    <row r="641640" spans="26:26">
      <c r="Z641640" s="5"/>
    </row>
    <row r="641641" spans="26:26">
      <c r="Z641641" s="5"/>
    </row>
    <row r="641642" spans="26:26">
      <c r="Z641642" s="5"/>
    </row>
    <row r="641643" spans="26:26">
      <c r="Z641643" s="5"/>
    </row>
    <row r="641644" spans="26:26">
      <c r="Z641644" s="5"/>
    </row>
    <row r="641645" spans="26:26">
      <c r="Z641645" s="5"/>
    </row>
    <row r="641646" spans="26:26">
      <c r="Z641646" s="5"/>
    </row>
    <row r="641647" spans="26:26">
      <c r="Z641647" s="5"/>
    </row>
    <row r="641648" spans="26:26">
      <c r="Z641648" s="5"/>
    </row>
    <row r="641649" spans="26:26">
      <c r="Z641649" s="5"/>
    </row>
    <row r="641650" spans="26:26">
      <c r="Z641650" s="5"/>
    </row>
    <row r="641651" spans="26:26">
      <c r="Z641651" s="5"/>
    </row>
    <row r="641652" spans="26:26">
      <c r="Z641652" s="5"/>
    </row>
    <row r="641653" spans="26:26">
      <c r="Z641653" s="5"/>
    </row>
    <row r="641654" spans="26:26">
      <c r="Z641654" s="5"/>
    </row>
    <row r="641655" spans="26:26">
      <c r="Z641655" s="5"/>
    </row>
    <row r="641656" spans="26:26">
      <c r="Z641656" s="5"/>
    </row>
    <row r="641657" spans="26:26">
      <c r="Z641657" s="5"/>
    </row>
    <row r="641658" spans="26:26">
      <c r="Z641658" s="5"/>
    </row>
    <row r="641659" spans="26:26">
      <c r="Z641659" s="5"/>
    </row>
    <row r="641660" spans="26:26">
      <c r="Z641660" s="5"/>
    </row>
    <row r="641661" spans="26:26">
      <c r="Z641661" s="5"/>
    </row>
    <row r="641662" spans="26:26">
      <c r="Z641662" s="5"/>
    </row>
    <row r="641663" spans="26:26">
      <c r="Z641663" s="5"/>
    </row>
    <row r="641664" spans="26:26">
      <c r="Z641664" s="5"/>
    </row>
    <row r="641665" spans="26:26">
      <c r="Z641665" s="5"/>
    </row>
    <row r="641666" spans="26:26">
      <c r="Z641666" s="5"/>
    </row>
    <row r="641667" spans="26:26">
      <c r="Z641667" s="5"/>
    </row>
    <row r="641668" spans="26:26">
      <c r="Z641668" s="5"/>
    </row>
    <row r="641669" spans="26:26">
      <c r="Z641669" s="5"/>
    </row>
    <row r="641670" spans="26:26">
      <c r="Z641670" s="5"/>
    </row>
    <row r="641671" spans="26:26">
      <c r="Z641671" s="5"/>
    </row>
    <row r="641672" spans="26:26">
      <c r="Z641672" s="5"/>
    </row>
    <row r="641673" spans="26:26">
      <c r="Z641673" s="5"/>
    </row>
    <row r="641674" spans="26:26">
      <c r="Z641674" s="5"/>
    </row>
    <row r="641675" spans="26:26">
      <c r="Z641675" s="5"/>
    </row>
    <row r="641676" spans="26:26">
      <c r="Z641676" s="5"/>
    </row>
    <row r="641677" spans="26:26">
      <c r="Z641677" s="5"/>
    </row>
    <row r="641678" spans="26:26">
      <c r="Z641678" s="5"/>
    </row>
    <row r="641679" spans="26:26">
      <c r="Z641679" s="5"/>
    </row>
    <row r="641680" spans="26:26">
      <c r="Z641680" s="5"/>
    </row>
    <row r="641681" spans="26:26">
      <c r="Z641681" s="5"/>
    </row>
    <row r="641682" spans="26:26">
      <c r="Z641682" s="5"/>
    </row>
    <row r="641683" spans="26:26">
      <c r="Z641683" s="5"/>
    </row>
    <row r="641684" spans="26:26">
      <c r="Z641684" s="5"/>
    </row>
    <row r="641685" spans="26:26">
      <c r="Z641685" s="5"/>
    </row>
    <row r="641686" spans="26:26">
      <c r="Z641686" s="5"/>
    </row>
    <row r="641687" spans="26:26">
      <c r="Z641687" s="5"/>
    </row>
    <row r="641688" spans="26:26">
      <c r="Z641688" s="5"/>
    </row>
    <row r="641689" spans="26:26">
      <c r="Z641689" s="5"/>
    </row>
    <row r="641690" spans="26:26">
      <c r="Z641690" s="5"/>
    </row>
    <row r="641691" spans="26:26">
      <c r="Z641691" s="5"/>
    </row>
    <row r="641692" spans="26:26">
      <c r="Z641692" s="5"/>
    </row>
    <row r="641693" spans="26:26">
      <c r="Z641693" s="5"/>
    </row>
    <row r="641694" spans="26:26">
      <c r="Z641694" s="5"/>
    </row>
    <row r="641695" spans="26:26">
      <c r="Z641695" s="5"/>
    </row>
    <row r="641696" spans="26:26">
      <c r="Z641696" s="5"/>
    </row>
    <row r="641697" spans="26:26">
      <c r="Z641697" s="5"/>
    </row>
    <row r="641698" spans="26:26">
      <c r="Z641698" s="5"/>
    </row>
    <row r="641699" spans="26:26">
      <c r="Z641699" s="5"/>
    </row>
    <row r="641700" spans="26:26">
      <c r="Z641700" s="5"/>
    </row>
    <row r="641701" spans="26:26">
      <c r="Z641701" s="5"/>
    </row>
    <row r="641702" spans="26:26">
      <c r="Z641702" s="5"/>
    </row>
    <row r="641703" spans="26:26">
      <c r="Z641703" s="5"/>
    </row>
    <row r="641704" spans="26:26">
      <c r="Z641704" s="5"/>
    </row>
    <row r="641705" spans="26:26">
      <c r="Z641705" s="5"/>
    </row>
    <row r="641706" spans="26:26">
      <c r="Z641706" s="5"/>
    </row>
    <row r="641707" spans="26:26">
      <c r="Z641707" s="5"/>
    </row>
    <row r="641708" spans="26:26">
      <c r="Z641708" s="5"/>
    </row>
    <row r="641709" spans="26:26">
      <c r="Z641709" s="5"/>
    </row>
    <row r="641710" spans="26:26">
      <c r="Z641710" s="5"/>
    </row>
    <row r="641711" spans="26:26">
      <c r="Z641711" s="5"/>
    </row>
    <row r="641712" spans="26:26">
      <c r="Z641712" s="5"/>
    </row>
    <row r="641713" spans="26:26">
      <c r="Z641713" s="5"/>
    </row>
    <row r="641714" spans="26:26">
      <c r="Z641714" s="5"/>
    </row>
    <row r="641715" spans="26:26">
      <c r="Z641715" s="5"/>
    </row>
    <row r="641716" spans="26:26">
      <c r="Z641716" s="5"/>
    </row>
    <row r="641717" spans="26:26">
      <c r="Z641717" s="5"/>
    </row>
    <row r="641718" spans="26:26">
      <c r="Z641718" s="5"/>
    </row>
    <row r="641719" spans="26:26">
      <c r="Z641719" s="5"/>
    </row>
    <row r="641720" spans="26:26">
      <c r="Z641720" s="5"/>
    </row>
    <row r="641721" spans="26:26">
      <c r="Z641721" s="5"/>
    </row>
    <row r="641722" spans="26:26">
      <c r="Z641722" s="5"/>
    </row>
    <row r="641723" spans="26:26">
      <c r="Z641723" s="5"/>
    </row>
    <row r="641724" spans="26:26">
      <c r="Z641724" s="5"/>
    </row>
    <row r="641725" spans="26:26">
      <c r="Z641725" s="5"/>
    </row>
    <row r="641726" spans="26:26">
      <c r="Z641726" s="5"/>
    </row>
    <row r="641727" spans="26:26">
      <c r="Z641727" s="5"/>
    </row>
    <row r="641728" spans="26:26">
      <c r="Z641728" s="5"/>
    </row>
    <row r="641729" spans="26:26">
      <c r="Z641729" s="5"/>
    </row>
    <row r="641730" spans="26:26">
      <c r="Z641730" s="5"/>
    </row>
    <row r="641731" spans="26:26">
      <c r="Z641731" s="5"/>
    </row>
    <row r="641732" spans="26:26">
      <c r="Z641732" s="5"/>
    </row>
    <row r="641733" spans="26:26">
      <c r="Z641733" s="5"/>
    </row>
    <row r="641734" spans="26:26">
      <c r="Z641734" s="5"/>
    </row>
    <row r="641735" spans="26:26">
      <c r="Z641735" s="5"/>
    </row>
    <row r="641736" spans="26:26">
      <c r="Z641736" s="5"/>
    </row>
    <row r="641737" spans="26:26">
      <c r="Z641737" s="5"/>
    </row>
    <row r="641738" spans="26:26">
      <c r="Z641738" s="5"/>
    </row>
    <row r="641739" spans="26:26">
      <c r="Z641739" s="5"/>
    </row>
    <row r="641740" spans="26:26">
      <c r="Z641740" s="5"/>
    </row>
    <row r="641741" spans="26:26">
      <c r="Z641741" s="5"/>
    </row>
    <row r="641742" spans="26:26">
      <c r="Z641742" s="5"/>
    </row>
    <row r="641743" spans="26:26">
      <c r="Z641743" s="5"/>
    </row>
    <row r="641744" spans="26:26">
      <c r="Z641744" s="5"/>
    </row>
    <row r="641745" spans="26:26">
      <c r="Z641745" s="5"/>
    </row>
    <row r="641746" spans="26:26">
      <c r="Z641746" s="5"/>
    </row>
    <row r="641747" spans="26:26">
      <c r="Z641747" s="5"/>
    </row>
    <row r="641748" spans="26:26">
      <c r="Z641748" s="5"/>
    </row>
    <row r="641749" spans="26:26">
      <c r="Z641749" s="5"/>
    </row>
    <row r="641750" spans="26:26">
      <c r="Z641750" s="5"/>
    </row>
    <row r="641751" spans="26:26">
      <c r="Z641751" s="5"/>
    </row>
    <row r="641752" spans="26:26">
      <c r="Z641752" s="5"/>
    </row>
    <row r="641753" spans="26:26">
      <c r="Z641753" s="5"/>
    </row>
    <row r="641754" spans="26:26">
      <c r="Z641754" s="5"/>
    </row>
    <row r="641755" spans="26:26">
      <c r="Z641755" s="5"/>
    </row>
    <row r="641756" spans="26:26">
      <c r="Z641756" s="5"/>
    </row>
    <row r="641757" spans="26:26">
      <c r="Z641757" s="5"/>
    </row>
    <row r="641758" spans="26:26">
      <c r="Z641758" s="5"/>
    </row>
    <row r="641759" spans="26:26">
      <c r="Z641759" s="5"/>
    </row>
    <row r="641760" spans="26:26">
      <c r="Z641760" s="5"/>
    </row>
    <row r="641761" spans="26:26">
      <c r="Z641761" s="5"/>
    </row>
    <row r="641762" spans="26:26">
      <c r="Z641762" s="5"/>
    </row>
    <row r="641763" spans="26:26">
      <c r="Z641763" s="5"/>
    </row>
    <row r="641764" spans="26:26">
      <c r="Z641764" s="5"/>
    </row>
    <row r="641765" spans="26:26">
      <c r="Z641765" s="5"/>
    </row>
    <row r="641766" spans="26:26">
      <c r="Z641766" s="5"/>
    </row>
    <row r="641767" spans="26:26">
      <c r="Z641767" s="5"/>
    </row>
    <row r="641768" spans="26:26">
      <c r="Z641768" s="5"/>
    </row>
    <row r="641769" spans="26:26">
      <c r="Z641769" s="5"/>
    </row>
    <row r="641770" spans="26:26">
      <c r="Z641770" s="5"/>
    </row>
    <row r="641771" spans="26:26">
      <c r="Z641771" s="5"/>
    </row>
    <row r="641772" spans="26:26">
      <c r="Z641772" s="5"/>
    </row>
    <row r="641773" spans="26:26">
      <c r="Z641773" s="5"/>
    </row>
    <row r="641774" spans="26:26">
      <c r="Z641774" s="5"/>
    </row>
    <row r="641775" spans="26:26">
      <c r="Z641775" s="5"/>
    </row>
    <row r="641776" spans="26:26">
      <c r="Z641776" s="5"/>
    </row>
    <row r="641777" spans="26:26">
      <c r="Z641777" s="5"/>
    </row>
    <row r="641778" spans="26:26">
      <c r="Z641778" s="5"/>
    </row>
    <row r="641779" spans="26:26">
      <c r="Z641779" s="5"/>
    </row>
    <row r="641780" spans="26:26">
      <c r="Z641780" s="5"/>
    </row>
    <row r="641781" spans="26:26">
      <c r="Z641781" s="5"/>
    </row>
    <row r="641782" spans="26:26">
      <c r="Z641782" s="5"/>
    </row>
    <row r="641783" spans="26:26">
      <c r="Z641783" s="5"/>
    </row>
    <row r="641784" spans="26:26">
      <c r="Z641784" s="5"/>
    </row>
    <row r="641785" spans="26:26">
      <c r="Z641785" s="5"/>
    </row>
    <row r="641786" spans="26:26">
      <c r="Z641786" s="5"/>
    </row>
    <row r="641787" spans="26:26">
      <c r="Z641787" s="5"/>
    </row>
    <row r="641788" spans="26:26">
      <c r="Z641788" s="5"/>
    </row>
    <row r="641789" spans="26:26">
      <c r="Z641789" s="5"/>
    </row>
    <row r="641790" spans="26:26">
      <c r="Z641790" s="5"/>
    </row>
    <row r="641791" spans="26:26">
      <c r="Z641791" s="5"/>
    </row>
    <row r="641792" spans="26:26">
      <c r="Z641792" s="5"/>
    </row>
    <row r="641793" spans="26:26">
      <c r="Z641793" s="5"/>
    </row>
    <row r="641794" spans="26:26">
      <c r="Z641794" s="5"/>
    </row>
    <row r="641795" spans="26:26">
      <c r="Z641795" s="5"/>
    </row>
    <row r="641796" spans="26:26">
      <c r="Z641796" s="5"/>
    </row>
    <row r="641797" spans="26:26">
      <c r="Z641797" s="5"/>
    </row>
    <row r="641798" spans="26:26">
      <c r="Z641798" s="5"/>
    </row>
    <row r="641799" spans="26:26">
      <c r="Z641799" s="5"/>
    </row>
    <row r="641800" spans="26:26">
      <c r="Z641800" s="5"/>
    </row>
    <row r="641801" spans="26:26">
      <c r="Z641801" s="5"/>
    </row>
    <row r="641802" spans="26:26">
      <c r="Z641802" s="5"/>
    </row>
    <row r="641803" spans="26:26">
      <c r="Z641803" s="5"/>
    </row>
    <row r="641804" spans="26:26">
      <c r="Z641804" s="5"/>
    </row>
    <row r="641805" spans="26:26">
      <c r="Z641805" s="5"/>
    </row>
    <row r="641806" spans="26:26">
      <c r="Z641806" s="5"/>
    </row>
    <row r="641807" spans="26:26">
      <c r="Z641807" s="5"/>
    </row>
    <row r="641808" spans="26:26">
      <c r="Z641808" s="5"/>
    </row>
    <row r="641809" spans="26:26">
      <c r="Z641809" s="5"/>
    </row>
    <row r="641810" spans="26:26">
      <c r="Z641810" s="5"/>
    </row>
    <row r="641811" spans="26:26">
      <c r="Z641811" s="5"/>
    </row>
    <row r="641812" spans="26:26">
      <c r="Z641812" s="5"/>
    </row>
    <row r="641813" spans="26:26">
      <c r="Z641813" s="5"/>
    </row>
    <row r="641814" spans="26:26">
      <c r="Z641814" s="5"/>
    </row>
    <row r="641815" spans="26:26">
      <c r="Z641815" s="5"/>
    </row>
    <row r="641816" spans="26:26">
      <c r="Z641816" s="5"/>
    </row>
    <row r="641817" spans="26:26">
      <c r="Z641817" s="5"/>
    </row>
    <row r="641818" spans="26:26">
      <c r="Z641818" s="5"/>
    </row>
    <row r="641819" spans="26:26">
      <c r="Z641819" s="5"/>
    </row>
    <row r="641820" spans="26:26">
      <c r="Z641820" s="5"/>
    </row>
    <row r="641821" spans="26:26">
      <c r="Z641821" s="5"/>
    </row>
    <row r="641822" spans="26:26">
      <c r="Z641822" s="5"/>
    </row>
    <row r="641823" spans="26:26">
      <c r="Z641823" s="5"/>
    </row>
    <row r="641824" spans="26:26">
      <c r="Z641824" s="5"/>
    </row>
    <row r="641825" spans="26:26">
      <c r="Z641825" s="5"/>
    </row>
    <row r="641826" spans="26:26">
      <c r="Z641826" s="5"/>
    </row>
    <row r="641827" spans="26:26">
      <c r="Z641827" s="5"/>
    </row>
    <row r="641828" spans="26:26">
      <c r="Z641828" s="5"/>
    </row>
    <row r="641829" spans="26:26">
      <c r="Z641829" s="5"/>
    </row>
    <row r="641830" spans="26:26">
      <c r="Z641830" s="5"/>
    </row>
    <row r="641831" spans="26:26">
      <c r="Z641831" s="5"/>
    </row>
    <row r="641832" spans="26:26">
      <c r="Z641832" s="5"/>
    </row>
    <row r="641833" spans="26:26">
      <c r="Z641833" s="5"/>
    </row>
    <row r="641834" spans="26:26">
      <c r="Z641834" s="5"/>
    </row>
    <row r="641835" spans="26:26">
      <c r="Z641835" s="5"/>
    </row>
    <row r="641836" spans="26:26">
      <c r="Z641836" s="5"/>
    </row>
    <row r="641837" spans="26:26">
      <c r="Z641837" s="5"/>
    </row>
    <row r="641838" spans="26:26">
      <c r="Z641838" s="5"/>
    </row>
    <row r="641839" spans="26:26">
      <c r="Z641839" s="5"/>
    </row>
    <row r="641840" spans="26:26">
      <c r="Z641840" s="5"/>
    </row>
    <row r="641841" spans="26:26">
      <c r="Z641841" s="5"/>
    </row>
    <row r="641842" spans="26:26">
      <c r="Z641842" s="5"/>
    </row>
    <row r="641843" spans="26:26">
      <c r="Z641843" s="5"/>
    </row>
    <row r="641844" spans="26:26">
      <c r="Z641844" s="5"/>
    </row>
    <row r="641845" spans="26:26">
      <c r="Z641845" s="5"/>
    </row>
    <row r="641846" spans="26:26">
      <c r="Z641846" s="5"/>
    </row>
    <row r="641847" spans="26:26">
      <c r="Z641847" s="5"/>
    </row>
    <row r="641848" spans="26:26">
      <c r="Z641848" s="5"/>
    </row>
    <row r="641849" spans="26:26">
      <c r="Z641849" s="5"/>
    </row>
    <row r="641850" spans="26:26">
      <c r="Z641850" s="5"/>
    </row>
    <row r="641851" spans="26:26">
      <c r="Z641851" s="5"/>
    </row>
    <row r="641852" spans="26:26">
      <c r="Z641852" s="5"/>
    </row>
    <row r="641853" spans="26:26">
      <c r="Z641853" s="5"/>
    </row>
    <row r="641854" spans="26:26">
      <c r="Z641854" s="5"/>
    </row>
    <row r="641855" spans="26:26">
      <c r="Z641855" s="5"/>
    </row>
    <row r="641856" spans="26:26">
      <c r="Z641856" s="5"/>
    </row>
    <row r="641857" spans="26:26">
      <c r="Z641857" s="5"/>
    </row>
    <row r="641858" spans="26:26">
      <c r="Z641858" s="5"/>
    </row>
    <row r="641859" spans="26:26">
      <c r="Z641859" s="5"/>
    </row>
    <row r="641860" spans="26:26">
      <c r="Z641860" s="5"/>
    </row>
    <row r="641861" spans="26:26">
      <c r="Z641861" s="5"/>
    </row>
    <row r="641862" spans="26:26">
      <c r="Z641862" s="5"/>
    </row>
    <row r="641863" spans="26:26">
      <c r="Z641863" s="5"/>
    </row>
    <row r="641864" spans="26:26">
      <c r="Z641864" s="5"/>
    </row>
    <row r="641865" spans="26:26">
      <c r="Z641865" s="5"/>
    </row>
    <row r="641866" spans="26:26">
      <c r="Z641866" s="5"/>
    </row>
    <row r="641867" spans="26:26">
      <c r="Z641867" s="5"/>
    </row>
    <row r="641868" spans="26:26">
      <c r="Z641868" s="5"/>
    </row>
    <row r="641869" spans="26:26">
      <c r="Z641869" s="5"/>
    </row>
    <row r="641870" spans="26:26">
      <c r="Z641870" s="5"/>
    </row>
    <row r="641871" spans="26:26">
      <c r="Z641871" s="5"/>
    </row>
    <row r="641872" spans="26:26">
      <c r="Z641872" s="5"/>
    </row>
    <row r="641873" spans="26:26">
      <c r="Z641873" s="5"/>
    </row>
    <row r="641874" spans="26:26">
      <c r="Z641874" s="5"/>
    </row>
    <row r="641875" spans="26:26">
      <c r="Z641875" s="5"/>
    </row>
    <row r="641876" spans="26:26">
      <c r="Z641876" s="5"/>
    </row>
    <row r="641877" spans="26:26">
      <c r="Z641877" s="5"/>
    </row>
    <row r="641878" spans="26:26">
      <c r="Z641878" s="5"/>
    </row>
    <row r="641879" spans="26:26">
      <c r="Z641879" s="5"/>
    </row>
    <row r="641880" spans="26:26">
      <c r="Z641880" s="5"/>
    </row>
    <row r="641881" spans="26:26">
      <c r="Z641881" s="5"/>
    </row>
    <row r="641882" spans="26:26">
      <c r="Z641882" s="5"/>
    </row>
    <row r="641883" spans="26:26">
      <c r="Z641883" s="5"/>
    </row>
    <row r="641884" spans="26:26">
      <c r="Z641884" s="5"/>
    </row>
    <row r="641885" spans="26:26">
      <c r="Z641885" s="5"/>
    </row>
    <row r="641886" spans="26:26">
      <c r="Z641886" s="5"/>
    </row>
    <row r="641887" spans="26:26">
      <c r="Z641887" s="5"/>
    </row>
    <row r="641888" spans="26:26">
      <c r="Z641888" s="5"/>
    </row>
    <row r="641889" spans="26:26">
      <c r="Z641889" s="5"/>
    </row>
    <row r="641890" spans="26:26">
      <c r="Z641890" s="5"/>
    </row>
    <row r="641891" spans="26:26">
      <c r="Z641891" s="5"/>
    </row>
    <row r="641892" spans="26:26">
      <c r="Z641892" s="5"/>
    </row>
    <row r="641893" spans="26:26">
      <c r="Z641893" s="5"/>
    </row>
    <row r="641894" spans="26:26">
      <c r="Z641894" s="5"/>
    </row>
    <row r="641895" spans="26:26">
      <c r="Z641895" s="5"/>
    </row>
    <row r="641896" spans="26:26">
      <c r="Z641896" s="5"/>
    </row>
    <row r="641897" spans="26:26">
      <c r="Z641897" s="5"/>
    </row>
    <row r="641898" spans="26:26">
      <c r="Z641898" s="5"/>
    </row>
    <row r="641899" spans="26:26">
      <c r="Z641899" s="5"/>
    </row>
    <row r="641900" spans="26:26">
      <c r="Z641900" s="5"/>
    </row>
    <row r="641901" spans="26:26">
      <c r="Z641901" s="5"/>
    </row>
    <row r="641902" spans="26:26">
      <c r="Z641902" s="5"/>
    </row>
    <row r="641903" spans="26:26">
      <c r="Z641903" s="5"/>
    </row>
    <row r="641904" spans="26:26">
      <c r="Z641904" s="5"/>
    </row>
    <row r="641905" spans="26:26">
      <c r="Z641905" s="5"/>
    </row>
    <row r="641906" spans="26:26">
      <c r="Z641906" s="5"/>
    </row>
    <row r="641907" spans="26:26">
      <c r="Z641907" s="5"/>
    </row>
    <row r="641908" spans="26:26">
      <c r="Z641908" s="5"/>
    </row>
    <row r="641909" spans="26:26">
      <c r="Z641909" s="5"/>
    </row>
    <row r="641910" spans="26:26">
      <c r="Z641910" s="5"/>
    </row>
    <row r="641911" spans="26:26">
      <c r="Z641911" s="5"/>
    </row>
    <row r="641912" spans="26:26">
      <c r="Z641912" s="5"/>
    </row>
    <row r="641913" spans="26:26">
      <c r="Z641913" s="5"/>
    </row>
    <row r="641914" spans="26:26">
      <c r="Z641914" s="5"/>
    </row>
    <row r="641915" spans="26:26">
      <c r="Z641915" s="5"/>
    </row>
    <row r="641916" spans="26:26">
      <c r="Z641916" s="5"/>
    </row>
    <row r="641917" spans="26:26">
      <c r="Z641917" s="5"/>
    </row>
    <row r="641918" spans="26:26">
      <c r="Z641918" s="5"/>
    </row>
    <row r="641919" spans="26:26">
      <c r="Z641919" s="5"/>
    </row>
    <row r="641920" spans="26:26">
      <c r="Z641920" s="5"/>
    </row>
    <row r="641921" spans="26:26">
      <c r="Z641921" s="5"/>
    </row>
    <row r="641922" spans="26:26">
      <c r="Z641922" s="5"/>
    </row>
    <row r="641923" spans="26:26">
      <c r="Z641923" s="5"/>
    </row>
    <row r="641924" spans="26:26">
      <c r="Z641924" s="5"/>
    </row>
    <row r="641925" spans="26:26">
      <c r="Z641925" s="5"/>
    </row>
    <row r="641926" spans="26:26">
      <c r="Z641926" s="5"/>
    </row>
    <row r="641927" spans="26:26">
      <c r="Z641927" s="5"/>
    </row>
    <row r="641928" spans="26:26">
      <c r="Z641928" s="5"/>
    </row>
    <row r="641929" spans="26:26">
      <c r="Z641929" s="5"/>
    </row>
    <row r="641930" spans="26:26">
      <c r="Z641930" s="5"/>
    </row>
    <row r="641931" spans="26:26">
      <c r="Z641931" s="5"/>
    </row>
    <row r="641932" spans="26:26">
      <c r="Z641932" s="5"/>
    </row>
    <row r="641933" spans="26:26">
      <c r="Z641933" s="5"/>
    </row>
    <row r="641934" spans="26:26">
      <c r="Z641934" s="5"/>
    </row>
    <row r="641935" spans="26:26">
      <c r="Z641935" s="5"/>
    </row>
    <row r="641936" spans="26:26">
      <c r="Z641936" s="5"/>
    </row>
    <row r="641937" spans="26:26">
      <c r="Z641937" s="5"/>
    </row>
    <row r="641938" spans="26:26">
      <c r="Z641938" s="5"/>
    </row>
    <row r="641939" spans="26:26">
      <c r="Z641939" s="5"/>
    </row>
    <row r="641940" spans="26:26">
      <c r="Z641940" s="5"/>
    </row>
    <row r="641941" spans="26:26">
      <c r="Z641941" s="5"/>
    </row>
    <row r="641942" spans="26:26">
      <c r="Z641942" s="5"/>
    </row>
    <row r="641943" spans="26:26">
      <c r="Z641943" s="5"/>
    </row>
    <row r="641944" spans="26:26">
      <c r="Z641944" s="5"/>
    </row>
    <row r="641945" spans="26:26">
      <c r="Z641945" s="5"/>
    </row>
    <row r="641946" spans="26:26">
      <c r="Z641946" s="5"/>
    </row>
    <row r="641947" spans="26:26">
      <c r="Z641947" s="5"/>
    </row>
    <row r="641948" spans="26:26">
      <c r="Z641948" s="5"/>
    </row>
    <row r="641949" spans="26:26">
      <c r="Z641949" s="5"/>
    </row>
    <row r="641950" spans="26:26">
      <c r="Z641950" s="5"/>
    </row>
    <row r="641951" spans="26:26">
      <c r="Z641951" s="5"/>
    </row>
    <row r="641952" spans="26:26">
      <c r="Z641952" s="5"/>
    </row>
    <row r="641953" spans="26:26">
      <c r="Z641953" s="5"/>
    </row>
    <row r="641954" spans="26:26">
      <c r="Z641954" s="5"/>
    </row>
    <row r="641955" spans="26:26">
      <c r="Z641955" s="5"/>
    </row>
    <row r="641956" spans="26:26">
      <c r="Z641956" s="5"/>
    </row>
    <row r="641957" spans="26:26">
      <c r="Z641957" s="5"/>
    </row>
    <row r="641958" spans="26:26">
      <c r="Z641958" s="5"/>
    </row>
    <row r="641959" spans="26:26">
      <c r="Z641959" s="5"/>
    </row>
    <row r="641960" spans="26:26">
      <c r="Z641960" s="5"/>
    </row>
    <row r="641961" spans="26:26">
      <c r="Z641961" s="5"/>
    </row>
    <row r="641962" spans="26:26">
      <c r="Z641962" s="5"/>
    </row>
    <row r="641963" spans="26:26">
      <c r="Z641963" s="5"/>
    </row>
    <row r="641964" spans="26:26">
      <c r="Z641964" s="5"/>
    </row>
    <row r="641965" spans="26:26">
      <c r="Z641965" s="5"/>
    </row>
    <row r="641966" spans="26:26">
      <c r="Z641966" s="5"/>
    </row>
    <row r="641967" spans="26:26">
      <c r="Z641967" s="5"/>
    </row>
    <row r="641968" spans="26:26">
      <c r="Z641968" s="5"/>
    </row>
    <row r="641969" spans="26:26">
      <c r="Z641969" s="5"/>
    </row>
    <row r="641970" spans="26:26">
      <c r="Z641970" s="5"/>
    </row>
    <row r="641971" spans="26:26">
      <c r="Z641971" s="5"/>
    </row>
    <row r="641972" spans="26:26">
      <c r="Z641972" s="5"/>
    </row>
    <row r="641973" spans="26:26">
      <c r="Z641973" s="5"/>
    </row>
    <row r="641974" spans="26:26">
      <c r="Z641974" s="5"/>
    </row>
    <row r="641975" spans="26:26">
      <c r="Z641975" s="5"/>
    </row>
    <row r="641976" spans="26:26">
      <c r="Z641976" s="5"/>
    </row>
    <row r="641977" spans="26:26">
      <c r="Z641977" s="5"/>
    </row>
    <row r="641978" spans="26:26">
      <c r="Z641978" s="5"/>
    </row>
    <row r="641979" spans="26:26">
      <c r="Z641979" s="5"/>
    </row>
    <row r="641980" spans="26:26">
      <c r="Z641980" s="5"/>
    </row>
    <row r="641981" spans="26:26">
      <c r="Z641981" s="5"/>
    </row>
    <row r="641982" spans="26:26">
      <c r="Z641982" s="5"/>
    </row>
    <row r="641983" spans="26:26">
      <c r="Z641983" s="5"/>
    </row>
    <row r="641984" spans="26:26">
      <c r="Z641984" s="5"/>
    </row>
    <row r="641985" spans="26:26">
      <c r="Z641985" s="5"/>
    </row>
    <row r="641986" spans="26:26">
      <c r="Z641986" s="5"/>
    </row>
    <row r="641987" spans="26:26">
      <c r="Z641987" s="5"/>
    </row>
    <row r="641988" spans="26:26">
      <c r="Z641988" s="5"/>
    </row>
    <row r="641989" spans="26:26">
      <c r="Z641989" s="5"/>
    </row>
    <row r="641990" spans="26:26">
      <c r="Z641990" s="5"/>
    </row>
    <row r="641991" spans="26:26">
      <c r="Z641991" s="5"/>
    </row>
    <row r="641992" spans="26:26">
      <c r="Z641992" s="5"/>
    </row>
    <row r="641993" spans="26:26">
      <c r="Z641993" s="5"/>
    </row>
    <row r="641994" spans="26:26">
      <c r="Z641994" s="5"/>
    </row>
    <row r="641995" spans="26:26">
      <c r="Z641995" s="5"/>
    </row>
    <row r="641996" spans="26:26">
      <c r="Z641996" s="5"/>
    </row>
    <row r="641997" spans="26:26">
      <c r="Z641997" s="5"/>
    </row>
    <row r="641998" spans="26:26">
      <c r="Z641998" s="5"/>
    </row>
    <row r="641999" spans="26:26">
      <c r="Z641999" s="5"/>
    </row>
    <row r="642000" spans="26:26">
      <c r="Z642000" s="5"/>
    </row>
    <row r="642001" spans="26:26">
      <c r="Z642001" s="5"/>
    </row>
    <row r="642002" spans="26:26">
      <c r="Z642002" s="5"/>
    </row>
    <row r="642003" spans="26:26">
      <c r="Z642003" s="5"/>
    </row>
    <row r="642004" spans="26:26">
      <c r="Z642004" s="5"/>
    </row>
    <row r="642005" spans="26:26">
      <c r="Z642005" s="5"/>
    </row>
    <row r="642006" spans="26:26">
      <c r="Z642006" s="5"/>
    </row>
    <row r="642007" spans="26:26">
      <c r="Z642007" s="5"/>
    </row>
    <row r="642008" spans="26:26">
      <c r="Z642008" s="5"/>
    </row>
    <row r="642009" spans="26:26">
      <c r="Z642009" s="5"/>
    </row>
    <row r="642010" spans="26:26">
      <c r="Z642010" s="5"/>
    </row>
    <row r="642011" spans="26:26">
      <c r="Z642011" s="5"/>
    </row>
    <row r="642012" spans="26:26">
      <c r="Z642012" s="5"/>
    </row>
    <row r="642013" spans="26:26">
      <c r="Z642013" s="5"/>
    </row>
    <row r="642014" spans="26:26">
      <c r="Z642014" s="5"/>
    </row>
    <row r="642015" spans="26:26">
      <c r="Z642015" s="5"/>
    </row>
    <row r="642016" spans="26:26">
      <c r="Z642016" s="5"/>
    </row>
    <row r="642017" spans="26:26">
      <c r="Z642017" s="5"/>
    </row>
    <row r="642018" spans="26:26">
      <c r="Z642018" s="5"/>
    </row>
    <row r="642019" spans="26:26">
      <c r="Z642019" s="5"/>
    </row>
    <row r="642020" spans="26:26">
      <c r="Z642020" s="5"/>
    </row>
    <row r="642021" spans="26:26">
      <c r="Z642021" s="5"/>
    </row>
    <row r="642022" spans="26:26">
      <c r="Z642022" s="5"/>
    </row>
    <row r="642023" spans="26:26">
      <c r="Z642023" s="5"/>
    </row>
    <row r="642024" spans="26:26">
      <c r="Z642024" s="5"/>
    </row>
    <row r="642025" spans="26:26">
      <c r="Z642025" s="5"/>
    </row>
    <row r="642026" spans="26:26">
      <c r="Z642026" s="5"/>
    </row>
    <row r="642027" spans="26:26">
      <c r="Z642027" s="5"/>
    </row>
    <row r="642028" spans="26:26">
      <c r="Z642028" s="5"/>
    </row>
    <row r="642029" spans="26:26">
      <c r="Z642029" s="5"/>
    </row>
    <row r="642030" spans="26:26">
      <c r="Z642030" s="5"/>
    </row>
    <row r="642031" spans="26:26">
      <c r="Z642031" s="5"/>
    </row>
    <row r="642032" spans="26:26">
      <c r="Z642032" s="5"/>
    </row>
    <row r="642033" spans="26:26">
      <c r="Z642033" s="5"/>
    </row>
    <row r="642034" spans="26:26">
      <c r="Z642034" s="5"/>
    </row>
    <row r="642035" spans="26:26">
      <c r="Z642035" s="5"/>
    </row>
    <row r="642036" spans="26:26">
      <c r="Z642036" s="5"/>
    </row>
    <row r="642037" spans="26:26">
      <c r="Z642037" s="5"/>
    </row>
    <row r="642038" spans="26:26">
      <c r="Z642038" s="5"/>
    </row>
    <row r="642039" spans="26:26">
      <c r="Z642039" s="5"/>
    </row>
    <row r="642040" spans="26:26">
      <c r="Z642040" s="5"/>
    </row>
    <row r="642041" spans="26:26">
      <c r="Z642041" s="5"/>
    </row>
    <row r="642042" spans="26:26">
      <c r="Z642042" s="5"/>
    </row>
    <row r="642043" spans="26:26">
      <c r="Z642043" s="5"/>
    </row>
    <row r="642044" spans="26:26">
      <c r="Z642044" s="5"/>
    </row>
    <row r="642045" spans="26:26">
      <c r="Z642045" s="5"/>
    </row>
    <row r="642046" spans="26:26">
      <c r="Z642046" s="5"/>
    </row>
    <row r="642047" spans="26:26">
      <c r="Z642047" s="5"/>
    </row>
    <row r="642048" spans="26:26">
      <c r="Z642048" s="5"/>
    </row>
    <row r="642049" spans="26:26">
      <c r="Z642049" s="5"/>
    </row>
    <row r="642050" spans="26:26">
      <c r="Z642050" s="5"/>
    </row>
    <row r="642051" spans="26:26">
      <c r="Z642051" s="5"/>
    </row>
    <row r="642052" spans="26:26">
      <c r="Z642052" s="5"/>
    </row>
    <row r="642053" spans="26:26">
      <c r="Z642053" s="5"/>
    </row>
    <row r="642054" spans="26:26">
      <c r="Z642054" s="5"/>
    </row>
    <row r="642055" spans="26:26">
      <c r="Z642055" s="5"/>
    </row>
    <row r="642056" spans="26:26">
      <c r="Z642056" s="5"/>
    </row>
    <row r="642057" spans="26:26">
      <c r="Z642057" s="5"/>
    </row>
    <row r="642058" spans="26:26">
      <c r="Z642058" s="5"/>
    </row>
    <row r="642059" spans="26:26">
      <c r="Z642059" s="5"/>
    </row>
    <row r="642060" spans="26:26">
      <c r="Z642060" s="5"/>
    </row>
    <row r="642061" spans="26:26">
      <c r="Z642061" s="5"/>
    </row>
    <row r="642062" spans="26:26">
      <c r="Z642062" s="5"/>
    </row>
    <row r="642063" spans="26:26">
      <c r="Z642063" s="5"/>
    </row>
    <row r="642064" spans="26:26">
      <c r="Z642064" s="5"/>
    </row>
    <row r="642065" spans="26:26">
      <c r="Z642065" s="5"/>
    </row>
    <row r="642066" spans="26:26">
      <c r="Z642066" s="5"/>
    </row>
    <row r="642067" spans="26:26">
      <c r="Z642067" s="5"/>
    </row>
    <row r="642068" spans="26:26">
      <c r="Z642068" s="5"/>
    </row>
    <row r="642069" spans="26:26">
      <c r="Z642069" s="5"/>
    </row>
    <row r="642070" spans="26:26">
      <c r="Z642070" s="5"/>
    </row>
    <row r="642071" spans="26:26">
      <c r="Z642071" s="5"/>
    </row>
    <row r="642072" spans="26:26">
      <c r="Z642072" s="5"/>
    </row>
    <row r="642073" spans="26:26">
      <c r="Z642073" s="5"/>
    </row>
    <row r="642074" spans="26:26">
      <c r="Z642074" s="5"/>
    </row>
    <row r="642075" spans="26:26">
      <c r="Z642075" s="5"/>
    </row>
    <row r="642076" spans="26:26">
      <c r="Z642076" s="5"/>
    </row>
    <row r="642077" spans="26:26">
      <c r="Z642077" s="5"/>
    </row>
    <row r="642078" spans="26:26">
      <c r="Z642078" s="5"/>
    </row>
    <row r="642079" spans="26:26">
      <c r="Z642079" s="5"/>
    </row>
    <row r="642080" spans="26:26">
      <c r="Z642080" s="5"/>
    </row>
    <row r="642081" spans="26:26">
      <c r="Z642081" s="5"/>
    </row>
    <row r="642082" spans="26:26">
      <c r="Z642082" s="5"/>
    </row>
    <row r="642083" spans="26:26">
      <c r="Z642083" s="5"/>
    </row>
    <row r="642084" spans="26:26">
      <c r="Z642084" s="5"/>
    </row>
    <row r="642085" spans="26:26">
      <c r="Z642085" s="5"/>
    </row>
    <row r="642086" spans="26:26">
      <c r="Z642086" s="5"/>
    </row>
    <row r="642087" spans="26:26">
      <c r="Z642087" s="5"/>
    </row>
    <row r="642088" spans="26:26">
      <c r="Z642088" s="5"/>
    </row>
    <row r="642089" spans="26:26">
      <c r="Z642089" s="5"/>
    </row>
    <row r="642090" spans="26:26">
      <c r="Z642090" s="5"/>
    </row>
    <row r="642091" spans="26:26">
      <c r="Z642091" s="5"/>
    </row>
    <row r="642092" spans="26:26">
      <c r="Z642092" s="5"/>
    </row>
    <row r="642093" spans="26:26">
      <c r="Z642093" s="5"/>
    </row>
    <row r="642094" spans="26:26">
      <c r="Z642094" s="5"/>
    </row>
    <row r="642095" spans="26:26">
      <c r="Z642095" s="5"/>
    </row>
    <row r="642096" spans="26:26">
      <c r="Z642096" s="5"/>
    </row>
    <row r="642097" spans="26:26">
      <c r="Z642097" s="5"/>
    </row>
    <row r="642098" spans="26:26">
      <c r="Z642098" s="5"/>
    </row>
    <row r="642099" spans="26:26">
      <c r="Z642099" s="5"/>
    </row>
    <row r="642100" spans="26:26">
      <c r="Z642100" s="5"/>
    </row>
    <row r="642101" spans="26:26">
      <c r="Z642101" s="5"/>
    </row>
    <row r="642102" spans="26:26">
      <c r="Z642102" s="5"/>
    </row>
    <row r="642103" spans="26:26">
      <c r="Z642103" s="5"/>
    </row>
    <row r="642104" spans="26:26">
      <c r="Z642104" s="5"/>
    </row>
    <row r="642105" spans="26:26">
      <c r="Z642105" s="5"/>
    </row>
    <row r="642106" spans="26:26">
      <c r="Z642106" s="5"/>
    </row>
    <row r="642107" spans="26:26">
      <c r="Z642107" s="5"/>
    </row>
    <row r="642108" spans="26:26">
      <c r="Z642108" s="5"/>
    </row>
    <row r="642109" spans="26:26">
      <c r="Z642109" s="5"/>
    </row>
    <row r="642110" spans="26:26">
      <c r="Z642110" s="5"/>
    </row>
    <row r="642111" spans="26:26">
      <c r="Z642111" s="5"/>
    </row>
    <row r="642112" spans="26:26">
      <c r="Z642112" s="5"/>
    </row>
    <row r="642113" spans="26:26">
      <c r="Z642113" s="5"/>
    </row>
    <row r="642114" spans="26:26">
      <c r="Z642114" s="5"/>
    </row>
    <row r="642115" spans="26:26">
      <c r="Z642115" s="5"/>
    </row>
    <row r="642116" spans="26:26">
      <c r="Z642116" s="5"/>
    </row>
    <row r="642117" spans="26:26">
      <c r="Z642117" s="5"/>
    </row>
    <row r="642118" spans="26:26">
      <c r="Z642118" s="5"/>
    </row>
    <row r="642119" spans="26:26">
      <c r="Z642119" s="5"/>
    </row>
    <row r="642120" spans="26:26">
      <c r="Z642120" s="5"/>
    </row>
    <row r="642121" spans="26:26">
      <c r="Z642121" s="5"/>
    </row>
    <row r="642122" spans="26:26">
      <c r="Z642122" s="5"/>
    </row>
    <row r="642123" spans="26:26">
      <c r="Z642123" s="5"/>
    </row>
    <row r="642124" spans="26:26">
      <c r="Z642124" s="5"/>
    </row>
    <row r="642125" spans="26:26">
      <c r="Z642125" s="5"/>
    </row>
    <row r="642126" spans="26:26">
      <c r="Z642126" s="5"/>
    </row>
    <row r="642127" spans="26:26">
      <c r="Z642127" s="5"/>
    </row>
    <row r="642128" spans="26:26">
      <c r="Z642128" s="5"/>
    </row>
    <row r="642129" spans="26:26">
      <c r="Z642129" s="5"/>
    </row>
    <row r="642130" spans="26:26">
      <c r="Z642130" s="5"/>
    </row>
    <row r="642131" spans="26:26">
      <c r="Z642131" s="5"/>
    </row>
    <row r="642132" spans="26:26">
      <c r="Z642132" s="5"/>
    </row>
    <row r="642133" spans="26:26">
      <c r="Z642133" s="5"/>
    </row>
    <row r="642134" spans="26:26">
      <c r="Z642134" s="5"/>
    </row>
    <row r="642135" spans="26:26">
      <c r="Z642135" s="5"/>
    </row>
    <row r="642136" spans="26:26">
      <c r="Z642136" s="5"/>
    </row>
    <row r="642137" spans="26:26">
      <c r="Z642137" s="5"/>
    </row>
    <row r="642138" spans="26:26">
      <c r="Z642138" s="5"/>
    </row>
    <row r="642139" spans="26:26">
      <c r="Z642139" s="5"/>
    </row>
    <row r="642140" spans="26:26">
      <c r="Z642140" s="5"/>
    </row>
    <row r="642141" spans="26:26">
      <c r="Z642141" s="5"/>
    </row>
    <row r="642142" spans="26:26">
      <c r="Z642142" s="5"/>
    </row>
    <row r="642143" spans="26:26">
      <c r="Z642143" s="5"/>
    </row>
    <row r="642144" spans="26:26">
      <c r="Z642144" s="5"/>
    </row>
    <row r="642145" spans="26:26">
      <c r="Z642145" s="5"/>
    </row>
    <row r="642146" spans="26:26">
      <c r="Z642146" s="5"/>
    </row>
    <row r="642147" spans="26:26">
      <c r="Z642147" s="5"/>
    </row>
    <row r="642148" spans="26:26">
      <c r="Z642148" s="5"/>
    </row>
    <row r="642149" spans="26:26">
      <c r="Z642149" s="5"/>
    </row>
    <row r="642150" spans="26:26">
      <c r="Z642150" s="5"/>
    </row>
    <row r="642151" spans="26:26">
      <c r="Z642151" s="5"/>
    </row>
    <row r="642152" spans="26:26">
      <c r="Z642152" s="5"/>
    </row>
    <row r="642153" spans="26:26">
      <c r="Z642153" s="5"/>
    </row>
    <row r="642154" spans="26:26">
      <c r="Z642154" s="5"/>
    </row>
    <row r="642155" spans="26:26">
      <c r="Z642155" s="5"/>
    </row>
    <row r="642156" spans="26:26">
      <c r="Z642156" s="5"/>
    </row>
    <row r="642157" spans="26:26">
      <c r="Z642157" s="5"/>
    </row>
    <row r="642158" spans="26:26">
      <c r="Z642158" s="5"/>
    </row>
    <row r="642159" spans="26:26">
      <c r="Z642159" s="5"/>
    </row>
    <row r="642160" spans="26:26">
      <c r="Z642160" s="5"/>
    </row>
    <row r="642161" spans="26:26">
      <c r="Z642161" s="5"/>
    </row>
    <row r="642162" spans="26:26">
      <c r="Z642162" s="5"/>
    </row>
    <row r="642163" spans="26:26">
      <c r="Z642163" s="5"/>
    </row>
    <row r="642164" spans="26:26">
      <c r="Z642164" s="5"/>
    </row>
    <row r="642165" spans="26:26">
      <c r="Z642165" s="5"/>
    </row>
    <row r="642166" spans="26:26">
      <c r="Z642166" s="5"/>
    </row>
    <row r="642167" spans="26:26">
      <c r="Z642167" s="5"/>
    </row>
    <row r="642168" spans="26:26">
      <c r="Z642168" s="5"/>
    </row>
    <row r="642169" spans="26:26">
      <c r="Z642169" s="5"/>
    </row>
    <row r="642170" spans="26:26">
      <c r="Z642170" s="5"/>
    </row>
    <row r="642171" spans="26:26">
      <c r="Z642171" s="5"/>
    </row>
    <row r="642172" spans="26:26">
      <c r="Z642172" s="5"/>
    </row>
    <row r="642173" spans="26:26">
      <c r="Z642173" s="5"/>
    </row>
    <row r="642174" spans="26:26">
      <c r="Z642174" s="5"/>
    </row>
    <row r="642175" spans="26:26">
      <c r="Z642175" s="5"/>
    </row>
    <row r="642176" spans="26:26">
      <c r="Z642176" s="5"/>
    </row>
    <row r="642177" spans="26:26">
      <c r="Z642177" s="5"/>
    </row>
    <row r="642178" spans="26:26">
      <c r="Z642178" s="5"/>
    </row>
    <row r="642179" spans="26:26">
      <c r="Z642179" s="5"/>
    </row>
    <row r="642180" spans="26:26">
      <c r="Z642180" s="5"/>
    </row>
    <row r="642181" spans="26:26">
      <c r="Z642181" s="5"/>
    </row>
    <row r="642182" spans="26:26">
      <c r="Z642182" s="5"/>
    </row>
    <row r="642183" spans="26:26">
      <c r="Z642183" s="5"/>
    </row>
    <row r="642184" spans="26:26">
      <c r="Z642184" s="5"/>
    </row>
    <row r="642185" spans="26:26">
      <c r="Z642185" s="5"/>
    </row>
    <row r="642186" spans="26:26">
      <c r="Z642186" s="5"/>
    </row>
    <row r="642187" spans="26:26">
      <c r="Z642187" s="5"/>
    </row>
    <row r="642188" spans="26:26">
      <c r="Z642188" s="5"/>
    </row>
    <row r="642189" spans="26:26">
      <c r="Z642189" s="5"/>
    </row>
    <row r="642190" spans="26:26">
      <c r="Z642190" s="5"/>
    </row>
    <row r="642191" spans="26:26">
      <c r="Z642191" s="5"/>
    </row>
    <row r="642192" spans="26:26">
      <c r="Z642192" s="5"/>
    </row>
    <row r="642193" spans="26:26">
      <c r="Z642193" s="5"/>
    </row>
    <row r="642194" spans="26:26">
      <c r="Z642194" s="5"/>
    </row>
    <row r="642195" spans="26:26">
      <c r="Z642195" s="5"/>
    </row>
    <row r="642196" spans="26:26">
      <c r="Z642196" s="5"/>
    </row>
    <row r="642197" spans="26:26">
      <c r="Z642197" s="5"/>
    </row>
    <row r="642198" spans="26:26">
      <c r="Z642198" s="5"/>
    </row>
    <row r="642199" spans="26:26">
      <c r="Z642199" s="5"/>
    </row>
    <row r="642200" spans="26:26">
      <c r="Z642200" s="5"/>
    </row>
    <row r="642201" spans="26:26">
      <c r="Z642201" s="5"/>
    </row>
    <row r="642202" spans="26:26">
      <c r="Z642202" s="5"/>
    </row>
    <row r="642203" spans="26:26">
      <c r="Z642203" s="5"/>
    </row>
    <row r="642204" spans="26:26">
      <c r="Z642204" s="5"/>
    </row>
    <row r="642205" spans="26:26">
      <c r="Z642205" s="5"/>
    </row>
    <row r="642206" spans="26:26">
      <c r="Z642206" s="5"/>
    </row>
    <row r="642207" spans="26:26">
      <c r="Z642207" s="5"/>
    </row>
    <row r="642208" spans="26:26">
      <c r="Z642208" s="5"/>
    </row>
    <row r="642209" spans="26:26">
      <c r="Z642209" s="5"/>
    </row>
    <row r="642210" spans="26:26">
      <c r="Z642210" s="5"/>
    </row>
    <row r="642211" spans="26:26">
      <c r="Z642211" s="5"/>
    </row>
    <row r="642212" spans="26:26">
      <c r="Z642212" s="5"/>
    </row>
    <row r="642213" spans="26:26">
      <c r="Z642213" s="5"/>
    </row>
    <row r="642214" spans="26:26">
      <c r="Z642214" s="5"/>
    </row>
    <row r="642215" spans="26:26">
      <c r="Z642215" s="5"/>
    </row>
    <row r="642216" spans="26:26">
      <c r="Z642216" s="5"/>
    </row>
    <row r="642217" spans="26:26">
      <c r="Z642217" s="5"/>
    </row>
    <row r="642218" spans="26:26">
      <c r="Z642218" s="5"/>
    </row>
    <row r="642219" spans="26:26">
      <c r="Z642219" s="5"/>
    </row>
    <row r="642220" spans="26:26">
      <c r="Z642220" s="5"/>
    </row>
    <row r="642221" spans="26:26">
      <c r="Z642221" s="5"/>
    </row>
    <row r="642222" spans="26:26">
      <c r="Z642222" s="5"/>
    </row>
    <row r="642223" spans="26:26">
      <c r="Z642223" s="5"/>
    </row>
    <row r="642224" spans="26:26">
      <c r="Z642224" s="5"/>
    </row>
    <row r="642225" spans="26:26">
      <c r="Z642225" s="5"/>
    </row>
    <row r="642226" spans="26:26">
      <c r="Z642226" s="5"/>
    </row>
    <row r="642227" spans="26:26">
      <c r="Z642227" s="5"/>
    </row>
    <row r="642228" spans="26:26">
      <c r="Z642228" s="5"/>
    </row>
    <row r="642229" spans="26:26">
      <c r="Z642229" s="5"/>
    </row>
    <row r="642230" spans="26:26">
      <c r="Z642230" s="5"/>
    </row>
    <row r="642231" spans="26:26">
      <c r="Z642231" s="5"/>
    </row>
    <row r="642232" spans="26:26">
      <c r="Z642232" s="5"/>
    </row>
    <row r="642233" spans="26:26">
      <c r="Z642233" s="5"/>
    </row>
    <row r="642234" spans="26:26">
      <c r="Z642234" s="5"/>
    </row>
    <row r="642235" spans="26:26">
      <c r="Z642235" s="5"/>
    </row>
    <row r="642236" spans="26:26">
      <c r="Z642236" s="5"/>
    </row>
    <row r="642237" spans="26:26">
      <c r="Z642237" s="5"/>
    </row>
    <row r="642238" spans="26:26">
      <c r="Z642238" s="5"/>
    </row>
    <row r="642239" spans="26:26">
      <c r="Z642239" s="5"/>
    </row>
    <row r="642240" spans="26:26">
      <c r="Z642240" s="5"/>
    </row>
    <row r="642241" spans="26:26">
      <c r="Z642241" s="5"/>
    </row>
    <row r="642242" spans="26:26">
      <c r="Z642242" s="5"/>
    </row>
    <row r="642243" spans="26:26">
      <c r="Z642243" s="5"/>
    </row>
    <row r="642244" spans="26:26">
      <c r="Z642244" s="5"/>
    </row>
    <row r="642245" spans="26:26">
      <c r="Z642245" s="5"/>
    </row>
    <row r="642246" spans="26:26">
      <c r="Z642246" s="5"/>
    </row>
    <row r="642247" spans="26:26">
      <c r="Z642247" s="5"/>
    </row>
    <row r="642248" spans="26:26">
      <c r="Z642248" s="5"/>
    </row>
    <row r="642249" spans="26:26">
      <c r="Z642249" s="5"/>
    </row>
    <row r="642250" spans="26:26">
      <c r="Z642250" s="5"/>
    </row>
    <row r="642251" spans="26:26">
      <c r="Z642251" s="5"/>
    </row>
    <row r="642252" spans="26:26">
      <c r="Z642252" s="5"/>
    </row>
    <row r="642253" spans="26:26">
      <c r="Z642253" s="5"/>
    </row>
    <row r="642254" spans="26:26">
      <c r="Z642254" s="5"/>
    </row>
    <row r="642255" spans="26:26">
      <c r="Z642255" s="5"/>
    </row>
    <row r="642256" spans="26:26">
      <c r="Z642256" s="5"/>
    </row>
    <row r="642257" spans="26:26">
      <c r="Z642257" s="5"/>
    </row>
    <row r="642258" spans="26:26">
      <c r="Z642258" s="5"/>
    </row>
    <row r="642259" spans="26:26">
      <c r="Z642259" s="5"/>
    </row>
    <row r="642260" spans="26:26">
      <c r="Z642260" s="5"/>
    </row>
    <row r="642261" spans="26:26">
      <c r="Z642261" s="5"/>
    </row>
    <row r="642262" spans="26:26">
      <c r="Z642262" s="5"/>
    </row>
    <row r="642263" spans="26:26">
      <c r="Z642263" s="5"/>
    </row>
    <row r="642264" spans="26:26">
      <c r="Z642264" s="5"/>
    </row>
    <row r="642265" spans="26:26">
      <c r="Z642265" s="5"/>
    </row>
    <row r="642266" spans="26:26">
      <c r="Z642266" s="5"/>
    </row>
    <row r="642267" spans="26:26">
      <c r="Z642267" s="5"/>
    </row>
    <row r="642268" spans="26:26">
      <c r="Z642268" s="5"/>
    </row>
    <row r="642269" spans="26:26">
      <c r="Z642269" s="5"/>
    </row>
    <row r="642270" spans="26:26">
      <c r="Z642270" s="5"/>
    </row>
    <row r="642271" spans="26:26">
      <c r="Z642271" s="5"/>
    </row>
    <row r="642272" spans="26:26">
      <c r="Z642272" s="5"/>
    </row>
    <row r="642273" spans="26:26">
      <c r="Z642273" s="5"/>
    </row>
    <row r="642274" spans="26:26">
      <c r="Z642274" s="5"/>
    </row>
    <row r="642275" spans="26:26">
      <c r="Z642275" s="5"/>
    </row>
    <row r="642276" spans="26:26">
      <c r="Z642276" s="5"/>
    </row>
    <row r="642277" spans="26:26">
      <c r="Z642277" s="5"/>
    </row>
    <row r="642278" spans="26:26">
      <c r="Z642278" s="5"/>
    </row>
    <row r="642279" spans="26:26">
      <c r="Z642279" s="5"/>
    </row>
    <row r="642280" spans="26:26">
      <c r="Z642280" s="5"/>
    </row>
    <row r="642281" spans="26:26">
      <c r="Z642281" s="5"/>
    </row>
    <row r="642282" spans="26:26">
      <c r="Z642282" s="5"/>
    </row>
    <row r="642283" spans="26:26">
      <c r="Z642283" s="5"/>
    </row>
    <row r="642284" spans="26:26">
      <c r="Z642284" s="5"/>
    </row>
    <row r="642285" spans="26:26">
      <c r="Z642285" s="5"/>
    </row>
    <row r="642286" spans="26:26">
      <c r="Z642286" s="5"/>
    </row>
    <row r="642287" spans="26:26">
      <c r="Z642287" s="5"/>
    </row>
    <row r="642288" spans="26:26">
      <c r="Z642288" s="5"/>
    </row>
    <row r="642289" spans="26:26">
      <c r="Z642289" s="5"/>
    </row>
    <row r="642290" spans="26:26">
      <c r="Z642290" s="5"/>
    </row>
    <row r="642291" spans="26:26">
      <c r="Z642291" s="5"/>
    </row>
    <row r="642292" spans="26:26">
      <c r="Z642292" s="5"/>
    </row>
    <row r="642293" spans="26:26">
      <c r="Z642293" s="5"/>
    </row>
    <row r="642294" spans="26:26">
      <c r="Z642294" s="5"/>
    </row>
    <row r="642295" spans="26:26">
      <c r="Z642295" s="5"/>
    </row>
    <row r="642296" spans="26:26">
      <c r="Z642296" s="5"/>
    </row>
    <row r="642297" spans="26:26">
      <c r="Z642297" s="5"/>
    </row>
    <row r="642298" spans="26:26">
      <c r="Z642298" s="5"/>
    </row>
    <row r="642299" spans="26:26">
      <c r="Z642299" s="5"/>
    </row>
    <row r="642300" spans="26:26">
      <c r="Z642300" s="5"/>
    </row>
    <row r="642301" spans="26:26">
      <c r="Z642301" s="5"/>
    </row>
    <row r="642302" spans="26:26">
      <c r="Z642302" s="5"/>
    </row>
    <row r="642303" spans="26:26">
      <c r="Z642303" s="5"/>
    </row>
    <row r="642304" spans="26:26">
      <c r="Z642304" s="5"/>
    </row>
    <row r="642305" spans="26:26">
      <c r="Z642305" s="5"/>
    </row>
    <row r="642306" spans="26:26">
      <c r="Z642306" s="5"/>
    </row>
    <row r="642307" spans="26:26">
      <c r="Z642307" s="5"/>
    </row>
    <row r="642308" spans="26:26">
      <c r="Z642308" s="5"/>
    </row>
    <row r="642309" spans="26:26">
      <c r="Z642309" s="5"/>
    </row>
    <row r="642310" spans="26:26">
      <c r="Z642310" s="5"/>
    </row>
    <row r="642311" spans="26:26">
      <c r="Z642311" s="5"/>
    </row>
    <row r="642312" spans="26:26">
      <c r="Z642312" s="5"/>
    </row>
    <row r="642313" spans="26:26">
      <c r="Z642313" s="5"/>
    </row>
    <row r="642314" spans="26:26">
      <c r="Z642314" s="5"/>
    </row>
    <row r="642315" spans="26:26">
      <c r="Z642315" s="5"/>
    </row>
    <row r="642316" spans="26:26">
      <c r="Z642316" s="5"/>
    </row>
    <row r="642317" spans="26:26">
      <c r="Z642317" s="5"/>
    </row>
    <row r="642318" spans="26:26">
      <c r="Z642318" s="5"/>
    </row>
    <row r="642319" spans="26:26">
      <c r="Z642319" s="5"/>
    </row>
    <row r="642320" spans="26:26">
      <c r="Z642320" s="5"/>
    </row>
    <row r="642321" spans="26:26">
      <c r="Z642321" s="5"/>
    </row>
    <row r="642322" spans="26:26">
      <c r="Z642322" s="5"/>
    </row>
    <row r="642323" spans="26:26">
      <c r="Z642323" s="5"/>
    </row>
    <row r="642324" spans="26:26">
      <c r="Z642324" s="5"/>
    </row>
    <row r="642325" spans="26:26">
      <c r="Z642325" s="5"/>
    </row>
    <row r="642326" spans="26:26">
      <c r="Z642326" s="5"/>
    </row>
    <row r="642327" spans="26:26">
      <c r="Z642327" s="5"/>
    </row>
    <row r="642328" spans="26:26">
      <c r="Z642328" s="5"/>
    </row>
    <row r="642329" spans="26:26">
      <c r="Z642329" s="5"/>
    </row>
    <row r="642330" spans="26:26">
      <c r="Z642330" s="5"/>
    </row>
    <row r="642331" spans="26:26">
      <c r="Z642331" s="5"/>
    </row>
    <row r="642332" spans="26:26">
      <c r="Z642332" s="5"/>
    </row>
    <row r="642333" spans="26:26">
      <c r="Z642333" s="5"/>
    </row>
    <row r="642334" spans="26:26">
      <c r="Z642334" s="5"/>
    </row>
    <row r="642335" spans="26:26">
      <c r="Z642335" s="5"/>
    </row>
    <row r="642336" spans="26:26">
      <c r="Z642336" s="5"/>
    </row>
    <row r="642337" spans="26:26">
      <c r="Z642337" s="5"/>
    </row>
    <row r="642338" spans="26:26">
      <c r="Z642338" s="5"/>
    </row>
    <row r="642339" spans="26:26">
      <c r="Z642339" s="5"/>
    </row>
    <row r="642340" spans="26:26">
      <c r="Z642340" s="5"/>
    </row>
    <row r="642341" spans="26:26">
      <c r="Z642341" s="5"/>
    </row>
    <row r="642342" spans="26:26">
      <c r="Z642342" s="5"/>
    </row>
    <row r="642343" spans="26:26">
      <c r="Z642343" s="5"/>
    </row>
    <row r="642344" spans="26:26">
      <c r="Z642344" s="5"/>
    </row>
    <row r="642345" spans="26:26">
      <c r="Z642345" s="5"/>
    </row>
    <row r="642346" spans="26:26">
      <c r="Z642346" s="5"/>
    </row>
    <row r="642347" spans="26:26">
      <c r="Z642347" s="5"/>
    </row>
    <row r="642348" spans="26:26">
      <c r="Z642348" s="5"/>
    </row>
    <row r="642349" spans="26:26">
      <c r="Z642349" s="5"/>
    </row>
    <row r="642350" spans="26:26">
      <c r="Z642350" s="5"/>
    </row>
    <row r="642351" spans="26:26">
      <c r="Z642351" s="5"/>
    </row>
    <row r="642352" spans="26:26">
      <c r="Z642352" s="5"/>
    </row>
    <row r="642353" spans="26:26">
      <c r="Z642353" s="5"/>
    </row>
    <row r="642354" spans="26:26">
      <c r="Z642354" s="5"/>
    </row>
    <row r="642355" spans="26:26">
      <c r="Z642355" s="5"/>
    </row>
    <row r="642356" spans="26:26">
      <c r="Z642356" s="5"/>
    </row>
    <row r="642357" spans="26:26">
      <c r="Z642357" s="5"/>
    </row>
    <row r="642358" spans="26:26">
      <c r="Z642358" s="5"/>
    </row>
    <row r="642359" spans="26:26">
      <c r="Z642359" s="5"/>
    </row>
    <row r="642360" spans="26:26">
      <c r="Z642360" s="5"/>
    </row>
    <row r="642361" spans="26:26">
      <c r="Z642361" s="5"/>
    </row>
    <row r="642362" spans="26:26">
      <c r="Z642362" s="5"/>
    </row>
    <row r="642363" spans="26:26">
      <c r="Z642363" s="5"/>
    </row>
    <row r="642364" spans="26:26">
      <c r="Z642364" s="5"/>
    </row>
    <row r="642365" spans="26:26">
      <c r="Z642365" s="5"/>
    </row>
    <row r="642366" spans="26:26">
      <c r="Z642366" s="5"/>
    </row>
    <row r="642367" spans="26:26">
      <c r="Z642367" s="5"/>
    </row>
    <row r="642368" spans="26:26">
      <c r="Z642368" s="5"/>
    </row>
    <row r="642369" spans="26:26">
      <c r="Z642369" s="5"/>
    </row>
    <row r="642370" spans="26:26">
      <c r="Z642370" s="5"/>
    </row>
    <row r="642371" spans="26:26">
      <c r="Z642371" s="5"/>
    </row>
    <row r="642372" spans="26:26">
      <c r="Z642372" s="5"/>
    </row>
    <row r="642373" spans="26:26">
      <c r="Z642373" s="5"/>
    </row>
    <row r="642374" spans="26:26">
      <c r="Z642374" s="5"/>
    </row>
    <row r="642375" spans="26:26">
      <c r="Z642375" s="5"/>
    </row>
    <row r="642376" spans="26:26">
      <c r="Z642376" s="5"/>
    </row>
    <row r="642377" spans="26:26">
      <c r="Z642377" s="5"/>
    </row>
    <row r="642378" spans="26:26">
      <c r="Z642378" s="5"/>
    </row>
    <row r="642379" spans="26:26">
      <c r="Z642379" s="5"/>
    </row>
    <row r="642380" spans="26:26">
      <c r="Z642380" s="5"/>
    </row>
    <row r="642381" spans="26:26">
      <c r="Z642381" s="5"/>
    </row>
    <row r="642382" spans="26:26">
      <c r="Z642382" s="5"/>
    </row>
    <row r="642383" spans="26:26">
      <c r="Z642383" s="5"/>
    </row>
    <row r="642384" spans="26:26">
      <c r="Z642384" s="5"/>
    </row>
    <row r="642385" spans="26:26">
      <c r="Z642385" s="5"/>
    </row>
    <row r="642386" spans="26:26">
      <c r="Z642386" s="5"/>
    </row>
    <row r="642387" spans="26:26">
      <c r="Z642387" s="5"/>
    </row>
    <row r="642388" spans="26:26">
      <c r="Z642388" s="5"/>
    </row>
    <row r="642389" spans="26:26">
      <c r="Z642389" s="5"/>
    </row>
    <row r="642390" spans="26:26">
      <c r="Z642390" s="5"/>
    </row>
    <row r="642391" spans="26:26">
      <c r="Z642391" s="5"/>
    </row>
    <row r="642392" spans="26:26">
      <c r="Z642392" s="5"/>
    </row>
    <row r="642393" spans="26:26">
      <c r="Z642393" s="5"/>
    </row>
    <row r="642394" spans="26:26">
      <c r="Z642394" s="5"/>
    </row>
    <row r="642395" spans="26:26">
      <c r="Z642395" s="5"/>
    </row>
    <row r="642396" spans="26:26">
      <c r="Z642396" s="5"/>
    </row>
    <row r="642397" spans="26:26">
      <c r="Z642397" s="5"/>
    </row>
    <row r="642398" spans="26:26">
      <c r="Z642398" s="5"/>
    </row>
    <row r="642399" spans="26:26">
      <c r="Z642399" s="5"/>
    </row>
    <row r="642400" spans="26:26">
      <c r="Z642400" s="5"/>
    </row>
    <row r="642401" spans="26:26">
      <c r="Z642401" s="5"/>
    </row>
    <row r="642402" spans="26:26">
      <c r="Z642402" s="5"/>
    </row>
    <row r="642403" spans="26:26">
      <c r="Z642403" s="5"/>
    </row>
    <row r="642404" spans="26:26">
      <c r="Z642404" s="5"/>
    </row>
    <row r="642405" spans="26:26">
      <c r="Z642405" s="5"/>
    </row>
    <row r="642406" spans="26:26">
      <c r="Z642406" s="5"/>
    </row>
    <row r="642407" spans="26:26">
      <c r="Z642407" s="5"/>
    </row>
    <row r="642408" spans="26:26">
      <c r="Z642408" s="5"/>
    </row>
    <row r="642409" spans="26:26">
      <c r="Z642409" s="5"/>
    </row>
    <row r="642410" spans="26:26">
      <c r="Z642410" s="5"/>
    </row>
    <row r="642411" spans="26:26">
      <c r="Z642411" s="5"/>
    </row>
    <row r="642412" spans="26:26">
      <c r="Z642412" s="5"/>
    </row>
    <row r="642413" spans="26:26">
      <c r="Z642413" s="5"/>
    </row>
    <row r="642414" spans="26:26">
      <c r="Z642414" s="5"/>
    </row>
    <row r="642415" spans="26:26">
      <c r="Z642415" s="5"/>
    </row>
    <row r="642416" spans="26:26">
      <c r="Z642416" s="5"/>
    </row>
    <row r="642417" spans="26:26">
      <c r="Z642417" s="5"/>
    </row>
    <row r="642418" spans="26:26">
      <c r="Z642418" s="5"/>
    </row>
    <row r="642419" spans="26:26">
      <c r="Z642419" s="5"/>
    </row>
    <row r="642420" spans="26:26">
      <c r="Z642420" s="5"/>
    </row>
    <row r="642421" spans="26:26">
      <c r="Z642421" s="5"/>
    </row>
    <row r="642422" spans="26:26">
      <c r="Z642422" s="5"/>
    </row>
    <row r="642423" spans="26:26">
      <c r="Z642423" s="5"/>
    </row>
    <row r="642424" spans="26:26">
      <c r="Z642424" s="5"/>
    </row>
    <row r="642425" spans="26:26">
      <c r="Z642425" s="5"/>
    </row>
    <row r="642426" spans="26:26">
      <c r="Z642426" s="5"/>
    </row>
    <row r="642427" spans="26:26">
      <c r="Z642427" s="5"/>
    </row>
    <row r="642428" spans="26:26">
      <c r="Z642428" s="5"/>
    </row>
    <row r="642429" spans="26:26">
      <c r="Z642429" s="5"/>
    </row>
    <row r="642430" spans="26:26">
      <c r="Z642430" s="5"/>
    </row>
    <row r="642431" spans="26:26">
      <c r="Z642431" s="5"/>
    </row>
    <row r="642432" spans="26:26">
      <c r="Z642432" s="5"/>
    </row>
    <row r="642433" spans="26:26">
      <c r="Z642433" s="5"/>
    </row>
    <row r="642434" spans="26:26">
      <c r="Z642434" s="5"/>
    </row>
    <row r="642435" spans="26:26">
      <c r="Z642435" s="5"/>
    </row>
    <row r="642436" spans="26:26">
      <c r="Z642436" s="5"/>
    </row>
    <row r="642437" spans="26:26">
      <c r="Z642437" s="5"/>
    </row>
    <row r="642438" spans="26:26">
      <c r="Z642438" s="5"/>
    </row>
    <row r="642439" spans="26:26">
      <c r="Z642439" s="5"/>
    </row>
    <row r="642440" spans="26:26">
      <c r="Z642440" s="5"/>
    </row>
    <row r="642441" spans="26:26">
      <c r="Z642441" s="5"/>
    </row>
    <row r="642442" spans="26:26">
      <c r="Z642442" s="5"/>
    </row>
    <row r="642443" spans="26:26">
      <c r="Z642443" s="5"/>
    </row>
    <row r="642444" spans="26:26">
      <c r="Z642444" s="5"/>
    </row>
    <row r="642445" spans="26:26">
      <c r="Z642445" s="5"/>
    </row>
    <row r="642446" spans="26:26">
      <c r="Z642446" s="5"/>
    </row>
    <row r="642447" spans="26:26">
      <c r="Z642447" s="5"/>
    </row>
    <row r="642448" spans="26:26">
      <c r="Z642448" s="5"/>
    </row>
    <row r="642449" spans="26:26">
      <c r="Z642449" s="5"/>
    </row>
    <row r="642450" spans="26:26">
      <c r="Z642450" s="5"/>
    </row>
    <row r="642451" spans="26:26">
      <c r="Z642451" s="5"/>
    </row>
    <row r="642452" spans="26:26">
      <c r="Z642452" s="5"/>
    </row>
    <row r="642453" spans="26:26">
      <c r="Z642453" s="5"/>
    </row>
    <row r="642454" spans="26:26">
      <c r="Z642454" s="5"/>
    </row>
    <row r="642455" spans="26:26">
      <c r="Z642455" s="5"/>
    </row>
    <row r="642456" spans="26:26">
      <c r="Z642456" s="5"/>
    </row>
    <row r="642457" spans="26:26">
      <c r="Z642457" s="5"/>
    </row>
    <row r="642458" spans="26:26">
      <c r="Z642458" s="5"/>
    </row>
    <row r="642459" spans="26:26">
      <c r="Z642459" s="5"/>
    </row>
    <row r="642460" spans="26:26">
      <c r="Z642460" s="5"/>
    </row>
    <row r="642461" spans="26:26">
      <c r="Z642461" s="5"/>
    </row>
    <row r="642462" spans="26:26">
      <c r="Z642462" s="5"/>
    </row>
    <row r="642463" spans="26:26">
      <c r="Z642463" s="5"/>
    </row>
    <row r="642464" spans="26:26">
      <c r="Z642464" s="5"/>
    </row>
    <row r="642465" spans="26:26">
      <c r="Z642465" s="5"/>
    </row>
    <row r="642466" spans="26:26">
      <c r="Z642466" s="5"/>
    </row>
    <row r="642467" spans="26:26">
      <c r="Z642467" s="5"/>
    </row>
    <row r="642468" spans="26:26">
      <c r="Z642468" s="5"/>
    </row>
    <row r="642469" spans="26:26">
      <c r="Z642469" s="5"/>
    </row>
    <row r="642470" spans="26:26">
      <c r="Z642470" s="5"/>
    </row>
    <row r="642471" spans="26:26">
      <c r="Z642471" s="5"/>
    </row>
    <row r="642472" spans="26:26">
      <c r="Z642472" s="5"/>
    </row>
    <row r="642473" spans="26:26">
      <c r="Z642473" s="5"/>
    </row>
    <row r="642474" spans="26:26">
      <c r="Z642474" s="5"/>
    </row>
    <row r="642475" spans="26:26">
      <c r="Z642475" s="5"/>
    </row>
    <row r="642476" spans="26:26">
      <c r="Z642476" s="5"/>
    </row>
    <row r="642477" spans="26:26">
      <c r="Z642477" s="5"/>
    </row>
    <row r="642478" spans="26:26">
      <c r="Z642478" s="5"/>
    </row>
    <row r="642479" spans="26:26">
      <c r="Z642479" s="5"/>
    </row>
    <row r="642480" spans="26:26">
      <c r="Z642480" s="5"/>
    </row>
    <row r="642481" spans="26:26">
      <c r="Z642481" s="5"/>
    </row>
    <row r="642482" spans="26:26">
      <c r="Z642482" s="5"/>
    </row>
    <row r="642483" spans="26:26">
      <c r="Z642483" s="5"/>
    </row>
    <row r="642484" spans="26:26">
      <c r="Z642484" s="5"/>
    </row>
    <row r="642485" spans="26:26">
      <c r="Z642485" s="5"/>
    </row>
    <row r="642486" spans="26:26">
      <c r="Z642486" s="5"/>
    </row>
    <row r="642487" spans="26:26">
      <c r="Z642487" s="5"/>
    </row>
    <row r="642488" spans="26:26">
      <c r="Z642488" s="5"/>
    </row>
    <row r="642489" spans="26:26">
      <c r="Z642489" s="5"/>
    </row>
    <row r="642490" spans="26:26">
      <c r="Z642490" s="5"/>
    </row>
    <row r="642491" spans="26:26">
      <c r="Z642491" s="5"/>
    </row>
    <row r="642492" spans="26:26">
      <c r="Z642492" s="5"/>
    </row>
    <row r="642493" spans="26:26">
      <c r="Z642493" s="5"/>
    </row>
    <row r="642494" spans="26:26">
      <c r="Z642494" s="5"/>
    </row>
    <row r="642495" spans="26:26">
      <c r="Z642495" s="5"/>
    </row>
    <row r="642496" spans="26:26">
      <c r="Z642496" s="5"/>
    </row>
    <row r="642497" spans="26:26">
      <c r="Z642497" s="5"/>
    </row>
    <row r="642498" spans="26:26">
      <c r="Z642498" s="5"/>
    </row>
    <row r="642499" spans="26:26">
      <c r="Z642499" s="5"/>
    </row>
    <row r="642500" spans="26:26">
      <c r="Z642500" s="5"/>
    </row>
    <row r="642501" spans="26:26">
      <c r="Z642501" s="5"/>
    </row>
    <row r="642502" spans="26:26">
      <c r="Z642502" s="5"/>
    </row>
    <row r="642503" spans="26:26">
      <c r="Z642503" s="5"/>
    </row>
    <row r="642504" spans="26:26">
      <c r="Z642504" s="5"/>
    </row>
    <row r="642505" spans="26:26">
      <c r="Z642505" s="5"/>
    </row>
    <row r="642506" spans="26:26">
      <c r="Z642506" s="5"/>
    </row>
    <row r="642507" spans="26:26">
      <c r="Z642507" s="5"/>
    </row>
    <row r="642508" spans="26:26">
      <c r="Z642508" s="5"/>
    </row>
    <row r="642509" spans="26:26">
      <c r="Z642509" s="5"/>
    </row>
    <row r="642510" spans="26:26">
      <c r="Z642510" s="5"/>
    </row>
    <row r="642511" spans="26:26">
      <c r="Z642511" s="5"/>
    </row>
    <row r="642512" spans="26:26">
      <c r="Z642512" s="5"/>
    </row>
    <row r="642513" spans="26:26">
      <c r="Z642513" s="5"/>
    </row>
    <row r="642514" spans="26:26">
      <c r="Z642514" s="5"/>
    </row>
    <row r="642515" spans="26:26">
      <c r="Z642515" s="5"/>
    </row>
    <row r="642516" spans="26:26">
      <c r="Z642516" s="5"/>
    </row>
    <row r="642517" spans="26:26">
      <c r="Z642517" s="5"/>
    </row>
    <row r="642518" spans="26:26">
      <c r="Z642518" s="5"/>
    </row>
    <row r="642519" spans="26:26">
      <c r="Z642519" s="5"/>
    </row>
    <row r="642520" spans="26:26">
      <c r="Z642520" s="5"/>
    </row>
    <row r="642521" spans="26:26">
      <c r="Z642521" s="5"/>
    </row>
    <row r="642522" spans="26:26">
      <c r="Z642522" s="5"/>
    </row>
    <row r="642523" spans="26:26">
      <c r="Z642523" s="5"/>
    </row>
    <row r="642524" spans="26:26">
      <c r="Z642524" s="5"/>
    </row>
    <row r="642525" spans="26:26">
      <c r="Z642525" s="5"/>
    </row>
    <row r="642526" spans="26:26">
      <c r="Z642526" s="5"/>
    </row>
    <row r="642527" spans="26:26">
      <c r="Z642527" s="5"/>
    </row>
    <row r="642528" spans="26:26">
      <c r="Z642528" s="5"/>
    </row>
    <row r="642529" spans="26:26">
      <c r="Z642529" s="5"/>
    </row>
    <row r="642530" spans="26:26">
      <c r="Z642530" s="5"/>
    </row>
    <row r="642531" spans="26:26">
      <c r="Z642531" s="5"/>
    </row>
    <row r="642532" spans="26:26">
      <c r="Z642532" s="5"/>
    </row>
    <row r="642533" spans="26:26">
      <c r="Z642533" s="5"/>
    </row>
    <row r="642534" spans="26:26">
      <c r="Z642534" s="5"/>
    </row>
    <row r="642535" spans="26:26">
      <c r="Z642535" s="5"/>
    </row>
    <row r="642536" spans="26:26">
      <c r="Z642536" s="5"/>
    </row>
    <row r="642537" spans="26:26">
      <c r="Z642537" s="5"/>
    </row>
    <row r="642538" spans="26:26">
      <c r="Z642538" s="5"/>
    </row>
    <row r="642539" spans="26:26">
      <c r="Z642539" s="5"/>
    </row>
    <row r="642540" spans="26:26">
      <c r="Z642540" s="5"/>
    </row>
    <row r="642541" spans="26:26">
      <c r="Z642541" s="5"/>
    </row>
    <row r="642542" spans="26:26">
      <c r="Z642542" s="5"/>
    </row>
    <row r="642543" spans="26:26">
      <c r="Z642543" s="5"/>
    </row>
    <row r="642544" spans="26:26">
      <c r="Z642544" s="5"/>
    </row>
    <row r="642545" spans="26:26">
      <c r="Z642545" s="5"/>
    </row>
    <row r="642546" spans="26:26">
      <c r="Z642546" s="5"/>
    </row>
    <row r="642547" spans="26:26">
      <c r="Z642547" s="5"/>
    </row>
    <row r="642548" spans="26:26">
      <c r="Z642548" s="5"/>
    </row>
    <row r="642549" spans="26:26">
      <c r="Z642549" s="5"/>
    </row>
    <row r="642550" spans="26:26">
      <c r="Z642550" s="5"/>
    </row>
    <row r="642551" spans="26:26">
      <c r="Z642551" s="5"/>
    </row>
    <row r="642552" spans="26:26">
      <c r="Z642552" s="5"/>
    </row>
    <row r="642553" spans="26:26">
      <c r="Z642553" s="5"/>
    </row>
    <row r="642554" spans="26:26">
      <c r="Z642554" s="5"/>
    </row>
    <row r="642555" spans="26:26">
      <c r="Z642555" s="5"/>
    </row>
    <row r="642556" spans="26:26">
      <c r="Z642556" s="5"/>
    </row>
    <row r="642557" spans="26:26">
      <c r="Z642557" s="5"/>
    </row>
    <row r="642558" spans="26:26">
      <c r="Z642558" s="5"/>
    </row>
    <row r="642559" spans="26:26">
      <c r="Z642559" s="5"/>
    </row>
    <row r="642560" spans="26:26">
      <c r="Z642560" s="5"/>
    </row>
    <row r="642561" spans="26:26">
      <c r="Z642561" s="5"/>
    </row>
    <row r="642562" spans="26:26">
      <c r="Z642562" s="5"/>
    </row>
    <row r="642563" spans="26:26">
      <c r="Z642563" s="5"/>
    </row>
    <row r="642564" spans="26:26">
      <c r="Z642564" s="5"/>
    </row>
    <row r="642565" spans="26:26">
      <c r="Z642565" s="5"/>
    </row>
    <row r="642566" spans="26:26">
      <c r="Z642566" s="5"/>
    </row>
    <row r="642567" spans="26:26">
      <c r="Z642567" s="5"/>
    </row>
    <row r="642568" spans="26:26">
      <c r="Z642568" s="5"/>
    </row>
    <row r="642569" spans="26:26">
      <c r="Z642569" s="5"/>
    </row>
    <row r="642570" spans="26:26">
      <c r="Z642570" s="5"/>
    </row>
    <row r="642571" spans="26:26">
      <c r="Z642571" s="5"/>
    </row>
    <row r="642572" spans="26:26">
      <c r="Z642572" s="5"/>
    </row>
    <row r="642573" spans="26:26">
      <c r="Z642573" s="5"/>
    </row>
    <row r="642574" spans="26:26">
      <c r="Z642574" s="5"/>
    </row>
    <row r="642575" spans="26:26">
      <c r="Z642575" s="5"/>
    </row>
    <row r="642576" spans="26:26">
      <c r="Z642576" s="5"/>
    </row>
    <row r="642577" spans="26:26">
      <c r="Z642577" s="5"/>
    </row>
    <row r="642578" spans="26:26">
      <c r="Z642578" s="5"/>
    </row>
    <row r="642579" spans="26:26">
      <c r="Z642579" s="5"/>
    </row>
    <row r="642580" spans="26:26">
      <c r="Z642580" s="5"/>
    </row>
    <row r="642581" spans="26:26">
      <c r="Z642581" s="5"/>
    </row>
    <row r="642582" spans="26:26">
      <c r="Z642582" s="5"/>
    </row>
    <row r="642583" spans="26:26">
      <c r="Z642583" s="5"/>
    </row>
    <row r="642584" spans="26:26">
      <c r="Z642584" s="5"/>
    </row>
    <row r="642585" spans="26:26">
      <c r="Z642585" s="5"/>
    </row>
    <row r="642586" spans="26:26">
      <c r="Z642586" s="5"/>
    </row>
    <row r="642587" spans="26:26">
      <c r="Z642587" s="5"/>
    </row>
    <row r="642588" spans="26:26">
      <c r="Z642588" s="5"/>
    </row>
    <row r="642589" spans="26:26">
      <c r="Z642589" s="5"/>
    </row>
    <row r="642590" spans="26:26">
      <c r="Z642590" s="5"/>
    </row>
    <row r="642591" spans="26:26">
      <c r="Z642591" s="5"/>
    </row>
    <row r="642592" spans="26:26">
      <c r="Z642592" s="5"/>
    </row>
    <row r="642593" spans="26:26">
      <c r="Z642593" s="5"/>
    </row>
    <row r="642594" spans="26:26">
      <c r="Z642594" s="5"/>
    </row>
    <row r="642595" spans="26:26">
      <c r="Z642595" s="5"/>
    </row>
    <row r="642596" spans="26:26">
      <c r="Z642596" s="5"/>
    </row>
    <row r="642597" spans="26:26">
      <c r="Z642597" s="5"/>
    </row>
    <row r="642598" spans="26:26">
      <c r="Z642598" s="5"/>
    </row>
    <row r="642599" spans="26:26">
      <c r="Z642599" s="5"/>
    </row>
    <row r="642600" spans="26:26">
      <c r="Z642600" s="5"/>
    </row>
    <row r="642601" spans="26:26">
      <c r="Z642601" s="5"/>
    </row>
    <row r="642602" spans="26:26">
      <c r="Z642602" s="5"/>
    </row>
    <row r="642603" spans="26:26">
      <c r="Z642603" s="5"/>
    </row>
    <row r="642604" spans="26:26">
      <c r="Z642604" s="5"/>
    </row>
    <row r="642605" spans="26:26">
      <c r="Z642605" s="5"/>
    </row>
    <row r="642606" spans="26:26">
      <c r="Z642606" s="5"/>
    </row>
    <row r="642607" spans="26:26">
      <c r="Z642607" s="5"/>
    </row>
    <row r="642608" spans="26:26">
      <c r="Z642608" s="5"/>
    </row>
    <row r="642609" spans="26:26">
      <c r="Z642609" s="5"/>
    </row>
    <row r="642610" spans="26:26">
      <c r="Z642610" s="5"/>
    </row>
    <row r="642611" spans="26:26">
      <c r="Z642611" s="5"/>
    </row>
    <row r="642612" spans="26:26">
      <c r="Z642612" s="5"/>
    </row>
    <row r="642613" spans="26:26">
      <c r="Z642613" s="5"/>
    </row>
    <row r="642614" spans="26:26">
      <c r="Z642614" s="5"/>
    </row>
    <row r="642615" spans="26:26">
      <c r="Z642615" s="5"/>
    </row>
    <row r="642616" spans="26:26">
      <c r="Z642616" s="5"/>
    </row>
    <row r="642617" spans="26:26">
      <c r="Z642617" s="5"/>
    </row>
    <row r="642618" spans="26:26">
      <c r="Z642618" s="5"/>
    </row>
    <row r="642619" spans="26:26">
      <c r="Z642619" s="5"/>
    </row>
    <row r="642620" spans="26:26">
      <c r="Z642620" s="5"/>
    </row>
    <row r="642621" spans="26:26">
      <c r="Z642621" s="5"/>
    </row>
    <row r="642622" spans="26:26">
      <c r="Z642622" s="5"/>
    </row>
    <row r="642623" spans="26:26">
      <c r="Z642623" s="5"/>
    </row>
    <row r="642624" spans="26:26">
      <c r="Z642624" s="5"/>
    </row>
    <row r="642625" spans="26:26">
      <c r="Z642625" s="5"/>
    </row>
    <row r="642626" spans="26:26">
      <c r="Z642626" s="5"/>
    </row>
    <row r="642627" spans="26:26">
      <c r="Z642627" s="5"/>
    </row>
    <row r="642628" spans="26:26">
      <c r="Z642628" s="5"/>
    </row>
    <row r="642629" spans="26:26">
      <c r="Z642629" s="5"/>
    </row>
    <row r="642630" spans="26:26">
      <c r="Z642630" s="5"/>
    </row>
    <row r="642631" spans="26:26">
      <c r="Z642631" s="5"/>
    </row>
    <row r="642632" spans="26:26">
      <c r="Z642632" s="5"/>
    </row>
    <row r="642633" spans="26:26">
      <c r="Z642633" s="5"/>
    </row>
    <row r="642634" spans="26:26">
      <c r="Z642634" s="5"/>
    </row>
    <row r="642635" spans="26:26">
      <c r="Z642635" s="5"/>
    </row>
    <row r="642636" spans="26:26">
      <c r="Z642636" s="5"/>
    </row>
    <row r="642637" spans="26:26">
      <c r="Z642637" s="5"/>
    </row>
    <row r="642638" spans="26:26">
      <c r="Z642638" s="5"/>
    </row>
    <row r="642639" spans="26:26">
      <c r="Z642639" s="5"/>
    </row>
    <row r="642640" spans="26:26">
      <c r="Z642640" s="5"/>
    </row>
    <row r="642641" spans="26:26">
      <c r="Z642641" s="5"/>
    </row>
    <row r="642642" spans="26:26">
      <c r="Z642642" s="5"/>
    </row>
    <row r="642643" spans="26:26">
      <c r="Z642643" s="5"/>
    </row>
    <row r="642644" spans="26:26">
      <c r="Z642644" s="5"/>
    </row>
    <row r="642645" spans="26:26">
      <c r="Z642645" s="5"/>
    </row>
    <row r="642646" spans="26:26">
      <c r="Z642646" s="5"/>
    </row>
    <row r="642647" spans="26:26">
      <c r="Z642647" s="5"/>
    </row>
    <row r="642648" spans="26:26">
      <c r="Z642648" s="5"/>
    </row>
    <row r="642649" spans="26:26">
      <c r="Z642649" s="5"/>
    </row>
    <row r="642650" spans="26:26">
      <c r="Z642650" s="5"/>
    </row>
    <row r="642651" spans="26:26">
      <c r="Z642651" s="5"/>
    </row>
    <row r="642652" spans="26:26">
      <c r="Z642652" s="5"/>
    </row>
    <row r="642653" spans="26:26">
      <c r="Z642653" s="5"/>
    </row>
    <row r="642654" spans="26:26">
      <c r="Z642654" s="5"/>
    </row>
    <row r="642655" spans="26:26">
      <c r="Z642655" s="5"/>
    </row>
    <row r="642656" spans="26:26">
      <c r="Z642656" s="5"/>
    </row>
    <row r="642657" spans="26:26">
      <c r="Z642657" s="5"/>
    </row>
    <row r="642658" spans="26:26">
      <c r="Z642658" s="5"/>
    </row>
    <row r="642659" spans="26:26">
      <c r="Z642659" s="5"/>
    </row>
    <row r="642660" spans="26:26">
      <c r="Z642660" s="5"/>
    </row>
    <row r="642661" spans="26:26">
      <c r="Z642661" s="5"/>
    </row>
    <row r="642662" spans="26:26">
      <c r="Z642662" s="5"/>
    </row>
    <row r="642663" spans="26:26">
      <c r="Z642663" s="5"/>
    </row>
    <row r="642664" spans="26:26">
      <c r="Z642664" s="5"/>
    </row>
    <row r="642665" spans="26:26">
      <c r="Z642665" s="5"/>
    </row>
    <row r="642666" spans="26:26">
      <c r="Z642666" s="5"/>
    </row>
    <row r="642667" spans="26:26">
      <c r="Z642667" s="5"/>
    </row>
    <row r="642668" spans="26:26">
      <c r="Z642668" s="5"/>
    </row>
    <row r="642669" spans="26:26">
      <c r="Z642669" s="5"/>
    </row>
    <row r="642670" spans="26:26">
      <c r="Z642670" s="5"/>
    </row>
    <row r="642671" spans="26:26">
      <c r="Z642671" s="5"/>
    </row>
    <row r="642672" spans="26:26">
      <c r="Z642672" s="5"/>
    </row>
    <row r="642673" spans="26:26">
      <c r="Z642673" s="5"/>
    </row>
    <row r="642674" spans="26:26">
      <c r="Z642674" s="5"/>
    </row>
    <row r="642675" spans="26:26">
      <c r="Z642675" s="5"/>
    </row>
    <row r="642676" spans="26:26">
      <c r="Z642676" s="5"/>
    </row>
    <row r="642677" spans="26:26">
      <c r="Z642677" s="5"/>
    </row>
    <row r="642678" spans="26:26">
      <c r="Z642678" s="5"/>
    </row>
    <row r="642679" spans="26:26">
      <c r="Z642679" s="5"/>
    </row>
    <row r="642680" spans="26:26">
      <c r="Z642680" s="5"/>
    </row>
    <row r="642681" spans="26:26">
      <c r="Z642681" s="5"/>
    </row>
    <row r="642682" spans="26:26">
      <c r="Z642682" s="5"/>
    </row>
    <row r="642683" spans="26:26">
      <c r="Z642683" s="5"/>
    </row>
    <row r="642684" spans="26:26">
      <c r="Z642684" s="5"/>
    </row>
    <row r="642685" spans="26:26">
      <c r="Z642685" s="5"/>
    </row>
    <row r="642686" spans="26:26">
      <c r="Z642686" s="5"/>
    </row>
    <row r="642687" spans="26:26">
      <c r="Z642687" s="5"/>
    </row>
    <row r="642688" spans="26:26">
      <c r="Z642688" s="5"/>
    </row>
    <row r="642689" spans="26:26">
      <c r="Z642689" s="5"/>
    </row>
    <row r="642690" spans="26:26">
      <c r="Z642690" s="5"/>
    </row>
    <row r="642691" spans="26:26">
      <c r="Z642691" s="5"/>
    </row>
    <row r="642692" spans="26:26">
      <c r="Z642692" s="5"/>
    </row>
    <row r="642693" spans="26:26">
      <c r="Z642693" s="5"/>
    </row>
    <row r="642694" spans="26:26">
      <c r="Z642694" s="5"/>
    </row>
    <row r="642695" spans="26:26">
      <c r="Z642695" s="5"/>
    </row>
    <row r="642696" spans="26:26">
      <c r="Z642696" s="5"/>
    </row>
    <row r="642697" spans="26:26">
      <c r="Z642697" s="5"/>
    </row>
    <row r="642698" spans="26:26">
      <c r="Z642698" s="5"/>
    </row>
    <row r="642699" spans="26:26">
      <c r="Z642699" s="5"/>
    </row>
    <row r="642700" spans="26:26">
      <c r="Z642700" s="5"/>
    </row>
    <row r="642701" spans="26:26">
      <c r="Z642701" s="5"/>
    </row>
    <row r="642702" spans="26:26">
      <c r="Z642702" s="5"/>
    </row>
    <row r="642703" spans="26:26">
      <c r="Z642703" s="5"/>
    </row>
    <row r="642704" spans="26:26">
      <c r="Z642704" s="5"/>
    </row>
    <row r="642705" spans="26:26">
      <c r="Z642705" s="5"/>
    </row>
    <row r="642706" spans="26:26">
      <c r="Z642706" s="5"/>
    </row>
    <row r="642707" spans="26:26">
      <c r="Z642707" s="5"/>
    </row>
    <row r="642708" spans="26:26">
      <c r="Z642708" s="5"/>
    </row>
    <row r="642709" spans="26:26">
      <c r="Z642709" s="5"/>
    </row>
    <row r="642710" spans="26:26">
      <c r="Z642710" s="5"/>
    </row>
    <row r="642711" spans="26:26">
      <c r="Z642711" s="5"/>
    </row>
    <row r="642712" spans="26:26">
      <c r="Z642712" s="5"/>
    </row>
    <row r="642713" spans="26:26">
      <c r="Z642713" s="5"/>
    </row>
    <row r="642714" spans="26:26">
      <c r="Z642714" s="5"/>
    </row>
    <row r="642715" spans="26:26">
      <c r="Z642715" s="5"/>
    </row>
    <row r="642716" spans="26:26">
      <c r="Z642716" s="5"/>
    </row>
    <row r="642717" spans="26:26">
      <c r="Z642717" s="5"/>
    </row>
    <row r="642718" spans="26:26">
      <c r="Z642718" s="5"/>
    </row>
    <row r="642719" spans="26:26">
      <c r="Z642719" s="5"/>
    </row>
    <row r="642720" spans="26:26">
      <c r="Z642720" s="5"/>
    </row>
    <row r="642721" spans="26:26">
      <c r="Z642721" s="5"/>
    </row>
    <row r="642722" spans="26:26">
      <c r="Z642722" s="5"/>
    </row>
    <row r="642723" spans="26:26">
      <c r="Z642723" s="5"/>
    </row>
    <row r="642724" spans="26:26">
      <c r="Z642724" s="5"/>
    </row>
    <row r="642725" spans="26:26">
      <c r="Z642725" s="5"/>
    </row>
    <row r="642726" spans="26:26">
      <c r="Z642726" s="5"/>
    </row>
    <row r="642727" spans="26:26">
      <c r="Z642727" s="5"/>
    </row>
    <row r="642728" spans="26:26">
      <c r="Z642728" s="5"/>
    </row>
    <row r="642729" spans="26:26">
      <c r="Z642729" s="5"/>
    </row>
    <row r="642730" spans="26:26">
      <c r="Z642730" s="5"/>
    </row>
    <row r="642731" spans="26:26">
      <c r="Z642731" s="5"/>
    </row>
    <row r="642732" spans="26:26">
      <c r="Z642732" s="5"/>
    </row>
    <row r="642733" spans="26:26">
      <c r="Z642733" s="5"/>
    </row>
    <row r="642734" spans="26:26">
      <c r="Z642734" s="5"/>
    </row>
    <row r="642735" spans="26:26">
      <c r="Z642735" s="5"/>
    </row>
    <row r="642736" spans="26:26">
      <c r="Z642736" s="5"/>
    </row>
    <row r="642737" spans="26:26">
      <c r="Z642737" s="5"/>
    </row>
    <row r="642738" spans="26:26">
      <c r="Z642738" s="5"/>
    </row>
    <row r="642739" spans="26:26">
      <c r="Z642739" s="5"/>
    </row>
    <row r="642740" spans="26:26">
      <c r="Z642740" s="5"/>
    </row>
    <row r="642741" spans="26:26">
      <c r="Z642741" s="5"/>
    </row>
    <row r="642742" spans="26:26">
      <c r="Z642742" s="5"/>
    </row>
    <row r="642743" spans="26:26">
      <c r="Z642743" s="5"/>
    </row>
    <row r="642744" spans="26:26">
      <c r="Z642744" s="5"/>
    </row>
    <row r="642745" spans="26:26">
      <c r="Z642745" s="5"/>
    </row>
    <row r="642746" spans="26:26">
      <c r="Z642746" s="5"/>
    </row>
    <row r="642747" spans="26:26">
      <c r="Z642747" s="5"/>
    </row>
    <row r="642748" spans="26:26">
      <c r="Z642748" s="5"/>
    </row>
    <row r="642749" spans="26:26">
      <c r="Z642749" s="5"/>
    </row>
    <row r="642750" spans="26:26">
      <c r="Z642750" s="5"/>
    </row>
    <row r="642751" spans="26:26">
      <c r="Z642751" s="5"/>
    </row>
    <row r="642752" spans="26:26">
      <c r="Z642752" s="5"/>
    </row>
    <row r="642753" spans="26:26">
      <c r="Z642753" s="5"/>
    </row>
    <row r="642754" spans="26:26">
      <c r="Z642754" s="5"/>
    </row>
    <row r="642755" spans="26:26">
      <c r="Z642755" s="5"/>
    </row>
    <row r="642756" spans="26:26">
      <c r="Z642756" s="5"/>
    </row>
    <row r="642757" spans="26:26">
      <c r="Z642757" s="5"/>
    </row>
    <row r="642758" spans="26:26">
      <c r="Z642758" s="5"/>
    </row>
    <row r="642759" spans="26:26">
      <c r="Z642759" s="5"/>
    </row>
    <row r="642760" spans="26:26">
      <c r="Z642760" s="5"/>
    </row>
    <row r="642761" spans="26:26">
      <c r="Z642761" s="5"/>
    </row>
    <row r="642762" spans="26:26">
      <c r="Z642762" s="5"/>
    </row>
    <row r="642763" spans="26:26">
      <c r="Z642763" s="5"/>
    </row>
    <row r="642764" spans="26:26">
      <c r="Z642764" s="5"/>
    </row>
    <row r="642765" spans="26:26">
      <c r="Z642765" s="5"/>
    </row>
    <row r="642766" spans="26:26">
      <c r="Z642766" s="5"/>
    </row>
    <row r="642767" spans="26:26">
      <c r="Z642767" s="5"/>
    </row>
    <row r="642768" spans="26:26">
      <c r="Z642768" s="5"/>
    </row>
    <row r="642769" spans="26:26">
      <c r="Z642769" s="5"/>
    </row>
    <row r="642770" spans="26:26">
      <c r="Z642770" s="5"/>
    </row>
    <row r="642771" spans="26:26">
      <c r="Z642771" s="5"/>
    </row>
    <row r="642772" spans="26:26">
      <c r="Z642772" s="5"/>
    </row>
    <row r="642773" spans="26:26">
      <c r="Z642773" s="5"/>
    </row>
    <row r="642774" spans="26:26">
      <c r="Z642774" s="5"/>
    </row>
    <row r="642775" spans="26:26">
      <c r="Z642775" s="5"/>
    </row>
    <row r="642776" spans="26:26">
      <c r="Z642776" s="5"/>
    </row>
    <row r="642777" spans="26:26">
      <c r="Z642777" s="5"/>
    </row>
    <row r="642778" spans="26:26">
      <c r="Z642778" s="5"/>
    </row>
    <row r="642779" spans="26:26">
      <c r="Z642779" s="5"/>
    </row>
    <row r="642780" spans="26:26">
      <c r="Z642780" s="5"/>
    </row>
    <row r="642781" spans="26:26">
      <c r="Z642781" s="5"/>
    </row>
    <row r="642782" spans="26:26">
      <c r="Z642782" s="5"/>
    </row>
    <row r="642783" spans="26:26">
      <c r="Z642783" s="5"/>
    </row>
    <row r="642784" spans="26:26">
      <c r="Z642784" s="5"/>
    </row>
    <row r="642785" spans="26:26">
      <c r="Z642785" s="5"/>
    </row>
    <row r="642786" spans="26:26">
      <c r="Z642786" s="5"/>
    </row>
    <row r="642787" spans="26:26">
      <c r="Z642787" s="5"/>
    </row>
    <row r="642788" spans="26:26">
      <c r="Z642788" s="5"/>
    </row>
    <row r="642789" spans="26:26">
      <c r="Z642789" s="5"/>
    </row>
    <row r="642790" spans="26:26">
      <c r="Z642790" s="5"/>
    </row>
    <row r="642791" spans="26:26">
      <c r="Z642791" s="5"/>
    </row>
    <row r="642792" spans="26:26">
      <c r="Z642792" s="5"/>
    </row>
    <row r="642793" spans="26:26">
      <c r="Z642793" s="5"/>
    </row>
    <row r="642794" spans="26:26">
      <c r="Z642794" s="5"/>
    </row>
    <row r="642795" spans="26:26">
      <c r="Z642795" s="5"/>
    </row>
    <row r="642796" spans="26:26">
      <c r="Z642796" s="5"/>
    </row>
    <row r="642797" spans="26:26">
      <c r="Z642797" s="5"/>
    </row>
    <row r="642798" spans="26:26">
      <c r="Z642798" s="5"/>
    </row>
    <row r="642799" spans="26:26">
      <c r="Z642799" s="5"/>
    </row>
    <row r="642800" spans="26:26">
      <c r="Z642800" s="5"/>
    </row>
    <row r="642801" spans="26:26">
      <c r="Z642801" s="5"/>
    </row>
    <row r="642802" spans="26:26">
      <c r="Z642802" s="5"/>
    </row>
    <row r="642803" spans="26:26">
      <c r="Z642803" s="5"/>
    </row>
    <row r="642804" spans="26:26">
      <c r="Z642804" s="5"/>
    </row>
    <row r="642805" spans="26:26">
      <c r="Z642805" s="5"/>
    </row>
    <row r="642806" spans="26:26">
      <c r="Z642806" s="5"/>
    </row>
    <row r="642807" spans="26:26">
      <c r="Z642807" s="5"/>
    </row>
    <row r="642808" spans="26:26">
      <c r="Z642808" s="5"/>
    </row>
    <row r="642809" spans="26:26">
      <c r="Z642809" s="5"/>
    </row>
    <row r="642810" spans="26:26">
      <c r="Z642810" s="5"/>
    </row>
    <row r="642811" spans="26:26">
      <c r="Z642811" s="5"/>
    </row>
    <row r="642812" spans="26:26">
      <c r="Z642812" s="5"/>
    </row>
    <row r="642813" spans="26:26">
      <c r="Z642813" s="5"/>
    </row>
    <row r="642814" spans="26:26">
      <c r="Z642814" s="5"/>
    </row>
    <row r="642815" spans="26:26">
      <c r="Z642815" s="5"/>
    </row>
    <row r="642816" spans="26:26">
      <c r="Z642816" s="5"/>
    </row>
    <row r="642817" spans="26:26">
      <c r="Z642817" s="5"/>
    </row>
    <row r="642818" spans="26:26">
      <c r="Z642818" s="5"/>
    </row>
    <row r="642819" spans="26:26">
      <c r="Z642819" s="5"/>
    </row>
    <row r="642820" spans="26:26">
      <c r="Z642820" s="5"/>
    </row>
    <row r="642821" spans="26:26">
      <c r="Z642821" s="5"/>
    </row>
    <row r="642822" spans="26:26">
      <c r="Z642822" s="5"/>
    </row>
    <row r="642823" spans="26:26">
      <c r="Z642823" s="5"/>
    </row>
    <row r="642824" spans="26:26">
      <c r="Z642824" s="5"/>
    </row>
    <row r="642825" spans="26:26">
      <c r="Z642825" s="5"/>
    </row>
    <row r="642826" spans="26:26">
      <c r="Z642826" s="5"/>
    </row>
    <row r="642827" spans="26:26">
      <c r="Z642827" s="5"/>
    </row>
    <row r="642828" spans="26:26">
      <c r="Z642828" s="5"/>
    </row>
    <row r="642829" spans="26:26">
      <c r="Z642829" s="5"/>
    </row>
    <row r="642830" spans="26:26">
      <c r="Z642830" s="5"/>
    </row>
    <row r="642831" spans="26:26">
      <c r="Z642831" s="5"/>
    </row>
    <row r="642832" spans="26:26">
      <c r="Z642832" s="5"/>
    </row>
    <row r="642833" spans="26:26">
      <c r="Z642833" s="5"/>
    </row>
    <row r="642834" spans="26:26">
      <c r="Z642834" s="5"/>
    </row>
    <row r="642835" spans="26:26">
      <c r="Z642835" s="5"/>
    </row>
    <row r="642836" spans="26:26">
      <c r="Z642836" s="5"/>
    </row>
    <row r="642837" spans="26:26">
      <c r="Z642837" s="5"/>
    </row>
    <row r="642838" spans="26:26">
      <c r="Z642838" s="5"/>
    </row>
    <row r="642839" spans="26:26">
      <c r="Z642839" s="5"/>
    </row>
    <row r="642840" spans="26:26">
      <c r="Z642840" s="5"/>
    </row>
    <row r="642841" spans="26:26">
      <c r="Z642841" s="5"/>
    </row>
    <row r="642842" spans="26:26">
      <c r="Z642842" s="5"/>
    </row>
    <row r="642843" spans="26:26">
      <c r="Z642843" s="5"/>
    </row>
    <row r="642844" spans="26:26">
      <c r="Z642844" s="5"/>
    </row>
    <row r="642845" spans="26:26">
      <c r="Z642845" s="5"/>
    </row>
    <row r="642846" spans="26:26">
      <c r="Z642846" s="5"/>
    </row>
    <row r="642847" spans="26:26">
      <c r="Z642847" s="5"/>
    </row>
    <row r="642848" spans="26:26">
      <c r="Z642848" s="5"/>
    </row>
    <row r="642849" spans="26:26">
      <c r="Z642849" s="5"/>
    </row>
    <row r="642850" spans="26:26">
      <c r="Z642850" s="5"/>
    </row>
    <row r="642851" spans="26:26">
      <c r="Z642851" s="5"/>
    </row>
    <row r="642852" spans="26:26">
      <c r="Z642852" s="5"/>
    </row>
    <row r="642853" spans="26:26">
      <c r="Z642853" s="5"/>
    </row>
    <row r="642854" spans="26:26">
      <c r="Z642854" s="5"/>
    </row>
    <row r="642855" spans="26:26">
      <c r="Z642855" s="5"/>
    </row>
    <row r="642856" spans="26:26">
      <c r="Z642856" s="5"/>
    </row>
    <row r="642857" spans="26:26">
      <c r="Z642857" s="5"/>
    </row>
    <row r="642858" spans="26:26">
      <c r="Z642858" s="5"/>
    </row>
    <row r="642859" spans="26:26">
      <c r="Z642859" s="5"/>
    </row>
    <row r="642860" spans="26:26">
      <c r="Z642860" s="5"/>
    </row>
    <row r="642861" spans="26:26">
      <c r="Z642861" s="5"/>
    </row>
    <row r="642862" spans="26:26">
      <c r="Z642862" s="5"/>
    </row>
    <row r="642863" spans="26:26">
      <c r="Z642863" s="5"/>
    </row>
    <row r="642864" spans="26:26">
      <c r="Z642864" s="5"/>
    </row>
    <row r="642865" spans="26:26">
      <c r="Z642865" s="5"/>
    </row>
    <row r="642866" spans="26:26">
      <c r="Z642866" s="5"/>
    </row>
    <row r="642867" spans="26:26">
      <c r="Z642867" s="5"/>
    </row>
    <row r="642868" spans="26:26">
      <c r="Z642868" s="5"/>
    </row>
    <row r="642869" spans="26:26">
      <c r="Z642869" s="5"/>
    </row>
    <row r="642870" spans="26:26">
      <c r="Z642870" s="5"/>
    </row>
    <row r="642871" spans="26:26">
      <c r="Z642871" s="5"/>
    </row>
    <row r="642872" spans="26:26">
      <c r="Z642872" s="5"/>
    </row>
    <row r="642873" spans="26:26">
      <c r="Z642873" s="5"/>
    </row>
    <row r="642874" spans="26:26">
      <c r="Z642874" s="5"/>
    </row>
    <row r="642875" spans="26:26">
      <c r="Z642875" s="5"/>
    </row>
    <row r="642876" spans="26:26">
      <c r="Z642876" s="5"/>
    </row>
    <row r="642877" spans="26:26">
      <c r="Z642877" s="5"/>
    </row>
    <row r="642878" spans="26:26">
      <c r="Z642878" s="5"/>
    </row>
    <row r="642879" spans="26:26">
      <c r="Z642879" s="5"/>
    </row>
    <row r="642880" spans="26:26">
      <c r="Z642880" s="5"/>
    </row>
    <row r="642881" spans="26:26">
      <c r="Z642881" s="5"/>
    </row>
    <row r="642882" spans="26:26">
      <c r="Z642882" s="5"/>
    </row>
    <row r="642883" spans="26:26">
      <c r="Z642883" s="5"/>
    </row>
    <row r="642884" spans="26:26">
      <c r="Z642884" s="5"/>
    </row>
    <row r="642885" spans="26:26">
      <c r="Z642885" s="5"/>
    </row>
    <row r="642886" spans="26:26">
      <c r="Z642886" s="5"/>
    </row>
    <row r="642887" spans="26:26">
      <c r="Z642887" s="5"/>
    </row>
    <row r="642888" spans="26:26">
      <c r="Z642888" s="5"/>
    </row>
    <row r="642889" spans="26:26">
      <c r="Z642889" s="5"/>
    </row>
    <row r="642890" spans="26:26">
      <c r="Z642890" s="5"/>
    </row>
    <row r="642891" spans="26:26">
      <c r="Z642891" s="5"/>
    </row>
    <row r="642892" spans="26:26">
      <c r="Z642892" s="5"/>
    </row>
    <row r="642893" spans="26:26">
      <c r="Z642893" s="5"/>
    </row>
    <row r="642894" spans="26:26">
      <c r="Z642894" s="5"/>
    </row>
    <row r="642895" spans="26:26">
      <c r="Z642895" s="5"/>
    </row>
    <row r="642896" spans="26:26">
      <c r="Z642896" s="5"/>
    </row>
    <row r="642897" spans="26:26">
      <c r="Z642897" s="5"/>
    </row>
    <row r="642898" spans="26:26">
      <c r="Z642898" s="5"/>
    </row>
    <row r="642899" spans="26:26">
      <c r="Z642899" s="5"/>
    </row>
    <row r="642900" spans="26:26">
      <c r="Z642900" s="5"/>
    </row>
    <row r="642901" spans="26:26">
      <c r="Z642901" s="5"/>
    </row>
    <row r="642902" spans="26:26">
      <c r="Z642902" s="5"/>
    </row>
    <row r="642903" spans="26:26">
      <c r="Z642903" s="5"/>
    </row>
    <row r="642904" spans="26:26">
      <c r="Z642904" s="5"/>
    </row>
    <row r="642905" spans="26:26">
      <c r="Z642905" s="5"/>
    </row>
    <row r="642906" spans="26:26">
      <c r="Z642906" s="5"/>
    </row>
    <row r="642907" spans="26:26">
      <c r="Z642907" s="5"/>
    </row>
    <row r="642908" spans="26:26">
      <c r="Z642908" s="5"/>
    </row>
    <row r="642909" spans="26:26">
      <c r="Z642909" s="5"/>
    </row>
    <row r="642910" spans="26:26">
      <c r="Z642910" s="5"/>
    </row>
    <row r="642911" spans="26:26">
      <c r="Z642911" s="5"/>
    </row>
    <row r="642912" spans="26:26">
      <c r="Z642912" s="5"/>
    </row>
    <row r="642913" spans="26:26">
      <c r="Z642913" s="5"/>
    </row>
    <row r="642914" spans="26:26">
      <c r="Z642914" s="5"/>
    </row>
    <row r="642915" spans="26:26">
      <c r="Z642915" s="5"/>
    </row>
    <row r="642916" spans="26:26">
      <c r="Z642916" s="5"/>
    </row>
    <row r="642917" spans="26:26">
      <c r="Z642917" s="5"/>
    </row>
    <row r="642918" spans="26:26">
      <c r="Z642918" s="5"/>
    </row>
    <row r="642919" spans="26:26">
      <c r="Z642919" s="5"/>
    </row>
    <row r="642920" spans="26:26">
      <c r="Z642920" s="5"/>
    </row>
    <row r="642921" spans="26:26">
      <c r="Z642921" s="5"/>
    </row>
    <row r="642922" spans="26:26">
      <c r="Z642922" s="5"/>
    </row>
    <row r="642923" spans="26:26">
      <c r="Z642923" s="5"/>
    </row>
    <row r="642924" spans="26:26">
      <c r="Z642924" s="5"/>
    </row>
    <row r="642925" spans="26:26">
      <c r="Z642925" s="5"/>
    </row>
    <row r="642926" spans="26:26">
      <c r="Z642926" s="5"/>
    </row>
    <row r="642927" spans="26:26">
      <c r="Z642927" s="5"/>
    </row>
    <row r="642928" spans="26:26">
      <c r="Z642928" s="5"/>
    </row>
    <row r="642929" spans="26:26">
      <c r="Z642929" s="5"/>
    </row>
    <row r="642930" spans="26:26">
      <c r="Z642930" s="5"/>
    </row>
    <row r="642931" spans="26:26">
      <c r="Z642931" s="5"/>
    </row>
    <row r="642932" spans="26:26">
      <c r="Z642932" s="5"/>
    </row>
    <row r="642933" spans="26:26">
      <c r="Z642933" s="5"/>
    </row>
    <row r="642934" spans="26:26">
      <c r="Z642934" s="5"/>
    </row>
    <row r="642935" spans="26:26">
      <c r="Z642935" s="5"/>
    </row>
    <row r="642936" spans="26:26">
      <c r="Z642936" s="5"/>
    </row>
    <row r="642937" spans="26:26">
      <c r="Z642937" s="5"/>
    </row>
    <row r="642938" spans="26:26">
      <c r="Z642938" s="5"/>
    </row>
    <row r="642939" spans="26:26">
      <c r="Z642939" s="5"/>
    </row>
    <row r="642940" spans="26:26">
      <c r="Z642940" s="5"/>
    </row>
    <row r="642941" spans="26:26">
      <c r="Z642941" s="5"/>
    </row>
    <row r="642942" spans="26:26">
      <c r="Z642942" s="5"/>
    </row>
    <row r="642943" spans="26:26">
      <c r="Z642943" s="5"/>
    </row>
    <row r="642944" spans="26:26">
      <c r="Z642944" s="5"/>
    </row>
    <row r="642945" spans="26:26">
      <c r="Z642945" s="5"/>
    </row>
    <row r="642946" spans="26:26">
      <c r="Z642946" s="5"/>
    </row>
    <row r="642947" spans="26:26">
      <c r="Z642947" s="5"/>
    </row>
    <row r="642948" spans="26:26">
      <c r="Z642948" s="5"/>
    </row>
    <row r="642949" spans="26:26">
      <c r="Z642949" s="5"/>
    </row>
    <row r="642950" spans="26:26">
      <c r="Z642950" s="5"/>
    </row>
    <row r="642951" spans="26:26">
      <c r="Z642951" s="5"/>
    </row>
    <row r="642952" spans="26:26">
      <c r="Z642952" s="5"/>
    </row>
    <row r="642953" spans="26:26">
      <c r="Z642953" s="5"/>
    </row>
    <row r="642954" spans="26:26">
      <c r="Z642954" s="5"/>
    </row>
    <row r="642955" spans="26:26">
      <c r="Z642955" s="5"/>
    </row>
    <row r="642956" spans="26:26">
      <c r="Z642956" s="5"/>
    </row>
    <row r="642957" spans="26:26">
      <c r="Z642957" s="5"/>
    </row>
    <row r="642958" spans="26:26">
      <c r="Z642958" s="5"/>
    </row>
    <row r="642959" spans="26:26">
      <c r="Z642959" s="5"/>
    </row>
    <row r="642960" spans="26:26">
      <c r="Z642960" s="5"/>
    </row>
    <row r="642961" spans="26:26">
      <c r="Z642961" s="5"/>
    </row>
    <row r="642962" spans="26:26">
      <c r="Z642962" s="5"/>
    </row>
    <row r="642963" spans="26:26">
      <c r="Z642963" s="5"/>
    </row>
    <row r="642964" spans="26:26">
      <c r="Z642964" s="5"/>
    </row>
    <row r="642965" spans="26:26">
      <c r="Z642965" s="5"/>
    </row>
    <row r="642966" spans="26:26">
      <c r="Z642966" s="5"/>
    </row>
    <row r="642967" spans="26:26">
      <c r="Z642967" s="5"/>
    </row>
    <row r="642968" spans="26:26">
      <c r="Z642968" s="5"/>
    </row>
    <row r="642969" spans="26:26">
      <c r="Z642969" s="5"/>
    </row>
    <row r="642970" spans="26:26">
      <c r="Z642970" s="5"/>
    </row>
    <row r="642971" spans="26:26">
      <c r="Z642971" s="5"/>
    </row>
    <row r="642972" spans="26:26">
      <c r="Z642972" s="5"/>
    </row>
    <row r="642973" spans="26:26">
      <c r="Z642973" s="5"/>
    </row>
    <row r="642974" spans="26:26">
      <c r="Z642974" s="5"/>
    </row>
    <row r="642975" spans="26:26">
      <c r="Z642975" s="5"/>
    </row>
    <row r="642976" spans="26:26">
      <c r="Z642976" s="5"/>
    </row>
    <row r="642977" spans="26:26">
      <c r="Z642977" s="5"/>
    </row>
    <row r="642978" spans="26:26">
      <c r="Z642978" s="5"/>
    </row>
    <row r="642979" spans="26:26">
      <c r="Z642979" s="5"/>
    </row>
    <row r="642980" spans="26:26">
      <c r="Z642980" s="5"/>
    </row>
    <row r="642981" spans="26:26">
      <c r="Z642981" s="5"/>
    </row>
    <row r="642982" spans="26:26">
      <c r="Z642982" s="5"/>
    </row>
    <row r="642983" spans="26:26">
      <c r="Z642983" s="5"/>
    </row>
    <row r="642984" spans="26:26">
      <c r="Z642984" s="5"/>
    </row>
    <row r="642985" spans="26:26">
      <c r="Z642985" s="5"/>
    </row>
    <row r="642986" spans="26:26">
      <c r="Z642986" s="5"/>
    </row>
    <row r="642987" spans="26:26">
      <c r="Z642987" s="5"/>
    </row>
    <row r="642988" spans="26:26">
      <c r="Z642988" s="5"/>
    </row>
    <row r="642989" spans="26:26">
      <c r="Z642989" s="5"/>
    </row>
    <row r="642990" spans="26:26">
      <c r="Z642990" s="5"/>
    </row>
    <row r="642991" spans="26:26">
      <c r="Z642991" s="5"/>
    </row>
    <row r="642992" spans="26:26">
      <c r="Z642992" s="5"/>
    </row>
    <row r="642993" spans="26:26">
      <c r="Z642993" s="5"/>
    </row>
    <row r="642994" spans="26:26">
      <c r="Z642994" s="5"/>
    </row>
    <row r="642995" spans="26:26">
      <c r="Z642995" s="5"/>
    </row>
    <row r="642996" spans="26:26">
      <c r="Z642996" s="5"/>
    </row>
    <row r="642997" spans="26:26">
      <c r="Z642997" s="5"/>
    </row>
    <row r="642998" spans="26:26">
      <c r="Z642998" s="5"/>
    </row>
    <row r="642999" spans="26:26">
      <c r="Z642999" s="5"/>
    </row>
    <row r="643000" spans="26:26">
      <c r="Z643000" s="5"/>
    </row>
    <row r="643001" spans="26:26">
      <c r="Z643001" s="5"/>
    </row>
    <row r="643002" spans="26:26">
      <c r="Z643002" s="5"/>
    </row>
    <row r="643003" spans="26:26">
      <c r="Z643003" s="5"/>
    </row>
    <row r="643004" spans="26:26">
      <c r="Z643004" s="5"/>
    </row>
    <row r="643005" spans="26:26">
      <c r="Z643005" s="5"/>
    </row>
    <row r="643006" spans="26:26">
      <c r="Z643006" s="5"/>
    </row>
    <row r="643007" spans="26:26">
      <c r="Z643007" s="5"/>
    </row>
    <row r="643008" spans="26:26">
      <c r="Z643008" s="5"/>
    </row>
    <row r="643009" spans="26:26">
      <c r="Z643009" s="5"/>
    </row>
    <row r="643010" spans="26:26">
      <c r="Z643010" s="5"/>
    </row>
    <row r="643011" spans="26:26">
      <c r="Z643011" s="5"/>
    </row>
    <row r="643012" spans="26:26">
      <c r="Z643012" s="5"/>
    </row>
    <row r="643013" spans="26:26">
      <c r="Z643013" s="5"/>
    </row>
    <row r="643014" spans="26:26">
      <c r="Z643014" s="5"/>
    </row>
    <row r="643015" spans="26:26">
      <c r="Z643015" s="5"/>
    </row>
    <row r="643016" spans="26:26">
      <c r="Z643016" s="5"/>
    </row>
    <row r="643017" spans="26:26">
      <c r="Z643017" s="5"/>
    </row>
    <row r="643018" spans="26:26">
      <c r="Z643018" s="5"/>
    </row>
    <row r="643019" spans="26:26">
      <c r="Z643019" s="5"/>
    </row>
    <row r="643020" spans="26:26">
      <c r="Z643020" s="5"/>
    </row>
    <row r="643021" spans="26:26">
      <c r="Z643021" s="5"/>
    </row>
    <row r="643022" spans="26:26">
      <c r="Z643022" s="5"/>
    </row>
    <row r="643023" spans="26:26">
      <c r="Z643023" s="5"/>
    </row>
    <row r="643024" spans="26:26">
      <c r="Z643024" s="5"/>
    </row>
    <row r="643025" spans="26:26">
      <c r="Z643025" s="5"/>
    </row>
    <row r="643026" spans="26:26">
      <c r="Z643026" s="5"/>
    </row>
    <row r="643027" spans="26:26">
      <c r="Z643027" s="5"/>
    </row>
    <row r="643028" spans="26:26">
      <c r="Z643028" s="5"/>
    </row>
    <row r="643029" spans="26:26">
      <c r="Z643029" s="5"/>
    </row>
    <row r="643030" spans="26:26">
      <c r="Z643030" s="5"/>
    </row>
    <row r="643031" spans="26:26">
      <c r="Z643031" s="5"/>
    </row>
    <row r="643032" spans="26:26">
      <c r="Z643032" s="5"/>
    </row>
    <row r="643033" spans="26:26">
      <c r="Z643033" s="5"/>
    </row>
    <row r="643034" spans="26:26">
      <c r="Z643034" s="5"/>
    </row>
    <row r="643035" spans="26:26">
      <c r="Z643035" s="5"/>
    </row>
    <row r="643036" spans="26:26">
      <c r="Z643036" s="5"/>
    </row>
    <row r="643037" spans="26:26">
      <c r="Z643037" s="5"/>
    </row>
    <row r="643038" spans="26:26">
      <c r="Z643038" s="5"/>
    </row>
    <row r="643039" spans="26:26">
      <c r="Z643039" s="5"/>
    </row>
    <row r="643040" spans="26:26">
      <c r="Z643040" s="5"/>
    </row>
    <row r="643041" spans="26:26">
      <c r="Z643041" s="5"/>
    </row>
    <row r="643042" spans="26:26">
      <c r="Z643042" s="5"/>
    </row>
    <row r="643043" spans="26:26">
      <c r="Z643043" s="5"/>
    </row>
    <row r="643044" spans="26:26">
      <c r="Z643044" s="5"/>
    </row>
    <row r="643045" spans="26:26">
      <c r="Z643045" s="5"/>
    </row>
    <row r="643046" spans="26:26">
      <c r="Z643046" s="5"/>
    </row>
    <row r="643047" spans="26:26">
      <c r="Z643047" s="5"/>
    </row>
    <row r="643048" spans="26:26">
      <c r="Z643048" s="5"/>
    </row>
    <row r="643049" spans="26:26">
      <c r="Z643049" s="5"/>
    </row>
    <row r="643050" spans="26:26">
      <c r="Z643050" s="5"/>
    </row>
    <row r="643051" spans="26:26">
      <c r="Z643051" s="5"/>
    </row>
    <row r="643052" spans="26:26">
      <c r="Z643052" s="5"/>
    </row>
    <row r="643053" spans="26:26">
      <c r="Z643053" s="5"/>
    </row>
    <row r="643054" spans="26:26">
      <c r="Z643054" s="5"/>
    </row>
    <row r="643055" spans="26:26">
      <c r="Z643055" s="5"/>
    </row>
    <row r="643056" spans="26:26">
      <c r="Z643056" s="5"/>
    </row>
    <row r="643057" spans="26:26">
      <c r="Z643057" s="5"/>
    </row>
    <row r="643058" spans="26:26">
      <c r="Z643058" s="5"/>
    </row>
    <row r="643059" spans="26:26">
      <c r="Z643059" s="5"/>
    </row>
    <row r="643060" spans="26:26">
      <c r="Z643060" s="5"/>
    </row>
    <row r="643061" spans="26:26">
      <c r="Z643061" s="5"/>
    </row>
    <row r="643062" spans="26:26">
      <c r="Z643062" s="5"/>
    </row>
    <row r="643063" spans="26:26">
      <c r="Z643063" s="5"/>
    </row>
    <row r="643064" spans="26:26">
      <c r="Z643064" s="5"/>
    </row>
    <row r="643065" spans="26:26">
      <c r="Z643065" s="5"/>
    </row>
    <row r="643066" spans="26:26">
      <c r="Z643066" s="5"/>
    </row>
    <row r="643067" spans="26:26">
      <c r="Z643067" s="5"/>
    </row>
    <row r="643068" spans="26:26">
      <c r="Z643068" s="5"/>
    </row>
    <row r="643069" spans="26:26">
      <c r="Z643069" s="5"/>
    </row>
    <row r="643070" spans="26:26">
      <c r="Z643070" s="5"/>
    </row>
    <row r="643071" spans="26:26">
      <c r="Z643071" s="5"/>
    </row>
    <row r="643072" spans="26:26">
      <c r="Z643072" s="5"/>
    </row>
    <row r="643073" spans="26:26">
      <c r="Z643073" s="5"/>
    </row>
    <row r="643074" spans="26:26">
      <c r="Z643074" s="5"/>
    </row>
    <row r="643075" spans="26:26">
      <c r="Z643075" s="5"/>
    </row>
    <row r="643076" spans="26:26">
      <c r="Z643076" s="5"/>
    </row>
    <row r="643077" spans="26:26">
      <c r="Z643077" s="5"/>
    </row>
    <row r="643078" spans="26:26">
      <c r="Z643078" s="5"/>
    </row>
    <row r="643079" spans="26:26">
      <c r="Z643079" s="5"/>
    </row>
    <row r="643080" spans="26:26">
      <c r="Z643080" s="5"/>
    </row>
    <row r="643081" spans="26:26">
      <c r="Z643081" s="5"/>
    </row>
    <row r="643082" spans="26:26">
      <c r="Z643082" s="5"/>
    </row>
    <row r="643083" spans="26:26">
      <c r="Z643083" s="5"/>
    </row>
    <row r="643084" spans="26:26">
      <c r="Z643084" s="5"/>
    </row>
    <row r="643085" spans="26:26">
      <c r="Z643085" s="5"/>
    </row>
    <row r="643086" spans="26:26">
      <c r="Z643086" s="5"/>
    </row>
    <row r="643087" spans="26:26">
      <c r="Z643087" s="5"/>
    </row>
    <row r="643088" spans="26:26">
      <c r="Z643088" s="5"/>
    </row>
    <row r="643089" spans="26:26">
      <c r="Z643089" s="5"/>
    </row>
    <row r="643090" spans="26:26">
      <c r="Z643090" s="5"/>
    </row>
    <row r="643091" spans="26:26">
      <c r="Z643091" s="5"/>
    </row>
    <row r="643092" spans="26:26">
      <c r="Z643092" s="5"/>
    </row>
    <row r="643093" spans="26:26">
      <c r="Z643093" s="5"/>
    </row>
    <row r="643094" spans="26:26">
      <c r="Z643094" s="5"/>
    </row>
    <row r="643095" spans="26:26">
      <c r="Z643095" s="5"/>
    </row>
    <row r="643096" spans="26:26">
      <c r="Z643096" s="5"/>
    </row>
    <row r="643097" spans="26:26">
      <c r="Z643097" s="5"/>
    </row>
    <row r="643098" spans="26:26">
      <c r="Z643098" s="5"/>
    </row>
    <row r="643099" spans="26:26">
      <c r="Z643099" s="5"/>
    </row>
    <row r="643100" spans="26:26">
      <c r="Z643100" s="5"/>
    </row>
    <row r="643101" spans="26:26">
      <c r="Z643101" s="5"/>
    </row>
    <row r="643102" spans="26:26">
      <c r="Z643102" s="5"/>
    </row>
    <row r="643103" spans="26:26">
      <c r="Z643103" s="5"/>
    </row>
    <row r="643104" spans="26:26">
      <c r="Z643104" s="5"/>
    </row>
    <row r="643105" spans="26:26">
      <c r="Z643105" s="5"/>
    </row>
    <row r="643106" spans="26:26">
      <c r="Z643106" s="5"/>
    </row>
    <row r="643107" spans="26:26">
      <c r="Z643107" s="5"/>
    </row>
    <row r="643108" spans="26:26">
      <c r="Z643108" s="5"/>
    </row>
    <row r="643109" spans="26:26">
      <c r="Z643109" s="5"/>
    </row>
    <row r="643110" spans="26:26">
      <c r="Z643110" s="5"/>
    </row>
    <row r="643111" spans="26:26">
      <c r="Z643111" s="5"/>
    </row>
    <row r="643112" spans="26:26">
      <c r="Z643112" s="5"/>
    </row>
    <row r="643113" spans="26:26">
      <c r="Z643113" s="5"/>
    </row>
    <row r="643114" spans="26:26">
      <c r="Z643114" s="5"/>
    </row>
    <row r="643115" spans="26:26">
      <c r="Z643115" s="5"/>
    </row>
    <row r="643116" spans="26:26">
      <c r="Z643116" s="5"/>
    </row>
    <row r="643117" spans="26:26">
      <c r="Z643117" s="5"/>
    </row>
    <row r="643118" spans="26:26">
      <c r="Z643118" s="5"/>
    </row>
    <row r="643119" spans="26:26">
      <c r="Z643119" s="5"/>
    </row>
    <row r="643120" spans="26:26">
      <c r="Z643120" s="5"/>
    </row>
    <row r="643121" spans="26:26">
      <c r="Z643121" s="5"/>
    </row>
    <row r="643122" spans="26:26">
      <c r="Z643122" s="5"/>
    </row>
    <row r="643123" spans="26:26">
      <c r="Z643123" s="5"/>
    </row>
    <row r="643124" spans="26:26">
      <c r="Z643124" s="5"/>
    </row>
    <row r="643125" spans="26:26">
      <c r="Z643125" s="5"/>
    </row>
    <row r="643126" spans="26:26">
      <c r="Z643126" s="5"/>
    </row>
    <row r="643127" spans="26:26">
      <c r="Z643127" s="5"/>
    </row>
    <row r="643128" spans="26:26">
      <c r="Z643128" s="5"/>
    </row>
    <row r="643129" spans="26:26">
      <c r="Z643129" s="5"/>
    </row>
    <row r="643130" spans="26:26">
      <c r="Z643130" s="5"/>
    </row>
    <row r="643131" spans="26:26">
      <c r="Z643131" s="5"/>
    </row>
    <row r="643132" spans="26:26">
      <c r="Z643132" s="5"/>
    </row>
    <row r="643133" spans="26:26">
      <c r="Z643133" s="5"/>
    </row>
    <row r="643134" spans="26:26">
      <c r="Z643134" s="5"/>
    </row>
    <row r="643135" spans="26:26">
      <c r="Z643135" s="5"/>
    </row>
    <row r="643136" spans="26:26">
      <c r="Z643136" s="5"/>
    </row>
    <row r="643137" spans="26:26">
      <c r="Z643137" s="5"/>
    </row>
    <row r="643138" spans="26:26">
      <c r="Z643138" s="5"/>
    </row>
    <row r="643139" spans="26:26">
      <c r="Z643139" s="5"/>
    </row>
    <row r="643140" spans="26:26">
      <c r="Z643140" s="5"/>
    </row>
    <row r="643141" spans="26:26">
      <c r="Z643141" s="5"/>
    </row>
    <row r="643142" spans="26:26">
      <c r="Z643142" s="5"/>
    </row>
    <row r="643143" spans="26:26">
      <c r="Z643143" s="5"/>
    </row>
    <row r="643144" spans="26:26">
      <c r="Z643144" s="5"/>
    </row>
    <row r="643145" spans="26:26">
      <c r="Z643145" s="5"/>
    </row>
    <row r="643146" spans="26:26">
      <c r="Z643146" s="5"/>
    </row>
    <row r="643147" spans="26:26">
      <c r="Z643147" s="5"/>
    </row>
    <row r="643148" spans="26:26">
      <c r="Z643148" s="5"/>
    </row>
    <row r="643149" spans="26:26">
      <c r="Z643149" s="5"/>
    </row>
    <row r="643150" spans="26:26">
      <c r="Z643150" s="5"/>
    </row>
    <row r="643151" spans="26:26">
      <c r="Z643151" s="5"/>
    </row>
    <row r="643152" spans="26:26">
      <c r="Z643152" s="5"/>
    </row>
    <row r="643153" spans="26:26">
      <c r="Z643153" s="5"/>
    </row>
    <row r="643154" spans="26:26">
      <c r="Z643154" s="5"/>
    </row>
    <row r="643155" spans="26:26">
      <c r="Z643155" s="5"/>
    </row>
    <row r="643156" spans="26:26">
      <c r="Z643156" s="5"/>
    </row>
    <row r="643157" spans="26:26">
      <c r="Z643157" s="5"/>
    </row>
    <row r="643158" spans="26:26">
      <c r="Z643158" s="5"/>
    </row>
    <row r="643159" spans="26:26">
      <c r="Z643159" s="5"/>
    </row>
    <row r="643160" spans="26:26">
      <c r="Z643160" s="5"/>
    </row>
    <row r="643161" spans="26:26">
      <c r="Z643161" s="5"/>
    </row>
    <row r="643162" spans="26:26">
      <c r="Z643162" s="5"/>
    </row>
    <row r="643163" spans="26:26">
      <c r="Z643163" s="5"/>
    </row>
    <row r="643164" spans="26:26">
      <c r="Z643164" s="5"/>
    </row>
    <row r="643165" spans="26:26">
      <c r="Z643165" s="5"/>
    </row>
    <row r="643166" spans="26:26">
      <c r="Z643166" s="5"/>
    </row>
    <row r="643167" spans="26:26">
      <c r="Z643167" s="5"/>
    </row>
    <row r="643168" spans="26:26">
      <c r="Z643168" s="5"/>
    </row>
    <row r="643169" spans="26:26">
      <c r="Z643169" s="5"/>
    </row>
    <row r="643170" spans="26:26">
      <c r="Z643170" s="5"/>
    </row>
    <row r="643171" spans="26:26">
      <c r="Z643171" s="5"/>
    </row>
    <row r="643172" spans="26:26">
      <c r="Z643172" s="5"/>
    </row>
    <row r="643173" spans="26:26">
      <c r="Z643173" s="5"/>
    </row>
    <row r="643174" spans="26:26">
      <c r="Z643174" s="5"/>
    </row>
    <row r="643175" spans="26:26">
      <c r="Z643175" s="5"/>
    </row>
    <row r="643176" spans="26:26">
      <c r="Z643176" s="5"/>
    </row>
    <row r="643177" spans="26:26">
      <c r="Z643177" s="5"/>
    </row>
    <row r="643178" spans="26:26">
      <c r="Z643178" s="5"/>
    </row>
    <row r="643179" spans="26:26">
      <c r="Z643179" s="5"/>
    </row>
    <row r="643180" spans="26:26">
      <c r="Z643180" s="5"/>
    </row>
    <row r="643181" spans="26:26">
      <c r="Z643181" s="5"/>
    </row>
    <row r="643182" spans="26:26">
      <c r="Z643182" s="5"/>
    </row>
    <row r="643183" spans="26:26">
      <c r="Z643183" s="5"/>
    </row>
    <row r="643184" spans="26:26">
      <c r="Z643184" s="5"/>
    </row>
    <row r="643185" spans="26:26">
      <c r="Z643185" s="5"/>
    </row>
    <row r="643186" spans="26:26">
      <c r="Z643186" s="5"/>
    </row>
    <row r="643187" spans="26:26">
      <c r="Z643187" s="5"/>
    </row>
    <row r="643188" spans="26:26">
      <c r="Z643188" s="5"/>
    </row>
    <row r="643189" spans="26:26">
      <c r="Z643189" s="5"/>
    </row>
    <row r="643190" spans="26:26">
      <c r="Z643190" s="5"/>
    </row>
    <row r="643191" spans="26:26">
      <c r="Z643191" s="5"/>
    </row>
    <row r="643192" spans="26:26">
      <c r="Z643192" s="5"/>
    </row>
    <row r="643193" spans="26:26">
      <c r="Z643193" s="5"/>
    </row>
    <row r="643194" spans="26:26">
      <c r="Z643194" s="5"/>
    </row>
    <row r="643195" spans="26:26">
      <c r="Z643195" s="5"/>
    </row>
    <row r="643196" spans="26:26">
      <c r="Z643196" s="5"/>
    </row>
    <row r="643197" spans="26:26">
      <c r="Z643197" s="5"/>
    </row>
    <row r="643198" spans="26:26">
      <c r="Z643198" s="5"/>
    </row>
    <row r="643199" spans="26:26">
      <c r="Z643199" s="5"/>
    </row>
    <row r="643200" spans="26:26">
      <c r="Z643200" s="5"/>
    </row>
    <row r="643201" spans="26:26">
      <c r="Z643201" s="5"/>
    </row>
    <row r="643202" spans="26:26">
      <c r="Z643202" s="5"/>
    </row>
    <row r="643203" spans="26:26">
      <c r="Z643203" s="5"/>
    </row>
    <row r="643204" spans="26:26">
      <c r="Z643204" s="5"/>
    </row>
    <row r="643205" spans="26:26">
      <c r="Z643205" s="5"/>
    </row>
    <row r="643206" spans="26:26">
      <c r="Z643206" s="5"/>
    </row>
    <row r="643207" spans="26:26">
      <c r="Z643207" s="5"/>
    </row>
    <row r="643208" spans="26:26">
      <c r="Z643208" s="5"/>
    </row>
    <row r="643209" spans="26:26">
      <c r="Z643209" s="5"/>
    </row>
    <row r="643210" spans="26:26">
      <c r="Z643210" s="5"/>
    </row>
    <row r="643211" spans="26:26">
      <c r="Z643211" s="5"/>
    </row>
    <row r="643212" spans="26:26">
      <c r="Z643212" s="5"/>
    </row>
    <row r="643213" spans="26:26">
      <c r="Z643213" s="5"/>
    </row>
    <row r="643214" spans="26:26">
      <c r="Z643214" s="5"/>
    </row>
    <row r="643215" spans="26:26">
      <c r="Z643215" s="5"/>
    </row>
    <row r="643216" spans="26:26">
      <c r="Z643216" s="5"/>
    </row>
    <row r="643217" spans="26:26">
      <c r="Z643217" s="5"/>
    </row>
    <row r="643218" spans="26:26">
      <c r="Z643218" s="5"/>
    </row>
    <row r="643219" spans="26:26">
      <c r="Z643219" s="5"/>
    </row>
    <row r="643220" spans="26:26">
      <c r="Z643220" s="5"/>
    </row>
    <row r="643221" spans="26:26">
      <c r="Z643221" s="5"/>
    </row>
    <row r="643222" spans="26:26">
      <c r="Z643222" s="5"/>
    </row>
    <row r="643223" spans="26:26">
      <c r="Z643223" s="5"/>
    </row>
    <row r="643224" spans="26:26">
      <c r="Z643224" s="5"/>
    </row>
    <row r="643225" spans="26:26">
      <c r="Z643225" s="5"/>
    </row>
    <row r="643226" spans="26:26">
      <c r="Z643226" s="5"/>
    </row>
    <row r="643227" spans="26:26">
      <c r="Z643227" s="5"/>
    </row>
    <row r="643228" spans="26:26">
      <c r="Z643228" s="5"/>
    </row>
    <row r="643229" spans="26:26">
      <c r="Z643229" s="5"/>
    </row>
    <row r="643230" spans="26:26">
      <c r="Z643230" s="5"/>
    </row>
    <row r="643231" spans="26:26">
      <c r="Z643231" s="5"/>
    </row>
    <row r="643232" spans="26:26">
      <c r="Z643232" s="5"/>
    </row>
    <row r="643233" spans="26:26">
      <c r="Z643233" s="5"/>
    </row>
    <row r="643234" spans="26:26">
      <c r="Z643234" s="5"/>
    </row>
    <row r="643235" spans="26:26">
      <c r="Z643235" s="5"/>
    </row>
    <row r="643236" spans="26:26">
      <c r="Z643236" s="5"/>
    </row>
    <row r="643237" spans="26:26">
      <c r="Z643237" s="5"/>
    </row>
    <row r="643238" spans="26:26">
      <c r="Z643238" s="5"/>
    </row>
    <row r="643239" spans="26:26">
      <c r="Z643239" s="5"/>
    </row>
    <row r="643240" spans="26:26">
      <c r="Z643240" s="5"/>
    </row>
    <row r="643241" spans="26:26">
      <c r="Z643241" s="5"/>
    </row>
    <row r="643242" spans="26:26">
      <c r="Z643242" s="5"/>
    </row>
    <row r="643243" spans="26:26">
      <c r="Z643243" s="5"/>
    </row>
    <row r="643244" spans="26:26">
      <c r="Z643244" s="5"/>
    </row>
    <row r="643245" spans="26:26">
      <c r="Z643245" s="5"/>
    </row>
    <row r="643246" spans="26:26">
      <c r="Z643246" s="5"/>
    </row>
    <row r="643247" spans="26:26">
      <c r="Z643247" s="5"/>
    </row>
    <row r="643248" spans="26:26">
      <c r="Z643248" s="5"/>
    </row>
    <row r="643249" spans="26:26">
      <c r="Z643249" s="5"/>
    </row>
    <row r="643250" spans="26:26">
      <c r="Z643250" s="5"/>
    </row>
    <row r="643251" spans="26:26">
      <c r="Z643251" s="5"/>
    </row>
    <row r="643252" spans="26:26">
      <c r="Z643252" s="5"/>
    </row>
    <row r="643253" spans="26:26">
      <c r="Z643253" s="5"/>
    </row>
    <row r="643254" spans="26:26">
      <c r="Z643254" s="5"/>
    </row>
    <row r="643255" spans="26:26">
      <c r="Z643255" s="5"/>
    </row>
    <row r="643256" spans="26:26">
      <c r="Z643256" s="5"/>
    </row>
    <row r="643257" spans="26:26">
      <c r="Z643257" s="5"/>
    </row>
    <row r="643258" spans="26:26">
      <c r="Z643258" s="5"/>
    </row>
    <row r="643259" spans="26:26">
      <c r="Z643259" s="5"/>
    </row>
    <row r="643260" spans="26:26">
      <c r="Z643260" s="5"/>
    </row>
    <row r="643261" spans="26:26">
      <c r="Z643261" s="5"/>
    </row>
    <row r="643262" spans="26:26">
      <c r="Z643262" s="5"/>
    </row>
    <row r="643263" spans="26:26">
      <c r="Z643263" s="5"/>
    </row>
    <row r="643264" spans="26:26">
      <c r="Z643264" s="5"/>
    </row>
    <row r="643265" spans="26:26">
      <c r="Z643265" s="5"/>
    </row>
    <row r="643266" spans="26:26">
      <c r="Z643266" s="5"/>
    </row>
    <row r="643267" spans="26:26">
      <c r="Z643267" s="5"/>
    </row>
    <row r="643268" spans="26:26">
      <c r="Z643268" s="5"/>
    </row>
    <row r="643269" spans="26:26">
      <c r="Z643269" s="5"/>
    </row>
    <row r="643270" spans="26:26">
      <c r="Z643270" s="5"/>
    </row>
    <row r="643271" spans="26:26">
      <c r="Z643271" s="5"/>
    </row>
    <row r="643272" spans="26:26">
      <c r="Z643272" s="5"/>
    </row>
    <row r="643273" spans="26:26">
      <c r="Z643273" s="5"/>
    </row>
    <row r="643274" spans="26:26">
      <c r="Z643274" s="5"/>
    </row>
    <row r="643275" spans="26:26">
      <c r="Z643275" s="5"/>
    </row>
    <row r="643276" spans="26:26">
      <c r="Z643276" s="5"/>
    </row>
    <row r="643277" spans="26:26">
      <c r="Z643277" s="5"/>
    </row>
    <row r="643278" spans="26:26">
      <c r="Z643278" s="5"/>
    </row>
    <row r="643279" spans="26:26">
      <c r="Z643279" s="5"/>
    </row>
    <row r="643280" spans="26:26">
      <c r="Z643280" s="5"/>
    </row>
    <row r="643281" spans="26:26">
      <c r="Z643281" s="5"/>
    </row>
    <row r="643282" spans="26:26">
      <c r="Z643282" s="5"/>
    </row>
    <row r="643283" spans="26:26">
      <c r="Z643283" s="5"/>
    </row>
    <row r="643284" spans="26:26">
      <c r="Z643284" s="5"/>
    </row>
    <row r="643285" spans="26:26">
      <c r="Z643285" s="5"/>
    </row>
    <row r="643286" spans="26:26">
      <c r="Z643286" s="5"/>
    </row>
    <row r="643287" spans="26:26">
      <c r="Z643287" s="5"/>
    </row>
    <row r="643288" spans="26:26">
      <c r="Z643288" s="5"/>
    </row>
    <row r="643289" spans="26:26">
      <c r="Z643289" s="5"/>
    </row>
    <row r="643290" spans="26:26">
      <c r="Z643290" s="5"/>
    </row>
    <row r="643291" spans="26:26">
      <c r="Z643291" s="5"/>
    </row>
    <row r="643292" spans="26:26">
      <c r="Z643292" s="5"/>
    </row>
    <row r="643293" spans="26:26">
      <c r="Z643293" s="5"/>
    </row>
    <row r="643294" spans="26:26">
      <c r="Z643294" s="5"/>
    </row>
    <row r="643295" spans="26:26">
      <c r="Z643295" s="5"/>
    </row>
    <row r="643296" spans="26:26">
      <c r="Z643296" s="5"/>
    </row>
    <row r="643297" spans="26:26">
      <c r="Z643297" s="5"/>
    </row>
    <row r="643298" spans="26:26">
      <c r="Z643298" s="5"/>
    </row>
    <row r="643299" spans="26:26">
      <c r="Z643299" s="5"/>
    </row>
    <row r="643300" spans="26:26">
      <c r="Z643300" s="5"/>
    </row>
    <row r="643301" spans="26:26">
      <c r="Z643301" s="5"/>
    </row>
    <row r="643302" spans="26:26">
      <c r="Z643302" s="5"/>
    </row>
    <row r="643303" spans="26:26">
      <c r="Z643303" s="5"/>
    </row>
    <row r="643304" spans="26:26">
      <c r="Z643304" s="5"/>
    </row>
    <row r="643305" spans="26:26">
      <c r="Z643305" s="5"/>
    </row>
    <row r="643306" spans="26:26">
      <c r="Z643306" s="5"/>
    </row>
    <row r="643307" spans="26:26">
      <c r="Z643307" s="5"/>
    </row>
    <row r="643308" spans="26:26">
      <c r="Z643308" s="5"/>
    </row>
    <row r="643309" spans="26:26">
      <c r="Z643309" s="5"/>
    </row>
    <row r="643310" spans="26:26">
      <c r="Z643310" s="5"/>
    </row>
    <row r="643311" spans="26:26">
      <c r="Z643311" s="5"/>
    </row>
    <row r="643312" spans="26:26">
      <c r="Z643312" s="5"/>
    </row>
    <row r="643313" spans="26:26">
      <c r="Z643313" s="5"/>
    </row>
    <row r="643314" spans="26:26">
      <c r="Z643314" s="5"/>
    </row>
    <row r="643315" spans="26:26">
      <c r="Z643315" s="5"/>
    </row>
    <row r="643316" spans="26:26">
      <c r="Z643316" s="5"/>
    </row>
    <row r="643317" spans="26:26">
      <c r="Z643317" s="5"/>
    </row>
    <row r="643318" spans="26:26">
      <c r="Z643318" s="5"/>
    </row>
    <row r="643319" spans="26:26">
      <c r="Z643319" s="5"/>
    </row>
    <row r="643320" spans="26:26">
      <c r="Z643320" s="5"/>
    </row>
    <row r="643321" spans="26:26">
      <c r="Z643321" s="5"/>
    </row>
    <row r="643322" spans="26:26">
      <c r="Z643322" s="5"/>
    </row>
    <row r="643323" spans="26:26">
      <c r="Z643323" s="5"/>
    </row>
    <row r="643324" spans="26:26">
      <c r="Z643324" s="5"/>
    </row>
    <row r="643325" spans="26:26">
      <c r="Z643325" s="5"/>
    </row>
    <row r="643326" spans="26:26">
      <c r="Z643326" s="5"/>
    </row>
    <row r="643327" spans="26:26">
      <c r="Z643327" s="5"/>
    </row>
    <row r="643328" spans="26:26">
      <c r="Z643328" s="5"/>
    </row>
    <row r="643329" spans="26:26">
      <c r="Z643329" s="5"/>
    </row>
    <row r="643330" spans="26:26">
      <c r="Z643330" s="5"/>
    </row>
    <row r="643331" spans="26:26">
      <c r="Z643331" s="5"/>
    </row>
    <row r="643332" spans="26:26">
      <c r="Z643332" s="5"/>
    </row>
    <row r="643333" spans="26:26">
      <c r="Z643333" s="5"/>
    </row>
    <row r="643334" spans="26:26">
      <c r="Z643334" s="5"/>
    </row>
    <row r="643335" spans="26:26">
      <c r="Z643335" s="5"/>
    </row>
    <row r="643336" spans="26:26">
      <c r="Z643336" s="5"/>
    </row>
    <row r="643337" spans="26:26">
      <c r="Z643337" s="5"/>
    </row>
    <row r="643338" spans="26:26">
      <c r="Z643338" s="5"/>
    </row>
    <row r="643339" spans="26:26">
      <c r="Z643339" s="5"/>
    </row>
    <row r="643340" spans="26:26">
      <c r="Z643340" s="5"/>
    </row>
    <row r="643341" spans="26:26">
      <c r="Z643341" s="5"/>
    </row>
    <row r="643342" spans="26:26">
      <c r="Z643342" s="5"/>
    </row>
    <row r="643343" spans="26:26">
      <c r="Z643343" s="5"/>
    </row>
    <row r="643344" spans="26:26">
      <c r="Z643344" s="5"/>
    </row>
    <row r="643345" spans="26:26">
      <c r="Z643345" s="5"/>
    </row>
    <row r="643346" spans="26:26">
      <c r="Z643346" s="5"/>
    </row>
    <row r="643347" spans="26:26">
      <c r="Z643347" s="5"/>
    </row>
    <row r="643348" spans="26:26">
      <c r="Z643348" s="5"/>
    </row>
    <row r="643349" spans="26:26">
      <c r="Z643349" s="5"/>
    </row>
    <row r="643350" spans="26:26">
      <c r="Z643350" s="5"/>
    </row>
    <row r="643351" spans="26:26">
      <c r="Z643351" s="5"/>
    </row>
    <row r="643352" spans="26:26">
      <c r="Z643352" s="5"/>
    </row>
    <row r="643353" spans="26:26">
      <c r="Z643353" s="5"/>
    </row>
    <row r="643354" spans="26:26">
      <c r="Z643354" s="5"/>
    </row>
    <row r="643355" spans="26:26">
      <c r="Z643355" s="5"/>
    </row>
    <row r="643356" spans="26:26">
      <c r="Z643356" s="5"/>
    </row>
    <row r="643357" spans="26:26">
      <c r="Z643357" s="5"/>
    </row>
    <row r="643358" spans="26:26">
      <c r="Z643358" s="5"/>
    </row>
    <row r="643359" spans="26:26">
      <c r="Z643359" s="5"/>
    </row>
    <row r="643360" spans="26:26">
      <c r="Z643360" s="5"/>
    </row>
    <row r="643361" spans="26:26">
      <c r="Z643361" s="5"/>
    </row>
    <row r="643362" spans="26:26">
      <c r="Z643362" s="5"/>
    </row>
    <row r="643363" spans="26:26">
      <c r="Z643363" s="5"/>
    </row>
    <row r="643364" spans="26:26">
      <c r="Z643364" s="5"/>
    </row>
    <row r="643365" spans="26:26">
      <c r="Z643365" s="5"/>
    </row>
    <row r="643366" spans="26:26">
      <c r="Z643366" s="5"/>
    </row>
    <row r="643367" spans="26:26">
      <c r="Z643367" s="5"/>
    </row>
    <row r="643368" spans="26:26">
      <c r="Z643368" s="5"/>
    </row>
    <row r="643369" spans="26:26">
      <c r="Z643369" s="5"/>
    </row>
    <row r="643370" spans="26:26">
      <c r="Z643370" s="5"/>
    </row>
    <row r="643371" spans="26:26">
      <c r="Z643371" s="5"/>
    </row>
    <row r="643372" spans="26:26">
      <c r="Z643372" s="5"/>
    </row>
    <row r="643373" spans="26:26">
      <c r="Z643373" s="5"/>
    </row>
    <row r="643374" spans="26:26">
      <c r="Z643374" s="5"/>
    </row>
    <row r="643375" spans="26:26">
      <c r="Z643375" s="5"/>
    </row>
    <row r="643376" spans="26:26">
      <c r="Z643376" s="5"/>
    </row>
    <row r="643377" spans="26:26">
      <c r="Z643377" s="5"/>
    </row>
    <row r="643378" spans="26:26">
      <c r="Z643378" s="5"/>
    </row>
    <row r="643379" spans="26:26">
      <c r="Z643379" s="5"/>
    </row>
    <row r="643380" spans="26:26">
      <c r="Z643380" s="5"/>
    </row>
    <row r="643381" spans="26:26">
      <c r="Z643381" s="5"/>
    </row>
    <row r="643382" spans="26:26">
      <c r="Z643382" s="5"/>
    </row>
    <row r="643383" spans="26:26">
      <c r="Z643383" s="5"/>
    </row>
    <row r="643384" spans="26:26">
      <c r="Z643384" s="5"/>
    </row>
    <row r="643385" spans="26:26">
      <c r="Z643385" s="5"/>
    </row>
    <row r="643386" spans="26:26">
      <c r="Z643386" s="5"/>
    </row>
    <row r="643387" spans="26:26">
      <c r="Z643387" s="5"/>
    </row>
    <row r="643388" spans="26:26">
      <c r="Z643388" s="5"/>
    </row>
    <row r="643389" spans="26:26">
      <c r="Z643389" s="5"/>
    </row>
    <row r="643390" spans="26:26">
      <c r="Z643390" s="5"/>
    </row>
    <row r="643391" spans="26:26">
      <c r="Z643391" s="5"/>
    </row>
    <row r="643392" spans="26:26">
      <c r="Z643392" s="5"/>
    </row>
    <row r="643393" spans="26:26">
      <c r="Z643393" s="5"/>
    </row>
    <row r="643394" spans="26:26">
      <c r="Z643394" s="5"/>
    </row>
    <row r="643395" spans="26:26">
      <c r="Z643395" s="5"/>
    </row>
    <row r="643396" spans="26:26">
      <c r="Z643396" s="5"/>
    </row>
    <row r="643397" spans="26:26">
      <c r="Z643397" s="5"/>
    </row>
    <row r="643398" spans="26:26">
      <c r="Z643398" s="5"/>
    </row>
    <row r="643399" spans="26:26">
      <c r="Z643399" s="5"/>
    </row>
    <row r="643400" spans="26:26">
      <c r="Z643400" s="5"/>
    </row>
    <row r="643401" spans="26:26">
      <c r="Z643401" s="5"/>
    </row>
    <row r="643402" spans="26:26">
      <c r="Z643402" s="5"/>
    </row>
    <row r="643403" spans="26:26">
      <c r="Z643403" s="5"/>
    </row>
    <row r="643404" spans="26:26">
      <c r="Z643404" s="5"/>
    </row>
    <row r="643405" spans="26:26">
      <c r="Z643405" s="5"/>
    </row>
    <row r="643406" spans="26:26">
      <c r="Z643406" s="5"/>
    </row>
    <row r="643407" spans="26:26">
      <c r="Z643407" s="5"/>
    </row>
    <row r="643408" spans="26:26">
      <c r="Z643408" s="5"/>
    </row>
    <row r="643409" spans="26:26">
      <c r="Z643409" s="5"/>
    </row>
    <row r="643410" spans="26:26">
      <c r="Z643410" s="5"/>
    </row>
    <row r="643411" spans="26:26">
      <c r="Z643411" s="5"/>
    </row>
    <row r="643412" spans="26:26">
      <c r="Z643412" s="5"/>
    </row>
    <row r="643413" spans="26:26">
      <c r="Z643413" s="5"/>
    </row>
    <row r="643414" spans="26:26">
      <c r="Z643414" s="5"/>
    </row>
    <row r="643415" spans="26:26">
      <c r="Z643415" s="5"/>
    </row>
    <row r="643416" spans="26:26">
      <c r="Z643416" s="5"/>
    </row>
    <row r="643417" spans="26:26">
      <c r="Z643417" s="5"/>
    </row>
    <row r="643418" spans="26:26">
      <c r="Z643418" s="5"/>
    </row>
    <row r="643419" spans="26:26">
      <c r="Z643419" s="5"/>
    </row>
    <row r="643420" spans="26:26">
      <c r="Z643420" s="5"/>
    </row>
    <row r="643421" spans="26:26">
      <c r="Z643421" s="5"/>
    </row>
    <row r="643422" spans="26:26">
      <c r="Z643422" s="5"/>
    </row>
    <row r="643423" spans="26:26">
      <c r="Z643423" s="5"/>
    </row>
    <row r="643424" spans="26:26">
      <c r="Z643424" s="5"/>
    </row>
    <row r="643425" spans="26:26">
      <c r="Z643425" s="5"/>
    </row>
    <row r="643426" spans="26:26">
      <c r="Z643426" s="5"/>
    </row>
    <row r="643427" spans="26:26">
      <c r="Z643427" s="5"/>
    </row>
    <row r="643428" spans="26:26">
      <c r="Z643428" s="5"/>
    </row>
    <row r="643429" spans="26:26">
      <c r="Z643429" s="5"/>
    </row>
    <row r="643430" spans="26:26">
      <c r="Z643430" s="5"/>
    </row>
    <row r="643431" spans="26:26">
      <c r="Z643431" s="5"/>
    </row>
    <row r="643432" spans="26:26">
      <c r="Z643432" s="5"/>
    </row>
    <row r="643433" spans="26:26">
      <c r="Z643433" s="5"/>
    </row>
    <row r="643434" spans="26:26">
      <c r="Z643434" s="5"/>
    </row>
    <row r="643435" spans="26:26">
      <c r="Z643435" s="5"/>
    </row>
    <row r="643436" spans="26:26">
      <c r="Z643436" s="5"/>
    </row>
    <row r="643437" spans="26:26">
      <c r="Z643437" s="5"/>
    </row>
    <row r="643438" spans="26:26">
      <c r="Z643438" s="5"/>
    </row>
    <row r="643439" spans="26:26">
      <c r="Z643439" s="5"/>
    </row>
    <row r="643440" spans="26:26">
      <c r="Z643440" s="5"/>
    </row>
    <row r="643441" spans="26:26">
      <c r="Z643441" s="5"/>
    </row>
    <row r="643442" spans="26:26">
      <c r="Z643442" s="5"/>
    </row>
    <row r="643443" spans="26:26">
      <c r="Z643443" s="5"/>
    </row>
    <row r="643444" spans="26:26">
      <c r="Z643444" s="5"/>
    </row>
    <row r="643445" spans="26:26">
      <c r="Z643445" s="5"/>
    </row>
    <row r="643446" spans="26:26">
      <c r="Z643446" s="5"/>
    </row>
    <row r="643447" spans="26:26">
      <c r="Z643447" s="5"/>
    </row>
    <row r="643448" spans="26:26">
      <c r="Z643448" s="5"/>
    </row>
    <row r="643449" spans="26:26">
      <c r="Z643449" s="5"/>
    </row>
    <row r="643450" spans="26:26">
      <c r="Z643450" s="5"/>
    </row>
    <row r="643451" spans="26:26">
      <c r="Z643451" s="5"/>
    </row>
    <row r="643452" spans="26:26">
      <c r="Z643452" s="5"/>
    </row>
    <row r="643453" spans="26:26">
      <c r="Z643453" s="5"/>
    </row>
    <row r="643454" spans="26:26">
      <c r="Z643454" s="5"/>
    </row>
    <row r="643455" spans="26:26">
      <c r="Z643455" s="5"/>
    </row>
    <row r="643456" spans="26:26">
      <c r="Z643456" s="5"/>
    </row>
    <row r="643457" spans="26:26">
      <c r="Z643457" s="5"/>
    </row>
    <row r="643458" spans="26:26">
      <c r="Z643458" s="5"/>
    </row>
    <row r="643459" spans="26:26">
      <c r="Z643459" s="5"/>
    </row>
    <row r="643460" spans="26:26">
      <c r="Z643460" s="5"/>
    </row>
    <row r="643461" spans="26:26">
      <c r="Z643461" s="5"/>
    </row>
    <row r="643462" spans="26:26">
      <c r="Z643462" s="5"/>
    </row>
    <row r="643463" spans="26:26">
      <c r="Z643463" s="5"/>
    </row>
    <row r="643464" spans="26:26">
      <c r="Z643464" s="5"/>
    </row>
    <row r="643465" spans="26:26">
      <c r="Z643465" s="5"/>
    </row>
    <row r="643466" spans="26:26">
      <c r="Z643466" s="5"/>
    </row>
    <row r="643467" spans="26:26">
      <c r="Z643467" s="5"/>
    </row>
    <row r="643468" spans="26:26">
      <c r="Z643468" s="5"/>
    </row>
    <row r="643469" spans="26:26">
      <c r="Z643469" s="5"/>
    </row>
    <row r="643470" spans="26:26">
      <c r="Z643470" s="5"/>
    </row>
    <row r="643471" spans="26:26">
      <c r="Z643471" s="5"/>
    </row>
    <row r="643472" spans="26:26">
      <c r="Z643472" s="5"/>
    </row>
    <row r="643473" spans="26:26">
      <c r="Z643473" s="5"/>
    </row>
    <row r="643474" spans="26:26">
      <c r="Z643474" s="5"/>
    </row>
    <row r="643475" spans="26:26">
      <c r="Z643475" s="5"/>
    </row>
    <row r="643476" spans="26:26">
      <c r="Z643476" s="5"/>
    </row>
    <row r="643477" spans="26:26">
      <c r="Z643477" s="5"/>
    </row>
    <row r="643478" spans="26:26">
      <c r="Z643478" s="5"/>
    </row>
    <row r="643479" spans="26:26">
      <c r="Z643479" s="5"/>
    </row>
    <row r="643480" spans="26:26">
      <c r="Z643480" s="5"/>
    </row>
    <row r="643481" spans="26:26">
      <c r="Z643481" s="5"/>
    </row>
    <row r="643482" spans="26:26">
      <c r="Z643482" s="5"/>
    </row>
    <row r="643483" spans="26:26">
      <c r="Z643483" s="5"/>
    </row>
    <row r="643484" spans="26:26">
      <c r="Z643484" s="5"/>
    </row>
    <row r="643485" spans="26:26">
      <c r="Z643485" s="5"/>
    </row>
    <row r="643486" spans="26:26">
      <c r="Z643486" s="5"/>
    </row>
    <row r="643487" spans="26:26">
      <c r="Z643487" s="5"/>
    </row>
    <row r="643488" spans="26:26">
      <c r="Z643488" s="5"/>
    </row>
    <row r="643489" spans="26:26">
      <c r="Z643489" s="5"/>
    </row>
    <row r="643490" spans="26:26">
      <c r="Z643490" s="5"/>
    </row>
    <row r="643491" spans="26:26">
      <c r="Z643491" s="5"/>
    </row>
    <row r="643492" spans="26:26">
      <c r="Z643492" s="5"/>
    </row>
    <row r="643493" spans="26:26">
      <c r="Z643493" s="5"/>
    </row>
    <row r="643494" spans="26:26">
      <c r="Z643494" s="5"/>
    </row>
    <row r="643495" spans="26:26">
      <c r="Z643495" s="5"/>
    </row>
    <row r="643496" spans="26:26">
      <c r="Z643496" s="5"/>
    </row>
    <row r="643497" spans="26:26">
      <c r="Z643497" s="5"/>
    </row>
    <row r="643498" spans="26:26">
      <c r="Z643498" s="5"/>
    </row>
    <row r="643499" spans="26:26">
      <c r="Z643499" s="5"/>
    </row>
    <row r="643500" spans="26:26">
      <c r="Z643500" s="5"/>
    </row>
    <row r="643501" spans="26:26">
      <c r="Z643501" s="5"/>
    </row>
    <row r="643502" spans="26:26">
      <c r="Z643502" s="5"/>
    </row>
    <row r="643503" spans="26:26">
      <c r="Z643503" s="5"/>
    </row>
    <row r="643504" spans="26:26">
      <c r="Z643504" s="5"/>
    </row>
    <row r="643505" spans="26:26">
      <c r="Z643505" s="5"/>
    </row>
    <row r="643506" spans="26:26">
      <c r="Z643506" s="5"/>
    </row>
    <row r="643507" spans="26:26">
      <c r="Z643507" s="5"/>
    </row>
    <row r="643508" spans="26:26">
      <c r="Z643508" s="5"/>
    </row>
    <row r="643509" spans="26:26">
      <c r="Z643509" s="5"/>
    </row>
    <row r="643510" spans="26:26">
      <c r="Z643510" s="5"/>
    </row>
    <row r="643511" spans="26:26">
      <c r="Z643511" s="5"/>
    </row>
    <row r="643512" spans="26:26">
      <c r="Z643512" s="5"/>
    </row>
    <row r="643513" spans="26:26">
      <c r="Z643513" s="5"/>
    </row>
    <row r="643514" spans="26:26">
      <c r="Z643514" s="5"/>
    </row>
    <row r="643515" spans="26:26">
      <c r="Z643515" s="5"/>
    </row>
    <row r="643516" spans="26:26">
      <c r="Z643516" s="5"/>
    </row>
    <row r="643517" spans="26:26">
      <c r="Z643517" s="5"/>
    </row>
    <row r="643518" spans="26:26">
      <c r="Z643518" s="5"/>
    </row>
    <row r="643519" spans="26:26">
      <c r="Z643519" s="5"/>
    </row>
    <row r="643520" spans="26:26">
      <c r="Z643520" s="5"/>
    </row>
    <row r="643521" spans="26:26">
      <c r="Z643521" s="5"/>
    </row>
    <row r="643522" spans="26:26">
      <c r="Z643522" s="5"/>
    </row>
    <row r="643523" spans="26:26">
      <c r="Z643523" s="5"/>
    </row>
    <row r="643524" spans="26:26">
      <c r="Z643524" s="5"/>
    </row>
    <row r="643525" spans="26:26">
      <c r="Z643525" s="5"/>
    </row>
    <row r="643526" spans="26:26">
      <c r="Z643526" s="5"/>
    </row>
    <row r="643527" spans="26:26">
      <c r="Z643527" s="5"/>
    </row>
    <row r="643528" spans="26:26">
      <c r="Z643528" s="5"/>
    </row>
    <row r="643529" spans="26:26">
      <c r="Z643529" s="5"/>
    </row>
    <row r="643530" spans="26:26">
      <c r="Z643530" s="5"/>
    </row>
    <row r="643531" spans="26:26">
      <c r="Z643531" s="5"/>
    </row>
    <row r="643532" spans="26:26">
      <c r="Z643532" s="5"/>
    </row>
    <row r="643533" spans="26:26">
      <c r="Z643533" s="5"/>
    </row>
    <row r="643534" spans="26:26">
      <c r="Z643534" s="5"/>
    </row>
    <row r="643535" spans="26:26">
      <c r="Z643535" s="5"/>
    </row>
    <row r="643536" spans="26:26">
      <c r="Z643536" s="5"/>
    </row>
    <row r="643537" spans="26:26">
      <c r="Z643537" s="5"/>
    </row>
    <row r="643538" spans="26:26">
      <c r="Z643538" s="5"/>
    </row>
    <row r="643539" spans="26:26">
      <c r="Z643539" s="5"/>
    </row>
    <row r="643540" spans="26:26">
      <c r="Z643540" s="5"/>
    </row>
    <row r="643541" spans="26:26">
      <c r="Z643541" s="5"/>
    </row>
    <row r="643542" spans="26:26">
      <c r="Z643542" s="5"/>
    </row>
    <row r="643543" spans="26:26">
      <c r="Z643543" s="5"/>
    </row>
    <row r="643544" spans="26:26">
      <c r="Z643544" s="5"/>
    </row>
    <row r="643545" spans="26:26">
      <c r="Z643545" s="5"/>
    </row>
    <row r="643546" spans="26:26">
      <c r="Z643546" s="5"/>
    </row>
    <row r="643547" spans="26:26">
      <c r="Z643547" s="5"/>
    </row>
    <row r="643548" spans="26:26">
      <c r="Z643548" s="5"/>
    </row>
    <row r="643549" spans="26:26">
      <c r="Z643549" s="5"/>
    </row>
    <row r="643550" spans="26:26">
      <c r="Z643550" s="5"/>
    </row>
    <row r="643551" spans="26:26">
      <c r="Z643551" s="5"/>
    </row>
    <row r="643552" spans="26:26">
      <c r="Z643552" s="5"/>
    </row>
    <row r="643553" spans="26:26">
      <c r="Z643553" s="5"/>
    </row>
    <row r="643554" spans="26:26">
      <c r="Z643554" s="5"/>
    </row>
    <row r="643555" spans="26:26">
      <c r="Z643555" s="5"/>
    </row>
    <row r="643556" spans="26:26">
      <c r="Z643556" s="5"/>
    </row>
    <row r="643557" spans="26:26">
      <c r="Z643557" s="5"/>
    </row>
    <row r="643558" spans="26:26">
      <c r="Z643558" s="5"/>
    </row>
    <row r="643559" spans="26:26">
      <c r="Z643559" s="5"/>
    </row>
    <row r="643560" spans="26:26">
      <c r="Z643560" s="5"/>
    </row>
    <row r="643561" spans="26:26">
      <c r="Z643561" s="5"/>
    </row>
    <row r="643562" spans="26:26">
      <c r="Z643562" s="5"/>
    </row>
    <row r="643563" spans="26:26">
      <c r="Z643563" s="5"/>
    </row>
    <row r="643564" spans="26:26">
      <c r="Z643564" s="5"/>
    </row>
    <row r="643565" spans="26:26">
      <c r="Z643565" s="5"/>
    </row>
    <row r="643566" spans="26:26">
      <c r="Z643566" s="5"/>
    </row>
    <row r="643567" spans="26:26">
      <c r="Z643567" s="5"/>
    </row>
    <row r="643568" spans="26:26">
      <c r="Z643568" s="5"/>
    </row>
    <row r="643569" spans="26:26">
      <c r="Z643569" s="5"/>
    </row>
    <row r="643570" spans="26:26">
      <c r="Z643570" s="5"/>
    </row>
    <row r="643571" spans="26:26">
      <c r="Z643571" s="5"/>
    </row>
    <row r="643572" spans="26:26">
      <c r="Z643572" s="5"/>
    </row>
    <row r="643573" spans="26:26">
      <c r="Z643573" s="5"/>
    </row>
    <row r="643574" spans="26:26">
      <c r="Z643574" s="5"/>
    </row>
    <row r="643575" spans="26:26">
      <c r="Z643575" s="5"/>
    </row>
    <row r="643576" spans="26:26">
      <c r="Z643576" s="5"/>
    </row>
    <row r="643577" spans="26:26">
      <c r="Z643577" s="5"/>
    </row>
    <row r="643578" spans="26:26">
      <c r="Z643578" s="5"/>
    </row>
    <row r="643579" spans="26:26">
      <c r="Z643579" s="5"/>
    </row>
    <row r="643580" spans="26:26">
      <c r="Z643580" s="5"/>
    </row>
    <row r="643581" spans="26:26">
      <c r="Z643581" s="5"/>
    </row>
    <row r="643582" spans="26:26">
      <c r="Z643582" s="5"/>
    </row>
    <row r="643583" spans="26:26">
      <c r="Z643583" s="5"/>
    </row>
    <row r="643584" spans="26:26">
      <c r="Z643584" s="5"/>
    </row>
    <row r="643585" spans="26:26">
      <c r="Z643585" s="5"/>
    </row>
    <row r="643586" spans="26:26">
      <c r="Z643586" s="5"/>
    </row>
    <row r="643587" spans="26:26">
      <c r="Z643587" s="5"/>
    </row>
    <row r="643588" spans="26:26">
      <c r="Z643588" s="5"/>
    </row>
    <row r="643589" spans="26:26">
      <c r="Z643589" s="5"/>
    </row>
    <row r="643590" spans="26:26">
      <c r="Z643590" s="5"/>
    </row>
    <row r="643591" spans="26:26">
      <c r="Z643591" s="5"/>
    </row>
    <row r="643592" spans="26:26">
      <c r="Z643592" s="5"/>
    </row>
    <row r="643593" spans="26:26">
      <c r="Z643593" s="5"/>
    </row>
    <row r="643594" spans="26:26">
      <c r="Z643594" s="5"/>
    </row>
    <row r="643595" spans="26:26">
      <c r="Z643595" s="5"/>
    </row>
    <row r="643596" spans="26:26">
      <c r="Z643596" s="5"/>
    </row>
    <row r="643597" spans="26:26">
      <c r="Z643597" s="5"/>
    </row>
    <row r="643598" spans="26:26">
      <c r="Z643598" s="5"/>
    </row>
    <row r="643599" spans="26:26">
      <c r="Z643599" s="5"/>
    </row>
    <row r="643600" spans="26:26">
      <c r="Z643600" s="5"/>
    </row>
    <row r="643601" spans="26:26">
      <c r="Z643601" s="5"/>
    </row>
    <row r="643602" spans="26:26">
      <c r="Z643602" s="5"/>
    </row>
    <row r="643603" spans="26:26">
      <c r="Z643603" s="5"/>
    </row>
    <row r="643604" spans="26:26">
      <c r="Z643604" s="5"/>
    </row>
    <row r="643605" spans="26:26">
      <c r="Z643605" s="5"/>
    </row>
    <row r="643606" spans="26:26">
      <c r="Z643606" s="5"/>
    </row>
    <row r="643607" spans="26:26">
      <c r="Z643607" s="5"/>
    </row>
    <row r="643608" spans="26:26">
      <c r="Z643608" s="5"/>
    </row>
    <row r="643609" spans="26:26">
      <c r="Z643609" s="5"/>
    </row>
    <row r="643610" spans="26:26">
      <c r="Z643610" s="5"/>
    </row>
    <row r="643611" spans="26:26">
      <c r="Z643611" s="5"/>
    </row>
    <row r="643612" spans="26:26">
      <c r="Z643612" s="5"/>
    </row>
    <row r="643613" spans="26:26">
      <c r="Z643613" s="5"/>
    </row>
    <row r="643614" spans="26:26">
      <c r="Z643614" s="5"/>
    </row>
    <row r="643615" spans="26:26">
      <c r="Z643615" s="5"/>
    </row>
    <row r="643616" spans="26:26">
      <c r="Z643616" s="5"/>
    </row>
    <row r="643617" spans="26:26">
      <c r="Z643617" s="5"/>
    </row>
    <row r="643618" spans="26:26">
      <c r="Z643618" s="5"/>
    </row>
    <row r="643619" spans="26:26">
      <c r="Z643619" s="5"/>
    </row>
    <row r="643620" spans="26:26">
      <c r="Z643620" s="5"/>
    </row>
    <row r="643621" spans="26:26">
      <c r="Z643621" s="5"/>
    </row>
    <row r="643622" spans="26:26">
      <c r="Z643622" s="5"/>
    </row>
    <row r="643623" spans="26:26">
      <c r="Z643623" s="5"/>
    </row>
    <row r="643624" spans="26:26">
      <c r="Z643624" s="5"/>
    </row>
    <row r="643625" spans="26:26">
      <c r="Z643625" s="5"/>
    </row>
    <row r="643626" spans="26:26">
      <c r="Z643626" s="5"/>
    </row>
    <row r="643627" spans="26:26">
      <c r="Z643627" s="5"/>
    </row>
    <row r="643628" spans="26:26">
      <c r="Z643628" s="5"/>
    </row>
    <row r="643629" spans="26:26">
      <c r="Z643629" s="5"/>
    </row>
    <row r="643630" spans="26:26">
      <c r="Z643630" s="5"/>
    </row>
    <row r="643631" spans="26:26">
      <c r="Z643631" s="5"/>
    </row>
    <row r="643632" spans="26:26">
      <c r="Z643632" s="5"/>
    </row>
    <row r="643633" spans="26:26">
      <c r="Z643633" s="5"/>
    </row>
    <row r="643634" spans="26:26">
      <c r="Z643634" s="5"/>
    </row>
    <row r="643635" spans="26:26">
      <c r="Z643635" s="5"/>
    </row>
    <row r="643636" spans="26:26">
      <c r="Z643636" s="5"/>
    </row>
    <row r="643637" spans="26:26">
      <c r="Z643637" s="5"/>
    </row>
    <row r="643638" spans="26:26">
      <c r="Z643638" s="5"/>
    </row>
    <row r="643639" spans="26:26">
      <c r="Z643639" s="5"/>
    </row>
    <row r="643640" spans="26:26">
      <c r="Z643640" s="5"/>
    </row>
    <row r="643641" spans="26:26">
      <c r="Z643641" s="5"/>
    </row>
    <row r="643642" spans="26:26">
      <c r="Z643642" s="5"/>
    </row>
    <row r="643643" spans="26:26">
      <c r="Z643643" s="5"/>
    </row>
    <row r="643644" spans="26:26">
      <c r="Z643644" s="5"/>
    </row>
    <row r="643645" spans="26:26">
      <c r="Z643645" s="5"/>
    </row>
    <row r="643646" spans="26:26">
      <c r="Z643646" s="5"/>
    </row>
    <row r="643647" spans="26:26">
      <c r="Z643647" s="5"/>
    </row>
    <row r="643648" spans="26:26">
      <c r="Z643648" s="5"/>
    </row>
    <row r="643649" spans="26:26">
      <c r="Z643649" s="5"/>
    </row>
    <row r="643650" spans="26:26">
      <c r="Z643650" s="5"/>
    </row>
    <row r="643651" spans="26:26">
      <c r="Z643651" s="5"/>
    </row>
    <row r="643652" spans="26:26">
      <c r="Z643652" s="5"/>
    </row>
    <row r="643653" spans="26:26">
      <c r="Z643653" s="5"/>
    </row>
    <row r="643654" spans="26:26">
      <c r="Z643654" s="5"/>
    </row>
    <row r="643655" spans="26:26">
      <c r="Z643655" s="5"/>
    </row>
    <row r="643656" spans="26:26">
      <c r="Z643656" s="5"/>
    </row>
    <row r="643657" spans="26:26">
      <c r="Z643657" s="5"/>
    </row>
    <row r="643658" spans="26:26">
      <c r="Z643658" s="5"/>
    </row>
    <row r="643659" spans="26:26">
      <c r="Z643659" s="5"/>
    </row>
    <row r="643660" spans="26:26">
      <c r="Z643660" s="5"/>
    </row>
    <row r="643661" spans="26:26">
      <c r="Z643661" s="5"/>
    </row>
    <row r="643662" spans="26:26">
      <c r="Z643662" s="5"/>
    </row>
    <row r="643663" spans="26:26">
      <c r="Z643663" s="5"/>
    </row>
    <row r="643664" spans="26:26">
      <c r="Z643664" s="5"/>
    </row>
    <row r="643665" spans="26:26">
      <c r="Z643665" s="5"/>
    </row>
    <row r="643666" spans="26:26">
      <c r="Z643666" s="5"/>
    </row>
    <row r="643667" spans="26:26">
      <c r="Z643667" s="5"/>
    </row>
    <row r="643668" spans="26:26">
      <c r="Z643668" s="5"/>
    </row>
    <row r="643669" spans="26:26">
      <c r="Z643669" s="5"/>
    </row>
    <row r="643670" spans="26:26">
      <c r="Z643670" s="5"/>
    </row>
    <row r="643671" spans="26:26">
      <c r="Z643671" s="5"/>
    </row>
    <row r="643672" spans="26:26">
      <c r="Z643672" s="5"/>
    </row>
    <row r="643673" spans="26:26">
      <c r="Z643673" s="5"/>
    </row>
    <row r="643674" spans="26:26">
      <c r="Z643674" s="5"/>
    </row>
    <row r="643675" spans="26:26">
      <c r="Z643675" s="5"/>
    </row>
    <row r="643676" spans="26:26">
      <c r="Z643676" s="5"/>
    </row>
    <row r="643677" spans="26:26">
      <c r="Z643677" s="5"/>
    </row>
    <row r="643678" spans="26:26">
      <c r="Z643678" s="5"/>
    </row>
    <row r="643679" spans="26:26">
      <c r="Z643679" s="5"/>
    </row>
    <row r="643680" spans="26:26">
      <c r="Z643680" s="5"/>
    </row>
    <row r="643681" spans="26:26">
      <c r="Z643681" s="5"/>
    </row>
    <row r="643682" spans="26:26">
      <c r="Z643682" s="5"/>
    </row>
    <row r="643683" spans="26:26">
      <c r="Z643683" s="5"/>
    </row>
    <row r="643684" spans="26:26">
      <c r="Z643684" s="5"/>
    </row>
    <row r="643685" spans="26:26">
      <c r="Z643685" s="5"/>
    </row>
    <row r="643686" spans="26:26">
      <c r="Z643686" s="5"/>
    </row>
    <row r="643687" spans="26:26">
      <c r="Z643687" s="5"/>
    </row>
    <row r="643688" spans="26:26">
      <c r="Z643688" s="5"/>
    </row>
    <row r="643689" spans="26:26">
      <c r="Z643689" s="5"/>
    </row>
    <row r="643690" spans="26:26">
      <c r="Z643690" s="5"/>
    </row>
    <row r="643691" spans="26:26">
      <c r="Z643691" s="5"/>
    </row>
    <row r="643692" spans="26:26">
      <c r="Z643692" s="5"/>
    </row>
    <row r="643693" spans="26:26">
      <c r="Z643693" s="5"/>
    </row>
    <row r="643694" spans="26:26">
      <c r="Z643694" s="5"/>
    </row>
    <row r="643695" spans="26:26">
      <c r="Z643695" s="5"/>
    </row>
    <row r="643696" spans="26:26">
      <c r="Z643696" s="5"/>
    </row>
    <row r="643697" spans="26:26">
      <c r="Z643697" s="5"/>
    </row>
    <row r="643698" spans="26:26">
      <c r="Z643698" s="5"/>
    </row>
    <row r="643699" spans="26:26">
      <c r="Z643699" s="5"/>
    </row>
    <row r="643700" spans="26:26">
      <c r="Z643700" s="5"/>
    </row>
    <row r="643701" spans="26:26">
      <c r="Z643701" s="5"/>
    </row>
    <row r="643702" spans="26:26">
      <c r="Z643702" s="5"/>
    </row>
    <row r="643703" spans="26:26">
      <c r="Z643703" s="5"/>
    </row>
    <row r="643704" spans="26:26">
      <c r="Z643704" s="5"/>
    </row>
    <row r="643705" spans="26:26">
      <c r="Z643705" s="5"/>
    </row>
    <row r="643706" spans="26:26">
      <c r="Z643706" s="5"/>
    </row>
    <row r="643707" spans="26:26">
      <c r="Z643707" s="5"/>
    </row>
    <row r="643708" spans="26:26">
      <c r="Z643708" s="5"/>
    </row>
    <row r="643709" spans="26:26">
      <c r="Z643709" s="5"/>
    </row>
    <row r="643710" spans="26:26">
      <c r="Z643710" s="5"/>
    </row>
    <row r="643711" spans="26:26">
      <c r="Z643711" s="5"/>
    </row>
    <row r="643712" spans="26:26">
      <c r="Z643712" s="5"/>
    </row>
    <row r="643713" spans="26:26">
      <c r="Z643713" s="5"/>
    </row>
    <row r="643714" spans="26:26">
      <c r="Z643714" s="5"/>
    </row>
    <row r="643715" spans="26:26">
      <c r="Z643715" s="5"/>
    </row>
    <row r="643716" spans="26:26">
      <c r="Z643716" s="5"/>
    </row>
    <row r="643717" spans="26:26">
      <c r="Z643717" s="5"/>
    </row>
    <row r="643718" spans="26:26">
      <c r="Z643718" s="5"/>
    </row>
    <row r="643719" spans="26:26">
      <c r="Z643719" s="5"/>
    </row>
    <row r="643720" spans="26:26">
      <c r="Z643720" s="5"/>
    </row>
    <row r="643721" spans="26:26">
      <c r="Z643721" s="5"/>
    </row>
    <row r="643722" spans="26:26">
      <c r="Z643722" s="5"/>
    </row>
    <row r="643723" spans="26:26">
      <c r="Z643723" s="5"/>
    </row>
    <row r="643724" spans="26:26">
      <c r="Z643724" s="5"/>
    </row>
    <row r="643725" spans="26:26">
      <c r="Z643725" s="5"/>
    </row>
    <row r="643726" spans="26:26">
      <c r="Z643726" s="5"/>
    </row>
    <row r="643727" spans="26:26">
      <c r="Z643727" s="5"/>
    </row>
    <row r="643728" spans="26:26">
      <c r="Z643728" s="5"/>
    </row>
    <row r="643729" spans="26:26">
      <c r="Z643729" s="5"/>
    </row>
    <row r="643730" spans="26:26">
      <c r="Z643730" s="5"/>
    </row>
    <row r="643731" spans="26:26">
      <c r="Z643731" s="5"/>
    </row>
    <row r="643732" spans="26:26">
      <c r="Z643732" s="5"/>
    </row>
    <row r="643733" spans="26:26">
      <c r="Z643733" s="5"/>
    </row>
    <row r="643734" spans="26:26">
      <c r="Z643734" s="5"/>
    </row>
    <row r="643735" spans="26:26">
      <c r="Z643735" s="5"/>
    </row>
    <row r="643736" spans="26:26">
      <c r="Z643736" s="5"/>
    </row>
    <row r="643737" spans="26:26">
      <c r="Z643737" s="5"/>
    </row>
    <row r="643738" spans="26:26">
      <c r="Z643738" s="5"/>
    </row>
    <row r="643739" spans="26:26">
      <c r="Z643739" s="5"/>
    </row>
    <row r="643740" spans="26:26">
      <c r="Z643740" s="5"/>
    </row>
    <row r="643741" spans="26:26">
      <c r="Z643741" s="5"/>
    </row>
    <row r="643742" spans="26:26">
      <c r="Z643742" s="5"/>
    </row>
    <row r="643743" spans="26:26">
      <c r="Z643743" s="5"/>
    </row>
    <row r="643744" spans="26:26">
      <c r="Z643744" s="5"/>
    </row>
    <row r="643745" spans="26:26">
      <c r="Z643745" s="5"/>
    </row>
    <row r="643746" spans="26:26">
      <c r="Z643746" s="5"/>
    </row>
    <row r="643747" spans="26:26">
      <c r="Z643747" s="5"/>
    </row>
    <row r="643748" spans="26:26">
      <c r="Z643748" s="5"/>
    </row>
    <row r="643749" spans="26:26">
      <c r="Z643749" s="5"/>
    </row>
    <row r="643750" spans="26:26">
      <c r="Z643750" s="5"/>
    </row>
    <row r="643751" spans="26:26">
      <c r="Z643751" s="5"/>
    </row>
    <row r="643752" spans="26:26">
      <c r="Z643752" s="5"/>
    </row>
    <row r="643753" spans="26:26">
      <c r="Z643753" s="5"/>
    </row>
    <row r="643754" spans="26:26">
      <c r="Z643754" s="5"/>
    </row>
    <row r="643755" spans="26:26">
      <c r="Z643755" s="5"/>
    </row>
    <row r="643756" spans="26:26">
      <c r="Z643756" s="5"/>
    </row>
    <row r="643757" spans="26:26">
      <c r="Z643757" s="5"/>
    </row>
    <row r="643758" spans="26:26">
      <c r="Z643758" s="5"/>
    </row>
    <row r="643759" spans="26:26">
      <c r="Z643759" s="5"/>
    </row>
    <row r="643760" spans="26:26">
      <c r="Z643760" s="5"/>
    </row>
    <row r="643761" spans="26:26">
      <c r="Z643761" s="5"/>
    </row>
    <row r="643762" spans="26:26">
      <c r="Z643762" s="5"/>
    </row>
    <row r="643763" spans="26:26">
      <c r="Z643763" s="5"/>
    </row>
    <row r="643764" spans="26:26">
      <c r="Z643764" s="5"/>
    </row>
    <row r="643765" spans="26:26">
      <c r="Z643765" s="5"/>
    </row>
    <row r="643766" spans="26:26">
      <c r="Z643766" s="5"/>
    </row>
    <row r="643767" spans="26:26">
      <c r="Z643767" s="5"/>
    </row>
    <row r="643768" spans="26:26">
      <c r="Z643768" s="5"/>
    </row>
    <row r="643769" spans="26:26">
      <c r="Z643769" s="5"/>
    </row>
    <row r="643770" spans="26:26">
      <c r="Z643770" s="5"/>
    </row>
    <row r="643771" spans="26:26">
      <c r="Z643771" s="5"/>
    </row>
    <row r="643772" spans="26:26">
      <c r="Z643772" s="5"/>
    </row>
    <row r="643773" spans="26:26">
      <c r="Z643773" s="5"/>
    </row>
    <row r="643774" spans="26:26">
      <c r="Z643774" s="5"/>
    </row>
    <row r="643775" spans="26:26">
      <c r="Z643775" s="5"/>
    </row>
    <row r="643776" spans="26:26">
      <c r="Z643776" s="5"/>
    </row>
    <row r="643777" spans="26:26">
      <c r="Z643777" s="5"/>
    </row>
    <row r="643778" spans="26:26">
      <c r="Z643778" s="5"/>
    </row>
    <row r="643779" spans="26:26">
      <c r="Z643779" s="5"/>
    </row>
    <row r="643780" spans="26:26">
      <c r="Z643780" s="5"/>
    </row>
    <row r="643781" spans="26:26">
      <c r="Z643781" s="5"/>
    </row>
    <row r="643782" spans="26:26">
      <c r="Z643782" s="5"/>
    </row>
    <row r="643783" spans="26:26">
      <c r="Z643783" s="5"/>
    </row>
    <row r="643784" spans="26:26">
      <c r="Z643784" s="5"/>
    </row>
    <row r="643785" spans="26:26">
      <c r="Z643785" s="5"/>
    </row>
    <row r="643786" spans="26:26">
      <c r="Z643786" s="5"/>
    </row>
    <row r="643787" spans="26:26">
      <c r="Z643787" s="5"/>
    </row>
    <row r="643788" spans="26:26">
      <c r="Z643788" s="5"/>
    </row>
    <row r="643789" spans="26:26">
      <c r="Z643789" s="5"/>
    </row>
    <row r="643790" spans="26:26">
      <c r="Z643790" s="5"/>
    </row>
    <row r="643791" spans="26:26">
      <c r="Z643791" s="5"/>
    </row>
    <row r="643792" spans="26:26">
      <c r="Z643792" s="5"/>
    </row>
    <row r="643793" spans="26:26">
      <c r="Z643793" s="5"/>
    </row>
    <row r="643794" spans="26:26">
      <c r="Z643794" s="5"/>
    </row>
    <row r="643795" spans="26:26">
      <c r="Z643795" s="5"/>
    </row>
    <row r="643796" spans="26:26">
      <c r="Z643796" s="5"/>
    </row>
    <row r="643797" spans="26:26">
      <c r="Z643797" s="5"/>
    </row>
    <row r="643798" spans="26:26">
      <c r="Z643798" s="5"/>
    </row>
    <row r="643799" spans="26:26">
      <c r="Z643799" s="5"/>
    </row>
    <row r="643800" spans="26:26">
      <c r="Z643800" s="5"/>
    </row>
    <row r="643801" spans="26:26">
      <c r="Z643801" s="5"/>
    </row>
    <row r="643802" spans="26:26">
      <c r="Z643802" s="5"/>
    </row>
    <row r="643803" spans="26:26">
      <c r="Z643803" s="5"/>
    </row>
    <row r="643804" spans="26:26">
      <c r="Z643804" s="5"/>
    </row>
    <row r="643805" spans="26:26">
      <c r="Z643805" s="5"/>
    </row>
    <row r="643806" spans="26:26">
      <c r="Z643806" s="5"/>
    </row>
    <row r="643807" spans="26:26">
      <c r="Z643807" s="5"/>
    </row>
    <row r="643808" spans="26:26">
      <c r="Z643808" s="5"/>
    </row>
    <row r="643809" spans="26:26">
      <c r="Z643809" s="5"/>
    </row>
    <row r="643810" spans="26:26">
      <c r="Z643810" s="5"/>
    </row>
    <row r="643811" spans="26:26">
      <c r="Z643811" s="5"/>
    </row>
    <row r="643812" spans="26:26">
      <c r="Z643812" s="5"/>
    </row>
    <row r="643813" spans="26:26">
      <c r="Z643813" s="5"/>
    </row>
    <row r="643814" spans="26:26">
      <c r="Z643814" s="5"/>
    </row>
    <row r="643815" spans="26:26">
      <c r="Z643815" s="5"/>
    </row>
    <row r="643816" spans="26:26">
      <c r="Z643816" s="5"/>
    </row>
    <row r="643817" spans="26:26">
      <c r="Z643817" s="5"/>
    </row>
    <row r="643818" spans="26:26">
      <c r="Z643818" s="5"/>
    </row>
    <row r="643819" spans="26:26">
      <c r="Z643819" s="5"/>
    </row>
    <row r="643820" spans="26:26">
      <c r="Z643820" s="5"/>
    </row>
    <row r="643821" spans="26:26">
      <c r="Z643821" s="5"/>
    </row>
    <row r="643822" spans="26:26">
      <c r="Z643822" s="5"/>
    </row>
    <row r="643823" spans="26:26">
      <c r="Z643823" s="5"/>
    </row>
    <row r="643824" spans="26:26">
      <c r="Z643824" s="5"/>
    </row>
    <row r="643825" spans="26:26">
      <c r="Z643825" s="5"/>
    </row>
    <row r="643826" spans="26:26">
      <c r="Z643826" s="5"/>
    </row>
    <row r="643827" spans="26:26">
      <c r="Z643827" s="5"/>
    </row>
    <row r="643828" spans="26:26">
      <c r="Z643828" s="5"/>
    </row>
    <row r="643829" spans="26:26">
      <c r="Z643829" s="5"/>
    </row>
    <row r="643830" spans="26:26">
      <c r="Z643830" s="5"/>
    </row>
    <row r="643831" spans="26:26">
      <c r="Z643831" s="5"/>
    </row>
    <row r="643832" spans="26:26">
      <c r="Z643832" s="5"/>
    </row>
    <row r="643833" spans="26:26">
      <c r="Z643833" s="5"/>
    </row>
    <row r="643834" spans="26:26">
      <c r="Z643834" s="5"/>
    </row>
    <row r="643835" spans="26:26">
      <c r="Z643835" s="5"/>
    </row>
    <row r="643836" spans="26:26">
      <c r="Z643836" s="5"/>
    </row>
    <row r="643837" spans="26:26">
      <c r="Z643837" s="5"/>
    </row>
    <row r="643838" spans="26:26">
      <c r="Z643838" s="5"/>
    </row>
    <row r="643839" spans="26:26">
      <c r="Z643839" s="5"/>
    </row>
    <row r="643840" spans="26:26">
      <c r="Z643840" s="5"/>
    </row>
    <row r="643841" spans="26:26">
      <c r="Z643841" s="5"/>
    </row>
    <row r="643842" spans="26:26">
      <c r="Z643842" s="5"/>
    </row>
    <row r="643843" spans="26:26">
      <c r="Z643843" s="5"/>
    </row>
    <row r="643844" spans="26:26">
      <c r="Z643844" s="5"/>
    </row>
    <row r="643845" spans="26:26">
      <c r="Z643845" s="5"/>
    </row>
    <row r="643846" spans="26:26">
      <c r="Z643846" s="5"/>
    </row>
    <row r="643847" spans="26:26">
      <c r="Z643847" s="5"/>
    </row>
    <row r="643848" spans="26:26">
      <c r="Z643848" s="5"/>
    </row>
    <row r="643849" spans="26:26">
      <c r="Z643849" s="5"/>
    </row>
    <row r="643850" spans="26:26">
      <c r="Z643850" s="5"/>
    </row>
    <row r="643851" spans="26:26">
      <c r="Z643851" s="5"/>
    </row>
    <row r="643852" spans="26:26">
      <c r="Z643852" s="5"/>
    </row>
    <row r="643853" spans="26:26">
      <c r="Z643853" s="5"/>
    </row>
    <row r="643854" spans="26:26">
      <c r="Z643854" s="5"/>
    </row>
    <row r="643855" spans="26:26">
      <c r="Z643855" s="5"/>
    </row>
    <row r="643856" spans="26:26">
      <c r="Z643856" s="5"/>
    </row>
    <row r="643857" spans="26:26">
      <c r="Z643857" s="5"/>
    </row>
    <row r="643858" spans="26:26">
      <c r="Z643858" s="5"/>
    </row>
    <row r="643859" spans="26:26">
      <c r="Z643859" s="5"/>
    </row>
    <row r="643860" spans="26:26">
      <c r="Z643860" s="5"/>
    </row>
    <row r="643861" spans="26:26">
      <c r="Z643861" s="5"/>
    </row>
    <row r="643862" spans="26:26">
      <c r="Z643862" s="5"/>
    </row>
    <row r="643863" spans="26:26">
      <c r="Z643863" s="5"/>
    </row>
    <row r="643864" spans="26:26">
      <c r="Z643864" s="5"/>
    </row>
    <row r="643865" spans="26:26">
      <c r="Z643865" s="5"/>
    </row>
    <row r="643866" spans="26:26">
      <c r="Z643866" s="5"/>
    </row>
    <row r="643867" spans="26:26">
      <c r="Z643867" s="5"/>
    </row>
    <row r="643868" spans="26:26">
      <c r="Z643868" s="5"/>
    </row>
    <row r="643869" spans="26:26">
      <c r="Z643869" s="5"/>
    </row>
    <row r="643870" spans="26:26">
      <c r="Z643870" s="5"/>
    </row>
    <row r="643871" spans="26:26">
      <c r="Z643871" s="5"/>
    </row>
    <row r="643872" spans="26:26">
      <c r="Z643872" s="5"/>
    </row>
    <row r="643873" spans="26:26">
      <c r="Z643873" s="5"/>
    </row>
    <row r="643874" spans="26:26">
      <c r="Z643874" s="5"/>
    </row>
    <row r="643875" spans="26:26">
      <c r="Z643875" s="5"/>
    </row>
    <row r="643876" spans="26:26">
      <c r="Z643876" s="5"/>
    </row>
    <row r="643877" spans="26:26">
      <c r="Z643877" s="5"/>
    </row>
    <row r="643878" spans="26:26">
      <c r="Z643878" s="5"/>
    </row>
    <row r="643879" spans="26:26">
      <c r="Z643879" s="5"/>
    </row>
    <row r="643880" spans="26:26">
      <c r="Z643880" s="5"/>
    </row>
    <row r="643881" spans="26:26">
      <c r="Z643881" s="5"/>
    </row>
    <row r="643882" spans="26:26">
      <c r="Z643882" s="5"/>
    </row>
    <row r="643883" spans="26:26">
      <c r="Z643883" s="5"/>
    </row>
    <row r="643884" spans="26:26">
      <c r="Z643884" s="5"/>
    </row>
    <row r="643885" spans="26:26">
      <c r="Z643885" s="5"/>
    </row>
    <row r="643886" spans="26:26">
      <c r="Z643886" s="5"/>
    </row>
    <row r="643887" spans="26:26">
      <c r="Z643887" s="5"/>
    </row>
    <row r="643888" spans="26:26">
      <c r="Z643888" s="5"/>
    </row>
    <row r="643889" spans="26:26">
      <c r="Z643889" s="5"/>
    </row>
    <row r="643890" spans="26:26">
      <c r="Z643890" s="5"/>
    </row>
    <row r="643891" spans="26:26">
      <c r="Z643891" s="5"/>
    </row>
    <row r="643892" spans="26:26">
      <c r="Z643892" s="5"/>
    </row>
    <row r="643893" spans="26:26">
      <c r="Z643893" s="5"/>
    </row>
    <row r="643894" spans="26:26">
      <c r="Z643894" s="5"/>
    </row>
    <row r="643895" spans="26:26">
      <c r="Z643895" s="5"/>
    </row>
    <row r="643896" spans="26:26">
      <c r="Z643896" s="5"/>
    </row>
    <row r="643897" spans="26:26">
      <c r="Z643897" s="5"/>
    </row>
    <row r="643898" spans="26:26">
      <c r="Z643898" s="5"/>
    </row>
    <row r="643899" spans="26:26">
      <c r="Z643899" s="5"/>
    </row>
    <row r="643900" spans="26:26">
      <c r="Z643900" s="5"/>
    </row>
    <row r="643901" spans="26:26">
      <c r="Z643901" s="5"/>
    </row>
    <row r="643902" spans="26:26">
      <c r="Z643902" s="5"/>
    </row>
    <row r="643903" spans="26:26">
      <c r="Z643903" s="5"/>
    </row>
    <row r="643904" spans="26:26">
      <c r="Z643904" s="5"/>
    </row>
    <row r="643905" spans="26:26">
      <c r="Z643905" s="5"/>
    </row>
    <row r="643906" spans="26:26">
      <c r="Z643906" s="5"/>
    </row>
    <row r="643907" spans="26:26">
      <c r="Z643907" s="5"/>
    </row>
    <row r="643908" spans="26:26">
      <c r="Z643908" s="5"/>
    </row>
    <row r="643909" spans="26:26">
      <c r="Z643909" s="5"/>
    </row>
    <row r="643910" spans="26:26">
      <c r="Z643910" s="5"/>
    </row>
    <row r="643911" spans="26:26">
      <c r="Z643911" s="5"/>
    </row>
    <row r="643912" spans="26:26">
      <c r="Z643912" s="5"/>
    </row>
    <row r="643913" spans="26:26">
      <c r="Z643913" s="5"/>
    </row>
    <row r="643914" spans="26:26">
      <c r="Z643914" s="5"/>
    </row>
    <row r="643915" spans="26:26">
      <c r="Z643915" s="5"/>
    </row>
    <row r="643916" spans="26:26">
      <c r="Z643916" s="5"/>
    </row>
    <row r="643917" spans="26:26">
      <c r="Z643917" s="5"/>
    </row>
    <row r="643918" spans="26:26">
      <c r="Z643918" s="5"/>
    </row>
    <row r="643919" spans="26:26">
      <c r="Z643919" s="5"/>
    </row>
    <row r="643920" spans="26:26">
      <c r="Z643920" s="5"/>
    </row>
    <row r="643921" spans="26:26">
      <c r="Z643921" s="5"/>
    </row>
    <row r="643922" spans="26:26">
      <c r="Z643922" s="5"/>
    </row>
    <row r="643923" spans="26:26">
      <c r="Z643923" s="5"/>
    </row>
    <row r="643924" spans="26:26">
      <c r="Z643924" s="5"/>
    </row>
    <row r="643925" spans="26:26">
      <c r="Z643925" s="5"/>
    </row>
    <row r="643926" spans="26:26">
      <c r="Z643926" s="5"/>
    </row>
    <row r="643927" spans="26:26">
      <c r="Z643927" s="5"/>
    </row>
    <row r="643928" spans="26:26">
      <c r="Z643928" s="5"/>
    </row>
    <row r="643929" spans="26:26">
      <c r="Z643929" s="5"/>
    </row>
    <row r="643930" spans="26:26">
      <c r="Z643930" s="5"/>
    </row>
    <row r="643931" spans="26:26">
      <c r="Z643931" s="5"/>
    </row>
    <row r="643932" spans="26:26">
      <c r="Z643932" s="5"/>
    </row>
    <row r="643933" spans="26:26">
      <c r="Z643933" s="5"/>
    </row>
    <row r="643934" spans="26:26">
      <c r="Z643934" s="5"/>
    </row>
    <row r="643935" spans="26:26">
      <c r="Z643935" s="5"/>
    </row>
    <row r="643936" spans="26:26">
      <c r="Z643936" s="5"/>
    </row>
    <row r="643937" spans="26:26">
      <c r="Z643937" s="5"/>
    </row>
    <row r="643938" spans="26:26">
      <c r="Z643938" s="5"/>
    </row>
    <row r="643939" spans="26:26">
      <c r="Z643939" s="5"/>
    </row>
    <row r="643940" spans="26:26">
      <c r="Z643940" s="5"/>
    </row>
    <row r="643941" spans="26:26">
      <c r="Z643941" s="5"/>
    </row>
    <row r="643942" spans="26:26">
      <c r="Z643942" s="5"/>
    </row>
    <row r="643943" spans="26:26">
      <c r="Z643943" s="5"/>
    </row>
    <row r="643944" spans="26:26">
      <c r="Z643944" s="5"/>
    </row>
    <row r="643945" spans="26:26">
      <c r="Z643945" s="5"/>
    </row>
    <row r="643946" spans="26:26">
      <c r="Z643946" s="5"/>
    </row>
    <row r="643947" spans="26:26">
      <c r="Z643947" s="5"/>
    </row>
    <row r="643948" spans="26:26">
      <c r="Z643948" s="5"/>
    </row>
    <row r="643949" spans="26:26">
      <c r="Z643949" s="5"/>
    </row>
    <row r="643950" spans="26:26">
      <c r="Z643950" s="5"/>
    </row>
    <row r="643951" spans="26:26">
      <c r="Z643951" s="5"/>
    </row>
    <row r="643952" spans="26:26">
      <c r="Z643952" s="5"/>
    </row>
    <row r="643953" spans="26:26">
      <c r="Z643953" s="5"/>
    </row>
    <row r="643954" spans="26:26">
      <c r="Z643954" s="5"/>
    </row>
    <row r="643955" spans="26:26">
      <c r="Z643955" s="5"/>
    </row>
    <row r="643956" spans="26:26">
      <c r="Z643956" s="5"/>
    </row>
    <row r="643957" spans="26:26">
      <c r="Z643957" s="5"/>
    </row>
    <row r="643958" spans="26:26">
      <c r="Z643958" s="5"/>
    </row>
    <row r="643959" spans="26:26">
      <c r="Z643959" s="5"/>
    </row>
    <row r="643960" spans="26:26">
      <c r="Z643960" s="5"/>
    </row>
    <row r="643961" spans="26:26">
      <c r="Z643961" s="5"/>
    </row>
    <row r="643962" spans="26:26">
      <c r="Z643962" s="5"/>
    </row>
    <row r="643963" spans="26:26">
      <c r="Z643963" s="5"/>
    </row>
    <row r="643964" spans="26:26">
      <c r="Z643964" s="5"/>
    </row>
    <row r="643965" spans="26:26">
      <c r="Z643965" s="5"/>
    </row>
    <row r="643966" spans="26:26">
      <c r="Z643966" s="5"/>
    </row>
    <row r="643967" spans="26:26">
      <c r="Z643967" s="5"/>
    </row>
    <row r="643968" spans="26:26">
      <c r="Z643968" s="5"/>
    </row>
    <row r="643969" spans="26:26">
      <c r="Z643969" s="5"/>
    </row>
    <row r="643970" spans="26:26">
      <c r="Z643970" s="5"/>
    </row>
    <row r="643971" spans="26:26">
      <c r="Z643971" s="5"/>
    </row>
    <row r="643972" spans="26:26">
      <c r="Z643972" s="5"/>
    </row>
    <row r="643973" spans="26:26">
      <c r="Z643973" s="5"/>
    </row>
    <row r="643974" spans="26:26">
      <c r="Z643974" s="5"/>
    </row>
    <row r="643975" spans="26:26">
      <c r="Z643975" s="5"/>
    </row>
    <row r="643976" spans="26:26">
      <c r="Z643976" s="5"/>
    </row>
    <row r="643977" spans="26:26">
      <c r="Z643977" s="5"/>
    </row>
    <row r="643978" spans="26:26">
      <c r="Z643978" s="5"/>
    </row>
    <row r="643979" spans="26:26">
      <c r="Z643979" s="5"/>
    </row>
    <row r="643980" spans="26:26">
      <c r="Z643980" s="5"/>
    </row>
    <row r="643981" spans="26:26">
      <c r="Z643981" s="5"/>
    </row>
    <row r="643982" spans="26:26">
      <c r="Z643982" s="5"/>
    </row>
    <row r="643983" spans="26:26">
      <c r="Z643983" s="5"/>
    </row>
    <row r="643984" spans="26:26">
      <c r="Z643984" s="5"/>
    </row>
    <row r="643985" spans="26:26">
      <c r="Z643985" s="5"/>
    </row>
    <row r="643986" spans="26:26">
      <c r="Z643986" s="5"/>
    </row>
    <row r="643987" spans="26:26">
      <c r="Z643987" s="5"/>
    </row>
    <row r="643988" spans="26:26">
      <c r="Z643988" s="5"/>
    </row>
    <row r="643989" spans="26:26">
      <c r="Z643989" s="5"/>
    </row>
    <row r="643990" spans="26:26">
      <c r="Z643990" s="5"/>
    </row>
    <row r="643991" spans="26:26">
      <c r="Z643991" s="5"/>
    </row>
    <row r="643992" spans="26:26">
      <c r="Z643992" s="5"/>
    </row>
    <row r="643993" spans="26:26">
      <c r="Z643993" s="5"/>
    </row>
    <row r="643994" spans="26:26">
      <c r="Z643994" s="5"/>
    </row>
    <row r="643995" spans="26:26">
      <c r="Z643995" s="5"/>
    </row>
    <row r="643996" spans="26:26">
      <c r="Z643996" s="5"/>
    </row>
    <row r="643997" spans="26:26">
      <c r="Z643997" s="5"/>
    </row>
    <row r="643998" spans="26:26">
      <c r="Z643998" s="5"/>
    </row>
    <row r="643999" spans="26:26">
      <c r="Z643999" s="5"/>
    </row>
    <row r="644000" spans="26:26">
      <c r="Z644000" s="5"/>
    </row>
    <row r="644001" spans="26:26">
      <c r="Z644001" s="5"/>
    </row>
    <row r="644002" spans="26:26">
      <c r="Z644002" s="5"/>
    </row>
    <row r="644003" spans="26:26">
      <c r="Z644003" s="5"/>
    </row>
    <row r="644004" spans="26:26">
      <c r="Z644004" s="5"/>
    </row>
    <row r="644005" spans="26:26">
      <c r="Z644005" s="5"/>
    </row>
    <row r="644006" spans="26:26">
      <c r="Z644006" s="5"/>
    </row>
    <row r="644007" spans="26:26">
      <c r="Z644007" s="5"/>
    </row>
    <row r="644008" spans="26:26">
      <c r="Z644008" s="5"/>
    </row>
    <row r="644009" spans="26:26">
      <c r="Z644009" s="5"/>
    </row>
    <row r="644010" spans="26:26">
      <c r="Z644010" s="5"/>
    </row>
    <row r="644011" spans="26:26">
      <c r="Z644011" s="5"/>
    </row>
    <row r="644012" spans="26:26">
      <c r="Z644012" s="5"/>
    </row>
    <row r="644013" spans="26:26">
      <c r="Z644013" s="5"/>
    </row>
    <row r="644014" spans="26:26">
      <c r="Z644014" s="5"/>
    </row>
    <row r="644015" spans="26:26">
      <c r="Z644015" s="5"/>
    </row>
    <row r="644016" spans="26:26">
      <c r="Z644016" s="5"/>
    </row>
    <row r="644017" spans="26:26">
      <c r="Z644017" s="5"/>
    </row>
    <row r="644018" spans="26:26">
      <c r="Z644018" s="5"/>
    </row>
    <row r="644019" spans="26:26">
      <c r="Z644019" s="5"/>
    </row>
    <row r="644020" spans="26:26">
      <c r="Z644020" s="5"/>
    </row>
    <row r="644021" spans="26:26">
      <c r="Z644021" s="5"/>
    </row>
    <row r="644022" spans="26:26">
      <c r="Z644022" s="5"/>
    </row>
    <row r="644023" spans="26:26">
      <c r="Z644023" s="5"/>
    </row>
    <row r="644024" spans="26:26">
      <c r="Z644024" s="5"/>
    </row>
    <row r="644025" spans="26:26">
      <c r="Z644025" s="5"/>
    </row>
    <row r="644026" spans="26:26">
      <c r="Z644026" s="5"/>
    </row>
    <row r="644027" spans="26:26">
      <c r="Z644027" s="5"/>
    </row>
    <row r="644028" spans="26:26">
      <c r="Z644028" s="5"/>
    </row>
    <row r="644029" spans="26:26">
      <c r="Z644029" s="5"/>
    </row>
    <row r="644030" spans="26:26">
      <c r="Z644030" s="5"/>
    </row>
    <row r="644031" spans="26:26">
      <c r="Z644031" s="5"/>
    </row>
    <row r="644032" spans="26:26">
      <c r="Z644032" s="5"/>
    </row>
    <row r="644033" spans="26:26">
      <c r="Z644033" s="5"/>
    </row>
    <row r="644034" spans="26:26">
      <c r="Z644034" s="5"/>
    </row>
    <row r="644035" spans="26:26">
      <c r="Z644035" s="5"/>
    </row>
    <row r="644036" spans="26:26">
      <c r="Z644036" s="5"/>
    </row>
    <row r="644037" spans="26:26">
      <c r="Z644037" s="5"/>
    </row>
    <row r="644038" spans="26:26">
      <c r="Z644038" s="5"/>
    </row>
    <row r="644039" spans="26:26">
      <c r="Z644039" s="5"/>
    </row>
    <row r="644040" spans="26:26">
      <c r="Z644040" s="5"/>
    </row>
    <row r="644041" spans="26:26">
      <c r="Z644041" s="5"/>
    </row>
    <row r="644042" spans="26:26">
      <c r="Z644042" s="5"/>
    </row>
    <row r="644043" spans="26:26">
      <c r="Z644043" s="5"/>
    </row>
    <row r="644044" spans="26:26">
      <c r="Z644044" s="5"/>
    </row>
    <row r="644045" spans="26:26">
      <c r="Z644045" s="5"/>
    </row>
    <row r="644046" spans="26:26">
      <c r="Z644046" s="5"/>
    </row>
    <row r="644047" spans="26:26">
      <c r="Z644047" s="5"/>
    </row>
    <row r="644048" spans="26:26">
      <c r="Z644048" s="5"/>
    </row>
    <row r="644049" spans="26:26">
      <c r="Z644049" s="5"/>
    </row>
    <row r="644050" spans="26:26">
      <c r="Z644050" s="5"/>
    </row>
    <row r="644051" spans="26:26">
      <c r="Z644051" s="5"/>
    </row>
    <row r="644052" spans="26:26">
      <c r="Z644052" s="5"/>
    </row>
    <row r="644053" spans="26:26">
      <c r="Z644053" s="5"/>
    </row>
    <row r="644054" spans="26:26">
      <c r="Z644054" s="5"/>
    </row>
    <row r="644055" spans="26:26">
      <c r="Z644055" s="5"/>
    </row>
    <row r="644056" spans="26:26">
      <c r="Z644056" s="5"/>
    </row>
    <row r="644057" spans="26:26">
      <c r="Z644057" s="5"/>
    </row>
    <row r="644058" spans="26:26">
      <c r="Z644058" s="5"/>
    </row>
    <row r="644059" spans="26:26">
      <c r="Z644059" s="5"/>
    </row>
    <row r="644060" spans="26:26">
      <c r="Z644060" s="5"/>
    </row>
    <row r="644061" spans="26:26">
      <c r="Z644061" s="5"/>
    </row>
    <row r="644062" spans="26:26">
      <c r="Z644062" s="5"/>
    </row>
    <row r="644063" spans="26:26">
      <c r="Z644063" s="5"/>
    </row>
    <row r="644064" spans="26:26">
      <c r="Z644064" s="5"/>
    </row>
    <row r="644065" spans="26:26">
      <c r="Z644065" s="5"/>
    </row>
    <row r="644066" spans="26:26">
      <c r="Z644066" s="5"/>
    </row>
    <row r="644067" spans="26:26">
      <c r="Z644067" s="5"/>
    </row>
    <row r="644068" spans="26:26">
      <c r="Z644068" s="5"/>
    </row>
    <row r="644069" spans="26:26">
      <c r="Z644069" s="5"/>
    </row>
    <row r="644070" spans="26:26">
      <c r="Z644070" s="5"/>
    </row>
    <row r="644071" spans="26:26">
      <c r="Z644071" s="5"/>
    </row>
    <row r="644072" spans="26:26">
      <c r="Z644072" s="5"/>
    </row>
    <row r="644073" spans="26:26">
      <c r="Z644073" s="5"/>
    </row>
    <row r="644074" spans="26:26">
      <c r="Z644074" s="5"/>
    </row>
    <row r="644075" spans="26:26">
      <c r="Z644075" s="5"/>
    </row>
    <row r="644076" spans="26:26">
      <c r="Z644076" s="5"/>
    </row>
    <row r="644077" spans="26:26">
      <c r="Z644077" s="5"/>
    </row>
    <row r="644078" spans="26:26">
      <c r="Z644078" s="5"/>
    </row>
    <row r="644079" spans="26:26">
      <c r="Z644079" s="5"/>
    </row>
    <row r="644080" spans="26:26">
      <c r="Z644080" s="5"/>
    </row>
    <row r="644081" spans="26:26">
      <c r="Z644081" s="5"/>
    </row>
    <row r="644082" spans="26:26">
      <c r="Z644082" s="5"/>
    </row>
    <row r="644083" spans="26:26">
      <c r="Z644083" s="5"/>
    </row>
    <row r="644084" spans="26:26">
      <c r="Z644084" s="5"/>
    </row>
    <row r="644085" spans="26:26">
      <c r="Z644085" s="5"/>
    </row>
    <row r="644086" spans="26:26">
      <c r="Z644086" s="5"/>
    </row>
    <row r="644087" spans="26:26">
      <c r="Z644087" s="5"/>
    </row>
    <row r="644088" spans="26:26">
      <c r="Z644088" s="5"/>
    </row>
    <row r="644089" spans="26:26">
      <c r="Z644089" s="5"/>
    </row>
    <row r="644090" spans="26:26">
      <c r="Z644090" s="5"/>
    </row>
    <row r="644091" spans="26:26">
      <c r="Z644091" s="5"/>
    </row>
    <row r="644092" spans="26:26">
      <c r="Z644092" s="5"/>
    </row>
    <row r="644093" spans="26:26">
      <c r="Z644093" s="5"/>
    </row>
    <row r="644094" spans="26:26">
      <c r="Z644094" s="5"/>
    </row>
    <row r="644095" spans="26:26">
      <c r="Z644095" s="5"/>
    </row>
    <row r="644096" spans="26:26">
      <c r="Z644096" s="5"/>
    </row>
    <row r="644097" spans="26:26">
      <c r="Z644097" s="5"/>
    </row>
    <row r="644098" spans="26:26">
      <c r="Z644098" s="5"/>
    </row>
    <row r="644099" spans="26:26">
      <c r="Z644099" s="5"/>
    </row>
    <row r="644100" spans="26:26">
      <c r="Z644100" s="5"/>
    </row>
    <row r="644101" spans="26:26">
      <c r="Z644101" s="5"/>
    </row>
    <row r="644102" spans="26:26">
      <c r="Z644102" s="5"/>
    </row>
    <row r="644103" spans="26:26">
      <c r="Z644103" s="5"/>
    </row>
    <row r="644104" spans="26:26">
      <c r="Z644104" s="5"/>
    </row>
    <row r="644105" spans="26:26">
      <c r="Z644105" s="5"/>
    </row>
    <row r="644106" spans="26:26">
      <c r="Z644106" s="5"/>
    </row>
    <row r="644107" spans="26:26">
      <c r="Z644107" s="5"/>
    </row>
    <row r="644108" spans="26:26">
      <c r="Z644108" s="5"/>
    </row>
    <row r="644109" spans="26:26">
      <c r="Z644109" s="5"/>
    </row>
    <row r="644110" spans="26:26">
      <c r="Z644110" s="5"/>
    </row>
    <row r="644111" spans="26:26">
      <c r="Z644111" s="5"/>
    </row>
    <row r="644112" spans="26:26">
      <c r="Z644112" s="5"/>
    </row>
    <row r="644113" spans="26:26">
      <c r="Z644113" s="5"/>
    </row>
    <row r="644114" spans="26:26">
      <c r="Z644114" s="5"/>
    </row>
    <row r="644115" spans="26:26">
      <c r="Z644115" s="5"/>
    </row>
    <row r="644116" spans="26:26">
      <c r="Z644116" s="5"/>
    </row>
    <row r="644117" spans="26:26">
      <c r="Z644117" s="5"/>
    </row>
    <row r="644118" spans="26:26">
      <c r="Z644118" s="5"/>
    </row>
    <row r="644119" spans="26:26">
      <c r="Z644119" s="5"/>
    </row>
    <row r="644120" spans="26:26">
      <c r="Z644120" s="5"/>
    </row>
    <row r="644121" spans="26:26">
      <c r="Z644121" s="5"/>
    </row>
    <row r="644122" spans="26:26">
      <c r="Z644122" s="5"/>
    </row>
    <row r="644123" spans="26:26">
      <c r="Z644123" s="5"/>
    </row>
    <row r="644124" spans="26:26">
      <c r="Z644124" s="5"/>
    </row>
    <row r="644125" spans="26:26">
      <c r="Z644125" s="5"/>
    </row>
    <row r="644126" spans="26:26">
      <c r="Z644126" s="5"/>
    </row>
    <row r="644127" spans="26:26">
      <c r="Z644127" s="5"/>
    </row>
    <row r="644128" spans="26:26">
      <c r="Z644128" s="5"/>
    </row>
    <row r="644129" spans="26:26">
      <c r="Z644129" s="5"/>
    </row>
    <row r="644130" spans="26:26">
      <c r="Z644130" s="5"/>
    </row>
    <row r="644131" spans="26:26">
      <c r="Z644131" s="5"/>
    </row>
    <row r="644132" spans="26:26">
      <c r="Z644132" s="5"/>
    </row>
    <row r="644133" spans="26:26">
      <c r="Z644133" s="5"/>
    </row>
    <row r="644134" spans="26:26">
      <c r="Z644134" s="5"/>
    </row>
    <row r="644135" spans="26:26">
      <c r="Z644135" s="5"/>
    </row>
    <row r="644136" spans="26:26">
      <c r="Z644136" s="5"/>
    </row>
    <row r="644137" spans="26:26">
      <c r="Z644137" s="5"/>
    </row>
    <row r="644138" spans="26:26">
      <c r="Z644138" s="5"/>
    </row>
    <row r="644139" spans="26:26">
      <c r="Z644139" s="5"/>
    </row>
    <row r="644140" spans="26:26">
      <c r="Z644140" s="5"/>
    </row>
    <row r="644141" spans="26:26">
      <c r="Z644141" s="5"/>
    </row>
    <row r="644142" spans="26:26">
      <c r="Z644142" s="5"/>
    </row>
    <row r="644143" spans="26:26">
      <c r="Z644143" s="5"/>
    </row>
    <row r="644144" spans="26:26">
      <c r="Z644144" s="5"/>
    </row>
    <row r="644145" spans="26:26">
      <c r="Z644145" s="5"/>
    </row>
    <row r="644146" spans="26:26">
      <c r="Z644146" s="5"/>
    </row>
    <row r="644147" spans="26:26">
      <c r="Z644147" s="5"/>
    </row>
    <row r="644148" spans="26:26">
      <c r="Z644148" s="5"/>
    </row>
    <row r="644149" spans="26:26">
      <c r="Z644149" s="5"/>
    </row>
    <row r="644150" spans="26:26">
      <c r="Z644150" s="5"/>
    </row>
    <row r="644151" spans="26:26">
      <c r="Z644151" s="5"/>
    </row>
    <row r="644152" spans="26:26">
      <c r="Z644152" s="5"/>
    </row>
    <row r="644153" spans="26:26">
      <c r="Z644153" s="5"/>
    </row>
    <row r="644154" spans="26:26">
      <c r="Z644154" s="5"/>
    </row>
    <row r="644155" spans="26:26">
      <c r="Z644155" s="5"/>
    </row>
    <row r="644156" spans="26:26">
      <c r="Z644156" s="5"/>
    </row>
    <row r="644157" spans="26:26">
      <c r="Z644157" s="5"/>
    </row>
    <row r="644158" spans="26:26">
      <c r="Z644158" s="5"/>
    </row>
    <row r="644159" spans="26:26">
      <c r="Z644159" s="5"/>
    </row>
    <row r="644160" spans="26:26">
      <c r="Z644160" s="5"/>
    </row>
    <row r="644161" spans="26:26">
      <c r="Z644161" s="5"/>
    </row>
    <row r="644162" spans="26:26">
      <c r="Z644162" s="5"/>
    </row>
    <row r="644163" spans="26:26">
      <c r="Z644163" s="5"/>
    </row>
    <row r="644164" spans="26:26">
      <c r="Z644164" s="5"/>
    </row>
    <row r="644165" spans="26:26">
      <c r="Z644165" s="5"/>
    </row>
    <row r="644166" spans="26:26">
      <c r="Z644166" s="5"/>
    </row>
    <row r="644167" spans="26:26">
      <c r="Z644167" s="5"/>
    </row>
    <row r="644168" spans="26:26">
      <c r="Z644168" s="5"/>
    </row>
    <row r="644169" spans="26:26">
      <c r="Z644169" s="5"/>
    </row>
    <row r="644170" spans="26:26">
      <c r="Z644170" s="5"/>
    </row>
    <row r="644171" spans="26:26">
      <c r="Z644171" s="5"/>
    </row>
    <row r="644172" spans="26:26">
      <c r="Z644172" s="5"/>
    </row>
    <row r="644173" spans="26:26">
      <c r="Z644173" s="5"/>
    </row>
    <row r="644174" spans="26:26">
      <c r="Z644174" s="5"/>
    </row>
    <row r="644175" spans="26:26">
      <c r="Z644175" s="5"/>
    </row>
    <row r="644176" spans="26:26">
      <c r="Z644176" s="5"/>
    </row>
    <row r="644177" spans="26:26">
      <c r="Z644177" s="5"/>
    </row>
    <row r="644178" spans="26:26">
      <c r="Z644178" s="5"/>
    </row>
    <row r="644179" spans="26:26">
      <c r="Z644179" s="5"/>
    </row>
    <row r="644180" spans="26:26">
      <c r="Z644180" s="5"/>
    </row>
    <row r="644181" spans="26:26">
      <c r="Z644181" s="5"/>
    </row>
    <row r="644182" spans="26:26">
      <c r="Z644182" s="5"/>
    </row>
    <row r="644183" spans="26:26">
      <c r="Z644183" s="5"/>
    </row>
    <row r="644184" spans="26:26">
      <c r="Z644184" s="5"/>
    </row>
    <row r="644185" spans="26:26">
      <c r="Z644185" s="5"/>
    </row>
    <row r="644186" spans="26:26">
      <c r="Z644186" s="5"/>
    </row>
    <row r="644187" spans="26:26">
      <c r="Z644187" s="5"/>
    </row>
    <row r="644188" spans="26:26">
      <c r="Z644188" s="5"/>
    </row>
    <row r="644189" spans="26:26">
      <c r="Z644189" s="5"/>
    </row>
    <row r="644190" spans="26:26">
      <c r="Z644190" s="5"/>
    </row>
    <row r="644191" spans="26:26">
      <c r="Z644191" s="5"/>
    </row>
    <row r="644192" spans="26:26">
      <c r="Z644192" s="5"/>
    </row>
    <row r="644193" spans="26:26">
      <c r="Z644193" s="5"/>
    </row>
    <row r="644194" spans="26:26">
      <c r="Z644194" s="5"/>
    </row>
    <row r="644195" spans="26:26">
      <c r="Z644195" s="5"/>
    </row>
    <row r="644196" spans="26:26">
      <c r="Z644196" s="5"/>
    </row>
    <row r="644197" spans="26:26">
      <c r="Z644197" s="5"/>
    </row>
    <row r="644198" spans="26:26">
      <c r="Z644198" s="5"/>
    </row>
    <row r="644199" spans="26:26">
      <c r="Z644199" s="5"/>
    </row>
    <row r="644200" spans="26:26">
      <c r="Z644200" s="5"/>
    </row>
    <row r="644201" spans="26:26">
      <c r="Z644201" s="5"/>
    </row>
    <row r="644202" spans="26:26">
      <c r="Z644202" s="5"/>
    </row>
    <row r="644203" spans="26:26">
      <c r="Z644203" s="5"/>
    </row>
    <row r="644204" spans="26:26">
      <c r="Z644204" s="5"/>
    </row>
    <row r="644205" spans="26:26">
      <c r="Z644205" s="5"/>
    </row>
    <row r="644206" spans="26:26">
      <c r="Z644206" s="5"/>
    </row>
    <row r="644207" spans="26:26">
      <c r="Z644207" s="5"/>
    </row>
    <row r="644208" spans="26:26">
      <c r="Z644208" s="5"/>
    </row>
    <row r="644209" spans="26:26">
      <c r="Z644209" s="5"/>
    </row>
    <row r="644210" spans="26:26">
      <c r="Z644210" s="5"/>
    </row>
    <row r="644211" spans="26:26">
      <c r="Z644211" s="5"/>
    </row>
    <row r="644212" spans="26:26">
      <c r="Z644212" s="5"/>
    </row>
    <row r="644213" spans="26:26">
      <c r="Z644213" s="5"/>
    </row>
    <row r="644214" spans="26:26">
      <c r="Z644214" s="5"/>
    </row>
    <row r="644215" spans="26:26">
      <c r="Z644215" s="5"/>
    </row>
    <row r="644216" spans="26:26">
      <c r="Z644216" s="5"/>
    </row>
    <row r="644217" spans="26:26">
      <c r="Z644217" s="5"/>
    </row>
    <row r="644218" spans="26:26">
      <c r="Z644218" s="5"/>
    </row>
    <row r="644219" spans="26:26">
      <c r="Z644219" s="5"/>
    </row>
    <row r="644220" spans="26:26">
      <c r="Z644220" s="5"/>
    </row>
    <row r="644221" spans="26:26">
      <c r="Z644221" s="5"/>
    </row>
    <row r="644222" spans="26:26">
      <c r="Z644222" s="5"/>
    </row>
    <row r="644223" spans="26:26">
      <c r="Z644223" s="5"/>
    </row>
    <row r="644224" spans="26:26">
      <c r="Z644224" s="5"/>
    </row>
    <row r="644225" spans="26:26">
      <c r="Z644225" s="5"/>
    </row>
    <row r="644226" spans="26:26">
      <c r="Z644226" s="5"/>
    </row>
    <row r="644227" spans="26:26">
      <c r="Z644227" s="5"/>
    </row>
    <row r="644228" spans="26:26">
      <c r="Z644228" s="5"/>
    </row>
    <row r="644229" spans="26:26">
      <c r="Z644229" s="5"/>
    </row>
    <row r="644230" spans="26:26">
      <c r="Z644230" s="5"/>
    </row>
    <row r="644231" spans="26:26">
      <c r="Z644231" s="5"/>
    </row>
    <row r="644232" spans="26:26">
      <c r="Z644232" s="5"/>
    </row>
    <row r="644233" spans="26:26">
      <c r="Z644233" s="5"/>
    </row>
    <row r="644234" spans="26:26">
      <c r="Z644234" s="5"/>
    </row>
    <row r="644235" spans="26:26">
      <c r="Z644235" s="5"/>
    </row>
    <row r="644236" spans="26:26">
      <c r="Z644236" s="5"/>
    </row>
    <row r="644237" spans="26:26">
      <c r="Z644237" s="5"/>
    </row>
    <row r="644238" spans="26:26">
      <c r="Z644238" s="5"/>
    </row>
    <row r="644239" spans="26:26">
      <c r="Z644239" s="5"/>
    </row>
    <row r="644240" spans="26:26">
      <c r="Z644240" s="5"/>
    </row>
    <row r="644241" spans="26:26">
      <c r="Z644241" s="5"/>
    </row>
    <row r="644242" spans="26:26">
      <c r="Z644242" s="5"/>
    </row>
    <row r="644243" spans="26:26">
      <c r="Z644243" s="5"/>
    </row>
    <row r="644244" spans="26:26">
      <c r="Z644244" s="5"/>
    </row>
    <row r="644245" spans="26:26">
      <c r="Z644245" s="5"/>
    </row>
    <row r="644246" spans="26:26">
      <c r="Z644246" s="5"/>
    </row>
    <row r="644247" spans="26:26">
      <c r="Z644247" s="5"/>
    </row>
    <row r="644248" spans="26:26">
      <c r="Z644248" s="5"/>
    </row>
    <row r="644249" spans="26:26">
      <c r="Z644249" s="5"/>
    </row>
    <row r="644250" spans="26:26">
      <c r="Z644250" s="5"/>
    </row>
    <row r="644251" spans="26:26">
      <c r="Z644251" s="5"/>
    </row>
    <row r="644252" spans="26:26">
      <c r="Z644252" s="5"/>
    </row>
    <row r="644253" spans="26:26">
      <c r="Z644253" s="5"/>
    </row>
    <row r="644254" spans="26:26">
      <c r="Z644254" s="5"/>
    </row>
    <row r="644255" spans="26:26">
      <c r="Z644255" s="5"/>
    </row>
    <row r="644256" spans="26:26">
      <c r="Z644256" s="5"/>
    </row>
    <row r="644257" spans="26:26">
      <c r="Z644257" s="5"/>
    </row>
    <row r="644258" spans="26:26">
      <c r="Z644258" s="5"/>
    </row>
    <row r="644259" spans="26:26">
      <c r="Z644259" s="5"/>
    </row>
    <row r="644260" spans="26:26">
      <c r="Z644260" s="5"/>
    </row>
    <row r="644261" spans="26:26">
      <c r="Z644261" s="5"/>
    </row>
    <row r="644262" spans="26:26">
      <c r="Z644262" s="5"/>
    </row>
    <row r="644263" spans="26:26">
      <c r="Z644263" s="5"/>
    </row>
    <row r="644264" spans="26:26">
      <c r="Z644264" s="5"/>
    </row>
    <row r="644265" spans="26:26">
      <c r="Z644265" s="5"/>
    </row>
    <row r="644266" spans="26:26">
      <c r="Z644266" s="5"/>
    </row>
    <row r="644267" spans="26:26">
      <c r="Z644267" s="5"/>
    </row>
    <row r="644268" spans="26:26">
      <c r="Z644268" s="5"/>
    </row>
    <row r="644269" spans="26:26">
      <c r="Z644269" s="5"/>
    </row>
    <row r="644270" spans="26:26">
      <c r="Z644270" s="5"/>
    </row>
    <row r="644271" spans="26:26">
      <c r="Z644271" s="5"/>
    </row>
    <row r="644272" spans="26:26">
      <c r="Z644272" s="5"/>
    </row>
    <row r="644273" spans="26:26">
      <c r="Z644273" s="5"/>
    </row>
    <row r="644274" spans="26:26">
      <c r="Z644274" s="5"/>
    </row>
    <row r="644275" spans="26:26">
      <c r="Z644275" s="5"/>
    </row>
    <row r="644276" spans="26:26">
      <c r="Z644276" s="5"/>
    </row>
    <row r="644277" spans="26:26">
      <c r="Z644277" s="5"/>
    </row>
    <row r="644278" spans="26:26">
      <c r="Z644278" s="5"/>
    </row>
    <row r="644279" spans="26:26">
      <c r="Z644279" s="5"/>
    </row>
    <row r="644280" spans="26:26">
      <c r="Z644280" s="5"/>
    </row>
    <row r="644281" spans="26:26">
      <c r="Z644281" s="5"/>
    </row>
    <row r="644282" spans="26:26">
      <c r="Z644282" s="5"/>
    </row>
    <row r="644283" spans="26:26">
      <c r="Z644283" s="5"/>
    </row>
    <row r="644284" spans="26:26">
      <c r="Z644284" s="5"/>
    </row>
    <row r="644285" spans="26:26">
      <c r="Z644285" s="5"/>
    </row>
    <row r="644286" spans="26:26">
      <c r="Z644286" s="5"/>
    </row>
    <row r="644287" spans="26:26">
      <c r="Z644287" s="5"/>
    </row>
    <row r="644288" spans="26:26">
      <c r="Z644288" s="5"/>
    </row>
    <row r="644289" spans="26:26">
      <c r="Z644289" s="5"/>
    </row>
    <row r="644290" spans="26:26">
      <c r="Z644290" s="5"/>
    </row>
    <row r="644291" spans="26:26">
      <c r="Z644291" s="5"/>
    </row>
    <row r="644292" spans="26:26">
      <c r="Z644292" s="5"/>
    </row>
    <row r="644293" spans="26:26">
      <c r="Z644293" s="5"/>
    </row>
    <row r="644294" spans="26:26">
      <c r="Z644294" s="5"/>
    </row>
    <row r="644295" spans="26:26">
      <c r="Z644295" s="5"/>
    </row>
    <row r="644296" spans="26:26">
      <c r="Z644296" s="5"/>
    </row>
    <row r="644297" spans="26:26">
      <c r="Z644297" s="5"/>
    </row>
    <row r="644298" spans="26:26">
      <c r="Z644298" s="5"/>
    </row>
    <row r="644299" spans="26:26">
      <c r="Z644299" s="5"/>
    </row>
    <row r="644300" spans="26:26">
      <c r="Z644300" s="5"/>
    </row>
    <row r="644301" spans="26:26">
      <c r="Z644301" s="5"/>
    </row>
    <row r="644302" spans="26:26">
      <c r="Z644302" s="5"/>
    </row>
    <row r="644303" spans="26:26">
      <c r="Z644303" s="5"/>
    </row>
    <row r="644304" spans="26:26">
      <c r="Z644304" s="5"/>
    </row>
    <row r="644305" spans="26:26">
      <c r="Z644305" s="5"/>
    </row>
    <row r="644306" spans="26:26">
      <c r="Z644306" s="5"/>
    </row>
    <row r="644307" spans="26:26">
      <c r="Z644307" s="5"/>
    </row>
    <row r="644308" spans="26:26">
      <c r="Z644308" s="5"/>
    </row>
    <row r="644309" spans="26:26">
      <c r="Z644309" s="5"/>
    </row>
    <row r="644310" spans="26:26">
      <c r="Z644310" s="5"/>
    </row>
    <row r="644311" spans="26:26">
      <c r="Z644311" s="5"/>
    </row>
    <row r="644312" spans="26:26">
      <c r="Z644312" s="5"/>
    </row>
    <row r="644313" spans="26:26">
      <c r="Z644313" s="5"/>
    </row>
    <row r="644314" spans="26:26">
      <c r="Z644314" s="5"/>
    </row>
    <row r="644315" spans="26:26">
      <c r="Z644315" s="5"/>
    </row>
    <row r="644316" spans="26:26">
      <c r="Z644316" s="5"/>
    </row>
    <row r="644317" spans="26:26">
      <c r="Z644317" s="5"/>
    </row>
    <row r="644318" spans="26:26">
      <c r="Z644318" s="5"/>
    </row>
    <row r="644319" spans="26:26">
      <c r="Z644319" s="5"/>
    </row>
    <row r="644320" spans="26:26">
      <c r="Z644320" s="5"/>
    </row>
    <row r="644321" spans="26:26">
      <c r="Z644321" s="5"/>
    </row>
    <row r="644322" spans="26:26">
      <c r="Z644322" s="5"/>
    </row>
    <row r="644323" spans="26:26">
      <c r="Z644323" s="5"/>
    </row>
    <row r="644324" spans="26:26">
      <c r="Z644324" s="5"/>
    </row>
    <row r="644325" spans="26:26">
      <c r="Z644325" s="5"/>
    </row>
    <row r="644326" spans="26:26">
      <c r="Z644326" s="5"/>
    </row>
    <row r="644327" spans="26:26">
      <c r="Z644327" s="5"/>
    </row>
    <row r="644328" spans="26:26">
      <c r="Z644328" s="5"/>
    </row>
    <row r="644329" spans="26:26">
      <c r="Z644329" s="5"/>
    </row>
    <row r="644330" spans="26:26">
      <c r="Z644330" s="5"/>
    </row>
    <row r="644331" spans="26:26">
      <c r="Z644331" s="5"/>
    </row>
    <row r="644332" spans="26:26">
      <c r="Z644332" s="5"/>
    </row>
    <row r="644333" spans="26:26">
      <c r="Z644333" s="5"/>
    </row>
    <row r="644334" spans="26:26">
      <c r="Z644334" s="5"/>
    </row>
    <row r="644335" spans="26:26">
      <c r="Z644335" s="5"/>
    </row>
    <row r="644336" spans="26:26">
      <c r="Z644336" s="5"/>
    </row>
    <row r="644337" spans="26:26">
      <c r="Z644337" s="5"/>
    </row>
    <row r="644338" spans="26:26">
      <c r="Z644338" s="5"/>
    </row>
    <row r="644339" spans="26:26">
      <c r="Z644339" s="5"/>
    </row>
    <row r="644340" spans="26:26">
      <c r="Z644340" s="5"/>
    </row>
    <row r="644341" spans="26:26">
      <c r="Z644341" s="5"/>
    </row>
    <row r="644342" spans="26:26">
      <c r="Z644342" s="5"/>
    </row>
    <row r="644343" spans="26:26">
      <c r="Z644343" s="5"/>
    </row>
    <row r="644344" spans="26:26">
      <c r="Z644344" s="5"/>
    </row>
    <row r="644345" spans="26:26">
      <c r="Z644345" s="5"/>
    </row>
    <row r="644346" spans="26:26">
      <c r="Z644346" s="5"/>
    </row>
    <row r="644347" spans="26:26">
      <c r="Z644347" s="5"/>
    </row>
    <row r="644348" spans="26:26">
      <c r="Z644348" s="5"/>
    </row>
    <row r="644349" spans="26:26">
      <c r="Z644349" s="5"/>
    </row>
    <row r="644350" spans="26:26">
      <c r="Z644350" s="5"/>
    </row>
    <row r="644351" spans="26:26">
      <c r="Z644351" s="5"/>
    </row>
    <row r="644352" spans="26:26">
      <c r="Z644352" s="5"/>
    </row>
    <row r="644353" spans="26:26">
      <c r="Z644353" s="5"/>
    </row>
    <row r="644354" spans="26:26">
      <c r="Z644354" s="5"/>
    </row>
    <row r="644355" spans="26:26">
      <c r="Z644355" s="5"/>
    </row>
    <row r="644356" spans="26:26">
      <c r="Z644356" s="5"/>
    </row>
    <row r="644357" spans="26:26">
      <c r="Z644357" s="5"/>
    </row>
    <row r="644358" spans="26:26">
      <c r="Z644358" s="5"/>
    </row>
    <row r="644359" spans="26:26">
      <c r="Z644359" s="5"/>
    </row>
    <row r="644360" spans="26:26">
      <c r="Z644360" s="5"/>
    </row>
    <row r="644361" spans="26:26">
      <c r="Z644361" s="5"/>
    </row>
    <row r="644362" spans="26:26">
      <c r="Z644362" s="5"/>
    </row>
    <row r="644363" spans="26:26">
      <c r="Z644363" s="5"/>
    </row>
    <row r="644364" spans="26:26">
      <c r="Z644364" s="5"/>
    </row>
    <row r="644365" spans="26:26">
      <c r="Z644365" s="5"/>
    </row>
    <row r="644366" spans="26:26">
      <c r="Z644366" s="5"/>
    </row>
    <row r="644367" spans="26:26">
      <c r="Z644367" s="5"/>
    </row>
    <row r="644368" spans="26:26">
      <c r="Z644368" s="5"/>
    </row>
    <row r="644369" spans="26:26">
      <c r="Z644369" s="5"/>
    </row>
    <row r="644370" spans="26:26">
      <c r="Z644370" s="5"/>
    </row>
    <row r="644371" spans="26:26">
      <c r="Z644371" s="5"/>
    </row>
    <row r="644372" spans="26:26">
      <c r="Z644372" s="5"/>
    </row>
    <row r="644373" spans="26:26">
      <c r="Z644373" s="5"/>
    </row>
    <row r="644374" spans="26:26">
      <c r="Z644374" s="5"/>
    </row>
    <row r="644375" spans="26:26">
      <c r="Z644375" s="5"/>
    </row>
    <row r="644376" spans="26:26">
      <c r="Z644376" s="5"/>
    </row>
    <row r="644377" spans="26:26">
      <c r="Z644377" s="5"/>
    </row>
    <row r="644378" spans="26:26">
      <c r="Z644378" s="5"/>
    </row>
    <row r="644379" spans="26:26">
      <c r="Z644379" s="5"/>
    </row>
    <row r="644380" spans="26:26">
      <c r="Z644380" s="5"/>
    </row>
    <row r="644381" spans="26:26">
      <c r="Z644381" s="5"/>
    </row>
    <row r="644382" spans="26:26">
      <c r="Z644382" s="5"/>
    </row>
    <row r="644383" spans="26:26">
      <c r="Z644383" s="5"/>
    </row>
    <row r="644384" spans="26:26">
      <c r="Z644384" s="5"/>
    </row>
    <row r="644385" spans="26:26">
      <c r="Z644385" s="5"/>
    </row>
    <row r="644386" spans="26:26">
      <c r="Z644386" s="5"/>
    </row>
    <row r="644387" spans="26:26">
      <c r="Z644387" s="5"/>
    </row>
    <row r="644388" spans="26:26">
      <c r="Z644388" s="5"/>
    </row>
    <row r="644389" spans="26:26">
      <c r="Z644389" s="5"/>
    </row>
    <row r="644390" spans="26:26">
      <c r="Z644390" s="5"/>
    </row>
    <row r="644391" spans="26:26">
      <c r="Z644391" s="5"/>
    </row>
    <row r="644392" spans="26:26">
      <c r="Z644392" s="5"/>
    </row>
    <row r="644393" spans="26:26">
      <c r="Z644393" s="5"/>
    </row>
    <row r="644394" spans="26:26">
      <c r="Z644394" s="5"/>
    </row>
    <row r="644395" spans="26:26">
      <c r="Z644395" s="5"/>
    </row>
    <row r="644396" spans="26:26">
      <c r="Z644396" s="5"/>
    </row>
    <row r="644397" spans="26:26">
      <c r="Z644397" s="5"/>
    </row>
    <row r="644398" spans="26:26">
      <c r="Z644398" s="5"/>
    </row>
    <row r="644399" spans="26:26">
      <c r="Z644399" s="5"/>
    </row>
    <row r="644400" spans="26:26">
      <c r="Z644400" s="5"/>
    </row>
    <row r="644401" spans="26:26">
      <c r="Z644401" s="5"/>
    </row>
    <row r="644402" spans="26:26">
      <c r="Z644402" s="5"/>
    </row>
    <row r="644403" spans="26:26">
      <c r="Z644403" s="5"/>
    </row>
    <row r="644404" spans="26:26">
      <c r="Z644404" s="5"/>
    </row>
    <row r="644405" spans="26:26">
      <c r="Z644405" s="5"/>
    </row>
    <row r="644406" spans="26:26">
      <c r="Z644406" s="5"/>
    </row>
    <row r="644407" spans="26:26">
      <c r="Z644407" s="5"/>
    </row>
    <row r="644408" spans="26:26">
      <c r="Z644408" s="5"/>
    </row>
    <row r="644409" spans="26:26">
      <c r="Z644409" s="5"/>
    </row>
    <row r="644410" spans="26:26">
      <c r="Z644410" s="5"/>
    </row>
    <row r="644411" spans="26:26">
      <c r="Z644411" s="5"/>
    </row>
    <row r="644412" spans="26:26">
      <c r="Z644412" s="5"/>
    </row>
    <row r="644413" spans="26:26">
      <c r="Z644413" s="5"/>
    </row>
    <row r="644414" spans="26:26">
      <c r="Z644414" s="5"/>
    </row>
    <row r="644415" spans="26:26">
      <c r="Z644415" s="5"/>
    </row>
    <row r="644416" spans="26:26">
      <c r="Z644416" s="5"/>
    </row>
    <row r="644417" spans="26:26">
      <c r="Z644417" s="5"/>
    </row>
    <row r="644418" spans="26:26">
      <c r="Z644418" s="5"/>
    </row>
    <row r="644419" spans="26:26">
      <c r="Z644419" s="5"/>
    </row>
    <row r="644420" spans="26:26">
      <c r="Z644420" s="5"/>
    </row>
    <row r="644421" spans="26:26">
      <c r="Z644421" s="5"/>
    </row>
    <row r="644422" spans="26:26">
      <c r="Z644422" s="5"/>
    </row>
    <row r="644423" spans="26:26">
      <c r="Z644423" s="5"/>
    </row>
    <row r="644424" spans="26:26">
      <c r="Z644424" s="5"/>
    </row>
    <row r="644425" spans="26:26">
      <c r="Z644425" s="5"/>
    </row>
    <row r="644426" spans="26:26">
      <c r="Z644426" s="5"/>
    </row>
    <row r="644427" spans="26:26">
      <c r="Z644427" s="5"/>
    </row>
    <row r="644428" spans="26:26">
      <c r="Z644428" s="5"/>
    </row>
    <row r="644429" spans="26:26">
      <c r="Z644429" s="5"/>
    </row>
    <row r="644430" spans="26:26">
      <c r="Z644430" s="5"/>
    </row>
    <row r="644431" spans="26:26">
      <c r="Z644431" s="5"/>
    </row>
    <row r="644432" spans="26:26">
      <c r="Z644432" s="5"/>
    </row>
    <row r="644433" spans="26:26">
      <c r="Z644433" s="5"/>
    </row>
    <row r="644434" spans="26:26">
      <c r="Z644434" s="5"/>
    </row>
    <row r="644435" spans="26:26">
      <c r="Z644435" s="5"/>
    </row>
    <row r="644436" spans="26:26">
      <c r="Z644436" s="5"/>
    </row>
    <row r="644437" spans="26:26">
      <c r="Z644437" s="5"/>
    </row>
    <row r="644438" spans="26:26">
      <c r="Z644438" s="5"/>
    </row>
    <row r="644439" spans="26:26">
      <c r="Z644439" s="5"/>
    </row>
    <row r="644440" spans="26:26">
      <c r="Z644440" s="5"/>
    </row>
    <row r="644441" spans="26:26">
      <c r="Z644441" s="5"/>
    </row>
    <row r="644442" spans="26:26">
      <c r="Z644442" s="5"/>
    </row>
    <row r="644443" spans="26:26">
      <c r="Z644443" s="5"/>
    </row>
    <row r="644444" spans="26:26">
      <c r="Z644444" s="5"/>
    </row>
    <row r="644445" spans="26:26">
      <c r="Z644445" s="5"/>
    </row>
    <row r="644446" spans="26:26">
      <c r="Z644446" s="5"/>
    </row>
    <row r="644447" spans="26:26">
      <c r="Z644447" s="5"/>
    </row>
    <row r="644448" spans="26:26">
      <c r="Z644448" s="5"/>
    </row>
    <row r="644449" spans="26:26">
      <c r="Z644449" s="5"/>
    </row>
    <row r="644450" spans="26:26">
      <c r="Z644450" s="5"/>
    </row>
    <row r="644451" spans="26:26">
      <c r="Z644451" s="5"/>
    </row>
    <row r="644452" spans="26:26">
      <c r="Z644452" s="5"/>
    </row>
    <row r="644453" spans="26:26">
      <c r="Z644453" s="5"/>
    </row>
    <row r="644454" spans="26:26">
      <c r="Z644454" s="5"/>
    </row>
    <row r="644455" spans="26:26">
      <c r="Z644455" s="5"/>
    </row>
    <row r="644456" spans="26:26">
      <c r="Z644456" s="5"/>
    </row>
    <row r="644457" spans="26:26">
      <c r="Z644457" s="5"/>
    </row>
    <row r="644458" spans="26:26">
      <c r="Z644458" s="5"/>
    </row>
    <row r="644459" spans="26:26">
      <c r="Z644459" s="5"/>
    </row>
    <row r="644460" spans="26:26">
      <c r="Z644460" s="5"/>
    </row>
    <row r="644461" spans="26:26">
      <c r="Z644461" s="5"/>
    </row>
    <row r="644462" spans="26:26">
      <c r="Z644462" s="5"/>
    </row>
    <row r="644463" spans="26:26">
      <c r="Z644463" s="5"/>
    </row>
    <row r="644464" spans="26:26">
      <c r="Z644464" s="5"/>
    </row>
    <row r="644465" spans="26:26">
      <c r="Z644465" s="5"/>
    </row>
    <row r="644466" spans="26:26">
      <c r="Z644466" s="5"/>
    </row>
    <row r="644467" spans="26:26">
      <c r="Z644467" s="5"/>
    </row>
    <row r="644468" spans="26:26">
      <c r="Z644468" s="5"/>
    </row>
    <row r="644469" spans="26:26">
      <c r="Z644469" s="5"/>
    </row>
    <row r="644470" spans="26:26">
      <c r="Z644470" s="5"/>
    </row>
    <row r="644471" spans="26:26">
      <c r="Z644471" s="5"/>
    </row>
    <row r="644472" spans="26:26">
      <c r="Z644472" s="5"/>
    </row>
    <row r="644473" spans="26:26">
      <c r="Z644473" s="5"/>
    </row>
    <row r="644474" spans="26:26">
      <c r="Z644474" s="5"/>
    </row>
    <row r="644475" spans="26:26">
      <c r="Z644475" s="5"/>
    </row>
    <row r="644476" spans="26:26">
      <c r="Z644476" s="5"/>
    </row>
    <row r="644477" spans="26:26">
      <c r="Z644477" s="5"/>
    </row>
    <row r="644478" spans="26:26">
      <c r="Z644478" s="5"/>
    </row>
    <row r="644479" spans="26:26">
      <c r="Z644479" s="5"/>
    </row>
    <row r="644480" spans="26:26">
      <c r="Z644480" s="5"/>
    </row>
    <row r="644481" spans="26:26">
      <c r="Z644481" s="5"/>
    </row>
    <row r="644482" spans="26:26">
      <c r="Z644482" s="5"/>
    </row>
    <row r="644483" spans="26:26">
      <c r="Z644483" s="5"/>
    </row>
    <row r="644484" spans="26:26">
      <c r="Z644484" s="5"/>
    </row>
    <row r="644485" spans="26:26">
      <c r="Z644485" s="5"/>
    </row>
    <row r="644486" spans="26:26">
      <c r="Z644486" s="5"/>
    </row>
    <row r="644487" spans="26:26">
      <c r="Z644487" s="5"/>
    </row>
    <row r="644488" spans="26:26">
      <c r="Z644488" s="5"/>
    </row>
    <row r="644489" spans="26:26">
      <c r="Z644489" s="5"/>
    </row>
    <row r="644490" spans="26:26">
      <c r="Z644490" s="5"/>
    </row>
    <row r="644491" spans="26:26">
      <c r="Z644491" s="5"/>
    </row>
    <row r="644492" spans="26:26">
      <c r="Z644492" s="5"/>
    </row>
    <row r="644493" spans="26:26">
      <c r="Z644493" s="5"/>
    </row>
    <row r="644494" spans="26:26">
      <c r="Z644494" s="5"/>
    </row>
    <row r="644495" spans="26:26">
      <c r="Z644495" s="5"/>
    </row>
    <row r="644496" spans="26:26">
      <c r="Z644496" s="5"/>
    </row>
    <row r="644497" spans="26:26">
      <c r="Z644497" s="5"/>
    </row>
    <row r="644498" spans="26:26">
      <c r="Z644498" s="5"/>
    </row>
    <row r="644499" spans="26:26">
      <c r="Z644499" s="5"/>
    </row>
    <row r="644500" spans="26:26">
      <c r="Z644500" s="5"/>
    </row>
    <row r="644501" spans="26:26">
      <c r="Z644501" s="5"/>
    </row>
    <row r="644502" spans="26:26">
      <c r="Z644502" s="5"/>
    </row>
    <row r="644503" spans="26:26">
      <c r="Z644503" s="5"/>
    </row>
    <row r="644504" spans="26:26">
      <c r="Z644504" s="5"/>
    </row>
    <row r="644505" spans="26:26">
      <c r="Z644505" s="5"/>
    </row>
    <row r="644506" spans="26:26">
      <c r="Z644506" s="5"/>
    </row>
    <row r="644507" spans="26:26">
      <c r="Z644507" s="5"/>
    </row>
    <row r="644508" spans="26:26">
      <c r="Z644508" s="5"/>
    </row>
    <row r="644509" spans="26:26">
      <c r="Z644509" s="5"/>
    </row>
    <row r="644510" spans="26:26">
      <c r="Z644510" s="5"/>
    </row>
    <row r="644511" spans="26:26">
      <c r="Z644511" s="5"/>
    </row>
    <row r="644512" spans="26:26">
      <c r="Z644512" s="5"/>
    </row>
    <row r="644513" spans="26:26">
      <c r="Z644513" s="5"/>
    </row>
    <row r="644514" spans="26:26">
      <c r="Z644514" s="5"/>
    </row>
    <row r="644515" spans="26:26">
      <c r="Z644515" s="5"/>
    </row>
    <row r="644516" spans="26:26">
      <c r="Z644516" s="5"/>
    </row>
    <row r="644517" spans="26:26">
      <c r="Z644517" s="5"/>
    </row>
    <row r="644518" spans="26:26">
      <c r="Z644518" s="5"/>
    </row>
    <row r="644519" spans="26:26">
      <c r="Z644519" s="5"/>
    </row>
    <row r="644520" spans="26:26">
      <c r="Z644520" s="5"/>
    </row>
    <row r="644521" spans="26:26">
      <c r="Z644521" s="5"/>
    </row>
    <row r="644522" spans="26:26">
      <c r="Z644522" s="5"/>
    </row>
    <row r="644523" spans="26:26">
      <c r="Z644523" s="5"/>
    </row>
    <row r="644524" spans="26:26">
      <c r="Z644524" s="5"/>
    </row>
    <row r="644525" spans="26:26">
      <c r="Z644525" s="5"/>
    </row>
    <row r="644526" spans="26:26">
      <c r="Z644526" s="5"/>
    </row>
    <row r="644527" spans="26:26">
      <c r="Z644527" s="5"/>
    </row>
    <row r="644528" spans="26:26">
      <c r="Z644528" s="5"/>
    </row>
    <row r="644529" spans="26:26">
      <c r="Z644529" s="5"/>
    </row>
    <row r="644530" spans="26:26">
      <c r="Z644530" s="5"/>
    </row>
    <row r="644531" spans="26:26">
      <c r="Z644531" s="5"/>
    </row>
    <row r="644532" spans="26:26">
      <c r="Z644532" s="5"/>
    </row>
    <row r="644533" spans="26:26">
      <c r="Z644533" s="5"/>
    </row>
    <row r="644534" spans="26:26">
      <c r="Z644534" s="5"/>
    </row>
    <row r="644535" spans="26:26">
      <c r="Z644535" s="5"/>
    </row>
    <row r="644536" spans="26:26">
      <c r="Z644536" s="5"/>
    </row>
    <row r="644537" spans="26:26">
      <c r="Z644537" s="5"/>
    </row>
    <row r="644538" spans="26:26">
      <c r="Z644538" s="5"/>
    </row>
    <row r="644539" spans="26:26">
      <c r="Z644539" s="5"/>
    </row>
    <row r="644540" spans="26:26">
      <c r="Z644540" s="5"/>
    </row>
    <row r="644541" spans="26:26">
      <c r="Z644541" s="5"/>
    </row>
    <row r="644542" spans="26:26">
      <c r="Z644542" s="5"/>
    </row>
    <row r="644543" spans="26:26">
      <c r="Z644543" s="5"/>
    </row>
    <row r="644544" spans="26:26">
      <c r="Z644544" s="5"/>
    </row>
    <row r="644545" spans="26:26">
      <c r="Z644545" s="5"/>
    </row>
    <row r="644546" spans="26:26">
      <c r="Z644546" s="5"/>
    </row>
    <row r="644547" spans="26:26">
      <c r="Z644547" s="5"/>
    </row>
    <row r="644548" spans="26:26">
      <c r="Z644548" s="5"/>
    </row>
    <row r="644549" spans="26:26">
      <c r="Z644549" s="5"/>
    </row>
    <row r="644550" spans="26:26">
      <c r="Z644550" s="5"/>
    </row>
    <row r="644551" spans="26:26">
      <c r="Z644551" s="5"/>
    </row>
    <row r="644552" spans="26:26">
      <c r="Z644552" s="5"/>
    </row>
    <row r="644553" spans="26:26">
      <c r="Z644553" s="5"/>
    </row>
    <row r="644554" spans="26:26">
      <c r="Z644554" s="5"/>
    </row>
    <row r="644555" spans="26:26">
      <c r="Z644555" s="5"/>
    </row>
    <row r="644556" spans="26:26">
      <c r="Z644556" s="5"/>
    </row>
    <row r="644557" spans="26:26">
      <c r="Z644557" s="5"/>
    </row>
    <row r="644558" spans="26:26">
      <c r="Z644558" s="5"/>
    </row>
    <row r="644559" spans="26:26">
      <c r="Z644559" s="5"/>
    </row>
    <row r="644560" spans="26:26">
      <c r="Z644560" s="5"/>
    </row>
    <row r="644561" spans="26:26">
      <c r="Z644561" s="5"/>
    </row>
    <row r="644562" spans="26:26">
      <c r="Z644562" s="5"/>
    </row>
    <row r="644563" spans="26:26">
      <c r="Z644563" s="5"/>
    </row>
    <row r="644564" spans="26:26">
      <c r="Z644564" s="5"/>
    </row>
    <row r="644565" spans="26:26">
      <c r="Z644565" s="5"/>
    </row>
    <row r="644566" spans="26:26">
      <c r="Z644566" s="5"/>
    </row>
    <row r="644567" spans="26:26">
      <c r="Z644567" s="5"/>
    </row>
    <row r="644568" spans="26:26">
      <c r="Z644568" s="5"/>
    </row>
    <row r="644569" spans="26:26">
      <c r="Z644569" s="5"/>
    </row>
    <row r="644570" spans="26:26">
      <c r="Z644570" s="5"/>
    </row>
    <row r="644571" spans="26:26">
      <c r="Z644571" s="5"/>
    </row>
    <row r="644572" spans="26:26">
      <c r="Z644572" s="5"/>
    </row>
    <row r="644573" spans="26:26">
      <c r="Z644573" s="5"/>
    </row>
    <row r="644574" spans="26:26">
      <c r="Z644574" s="5"/>
    </row>
    <row r="644575" spans="26:26">
      <c r="Z644575" s="5"/>
    </row>
    <row r="644576" spans="26:26">
      <c r="Z644576" s="5"/>
    </row>
    <row r="644577" spans="26:26">
      <c r="Z644577" s="5"/>
    </row>
    <row r="644578" spans="26:26">
      <c r="Z644578" s="5"/>
    </row>
    <row r="644579" spans="26:26">
      <c r="Z644579" s="5"/>
    </row>
    <row r="644580" spans="26:26">
      <c r="Z644580" s="5"/>
    </row>
    <row r="644581" spans="26:26">
      <c r="Z644581" s="5"/>
    </row>
    <row r="644582" spans="26:26">
      <c r="Z644582" s="5"/>
    </row>
    <row r="644583" spans="26:26">
      <c r="Z644583" s="5"/>
    </row>
    <row r="644584" spans="26:26">
      <c r="Z644584" s="5"/>
    </row>
    <row r="644585" spans="26:26">
      <c r="Z644585" s="5"/>
    </row>
    <row r="644586" spans="26:26">
      <c r="Z644586" s="5"/>
    </row>
    <row r="644587" spans="26:26">
      <c r="Z644587" s="5"/>
    </row>
    <row r="644588" spans="26:26">
      <c r="Z644588" s="5"/>
    </row>
    <row r="644589" spans="26:26">
      <c r="Z644589" s="5"/>
    </row>
    <row r="644590" spans="26:26">
      <c r="Z644590" s="5"/>
    </row>
    <row r="644591" spans="26:26">
      <c r="Z644591" s="5"/>
    </row>
    <row r="644592" spans="26:26">
      <c r="Z644592" s="5"/>
    </row>
    <row r="644593" spans="26:26">
      <c r="Z644593" s="5"/>
    </row>
    <row r="644594" spans="26:26">
      <c r="Z644594" s="5"/>
    </row>
    <row r="644595" spans="26:26">
      <c r="Z644595" s="5"/>
    </row>
    <row r="644596" spans="26:26">
      <c r="Z644596" s="5"/>
    </row>
    <row r="644597" spans="26:26">
      <c r="Z644597" s="5"/>
    </row>
    <row r="644598" spans="26:26">
      <c r="Z644598" s="5"/>
    </row>
    <row r="644599" spans="26:26">
      <c r="Z644599" s="5"/>
    </row>
    <row r="644600" spans="26:26">
      <c r="Z644600" s="5"/>
    </row>
    <row r="644601" spans="26:26">
      <c r="Z644601" s="5"/>
    </row>
    <row r="644602" spans="26:26">
      <c r="Z644602" s="5"/>
    </row>
    <row r="644603" spans="26:26">
      <c r="Z644603" s="5"/>
    </row>
    <row r="644604" spans="26:26">
      <c r="Z644604" s="5"/>
    </row>
    <row r="644605" spans="26:26">
      <c r="Z644605" s="5"/>
    </row>
    <row r="644606" spans="26:26">
      <c r="Z644606" s="5"/>
    </row>
    <row r="644607" spans="26:26">
      <c r="Z644607" s="5"/>
    </row>
    <row r="644608" spans="26:26">
      <c r="Z644608" s="5"/>
    </row>
    <row r="644609" spans="26:26">
      <c r="Z644609" s="5"/>
    </row>
    <row r="644610" spans="26:26">
      <c r="Z644610" s="5"/>
    </row>
    <row r="644611" spans="26:26">
      <c r="Z644611" s="5"/>
    </row>
    <row r="644612" spans="26:26">
      <c r="Z644612" s="5"/>
    </row>
    <row r="644613" spans="26:26">
      <c r="Z644613" s="5"/>
    </row>
    <row r="644614" spans="26:26">
      <c r="Z644614" s="5"/>
    </row>
    <row r="644615" spans="26:26">
      <c r="Z644615" s="5"/>
    </row>
    <row r="644616" spans="26:26">
      <c r="Z644616" s="5"/>
    </row>
    <row r="644617" spans="26:26">
      <c r="Z644617" s="5"/>
    </row>
    <row r="644618" spans="26:26">
      <c r="Z644618" s="5"/>
    </row>
    <row r="644619" spans="26:26">
      <c r="Z644619" s="5"/>
    </row>
    <row r="644620" spans="26:26">
      <c r="Z644620" s="5"/>
    </row>
    <row r="644621" spans="26:26">
      <c r="Z644621" s="5"/>
    </row>
    <row r="644622" spans="26:26">
      <c r="Z644622" s="5"/>
    </row>
    <row r="644623" spans="26:26">
      <c r="Z644623" s="5"/>
    </row>
    <row r="644624" spans="26:26">
      <c r="Z644624" s="5"/>
    </row>
    <row r="644625" spans="26:26">
      <c r="Z644625" s="5"/>
    </row>
    <row r="644626" spans="26:26">
      <c r="Z644626" s="5"/>
    </row>
    <row r="644627" spans="26:26">
      <c r="Z644627" s="5"/>
    </row>
    <row r="644628" spans="26:26">
      <c r="Z644628" s="5"/>
    </row>
    <row r="644629" spans="26:26">
      <c r="Z644629" s="5"/>
    </row>
    <row r="644630" spans="26:26">
      <c r="Z644630" s="5"/>
    </row>
    <row r="644631" spans="26:26">
      <c r="Z644631" s="5"/>
    </row>
    <row r="644632" spans="26:26">
      <c r="Z644632" s="5"/>
    </row>
    <row r="644633" spans="26:26">
      <c r="Z644633" s="5"/>
    </row>
    <row r="644634" spans="26:26">
      <c r="Z644634" s="5"/>
    </row>
    <row r="644635" spans="26:26">
      <c r="Z644635" s="5"/>
    </row>
    <row r="644636" spans="26:26">
      <c r="Z644636" s="5"/>
    </row>
    <row r="644637" spans="26:26">
      <c r="Z644637" s="5"/>
    </row>
    <row r="644638" spans="26:26">
      <c r="Z644638" s="5"/>
    </row>
    <row r="644639" spans="26:26">
      <c r="Z644639" s="5"/>
    </row>
    <row r="644640" spans="26:26">
      <c r="Z644640" s="5"/>
    </row>
    <row r="644641" spans="26:26">
      <c r="Z644641" s="5"/>
    </row>
    <row r="644642" spans="26:26">
      <c r="Z644642" s="5"/>
    </row>
    <row r="644643" spans="26:26">
      <c r="Z644643" s="5"/>
    </row>
    <row r="644644" spans="26:26">
      <c r="Z644644" s="5"/>
    </row>
    <row r="644645" spans="26:26">
      <c r="Z644645" s="5"/>
    </row>
    <row r="644646" spans="26:26">
      <c r="Z644646" s="5"/>
    </row>
    <row r="644647" spans="26:26">
      <c r="Z644647" s="5"/>
    </row>
    <row r="644648" spans="26:26">
      <c r="Z644648" s="5"/>
    </row>
    <row r="644649" spans="26:26">
      <c r="Z644649" s="5"/>
    </row>
    <row r="644650" spans="26:26">
      <c r="Z644650" s="5"/>
    </row>
    <row r="644651" spans="26:26">
      <c r="Z644651" s="5"/>
    </row>
    <row r="644652" spans="26:26">
      <c r="Z644652" s="5"/>
    </row>
    <row r="644653" spans="26:26">
      <c r="Z644653" s="5"/>
    </row>
    <row r="644654" spans="26:26">
      <c r="Z644654" s="5"/>
    </row>
    <row r="644655" spans="26:26">
      <c r="Z644655" s="5"/>
    </row>
    <row r="644656" spans="26:26">
      <c r="Z644656" s="5"/>
    </row>
    <row r="644657" spans="26:26">
      <c r="Z644657" s="5"/>
    </row>
    <row r="644658" spans="26:26">
      <c r="Z644658" s="5"/>
    </row>
    <row r="644659" spans="26:26">
      <c r="Z644659" s="5"/>
    </row>
    <row r="644660" spans="26:26">
      <c r="Z644660" s="5"/>
    </row>
    <row r="644661" spans="26:26">
      <c r="Z644661" s="5"/>
    </row>
    <row r="644662" spans="26:26">
      <c r="Z644662" s="5"/>
    </row>
    <row r="644663" spans="26:26">
      <c r="Z644663" s="5"/>
    </row>
    <row r="644664" spans="26:26">
      <c r="Z644664" s="5"/>
    </row>
    <row r="644665" spans="26:26">
      <c r="Z644665" s="5"/>
    </row>
    <row r="644666" spans="26:26">
      <c r="Z644666" s="5"/>
    </row>
    <row r="644667" spans="26:26">
      <c r="Z644667" s="5"/>
    </row>
    <row r="644668" spans="26:26">
      <c r="Z644668" s="5"/>
    </row>
    <row r="644669" spans="26:26">
      <c r="Z644669" s="5"/>
    </row>
    <row r="644670" spans="26:26">
      <c r="Z644670" s="5"/>
    </row>
    <row r="644671" spans="26:26">
      <c r="Z644671" s="5"/>
    </row>
    <row r="644672" spans="26:26">
      <c r="Z644672" s="5"/>
    </row>
    <row r="644673" spans="26:26">
      <c r="Z644673" s="5"/>
    </row>
    <row r="644674" spans="26:26">
      <c r="Z644674" s="5"/>
    </row>
    <row r="644675" spans="26:26">
      <c r="Z644675" s="5"/>
    </row>
    <row r="644676" spans="26:26">
      <c r="Z644676" s="5"/>
    </row>
    <row r="644677" spans="26:26">
      <c r="Z644677" s="5"/>
    </row>
    <row r="644678" spans="26:26">
      <c r="Z644678" s="5"/>
    </row>
    <row r="644679" spans="26:26">
      <c r="Z644679" s="5"/>
    </row>
    <row r="644680" spans="26:26">
      <c r="Z644680" s="5"/>
    </row>
    <row r="644681" spans="26:26">
      <c r="Z644681" s="5"/>
    </row>
    <row r="644682" spans="26:26">
      <c r="Z644682" s="5"/>
    </row>
    <row r="644683" spans="26:26">
      <c r="Z644683" s="5"/>
    </row>
    <row r="644684" spans="26:26">
      <c r="Z644684" s="5"/>
    </row>
    <row r="644685" spans="26:26">
      <c r="Z644685" s="5"/>
    </row>
    <row r="644686" spans="26:26">
      <c r="Z644686" s="5"/>
    </row>
    <row r="644687" spans="26:26">
      <c r="Z644687" s="5"/>
    </row>
    <row r="644688" spans="26:26">
      <c r="Z644688" s="5"/>
    </row>
    <row r="644689" spans="26:26">
      <c r="Z644689" s="5"/>
    </row>
    <row r="644690" spans="26:26">
      <c r="Z644690" s="5"/>
    </row>
    <row r="644691" spans="26:26">
      <c r="Z644691" s="5"/>
    </row>
    <row r="644692" spans="26:26">
      <c r="Z644692" s="5"/>
    </row>
    <row r="644693" spans="26:26">
      <c r="Z644693" s="5"/>
    </row>
    <row r="644694" spans="26:26">
      <c r="Z644694" s="5"/>
    </row>
    <row r="644695" spans="26:26">
      <c r="Z644695" s="5"/>
    </row>
    <row r="644696" spans="26:26">
      <c r="Z644696" s="5"/>
    </row>
    <row r="644697" spans="26:26">
      <c r="Z644697" s="5"/>
    </row>
    <row r="644698" spans="26:26">
      <c r="Z644698" s="5"/>
    </row>
    <row r="644699" spans="26:26">
      <c r="Z644699" s="5"/>
    </row>
    <row r="644700" spans="26:26">
      <c r="Z644700" s="5"/>
    </row>
    <row r="644701" spans="26:26">
      <c r="Z644701" s="5"/>
    </row>
    <row r="644702" spans="26:26">
      <c r="Z644702" s="5"/>
    </row>
    <row r="644703" spans="26:26">
      <c r="Z644703" s="5"/>
    </row>
    <row r="644704" spans="26:26">
      <c r="Z644704" s="5"/>
    </row>
    <row r="644705" spans="26:26">
      <c r="Z644705" s="5"/>
    </row>
    <row r="644706" spans="26:26">
      <c r="Z644706" s="5"/>
    </row>
    <row r="644707" spans="26:26">
      <c r="Z644707" s="5"/>
    </row>
    <row r="644708" spans="26:26">
      <c r="Z644708" s="5"/>
    </row>
    <row r="644709" spans="26:26">
      <c r="Z644709" s="5"/>
    </row>
    <row r="644710" spans="26:26">
      <c r="Z644710" s="5"/>
    </row>
    <row r="644711" spans="26:26">
      <c r="Z644711" s="5"/>
    </row>
    <row r="644712" spans="26:26">
      <c r="Z644712" s="5"/>
    </row>
    <row r="644713" spans="26:26">
      <c r="Z644713" s="5"/>
    </row>
    <row r="644714" spans="26:26">
      <c r="Z644714" s="5"/>
    </row>
    <row r="644715" spans="26:26">
      <c r="Z644715" s="5"/>
    </row>
    <row r="644716" spans="26:26">
      <c r="Z644716" s="5"/>
    </row>
    <row r="644717" spans="26:26">
      <c r="Z644717" s="5"/>
    </row>
    <row r="644718" spans="26:26">
      <c r="Z644718" s="5"/>
    </row>
    <row r="644719" spans="26:26">
      <c r="Z644719" s="5"/>
    </row>
    <row r="644720" spans="26:26">
      <c r="Z644720" s="5"/>
    </row>
    <row r="644721" spans="26:26">
      <c r="Z644721" s="5"/>
    </row>
    <row r="644722" spans="26:26">
      <c r="Z644722" s="5"/>
    </row>
    <row r="644723" spans="26:26">
      <c r="Z644723" s="5"/>
    </row>
    <row r="644724" spans="26:26">
      <c r="Z644724" s="5"/>
    </row>
    <row r="644725" spans="26:26">
      <c r="Z644725" s="5"/>
    </row>
    <row r="644726" spans="26:26">
      <c r="Z644726" s="5"/>
    </row>
    <row r="644727" spans="26:26">
      <c r="Z644727" s="5"/>
    </row>
    <row r="644728" spans="26:26">
      <c r="Z644728" s="5"/>
    </row>
    <row r="644729" spans="26:26">
      <c r="Z644729" s="5"/>
    </row>
    <row r="644730" spans="26:26">
      <c r="Z644730" s="5"/>
    </row>
    <row r="644731" spans="26:26">
      <c r="Z644731" s="5"/>
    </row>
    <row r="644732" spans="26:26">
      <c r="Z644732" s="5"/>
    </row>
    <row r="644733" spans="26:26">
      <c r="Z644733" s="5"/>
    </row>
    <row r="644734" spans="26:26">
      <c r="Z644734" s="5"/>
    </row>
    <row r="644735" spans="26:26">
      <c r="Z644735" s="5"/>
    </row>
    <row r="644736" spans="26:26">
      <c r="Z644736" s="5"/>
    </row>
    <row r="644737" spans="26:26">
      <c r="Z644737" s="5"/>
    </row>
    <row r="644738" spans="26:26">
      <c r="Z644738" s="5"/>
    </row>
    <row r="644739" spans="26:26">
      <c r="Z644739" s="5"/>
    </row>
    <row r="644740" spans="26:26">
      <c r="Z644740" s="5"/>
    </row>
    <row r="644741" spans="26:26">
      <c r="Z644741" s="5"/>
    </row>
    <row r="644742" spans="26:26">
      <c r="Z644742" s="5"/>
    </row>
    <row r="644743" spans="26:26">
      <c r="Z644743" s="5"/>
    </row>
    <row r="644744" spans="26:26">
      <c r="Z644744" s="5"/>
    </row>
    <row r="644745" spans="26:26">
      <c r="Z644745" s="5"/>
    </row>
    <row r="644746" spans="26:26">
      <c r="Z644746" s="5"/>
    </row>
    <row r="644747" spans="26:26">
      <c r="Z644747" s="5"/>
    </row>
    <row r="644748" spans="26:26">
      <c r="Z644748" s="5"/>
    </row>
    <row r="644749" spans="26:26">
      <c r="Z644749" s="5"/>
    </row>
    <row r="644750" spans="26:26">
      <c r="Z644750" s="5"/>
    </row>
    <row r="644751" spans="26:26">
      <c r="Z644751" s="5"/>
    </row>
    <row r="644752" spans="26:26">
      <c r="Z644752" s="5"/>
    </row>
    <row r="644753" spans="26:26">
      <c r="Z644753" s="5"/>
    </row>
    <row r="644754" spans="26:26">
      <c r="Z644754" s="5"/>
    </row>
    <row r="644755" spans="26:26">
      <c r="Z644755" s="5"/>
    </row>
    <row r="644756" spans="26:26">
      <c r="Z644756" s="5"/>
    </row>
    <row r="644757" spans="26:26">
      <c r="Z644757" s="5"/>
    </row>
    <row r="644758" spans="26:26">
      <c r="Z644758" s="5"/>
    </row>
    <row r="644759" spans="26:26">
      <c r="Z644759" s="5"/>
    </row>
    <row r="644760" spans="26:26">
      <c r="Z644760" s="5"/>
    </row>
    <row r="644761" spans="26:26">
      <c r="Z644761" s="5"/>
    </row>
    <row r="644762" spans="26:26">
      <c r="Z644762" s="5"/>
    </row>
    <row r="644763" spans="26:26">
      <c r="Z644763" s="5"/>
    </row>
    <row r="644764" spans="26:26">
      <c r="Z644764" s="5"/>
    </row>
    <row r="644765" spans="26:26">
      <c r="Z644765" s="5"/>
    </row>
    <row r="644766" spans="26:26">
      <c r="Z644766" s="5"/>
    </row>
    <row r="644767" spans="26:26">
      <c r="Z644767" s="5"/>
    </row>
    <row r="644768" spans="26:26">
      <c r="Z644768" s="5"/>
    </row>
    <row r="644769" spans="26:26">
      <c r="Z644769" s="5"/>
    </row>
    <row r="644770" spans="26:26">
      <c r="Z644770" s="5"/>
    </row>
    <row r="644771" spans="26:26">
      <c r="Z644771" s="5"/>
    </row>
    <row r="644772" spans="26:26">
      <c r="Z644772" s="5"/>
    </row>
    <row r="644773" spans="26:26">
      <c r="Z644773" s="5"/>
    </row>
    <row r="644774" spans="26:26">
      <c r="Z644774" s="5"/>
    </row>
    <row r="644775" spans="26:26">
      <c r="Z644775" s="5"/>
    </row>
    <row r="644776" spans="26:26">
      <c r="Z644776" s="5"/>
    </row>
    <row r="644777" spans="26:26">
      <c r="Z644777" s="5"/>
    </row>
    <row r="644778" spans="26:26">
      <c r="Z644778" s="5"/>
    </row>
    <row r="644779" spans="26:26">
      <c r="Z644779" s="5"/>
    </row>
    <row r="644780" spans="26:26">
      <c r="Z644780" s="5"/>
    </row>
    <row r="644781" spans="26:26">
      <c r="Z644781" s="5"/>
    </row>
    <row r="644782" spans="26:26">
      <c r="Z644782" s="5"/>
    </row>
    <row r="644783" spans="26:26">
      <c r="Z644783" s="5"/>
    </row>
    <row r="644784" spans="26:26">
      <c r="Z644784" s="5"/>
    </row>
    <row r="644785" spans="26:26">
      <c r="Z644785" s="5"/>
    </row>
    <row r="644786" spans="26:26">
      <c r="Z644786" s="5"/>
    </row>
    <row r="644787" spans="26:26">
      <c r="Z644787" s="5"/>
    </row>
    <row r="644788" spans="26:26">
      <c r="Z644788" s="5"/>
    </row>
    <row r="644789" spans="26:26">
      <c r="Z644789" s="5"/>
    </row>
    <row r="644790" spans="26:26">
      <c r="Z644790" s="5"/>
    </row>
    <row r="644791" spans="26:26">
      <c r="Z644791" s="5"/>
    </row>
    <row r="644792" spans="26:26">
      <c r="Z644792" s="5"/>
    </row>
    <row r="644793" spans="26:26">
      <c r="Z644793" s="5"/>
    </row>
    <row r="644794" spans="26:26">
      <c r="Z644794" s="5"/>
    </row>
    <row r="644795" spans="26:26">
      <c r="Z644795" s="5"/>
    </row>
    <row r="644796" spans="26:26">
      <c r="Z644796" s="5"/>
    </row>
    <row r="644797" spans="26:26">
      <c r="Z644797" s="5"/>
    </row>
    <row r="644798" spans="26:26">
      <c r="Z644798" s="5"/>
    </row>
    <row r="644799" spans="26:26">
      <c r="Z644799" s="5"/>
    </row>
    <row r="644800" spans="26:26">
      <c r="Z644800" s="5"/>
    </row>
    <row r="644801" spans="26:26">
      <c r="Z644801" s="5"/>
    </row>
    <row r="644802" spans="26:26">
      <c r="Z644802" s="5"/>
    </row>
    <row r="644803" spans="26:26">
      <c r="Z644803" s="5"/>
    </row>
    <row r="644804" spans="26:26">
      <c r="Z644804" s="5"/>
    </row>
    <row r="644805" spans="26:26">
      <c r="Z644805" s="5"/>
    </row>
    <row r="644806" spans="26:26">
      <c r="Z644806" s="5"/>
    </row>
    <row r="644807" spans="26:26">
      <c r="Z644807" s="5"/>
    </row>
    <row r="644808" spans="26:26">
      <c r="Z644808" s="5"/>
    </row>
    <row r="644809" spans="26:26">
      <c r="Z644809" s="5"/>
    </row>
    <row r="644810" spans="26:26">
      <c r="Z644810" s="5"/>
    </row>
    <row r="644811" spans="26:26">
      <c r="Z644811" s="5"/>
    </row>
    <row r="644812" spans="26:26">
      <c r="Z644812" s="5"/>
    </row>
    <row r="644813" spans="26:26">
      <c r="Z644813" s="5"/>
    </row>
    <row r="644814" spans="26:26">
      <c r="Z644814" s="5"/>
    </row>
    <row r="644815" spans="26:26">
      <c r="Z644815" s="5"/>
    </row>
    <row r="644816" spans="26:26">
      <c r="Z644816" s="5"/>
    </row>
    <row r="644817" spans="26:26">
      <c r="Z644817" s="5"/>
    </row>
    <row r="644818" spans="26:26">
      <c r="Z644818" s="5"/>
    </row>
    <row r="644819" spans="26:26">
      <c r="Z644819" s="5"/>
    </row>
    <row r="644820" spans="26:26">
      <c r="Z644820" s="5"/>
    </row>
    <row r="644821" spans="26:26">
      <c r="Z644821" s="5"/>
    </row>
    <row r="644822" spans="26:26">
      <c r="Z644822" s="5"/>
    </row>
    <row r="644823" spans="26:26">
      <c r="Z644823" s="5"/>
    </row>
    <row r="644824" spans="26:26">
      <c r="Z644824" s="5"/>
    </row>
    <row r="644825" spans="26:26">
      <c r="Z644825" s="5"/>
    </row>
    <row r="644826" spans="26:26">
      <c r="Z644826" s="5"/>
    </row>
    <row r="644827" spans="26:26">
      <c r="Z644827" s="5"/>
    </row>
    <row r="644828" spans="26:26">
      <c r="Z644828" s="5"/>
    </row>
    <row r="644829" spans="26:26">
      <c r="Z644829" s="5"/>
    </row>
    <row r="644830" spans="26:26">
      <c r="Z644830" s="5"/>
    </row>
    <row r="644831" spans="26:26">
      <c r="Z644831" s="5"/>
    </row>
    <row r="644832" spans="26:26">
      <c r="Z644832" s="5"/>
    </row>
    <row r="644833" spans="26:26">
      <c r="Z644833" s="5"/>
    </row>
    <row r="644834" spans="26:26">
      <c r="Z644834" s="5"/>
    </row>
    <row r="644835" spans="26:26">
      <c r="Z644835" s="5"/>
    </row>
    <row r="644836" spans="26:26">
      <c r="Z644836" s="5"/>
    </row>
    <row r="644837" spans="26:26">
      <c r="Z644837" s="5"/>
    </row>
    <row r="644838" spans="26:26">
      <c r="Z644838" s="5"/>
    </row>
    <row r="644839" spans="26:26">
      <c r="Z644839" s="5"/>
    </row>
    <row r="644840" spans="26:26">
      <c r="Z644840" s="5"/>
    </row>
    <row r="644841" spans="26:26">
      <c r="Z644841" s="5"/>
    </row>
    <row r="644842" spans="26:26">
      <c r="Z644842" s="5"/>
    </row>
    <row r="644843" spans="26:26">
      <c r="Z644843" s="5"/>
    </row>
    <row r="644844" spans="26:26">
      <c r="Z644844" s="5"/>
    </row>
    <row r="644845" spans="26:26">
      <c r="Z644845" s="5"/>
    </row>
    <row r="644846" spans="26:26">
      <c r="Z644846" s="5"/>
    </row>
    <row r="644847" spans="26:26">
      <c r="Z644847" s="5"/>
    </row>
    <row r="644848" spans="26:26">
      <c r="Z644848" s="5"/>
    </row>
    <row r="644849" spans="26:26">
      <c r="Z644849" s="5"/>
    </row>
    <row r="644850" spans="26:26">
      <c r="Z644850" s="5"/>
    </row>
    <row r="644851" spans="26:26">
      <c r="Z644851" s="5"/>
    </row>
    <row r="644852" spans="26:26">
      <c r="Z644852" s="5"/>
    </row>
    <row r="644853" spans="26:26">
      <c r="Z644853" s="5"/>
    </row>
    <row r="644854" spans="26:26">
      <c r="Z644854" s="5"/>
    </row>
    <row r="644855" spans="26:26">
      <c r="Z644855" s="5"/>
    </row>
    <row r="644856" spans="26:26">
      <c r="Z644856" s="5"/>
    </row>
    <row r="644857" spans="26:26">
      <c r="Z644857" s="5"/>
    </row>
    <row r="644858" spans="26:26">
      <c r="Z644858" s="5"/>
    </row>
    <row r="644859" spans="26:26">
      <c r="Z644859" s="5"/>
    </row>
    <row r="644860" spans="26:26">
      <c r="Z644860" s="5"/>
    </row>
    <row r="644861" spans="26:26">
      <c r="Z644861" s="5"/>
    </row>
    <row r="644862" spans="26:26">
      <c r="Z644862" s="5"/>
    </row>
    <row r="644863" spans="26:26">
      <c r="Z644863" s="5"/>
    </row>
    <row r="644864" spans="26:26">
      <c r="Z644864" s="5"/>
    </row>
    <row r="644865" spans="26:26">
      <c r="Z644865" s="5"/>
    </row>
    <row r="644866" spans="26:26">
      <c r="Z644866" s="5"/>
    </row>
    <row r="644867" spans="26:26">
      <c r="Z644867" s="5"/>
    </row>
    <row r="644868" spans="26:26">
      <c r="Z644868" s="5"/>
    </row>
    <row r="644869" spans="26:26">
      <c r="Z644869" s="5"/>
    </row>
    <row r="644870" spans="26:26">
      <c r="Z644870" s="5"/>
    </row>
    <row r="644871" spans="26:26">
      <c r="Z644871" s="5"/>
    </row>
    <row r="644872" spans="26:26">
      <c r="Z644872" s="5"/>
    </row>
    <row r="644873" spans="26:26">
      <c r="Z644873" s="5"/>
    </row>
    <row r="644874" spans="26:26">
      <c r="Z644874" s="5"/>
    </row>
    <row r="644875" spans="26:26">
      <c r="Z644875" s="5"/>
    </row>
    <row r="644876" spans="26:26">
      <c r="Z644876" s="5"/>
    </row>
    <row r="644877" spans="26:26">
      <c r="Z644877" s="5"/>
    </row>
    <row r="644878" spans="26:26">
      <c r="Z644878" s="5"/>
    </row>
    <row r="644879" spans="26:26">
      <c r="Z644879" s="5"/>
    </row>
    <row r="644880" spans="26:26">
      <c r="Z644880" s="5"/>
    </row>
    <row r="644881" spans="26:26">
      <c r="Z644881" s="5"/>
    </row>
    <row r="644882" spans="26:26">
      <c r="Z644882" s="5"/>
    </row>
    <row r="644883" spans="26:26">
      <c r="Z644883" s="5"/>
    </row>
    <row r="644884" spans="26:26">
      <c r="Z644884" s="5"/>
    </row>
    <row r="644885" spans="26:26">
      <c r="Z644885" s="5"/>
    </row>
    <row r="644886" spans="26:26">
      <c r="Z644886" s="5"/>
    </row>
    <row r="644887" spans="26:26">
      <c r="Z644887" s="5"/>
    </row>
    <row r="644888" spans="26:26">
      <c r="Z644888" s="5"/>
    </row>
    <row r="644889" spans="26:26">
      <c r="Z644889" s="5"/>
    </row>
    <row r="644890" spans="26:26">
      <c r="Z644890" s="5"/>
    </row>
    <row r="644891" spans="26:26">
      <c r="Z644891" s="5"/>
    </row>
    <row r="644892" spans="26:26">
      <c r="Z644892" s="5"/>
    </row>
    <row r="644893" spans="26:26">
      <c r="Z644893" s="5"/>
    </row>
    <row r="644894" spans="26:26">
      <c r="Z644894" s="5"/>
    </row>
    <row r="644895" spans="26:26">
      <c r="Z644895" s="5"/>
    </row>
    <row r="644896" spans="26:26">
      <c r="Z644896" s="5"/>
    </row>
    <row r="644897" spans="26:26">
      <c r="Z644897" s="5"/>
    </row>
    <row r="644898" spans="26:26">
      <c r="Z644898" s="5"/>
    </row>
    <row r="644899" spans="26:26">
      <c r="Z644899" s="5"/>
    </row>
    <row r="644900" spans="26:26">
      <c r="Z644900" s="5"/>
    </row>
    <row r="644901" spans="26:26">
      <c r="Z644901" s="5"/>
    </row>
    <row r="644902" spans="26:26">
      <c r="Z644902" s="5"/>
    </row>
    <row r="644903" spans="26:26">
      <c r="Z644903" s="5"/>
    </row>
    <row r="644904" spans="26:26">
      <c r="Z644904" s="5"/>
    </row>
    <row r="644905" spans="26:26">
      <c r="Z644905" s="5"/>
    </row>
    <row r="644906" spans="26:26">
      <c r="Z644906" s="5"/>
    </row>
    <row r="644907" spans="26:26">
      <c r="Z644907" s="5"/>
    </row>
    <row r="644908" spans="26:26">
      <c r="Z644908" s="5"/>
    </row>
    <row r="644909" spans="26:26">
      <c r="Z644909" s="5"/>
    </row>
    <row r="644910" spans="26:26">
      <c r="Z644910" s="5"/>
    </row>
    <row r="644911" spans="26:26">
      <c r="Z644911" s="5"/>
    </row>
    <row r="644912" spans="26:26">
      <c r="Z644912" s="5"/>
    </row>
    <row r="644913" spans="26:26">
      <c r="Z644913" s="5"/>
    </row>
    <row r="644914" spans="26:26">
      <c r="Z644914" s="5"/>
    </row>
    <row r="644915" spans="26:26">
      <c r="Z644915" s="5"/>
    </row>
    <row r="644916" spans="26:26">
      <c r="Z644916" s="5"/>
    </row>
    <row r="644917" spans="26:26">
      <c r="Z644917" s="5"/>
    </row>
    <row r="644918" spans="26:26">
      <c r="Z644918" s="5"/>
    </row>
    <row r="644919" spans="26:26">
      <c r="Z644919" s="5"/>
    </row>
    <row r="644920" spans="26:26">
      <c r="Z644920" s="5"/>
    </row>
    <row r="644921" spans="26:26">
      <c r="Z644921" s="5"/>
    </row>
    <row r="644922" spans="26:26">
      <c r="Z644922" s="5"/>
    </row>
    <row r="644923" spans="26:26">
      <c r="Z644923" s="5"/>
    </row>
    <row r="644924" spans="26:26">
      <c r="Z644924" s="5"/>
    </row>
    <row r="644925" spans="26:26">
      <c r="Z644925" s="5"/>
    </row>
    <row r="644926" spans="26:26">
      <c r="Z644926" s="5"/>
    </row>
    <row r="644927" spans="26:26">
      <c r="Z644927" s="5"/>
    </row>
    <row r="644928" spans="26:26">
      <c r="Z644928" s="5"/>
    </row>
    <row r="644929" spans="26:26">
      <c r="Z644929" s="5"/>
    </row>
    <row r="644930" spans="26:26">
      <c r="Z644930" s="5"/>
    </row>
    <row r="644931" spans="26:26">
      <c r="Z644931" s="5"/>
    </row>
    <row r="644932" spans="26:26">
      <c r="Z644932" s="5"/>
    </row>
    <row r="644933" spans="26:26">
      <c r="Z644933" s="5"/>
    </row>
    <row r="644934" spans="26:26">
      <c r="Z644934" s="5"/>
    </row>
    <row r="644935" spans="26:26">
      <c r="Z644935" s="5"/>
    </row>
    <row r="644936" spans="26:26">
      <c r="Z644936" s="5"/>
    </row>
    <row r="644937" spans="26:26">
      <c r="Z644937" s="5"/>
    </row>
    <row r="644938" spans="26:26">
      <c r="Z644938" s="5"/>
    </row>
    <row r="644939" spans="26:26">
      <c r="Z644939" s="5"/>
    </row>
    <row r="644940" spans="26:26">
      <c r="Z644940" s="5"/>
    </row>
    <row r="644941" spans="26:26">
      <c r="Z644941" s="5"/>
    </row>
    <row r="644942" spans="26:26">
      <c r="Z644942" s="5"/>
    </row>
    <row r="644943" spans="26:26">
      <c r="Z644943" s="5"/>
    </row>
    <row r="644944" spans="26:26">
      <c r="Z644944" s="5"/>
    </row>
    <row r="644945" spans="26:26">
      <c r="Z644945" s="5"/>
    </row>
    <row r="644946" spans="26:26">
      <c r="Z644946" s="5"/>
    </row>
    <row r="644947" spans="26:26">
      <c r="Z644947" s="5"/>
    </row>
    <row r="644948" spans="26:26">
      <c r="Z644948" s="5"/>
    </row>
    <row r="644949" spans="26:26">
      <c r="Z644949" s="5"/>
    </row>
    <row r="644950" spans="26:26">
      <c r="Z644950" s="5"/>
    </row>
    <row r="644951" spans="26:26">
      <c r="Z644951" s="5"/>
    </row>
    <row r="644952" spans="26:26">
      <c r="Z644952" s="5"/>
    </row>
    <row r="644953" spans="26:26">
      <c r="Z644953" s="5"/>
    </row>
    <row r="644954" spans="26:26">
      <c r="Z644954" s="5"/>
    </row>
    <row r="644955" spans="26:26">
      <c r="Z644955" s="5"/>
    </row>
    <row r="644956" spans="26:26">
      <c r="Z644956" s="5"/>
    </row>
    <row r="644957" spans="26:26">
      <c r="Z644957" s="5"/>
    </row>
    <row r="644958" spans="26:26">
      <c r="Z644958" s="5"/>
    </row>
    <row r="644959" spans="26:26">
      <c r="Z644959" s="5"/>
    </row>
    <row r="644960" spans="26:26">
      <c r="Z644960" s="5"/>
    </row>
    <row r="644961" spans="26:26">
      <c r="Z644961" s="5"/>
    </row>
    <row r="644962" spans="26:26">
      <c r="Z644962" s="5"/>
    </row>
    <row r="644963" spans="26:26">
      <c r="Z644963" s="5"/>
    </row>
    <row r="644964" spans="26:26">
      <c r="Z644964" s="5"/>
    </row>
    <row r="644965" spans="26:26">
      <c r="Z644965" s="5"/>
    </row>
    <row r="644966" spans="26:26">
      <c r="Z644966" s="5"/>
    </row>
    <row r="644967" spans="26:26">
      <c r="Z644967" s="5"/>
    </row>
    <row r="644968" spans="26:26">
      <c r="Z644968" s="5"/>
    </row>
    <row r="644969" spans="26:26">
      <c r="Z644969" s="5"/>
    </row>
    <row r="644970" spans="26:26">
      <c r="Z644970" s="5"/>
    </row>
    <row r="644971" spans="26:26">
      <c r="Z644971" s="5"/>
    </row>
    <row r="644972" spans="26:26">
      <c r="Z644972" s="5"/>
    </row>
    <row r="644973" spans="26:26">
      <c r="Z644973" s="5"/>
    </row>
    <row r="644974" spans="26:26">
      <c r="Z644974" s="5"/>
    </row>
    <row r="644975" spans="26:26">
      <c r="Z644975" s="5"/>
    </row>
    <row r="644976" spans="26:26">
      <c r="Z644976" s="5"/>
    </row>
    <row r="644977" spans="26:26">
      <c r="Z644977" s="5"/>
    </row>
    <row r="644978" spans="26:26">
      <c r="Z644978" s="5"/>
    </row>
    <row r="644979" spans="26:26">
      <c r="Z644979" s="5"/>
    </row>
    <row r="644980" spans="26:26">
      <c r="Z644980" s="5"/>
    </row>
    <row r="644981" spans="26:26">
      <c r="Z644981" s="5"/>
    </row>
    <row r="644982" spans="26:26">
      <c r="Z644982" s="5"/>
    </row>
    <row r="644983" spans="26:26">
      <c r="Z644983" s="5"/>
    </row>
    <row r="644984" spans="26:26">
      <c r="Z644984" s="5"/>
    </row>
    <row r="644985" spans="26:26">
      <c r="Z644985" s="5"/>
    </row>
    <row r="644986" spans="26:26">
      <c r="Z644986" s="5"/>
    </row>
    <row r="644987" spans="26:26">
      <c r="Z644987" s="5"/>
    </row>
    <row r="644988" spans="26:26">
      <c r="Z644988" s="5"/>
    </row>
    <row r="644989" spans="26:26">
      <c r="Z644989" s="5"/>
    </row>
    <row r="644990" spans="26:26">
      <c r="Z644990" s="5"/>
    </row>
    <row r="644991" spans="26:26">
      <c r="Z644991" s="5"/>
    </row>
    <row r="644992" spans="26:26">
      <c r="Z644992" s="5"/>
    </row>
    <row r="644993" spans="26:26">
      <c r="Z644993" s="5"/>
    </row>
    <row r="644994" spans="26:26">
      <c r="Z644994" s="5"/>
    </row>
    <row r="644995" spans="26:26">
      <c r="Z644995" s="5"/>
    </row>
    <row r="644996" spans="26:26">
      <c r="Z644996" s="5"/>
    </row>
    <row r="644997" spans="26:26">
      <c r="Z644997" s="5"/>
    </row>
    <row r="644998" spans="26:26">
      <c r="Z644998" s="5"/>
    </row>
    <row r="644999" spans="26:26">
      <c r="Z644999" s="5"/>
    </row>
    <row r="645000" spans="26:26">
      <c r="Z645000" s="5"/>
    </row>
    <row r="645001" spans="26:26">
      <c r="Z645001" s="5"/>
    </row>
    <row r="645002" spans="26:26">
      <c r="Z645002" s="5"/>
    </row>
    <row r="645003" spans="26:26">
      <c r="Z645003" s="5"/>
    </row>
    <row r="645004" spans="26:26">
      <c r="Z645004" s="5"/>
    </row>
    <row r="645005" spans="26:26">
      <c r="Z645005" s="5"/>
    </row>
    <row r="645006" spans="26:26">
      <c r="Z645006" s="5"/>
    </row>
    <row r="645007" spans="26:26">
      <c r="Z645007" s="5"/>
    </row>
    <row r="645008" spans="26:26">
      <c r="Z645008" s="5"/>
    </row>
    <row r="645009" spans="26:26">
      <c r="Z645009" s="5"/>
    </row>
    <row r="645010" spans="26:26">
      <c r="Z645010" s="5"/>
    </row>
    <row r="645011" spans="26:26">
      <c r="Z645011" s="5"/>
    </row>
    <row r="645012" spans="26:26">
      <c r="Z645012" s="5"/>
    </row>
    <row r="645013" spans="26:26">
      <c r="Z645013" s="5"/>
    </row>
    <row r="645014" spans="26:26">
      <c r="Z645014" s="5"/>
    </row>
    <row r="645015" spans="26:26">
      <c r="Z645015" s="5"/>
    </row>
    <row r="645016" spans="26:26">
      <c r="Z645016" s="5"/>
    </row>
    <row r="645017" spans="26:26">
      <c r="Z645017" s="5"/>
    </row>
    <row r="645018" spans="26:26">
      <c r="Z645018" s="5"/>
    </row>
    <row r="645019" spans="26:26">
      <c r="Z645019" s="5"/>
    </row>
    <row r="645020" spans="26:26">
      <c r="Z645020" s="5"/>
    </row>
    <row r="645021" spans="26:26">
      <c r="Z645021" s="5"/>
    </row>
    <row r="645022" spans="26:26">
      <c r="Z645022" s="5"/>
    </row>
    <row r="645023" spans="26:26">
      <c r="Z645023" s="5"/>
    </row>
    <row r="645024" spans="26:26">
      <c r="Z645024" s="5"/>
    </row>
    <row r="645025" spans="26:26">
      <c r="Z645025" s="5"/>
    </row>
    <row r="645026" spans="26:26">
      <c r="Z645026" s="5"/>
    </row>
    <row r="645027" spans="26:26">
      <c r="Z645027" s="5"/>
    </row>
    <row r="645028" spans="26:26">
      <c r="Z645028" s="5"/>
    </row>
    <row r="645029" spans="26:26">
      <c r="Z645029" s="5"/>
    </row>
    <row r="645030" spans="26:26">
      <c r="Z645030" s="5"/>
    </row>
    <row r="645031" spans="26:26">
      <c r="Z645031" s="5"/>
    </row>
    <row r="645032" spans="26:26">
      <c r="Z645032" s="5"/>
    </row>
    <row r="645033" spans="26:26">
      <c r="Z645033" s="5"/>
    </row>
    <row r="645034" spans="26:26">
      <c r="Z645034" s="5"/>
    </row>
    <row r="645035" spans="26:26">
      <c r="Z645035" s="5"/>
    </row>
    <row r="645036" spans="26:26">
      <c r="Z645036" s="5"/>
    </row>
    <row r="645037" spans="26:26">
      <c r="Z645037" s="5"/>
    </row>
    <row r="645038" spans="26:26">
      <c r="Z645038" s="5"/>
    </row>
    <row r="645039" spans="26:26">
      <c r="Z645039" s="5"/>
    </row>
    <row r="645040" spans="26:26">
      <c r="Z645040" s="5"/>
    </row>
    <row r="645041" spans="26:26">
      <c r="Z645041" s="5"/>
    </row>
    <row r="645042" spans="26:26">
      <c r="Z645042" s="5"/>
    </row>
    <row r="645043" spans="26:26">
      <c r="Z645043" s="5"/>
    </row>
    <row r="645044" spans="26:26">
      <c r="Z645044" s="5"/>
    </row>
    <row r="645045" spans="26:26">
      <c r="Z645045" s="5"/>
    </row>
    <row r="645046" spans="26:26">
      <c r="Z645046" s="5"/>
    </row>
    <row r="645047" spans="26:26">
      <c r="Z645047" s="5"/>
    </row>
    <row r="645048" spans="26:26">
      <c r="Z645048" s="5"/>
    </row>
    <row r="645049" spans="26:26">
      <c r="Z645049" s="5"/>
    </row>
    <row r="645050" spans="26:26">
      <c r="Z645050" s="5"/>
    </row>
    <row r="645051" spans="26:26">
      <c r="Z645051" s="5"/>
    </row>
    <row r="645052" spans="26:26">
      <c r="Z645052" s="5"/>
    </row>
    <row r="645053" spans="26:26">
      <c r="Z645053" s="5"/>
    </row>
    <row r="645054" spans="26:26">
      <c r="Z645054" s="5"/>
    </row>
    <row r="645055" spans="26:26">
      <c r="Z645055" s="5"/>
    </row>
    <row r="645056" spans="26:26">
      <c r="Z645056" s="5"/>
    </row>
    <row r="645057" spans="26:26">
      <c r="Z645057" s="5"/>
    </row>
    <row r="645058" spans="26:26">
      <c r="Z645058" s="5"/>
    </row>
    <row r="645059" spans="26:26">
      <c r="Z645059" s="5"/>
    </row>
    <row r="645060" spans="26:26">
      <c r="Z645060" s="5"/>
    </row>
    <row r="645061" spans="26:26">
      <c r="Z645061" s="5"/>
    </row>
    <row r="645062" spans="26:26">
      <c r="Z645062" s="5"/>
    </row>
    <row r="645063" spans="26:26">
      <c r="Z645063" s="5"/>
    </row>
    <row r="645064" spans="26:26">
      <c r="Z645064" s="5"/>
    </row>
    <row r="645065" spans="26:26">
      <c r="Z645065" s="5"/>
    </row>
    <row r="645066" spans="26:26">
      <c r="Z645066" s="5"/>
    </row>
    <row r="645067" spans="26:26">
      <c r="Z645067" s="5"/>
    </row>
    <row r="645068" spans="26:26">
      <c r="Z645068" s="5"/>
    </row>
    <row r="645069" spans="26:26">
      <c r="Z645069" s="5"/>
    </row>
    <row r="645070" spans="26:26">
      <c r="Z645070" s="5"/>
    </row>
    <row r="645071" spans="26:26">
      <c r="Z645071" s="5"/>
    </row>
    <row r="645072" spans="26:26">
      <c r="Z645072" s="5"/>
    </row>
    <row r="645073" spans="26:26">
      <c r="Z645073" s="5"/>
    </row>
    <row r="645074" spans="26:26">
      <c r="Z645074" s="5"/>
    </row>
    <row r="645075" spans="26:26">
      <c r="Z645075" s="5"/>
    </row>
    <row r="645076" spans="26:26">
      <c r="Z645076" s="5"/>
    </row>
    <row r="645077" spans="26:26">
      <c r="Z645077" s="5"/>
    </row>
    <row r="645078" spans="26:26">
      <c r="Z645078" s="5"/>
    </row>
    <row r="645079" spans="26:26">
      <c r="Z645079" s="5"/>
    </row>
    <row r="645080" spans="26:26">
      <c r="Z645080" s="5"/>
    </row>
    <row r="645081" spans="26:26">
      <c r="Z645081" s="5"/>
    </row>
    <row r="645082" spans="26:26">
      <c r="Z645082" s="5"/>
    </row>
    <row r="645083" spans="26:26">
      <c r="Z645083" s="5"/>
    </row>
    <row r="645084" spans="26:26">
      <c r="Z645084" s="5"/>
    </row>
    <row r="645085" spans="26:26">
      <c r="Z645085" s="5"/>
    </row>
    <row r="645086" spans="26:26">
      <c r="Z645086" s="5"/>
    </row>
    <row r="645087" spans="26:26">
      <c r="Z645087" s="5"/>
    </row>
    <row r="645088" spans="26:26">
      <c r="Z645088" s="5"/>
    </row>
    <row r="645089" spans="26:26">
      <c r="Z645089" s="5"/>
    </row>
    <row r="645090" spans="26:26">
      <c r="Z645090" s="5"/>
    </row>
    <row r="645091" spans="26:26">
      <c r="Z645091" s="5"/>
    </row>
    <row r="645092" spans="26:26">
      <c r="Z645092" s="5"/>
    </row>
    <row r="645093" spans="26:26">
      <c r="Z645093" s="5"/>
    </row>
    <row r="645094" spans="26:26">
      <c r="Z645094" s="5"/>
    </row>
    <row r="645095" spans="26:26">
      <c r="Z645095" s="5"/>
    </row>
    <row r="645096" spans="26:26">
      <c r="Z645096" s="5"/>
    </row>
    <row r="645097" spans="26:26">
      <c r="Z645097" s="5"/>
    </row>
    <row r="645098" spans="26:26">
      <c r="Z645098" s="5"/>
    </row>
    <row r="645099" spans="26:26">
      <c r="Z645099" s="5"/>
    </row>
    <row r="645100" spans="26:26">
      <c r="Z645100" s="5"/>
    </row>
    <row r="645101" spans="26:26">
      <c r="Z645101" s="5"/>
    </row>
    <row r="645102" spans="26:26">
      <c r="Z645102" s="5"/>
    </row>
    <row r="645103" spans="26:26">
      <c r="Z645103" s="5"/>
    </row>
    <row r="645104" spans="26:26">
      <c r="Z645104" s="5"/>
    </row>
    <row r="645105" spans="26:26">
      <c r="Z645105" s="5"/>
    </row>
    <row r="645106" spans="26:26">
      <c r="Z645106" s="5"/>
    </row>
    <row r="645107" spans="26:26">
      <c r="Z645107" s="5"/>
    </row>
    <row r="645108" spans="26:26">
      <c r="Z645108" s="5"/>
    </row>
    <row r="645109" spans="26:26">
      <c r="Z645109" s="5"/>
    </row>
    <row r="645110" spans="26:26">
      <c r="Z645110" s="5"/>
    </row>
    <row r="645111" spans="26:26">
      <c r="Z645111" s="5"/>
    </row>
    <row r="645112" spans="26:26">
      <c r="Z645112" s="5"/>
    </row>
    <row r="645113" spans="26:26">
      <c r="Z645113" s="5"/>
    </row>
    <row r="645114" spans="26:26">
      <c r="Z645114" s="5"/>
    </row>
    <row r="645115" spans="26:26">
      <c r="Z645115" s="5"/>
    </row>
    <row r="645116" spans="26:26">
      <c r="Z645116" s="5"/>
    </row>
    <row r="645117" spans="26:26">
      <c r="Z645117" s="5"/>
    </row>
    <row r="645118" spans="26:26">
      <c r="Z645118" s="5"/>
    </row>
    <row r="645119" spans="26:26">
      <c r="Z645119" s="5"/>
    </row>
    <row r="645120" spans="26:26">
      <c r="Z645120" s="5"/>
    </row>
    <row r="645121" spans="26:26">
      <c r="Z645121" s="5"/>
    </row>
    <row r="645122" spans="26:26">
      <c r="Z645122" s="5"/>
    </row>
    <row r="645123" spans="26:26">
      <c r="Z645123" s="5"/>
    </row>
    <row r="645124" spans="26:26">
      <c r="Z645124" s="5"/>
    </row>
    <row r="645125" spans="26:26">
      <c r="Z645125" s="5"/>
    </row>
    <row r="645126" spans="26:26">
      <c r="Z645126" s="5"/>
    </row>
    <row r="645127" spans="26:26">
      <c r="Z645127" s="5"/>
    </row>
    <row r="645128" spans="26:26">
      <c r="Z645128" s="5"/>
    </row>
    <row r="645129" spans="26:26">
      <c r="Z645129" s="5"/>
    </row>
    <row r="645130" spans="26:26">
      <c r="Z645130" s="5"/>
    </row>
    <row r="645131" spans="26:26">
      <c r="Z645131" s="5"/>
    </row>
    <row r="645132" spans="26:26">
      <c r="Z645132" s="5"/>
    </row>
    <row r="645133" spans="26:26">
      <c r="Z645133" s="5"/>
    </row>
    <row r="645134" spans="26:26">
      <c r="Z645134" s="5"/>
    </row>
    <row r="645135" spans="26:26">
      <c r="Z645135" s="5"/>
    </row>
    <row r="645136" spans="26:26">
      <c r="Z645136" s="5"/>
    </row>
    <row r="645137" spans="26:26">
      <c r="Z645137" s="5"/>
    </row>
    <row r="645138" spans="26:26">
      <c r="Z645138" s="5"/>
    </row>
    <row r="645139" spans="26:26">
      <c r="Z645139" s="5"/>
    </row>
    <row r="645140" spans="26:26">
      <c r="Z645140" s="5"/>
    </row>
    <row r="645141" spans="26:26">
      <c r="Z645141" s="5"/>
    </row>
    <row r="645142" spans="26:26">
      <c r="Z645142" s="5"/>
    </row>
    <row r="645143" spans="26:26">
      <c r="Z645143" s="5"/>
    </row>
    <row r="645144" spans="26:26">
      <c r="Z645144" s="5"/>
    </row>
    <row r="645145" spans="26:26">
      <c r="Z645145" s="5"/>
    </row>
    <row r="645146" spans="26:26">
      <c r="Z645146" s="5"/>
    </row>
    <row r="645147" spans="26:26">
      <c r="Z645147" s="5"/>
    </row>
    <row r="645148" spans="26:26">
      <c r="Z645148" s="5"/>
    </row>
    <row r="645149" spans="26:26">
      <c r="Z645149" s="5"/>
    </row>
    <row r="645150" spans="26:26">
      <c r="Z645150" s="5"/>
    </row>
    <row r="645151" spans="26:26">
      <c r="Z645151" s="5"/>
    </row>
    <row r="645152" spans="26:26">
      <c r="Z645152" s="5"/>
    </row>
    <row r="645153" spans="26:26">
      <c r="Z645153" s="5"/>
    </row>
    <row r="645154" spans="26:26">
      <c r="Z645154" s="5"/>
    </row>
    <row r="645155" spans="26:26">
      <c r="Z645155" s="5"/>
    </row>
    <row r="645156" spans="26:26">
      <c r="Z645156" s="5"/>
    </row>
    <row r="645157" spans="26:26">
      <c r="Z645157" s="5"/>
    </row>
    <row r="645158" spans="26:26">
      <c r="Z645158" s="5"/>
    </row>
    <row r="645159" spans="26:26">
      <c r="Z645159" s="5"/>
    </row>
    <row r="645160" spans="26:26">
      <c r="Z645160" s="5"/>
    </row>
    <row r="645161" spans="26:26">
      <c r="Z645161" s="5"/>
    </row>
    <row r="645162" spans="26:26">
      <c r="Z645162" s="5"/>
    </row>
    <row r="645163" spans="26:26">
      <c r="Z645163" s="5"/>
    </row>
    <row r="645164" spans="26:26">
      <c r="Z645164" s="5"/>
    </row>
    <row r="645165" spans="26:26">
      <c r="Z645165" s="5"/>
    </row>
    <row r="645166" spans="26:26">
      <c r="Z645166" s="5"/>
    </row>
    <row r="645167" spans="26:26">
      <c r="Z645167" s="5"/>
    </row>
    <row r="645168" spans="26:26">
      <c r="Z645168" s="5"/>
    </row>
    <row r="645169" spans="26:26">
      <c r="Z645169" s="5"/>
    </row>
    <row r="645170" spans="26:26">
      <c r="Z645170" s="5"/>
    </row>
    <row r="645171" spans="26:26">
      <c r="Z645171" s="5"/>
    </row>
    <row r="645172" spans="26:26">
      <c r="Z645172" s="5"/>
    </row>
    <row r="645173" spans="26:26">
      <c r="Z645173" s="5"/>
    </row>
    <row r="645174" spans="26:26">
      <c r="Z645174" s="5"/>
    </row>
    <row r="645175" spans="26:26">
      <c r="Z645175" s="5"/>
    </row>
    <row r="645176" spans="26:26">
      <c r="Z645176" s="5"/>
    </row>
    <row r="645177" spans="26:26">
      <c r="Z645177" s="5"/>
    </row>
    <row r="645178" spans="26:26">
      <c r="Z645178" s="5"/>
    </row>
    <row r="645179" spans="26:26">
      <c r="Z645179" s="5"/>
    </row>
    <row r="645180" spans="26:26">
      <c r="Z645180" s="5"/>
    </row>
    <row r="645181" spans="26:26">
      <c r="Z645181" s="5"/>
    </row>
    <row r="645182" spans="26:26">
      <c r="Z645182" s="5"/>
    </row>
    <row r="645183" spans="26:26">
      <c r="Z645183" s="5"/>
    </row>
    <row r="645184" spans="26:26">
      <c r="Z645184" s="5"/>
    </row>
    <row r="645185" spans="26:26">
      <c r="Z645185" s="5"/>
    </row>
    <row r="645186" spans="26:26">
      <c r="Z645186" s="5"/>
    </row>
    <row r="645187" spans="26:26">
      <c r="Z645187" s="5"/>
    </row>
    <row r="645188" spans="26:26">
      <c r="Z645188" s="5"/>
    </row>
    <row r="645189" spans="26:26">
      <c r="Z645189" s="5"/>
    </row>
    <row r="645190" spans="26:26">
      <c r="Z645190" s="5"/>
    </row>
    <row r="645191" spans="26:26">
      <c r="Z645191" s="5"/>
    </row>
    <row r="645192" spans="26:26">
      <c r="Z645192" s="5"/>
    </row>
    <row r="645193" spans="26:26">
      <c r="Z645193" s="5"/>
    </row>
    <row r="645194" spans="26:26">
      <c r="Z645194" s="5"/>
    </row>
    <row r="645195" spans="26:26">
      <c r="Z645195" s="5"/>
    </row>
    <row r="645196" spans="26:26">
      <c r="Z645196" s="5"/>
    </row>
    <row r="645197" spans="26:26">
      <c r="Z645197" s="5"/>
    </row>
    <row r="645198" spans="26:26">
      <c r="Z645198" s="5"/>
    </row>
    <row r="645199" spans="26:26">
      <c r="Z645199" s="5"/>
    </row>
    <row r="645200" spans="26:26">
      <c r="Z645200" s="5"/>
    </row>
    <row r="645201" spans="26:26">
      <c r="Z645201" s="5"/>
    </row>
    <row r="645202" spans="26:26">
      <c r="Z645202" s="5"/>
    </row>
    <row r="645203" spans="26:26">
      <c r="Z645203" s="5"/>
    </row>
    <row r="645204" spans="26:26">
      <c r="Z645204" s="5"/>
    </row>
    <row r="645205" spans="26:26">
      <c r="Z645205" s="5"/>
    </row>
    <row r="645206" spans="26:26">
      <c r="Z645206" s="5"/>
    </row>
    <row r="645207" spans="26:26">
      <c r="Z645207" s="5"/>
    </row>
    <row r="645208" spans="26:26">
      <c r="Z645208" s="5"/>
    </row>
    <row r="645209" spans="26:26">
      <c r="Z645209" s="5"/>
    </row>
    <row r="645210" spans="26:26">
      <c r="Z645210" s="5"/>
    </row>
    <row r="645211" spans="26:26">
      <c r="Z645211" s="5"/>
    </row>
    <row r="645212" spans="26:26">
      <c r="Z645212" s="5"/>
    </row>
    <row r="645213" spans="26:26">
      <c r="Z645213" s="5"/>
    </row>
    <row r="645214" spans="26:26">
      <c r="Z645214" s="5"/>
    </row>
    <row r="645215" spans="26:26">
      <c r="Z645215" s="5"/>
    </row>
    <row r="645216" spans="26:26">
      <c r="Z645216" s="5"/>
    </row>
    <row r="645217" spans="26:26">
      <c r="Z645217" s="5"/>
    </row>
    <row r="645218" spans="26:26">
      <c r="Z645218" s="5"/>
    </row>
    <row r="645219" spans="26:26">
      <c r="Z645219" s="5"/>
    </row>
    <row r="645220" spans="26:26">
      <c r="Z645220" s="5"/>
    </row>
    <row r="645221" spans="26:26">
      <c r="Z645221" s="5"/>
    </row>
    <row r="645222" spans="26:26">
      <c r="Z645222" s="5"/>
    </row>
    <row r="645223" spans="26:26">
      <c r="Z645223" s="5"/>
    </row>
    <row r="645224" spans="26:26">
      <c r="Z645224" s="5"/>
    </row>
    <row r="645225" spans="26:26">
      <c r="Z645225" s="5"/>
    </row>
    <row r="645226" spans="26:26">
      <c r="Z645226" s="5"/>
    </row>
    <row r="645227" spans="26:26">
      <c r="Z645227" s="5"/>
    </row>
    <row r="645228" spans="26:26">
      <c r="Z645228" s="5"/>
    </row>
    <row r="645229" spans="26:26">
      <c r="Z645229" s="5"/>
    </row>
    <row r="645230" spans="26:26">
      <c r="Z645230" s="5"/>
    </row>
    <row r="645231" spans="26:26">
      <c r="Z645231" s="5"/>
    </row>
    <row r="645232" spans="26:26">
      <c r="Z645232" s="5"/>
    </row>
    <row r="645233" spans="26:26">
      <c r="Z645233" s="5"/>
    </row>
    <row r="645234" spans="26:26">
      <c r="Z645234" s="5"/>
    </row>
    <row r="645235" spans="26:26">
      <c r="Z645235" s="5"/>
    </row>
    <row r="645236" spans="26:26">
      <c r="Z645236" s="5"/>
    </row>
    <row r="645237" spans="26:26">
      <c r="Z645237" s="5"/>
    </row>
    <row r="645238" spans="26:26">
      <c r="Z645238" s="5"/>
    </row>
    <row r="645239" spans="26:26">
      <c r="Z645239" s="5"/>
    </row>
    <row r="645240" spans="26:26">
      <c r="Z645240" s="5"/>
    </row>
    <row r="645241" spans="26:26">
      <c r="Z645241" s="5"/>
    </row>
    <row r="645242" spans="26:26">
      <c r="Z645242" s="5"/>
    </row>
    <row r="645243" spans="26:26">
      <c r="Z645243" s="5"/>
    </row>
    <row r="645244" spans="26:26">
      <c r="Z645244" s="5"/>
    </row>
    <row r="645245" spans="26:26">
      <c r="Z645245" s="5"/>
    </row>
    <row r="645246" spans="26:26">
      <c r="Z645246" s="5"/>
    </row>
    <row r="645247" spans="26:26">
      <c r="Z645247" s="5"/>
    </row>
    <row r="645248" spans="26:26">
      <c r="Z645248" s="5"/>
    </row>
    <row r="645249" spans="26:26">
      <c r="Z645249" s="5"/>
    </row>
    <row r="645250" spans="26:26">
      <c r="Z645250" s="5"/>
    </row>
    <row r="645251" spans="26:26">
      <c r="Z645251" s="5"/>
    </row>
    <row r="645252" spans="26:26">
      <c r="Z645252" s="5"/>
    </row>
    <row r="645253" spans="26:26">
      <c r="Z645253" s="5"/>
    </row>
    <row r="645254" spans="26:26">
      <c r="Z645254" s="5"/>
    </row>
    <row r="645255" spans="26:26">
      <c r="Z645255" s="5"/>
    </row>
    <row r="645256" spans="26:26">
      <c r="Z645256" s="5"/>
    </row>
    <row r="645257" spans="26:26">
      <c r="Z645257" s="5"/>
    </row>
    <row r="645258" spans="26:26">
      <c r="Z645258" s="5"/>
    </row>
    <row r="645259" spans="26:26">
      <c r="Z645259" s="5"/>
    </row>
    <row r="645260" spans="26:26">
      <c r="Z645260" s="5"/>
    </row>
    <row r="645261" spans="26:26">
      <c r="Z645261" s="5"/>
    </row>
    <row r="645262" spans="26:26">
      <c r="Z645262" s="5"/>
    </row>
    <row r="645263" spans="26:26">
      <c r="Z645263" s="5"/>
    </row>
    <row r="645264" spans="26:26">
      <c r="Z645264" s="5"/>
    </row>
    <row r="645265" spans="26:26">
      <c r="Z645265" s="5"/>
    </row>
    <row r="645266" spans="26:26">
      <c r="Z645266" s="5"/>
    </row>
    <row r="645267" spans="26:26">
      <c r="Z645267" s="5"/>
    </row>
    <row r="645268" spans="26:26">
      <c r="Z645268" s="5"/>
    </row>
    <row r="645269" spans="26:26">
      <c r="Z645269" s="5"/>
    </row>
    <row r="645270" spans="26:26">
      <c r="Z645270" s="5"/>
    </row>
    <row r="645271" spans="26:26">
      <c r="Z645271" s="5"/>
    </row>
    <row r="645272" spans="26:26">
      <c r="Z645272" s="5"/>
    </row>
    <row r="645273" spans="26:26">
      <c r="Z645273" s="5"/>
    </row>
    <row r="645274" spans="26:26">
      <c r="Z645274" s="5"/>
    </row>
    <row r="645275" spans="26:26">
      <c r="Z645275" s="5"/>
    </row>
    <row r="645276" spans="26:26">
      <c r="Z645276" s="5"/>
    </row>
    <row r="645277" spans="26:26">
      <c r="Z645277" s="5"/>
    </row>
    <row r="645278" spans="26:26">
      <c r="Z645278" s="5"/>
    </row>
    <row r="645279" spans="26:26">
      <c r="Z645279" s="5"/>
    </row>
    <row r="645280" spans="26:26">
      <c r="Z645280" s="5"/>
    </row>
    <row r="645281" spans="26:26">
      <c r="Z645281" s="5"/>
    </row>
    <row r="645282" spans="26:26">
      <c r="Z645282" s="5"/>
    </row>
    <row r="645283" spans="26:26">
      <c r="Z645283" s="5"/>
    </row>
    <row r="645284" spans="26:26">
      <c r="Z645284" s="5"/>
    </row>
    <row r="645285" spans="26:26">
      <c r="Z645285" s="5"/>
    </row>
    <row r="645286" spans="26:26">
      <c r="Z645286" s="5"/>
    </row>
    <row r="645287" spans="26:26">
      <c r="Z645287" s="5"/>
    </row>
    <row r="645288" spans="26:26">
      <c r="Z645288" s="5"/>
    </row>
    <row r="645289" spans="26:26">
      <c r="Z645289" s="5"/>
    </row>
    <row r="645290" spans="26:26">
      <c r="Z645290" s="5"/>
    </row>
    <row r="645291" spans="26:26">
      <c r="Z645291" s="5"/>
    </row>
    <row r="645292" spans="26:26">
      <c r="Z645292" s="5"/>
    </row>
    <row r="645293" spans="26:26">
      <c r="Z645293" s="5"/>
    </row>
    <row r="645294" spans="26:26">
      <c r="Z645294" s="5"/>
    </row>
    <row r="645295" spans="26:26">
      <c r="Z645295" s="5"/>
    </row>
    <row r="645296" spans="26:26">
      <c r="Z645296" s="5"/>
    </row>
    <row r="645297" spans="26:26">
      <c r="Z645297" s="5"/>
    </row>
    <row r="645298" spans="26:26">
      <c r="Z645298" s="5"/>
    </row>
    <row r="645299" spans="26:26">
      <c r="Z645299" s="5"/>
    </row>
    <row r="645300" spans="26:26">
      <c r="Z645300" s="5"/>
    </row>
    <row r="645301" spans="26:26">
      <c r="Z645301" s="5"/>
    </row>
    <row r="645302" spans="26:26">
      <c r="Z645302" s="5"/>
    </row>
    <row r="645303" spans="26:26">
      <c r="Z645303" s="5"/>
    </row>
    <row r="645304" spans="26:26">
      <c r="Z645304" s="5"/>
    </row>
    <row r="645305" spans="26:26">
      <c r="Z645305" s="5"/>
    </row>
    <row r="645306" spans="26:26">
      <c r="Z645306" s="5"/>
    </row>
    <row r="645307" spans="26:26">
      <c r="Z645307" s="5"/>
    </row>
    <row r="645308" spans="26:26">
      <c r="Z645308" s="5"/>
    </row>
    <row r="645309" spans="26:26">
      <c r="Z645309" s="5"/>
    </row>
    <row r="645310" spans="26:26">
      <c r="Z645310" s="5"/>
    </row>
    <row r="645311" spans="26:26">
      <c r="Z645311" s="5"/>
    </row>
    <row r="645312" spans="26:26">
      <c r="Z645312" s="5"/>
    </row>
    <row r="645313" spans="26:26">
      <c r="Z645313" s="5"/>
    </row>
    <row r="645314" spans="26:26">
      <c r="Z645314" s="5"/>
    </row>
    <row r="645315" spans="26:26">
      <c r="Z645315" s="5"/>
    </row>
    <row r="645316" spans="26:26">
      <c r="Z645316" s="5"/>
    </row>
    <row r="645317" spans="26:26">
      <c r="Z645317" s="5"/>
    </row>
    <row r="645318" spans="26:26">
      <c r="Z645318" s="5"/>
    </row>
    <row r="645319" spans="26:26">
      <c r="Z645319" s="5"/>
    </row>
    <row r="645320" spans="26:26">
      <c r="Z645320" s="5"/>
    </row>
    <row r="645321" spans="26:26">
      <c r="Z645321" s="5"/>
    </row>
    <row r="645322" spans="26:26">
      <c r="Z645322" s="5"/>
    </row>
    <row r="645323" spans="26:26">
      <c r="Z645323" s="5"/>
    </row>
    <row r="645324" spans="26:26">
      <c r="Z645324" s="5"/>
    </row>
    <row r="645325" spans="26:26">
      <c r="Z645325" s="5"/>
    </row>
    <row r="645326" spans="26:26">
      <c r="Z645326" s="5"/>
    </row>
    <row r="645327" spans="26:26">
      <c r="Z645327" s="5"/>
    </row>
    <row r="645328" spans="26:26">
      <c r="Z645328" s="5"/>
    </row>
    <row r="645329" spans="26:26">
      <c r="Z645329" s="5"/>
    </row>
    <row r="645330" spans="26:26">
      <c r="Z645330" s="5"/>
    </row>
    <row r="645331" spans="26:26">
      <c r="Z645331" s="5"/>
    </row>
    <row r="645332" spans="26:26">
      <c r="Z645332" s="5"/>
    </row>
    <row r="645333" spans="26:26">
      <c r="Z645333" s="5"/>
    </row>
    <row r="645334" spans="26:26">
      <c r="Z645334" s="5"/>
    </row>
    <row r="645335" spans="26:26">
      <c r="Z645335" s="5"/>
    </row>
    <row r="645336" spans="26:26">
      <c r="Z645336" s="5"/>
    </row>
    <row r="645337" spans="26:26">
      <c r="Z645337" s="5"/>
    </row>
    <row r="645338" spans="26:26">
      <c r="Z645338" s="5"/>
    </row>
    <row r="645339" spans="26:26">
      <c r="Z645339" s="5"/>
    </row>
    <row r="645340" spans="26:26">
      <c r="Z645340" s="5"/>
    </row>
    <row r="645341" spans="26:26">
      <c r="Z645341" s="5"/>
    </row>
    <row r="645342" spans="26:26">
      <c r="Z645342" s="5"/>
    </row>
    <row r="645343" spans="26:26">
      <c r="Z645343" s="5"/>
    </row>
    <row r="645344" spans="26:26">
      <c r="Z645344" s="5"/>
    </row>
    <row r="645345" spans="26:26">
      <c r="Z645345" s="5"/>
    </row>
    <row r="645346" spans="26:26">
      <c r="Z645346" s="5"/>
    </row>
    <row r="645347" spans="26:26">
      <c r="Z645347" s="5"/>
    </row>
    <row r="645348" spans="26:26">
      <c r="Z645348" s="5"/>
    </row>
    <row r="645349" spans="26:26">
      <c r="Z645349" s="5"/>
    </row>
    <row r="645350" spans="26:26">
      <c r="Z645350" s="5"/>
    </row>
    <row r="645351" spans="26:26">
      <c r="Z645351" s="5"/>
    </row>
    <row r="645352" spans="26:26">
      <c r="Z645352" s="5"/>
    </row>
    <row r="645353" spans="26:26">
      <c r="Z645353" s="5"/>
    </row>
    <row r="645354" spans="26:26">
      <c r="Z645354" s="5"/>
    </row>
    <row r="645355" spans="26:26">
      <c r="Z645355" s="5"/>
    </row>
    <row r="645356" spans="26:26">
      <c r="Z645356" s="5"/>
    </row>
    <row r="645357" spans="26:26">
      <c r="Z645357" s="5"/>
    </row>
    <row r="645358" spans="26:26">
      <c r="Z645358" s="5"/>
    </row>
    <row r="645359" spans="26:26">
      <c r="Z645359" s="5"/>
    </row>
    <row r="645360" spans="26:26">
      <c r="Z645360" s="5"/>
    </row>
    <row r="645361" spans="26:26">
      <c r="Z645361" s="5"/>
    </row>
    <row r="645362" spans="26:26">
      <c r="Z645362" s="5"/>
    </row>
    <row r="645363" spans="26:26">
      <c r="Z645363" s="5"/>
    </row>
    <row r="645364" spans="26:26">
      <c r="Z645364" s="5"/>
    </row>
    <row r="645365" spans="26:26">
      <c r="Z645365" s="5"/>
    </row>
    <row r="645366" spans="26:26">
      <c r="Z645366" s="5"/>
    </row>
    <row r="645367" spans="26:26">
      <c r="Z645367" s="5"/>
    </row>
    <row r="645368" spans="26:26">
      <c r="Z645368" s="5"/>
    </row>
    <row r="645369" spans="26:26">
      <c r="Z645369" s="5"/>
    </row>
    <row r="645370" spans="26:26">
      <c r="Z645370" s="5"/>
    </row>
    <row r="645371" spans="26:26">
      <c r="Z645371" s="5"/>
    </row>
    <row r="645372" spans="26:26">
      <c r="Z645372" s="5"/>
    </row>
    <row r="645373" spans="26:26">
      <c r="Z645373" s="5"/>
    </row>
    <row r="645374" spans="26:26">
      <c r="Z645374" s="5"/>
    </row>
    <row r="645375" spans="26:26">
      <c r="Z645375" s="5"/>
    </row>
    <row r="645376" spans="26:26">
      <c r="Z645376" s="5"/>
    </row>
    <row r="645377" spans="26:26">
      <c r="Z645377" s="5"/>
    </row>
    <row r="645378" spans="26:26">
      <c r="Z645378" s="5"/>
    </row>
    <row r="645379" spans="26:26">
      <c r="Z645379" s="5"/>
    </row>
    <row r="645380" spans="26:26">
      <c r="Z645380" s="5"/>
    </row>
    <row r="645381" spans="26:26">
      <c r="Z645381" s="5"/>
    </row>
    <row r="645382" spans="26:26">
      <c r="Z645382" s="5"/>
    </row>
    <row r="645383" spans="26:26">
      <c r="Z645383" s="5"/>
    </row>
    <row r="645384" spans="26:26">
      <c r="Z645384" s="5"/>
    </row>
    <row r="645385" spans="26:26">
      <c r="Z645385" s="5"/>
    </row>
    <row r="645386" spans="26:26">
      <c r="Z645386" s="5"/>
    </row>
    <row r="645387" spans="26:26">
      <c r="Z645387" s="5"/>
    </row>
    <row r="645388" spans="26:26">
      <c r="Z645388" s="5"/>
    </row>
    <row r="645389" spans="26:26">
      <c r="Z645389" s="5"/>
    </row>
    <row r="645390" spans="26:26">
      <c r="Z645390" s="5"/>
    </row>
    <row r="645391" spans="26:26">
      <c r="Z645391" s="5"/>
    </row>
    <row r="645392" spans="26:26">
      <c r="Z645392" s="5"/>
    </row>
    <row r="645393" spans="26:26">
      <c r="Z645393" s="5"/>
    </row>
    <row r="645394" spans="26:26">
      <c r="Z645394" s="5"/>
    </row>
    <row r="645395" spans="26:26">
      <c r="Z645395" s="5"/>
    </row>
    <row r="645396" spans="26:26">
      <c r="Z645396" s="5"/>
    </row>
    <row r="645397" spans="26:26">
      <c r="Z645397" s="5"/>
    </row>
    <row r="645398" spans="26:26">
      <c r="Z645398" s="5"/>
    </row>
    <row r="645399" spans="26:26">
      <c r="Z645399" s="5"/>
    </row>
    <row r="645400" spans="26:26">
      <c r="Z645400" s="5"/>
    </row>
    <row r="645401" spans="26:26">
      <c r="Z645401" s="5"/>
    </row>
    <row r="645402" spans="26:26">
      <c r="Z645402" s="5"/>
    </row>
    <row r="645403" spans="26:26">
      <c r="Z645403" s="5"/>
    </row>
    <row r="645404" spans="26:26">
      <c r="Z645404" s="5"/>
    </row>
    <row r="645405" spans="26:26">
      <c r="Z645405" s="5"/>
    </row>
    <row r="645406" spans="26:26">
      <c r="Z645406" s="5"/>
    </row>
    <row r="645407" spans="26:26">
      <c r="Z645407" s="5"/>
    </row>
    <row r="645408" spans="26:26">
      <c r="Z645408" s="5"/>
    </row>
    <row r="645409" spans="26:26">
      <c r="Z645409" s="5"/>
    </row>
    <row r="645410" spans="26:26">
      <c r="Z645410" s="5"/>
    </row>
    <row r="645411" spans="26:26">
      <c r="Z645411" s="5"/>
    </row>
    <row r="645412" spans="26:26">
      <c r="Z645412" s="5"/>
    </row>
    <row r="645413" spans="26:26">
      <c r="Z645413" s="5"/>
    </row>
    <row r="645414" spans="26:26">
      <c r="Z645414" s="5"/>
    </row>
    <row r="645415" spans="26:26">
      <c r="Z645415" s="5"/>
    </row>
    <row r="645416" spans="26:26">
      <c r="Z645416" s="5"/>
    </row>
    <row r="645417" spans="26:26">
      <c r="Z645417" s="5"/>
    </row>
    <row r="645418" spans="26:26">
      <c r="Z645418" s="5"/>
    </row>
    <row r="645419" spans="26:26">
      <c r="Z645419" s="5"/>
    </row>
    <row r="645420" spans="26:26">
      <c r="Z645420" s="5"/>
    </row>
    <row r="645421" spans="26:26">
      <c r="Z645421" s="5"/>
    </row>
    <row r="645422" spans="26:26">
      <c r="Z645422" s="5"/>
    </row>
    <row r="645423" spans="26:26">
      <c r="Z645423" s="5"/>
    </row>
    <row r="645424" spans="26:26">
      <c r="Z645424" s="5"/>
    </row>
    <row r="645425" spans="26:26">
      <c r="Z645425" s="5"/>
    </row>
    <row r="645426" spans="26:26">
      <c r="Z645426" s="5"/>
    </row>
    <row r="645427" spans="26:26">
      <c r="Z645427" s="5"/>
    </row>
    <row r="645428" spans="26:26">
      <c r="Z645428" s="5"/>
    </row>
    <row r="645429" spans="26:26">
      <c r="Z645429" s="5"/>
    </row>
    <row r="645430" spans="26:26">
      <c r="Z645430" s="5"/>
    </row>
    <row r="645431" spans="26:26">
      <c r="Z645431" s="5"/>
    </row>
    <row r="645432" spans="26:26">
      <c r="Z645432" s="5"/>
    </row>
    <row r="645433" spans="26:26">
      <c r="Z645433" s="5"/>
    </row>
    <row r="645434" spans="26:26">
      <c r="Z645434" s="5"/>
    </row>
    <row r="645435" spans="26:26">
      <c r="Z645435" s="5"/>
    </row>
    <row r="645436" spans="26:26">
      <c r="Z645436" s="5"/>
    </row>
    <row r="645437" spans="26:26">
      <c r="Z645437" s="5"/>
    </row>
    <row r="645438" spans="26:26">
      <c r="Z645438" s="5"/>
    </row>
    <row r="645439" spans="26:26">
      <c r="Z645439" s="5"/>
    </row>
    <row r="645440" spans="26:26">
      <c r="Z645440" s="5"/>
    </row>
    <row r="645441" spans="26:26">
      <c r="Z645441" s="5"/>
    </row>
    <row r="645442" spans="26:26">
      <c r="Z645442" s="5"/>
    </row>
    <row r="645443" spans="26:26">
      <c r="Z645443" s="5"/>
    </row>
    <row r="645444" spans="26:26">
      <c r="Z645444" s="5"/>
    </row>
    <row r="645445" spans="26:26">
      <c r="Z645445" s="5"/>
    </row>
    <row r="645446" spans="26:26">
      <c r="Z645446" s="5"/>
    </row>
    <row r="645447" spans="26:26">
      <c r="Z645447" s="5"/>
    </row>
    <row r="645448" spans="26:26">
      <c r="Z645448" s="5"/>
    </row>
    <row r="645449" spans="26:26">
      <c r="Z645449" s="5"/>
    </row>
    <row r="645450" spans="26:26">
      <c r="Z645450" s="5"/>
    </row>
    <row r="645451" spans="26:26">
      <c r="Z645451" s="5"/>
    </row>
    <row r="645452" spans="26:26">
      <c r="Z645452" s="5"/>
    </row>
    <row r="645453" spans="26:26">
      <c r="Z645453" s="5"/>
    </row>
    <row r="645454" spans="26:26">
      <c r="Z645454" s="5"/>
    </row>
    <row r="645455" spans="26:26">
      <c r="Z645455" s="5"/>
    </row>
    <row r="645456" spans="26:26">
      <c r="Z645456" s="5"/>
    </row>
    <row r="645457" spans="26:26">
      <c r="Z645457" s="5"/>
    </row>
    <row r="645458" spans="26:26">
      <c r="Z645458" s="5"/>
    </row>
    <row r="645459" spans="26:26">
      <c r="Z645459" s="5"/>
    </row>
    <row r="645460" spans="26:26">
      <c r="Z645460" s="5"/>
    </row>
    <row r="645461" spans="26:26">
      <c r="Z645461" s="5"/>
    </row>
    <row r="645462" spans="26:26">
      <c r="Z645462" s="5"/>
    </row>
    <row r="645463" spans="26:26">
      <c r="Z645463" s="5"/>
    </row>
    <row r="645464" spans="26:26">
      <c r="Z645464" s="5"/>
    </row>
    <row r="645465" spans="26:26">
      <c r="Z645465" s="5"/>
    </row>
    <row r="645466" spans="26:26">
      <c r="Z645466" s="5"/>
    </row>
    <row r="645467" spans="26:26">
      <c r="Z645467" s="5"/>
    </row>
    <row r="645468" spans="26:26">
      <c r="Z645468" s="5"/>
    </row>
    <row r="645469" spans="26:26">
      <c r="Z645469" s="5"/>
    </row>
    <row r="645470" spans="26:26">
      <c r="Z645470" s="5"/>
    </row>
    <row r="645471" spans="26:26">
      <c r="Z645471" s="5"/>
    </row>
    <row r="645472" spans="26:26">
      <c r="Z645472" s="5"/>
    </row>
    <row r="645473" spans="26:26">
      <c r="Z645473" s="5"/>
    </row>
    <row r="645474" spans="26:26">
      <c r="Z645474" s="5"/>
    </row>
    <row r="645475" spans="26:26">
      <c r="Z645475" s="5"/>
    </row>
    <row r="645476" spans="26:26">
      <c r="Z645476" s="5"/>
    </row>
    <row r="645477" spans="26:26">
      <c r="Z645477" s="5"/>
    </row>
    <row r="645478" spans="26:26">
      <c r="Z645478" s="5"/>
    </row>
    <row r="645479" spans="26:26">
      <c r="Z645479" s="5"/>
    </row>
    <row r="645480" spans="26:26">
      <c r="Z645480" s="5"/>
    </row>
    <row r="645481" spans="26:26">
      <c r="Z645481" s="5"/>
    </row>
    <row r="645482" spans="26:26">
      <c r="Z645482" s="5"/>
    </row>
    <row r="645483" spans="26:26">
      <c r="Z645483" s="5"/>
    </row>
    <row r="645484" spans="26:26">
      <c r="Z645484" s="5"/>
    </row>
    <row r="645485" spans="26:26">
      <c r="Z645485" s="5"/>
    </row>
    <row r="645486" spans="26:26">
      <c r="Z645486" s="5"/>
    </row>
    <row r="645487" spans="26:26">
      <c r="Z645487" s="5"/>
    </row>
    <row r="645488" spans="26:26">
      <c r="Z645488" s="5"/>
    </row>
    <row r="645489" spans="26:26">
      <c r="Z645489" s="5"/>
    </row>
    <row r="645490" spans="26:26">
      <c r="Z645490" s="5"/>
    </row>
    <row r="645491" spans="26:26">
      <c r="Z645491" s="5"/>
    </row>
    <row r="645492" spans="26:26">
      <c r="Z645492" s="5"/>
    </row>
    <row r="645493" spans="26:26">
      <c r="Z645493" s="5"/>
    </row>
    <row r="645494" spans="26:26">
      <c r="Z645494" s="5"/>
    </row>
    <row r="645495" spans="26:26">
      <c r="Z645495" s="5"/>
    </row>
    <row r="645496" spans="26:26">
      <c r="Z645496" s="5"/>
    </row>
    <row r="645497" spans="26:26">
      <c r="Z645497" s="5"/>
    </row>
    <row r="645498" spans="26:26">
      <c r="Z645498" s="5"/>
    </row>
    <row r="645499" spans="26:26">
      <c r="Z645499" s="5"/>
    </row>
    <row r="645500" spans="26:26">
      <c r="Z645500" s="5"/>
    </row>
    <row r="645501" spans="26:26">
      <c r="Z645501" s="5"/>
    </row>
    <row r="645502" spans="26:26">
      <c r="Z645502" s="5"/>
    </row>
    <row r="645503" spans="26:26">
      <c r="Z645503" s="5"/>
    </row>
    <row r="645504" spans="26:26">
      <c r="Z645504" s="5"/>
    </row>
    <row r="645505" spans="26:26">
      <c r="Z645505" s="5"/>
    </row>
    <row r="645506" spans="26:26">
      <c r="Z645506" s="5"/>
    </row>
    <row r="645507" spans="26:26">
      <c r="Z645507" s="5"/>
    </row>
    <row r="645508" spans="26:26">
      <c r="Z645508" s="5"/>
    </row>
    <row r="645509" spans="26:26">
      <c r="Z645509" s="5"/>
    </row>
    <row r="645510" spans="26:26">
      <c r="Z645510" s="5"/>
    </row>
    <row r="645511" spans="26:26">
      <c r="Z645511" s="5"/>
    </row>
    <row r="645512" spans="26:26">
      <c r="Z645512" s="5"/>
    </row>
    <row r="645513" spans="26:26">
      <c r="Z645513" s="5"/>
    </row>
    <row r="645514" spans="26:26">
      <c r="Z645514" s="5"/>
    </row>
    <row r="645515" spans="26:26">
      <c r="Z645515" s="5"/>
    </row>
    <row r="645516" spans="26:26">
      <c r="Z645516" s="5"/>
    </row>
    <row r="645517" spans="26:26">
      <c r="Z645517" s="5"/>
    </row>
    <row r="645518" spans="26:26">
      <c r="Z645518" s="5"/>
    </row>
    <row r="645519" spans="26:26">
      <c r="Z645519" s="5"/>
    </row>
    <row r="645520" spans="26:26">
      <c r="Z645520" s="5"/>
    </row>
    <row r="645521" spans="26:26">
      <c r="Z645521" s="5"/>
    </row>
    <row r="645522" spans="26:26">
      <c r="Z645522" s="5"/>
    </row>
    <row r="645523" spans="26:26">
      <c r="Z645523" s="5"/>
    </row>
    <row r="645524" spans="26:26">
      <c r="Z645524" s="5"/>
    </row>
    <row r="645525" spans="26:26">
      <c r="Z645525" s="5"/>
    </row>
    <row r="645526" spans="26:26">
      <c r="Z645526" s="5"/>
    </row>
    <row r="645527" spans="26:26">
      <c r="Z645527" s="5"/>
    </row>
    <row r="645528" spans="26:26">
      <c r="Z645528" s="5"/>
    </row>
    <row r="645529" spans="26:26">
      <c r="Z645529" s="5"/>
    </row>
    <row r="645530" spans="26:26">
      <c r="Z645530" s="5"/>
    </row>
    <row r="645531" spans="26:26">
      <c r="Z645531" s="5"/>
    </row>
    <row r="645532" spans="26:26">
      <c r="Z645532" s="5"/>
    </row>
    <row r="645533" spans="26:26">
      <c r="Z645533" s="5"/>
    </row>
    <row r="645534" spans="26:26">
      <c r="Z645534" s="5"/>
    </row>
    <row r="645535" spans="26:26">
      <c r="Z645535" s="5"/>
    </row>
    <row r="645536" spans="26:26">
      <c r="Z645536" s="5"/>
    </row>
    <row r="645537" spans="26:26">
      <c r="Z645537" s="5"/>
    </row>
    <row r="645538" spans="26:26">
      <c r="Z645538" s="5"/>
    </row>
    <row r="645539" spans="26:26">
      <c r="Z645539" s="5"/>
    </row>
    <row r="645540" spans="26:26">
      <c r="Z645540" s="5"/>
    </row>
    <row r="645541" spans="26:26">
      <c r="Z645541" s="5"/>
    </row>
    <row r="645542" spans="26:26">
      <c r="Z645542" s="5"/>
    </row>
    <row r="645543" spans="26:26">
      <c r="Z645543" s="5"/>
    </row>
    <row r="645544" spans="26:26">
      <c r="Z645544" s="5"/>
    </row>
    <row r="645545" spans="26:26">
      <c r="Z645545" s="5"/>
    </row>
    <row r="645546" spans="26:26">
      <c r="Z645546" s="5"/>
    </row>
    <row r="645547" spans="26:26">
      <c r="Z645547" s="5"/>
    </row>
    <row r="645548" spans="26:26">
      <c r="Z645548" s="5"/>
    </row>
    <row r="645549" spans="26:26">
      <c r="Z645549" s="5"/>
    </row>
    <row r="645550" spans="26:26">
      <c r="Z645550" s="5"/>
    </row>
    <row r="645551" spans="26:26">
      <c r="Z645551" s="5"/>
    </row>
    <row r="645552" spans="26:26">
      <c r="Z645552" s="5"/>
    </row>
    <row r="645553" spans="26:26">
      <c r="Z645553" s="5"/>
    </row>
    <row r="645554" spans="26:26">
      <c r="Z645554" s="5"/>
    </row>
    <row r="645555" spans="26:26">
      <c r="Z645555" s="5"/>
    </row>
    <row r="645556" spans="26:26">
      <c r="Z645556" s="5"/>
    </row>
    <row r="645557" spans="26:26">
      <c r="Z645557" s="5"/>
    </row>
    <row r="645558" spans="26:26">
      <c r="Z645558" s="5"/>
    </row>
    <row r="645559" spans="26:26">
      <c r="Z645559" s="5"/>
    </row>
    <row r="645560" spans="26:26">
      <c r="Z645560" s="5"/>
    </row>
    <row r="645561" spans="26:26">
      <c r="Z645561" s="5"/>
    </row>
    <row r="645562" spans="26:26">
      <c r="Z645562" s="5"/>
    </row>
    <row r="645563" spans="26:26">
      <c r="Z645563" s="5"/>
    </row>
    <row r="645564" spans="26:26">
      <c r="Z645564" s="5"/>
    </row>
    <row r="645565" spans="26:26">
      <c r="Z645565" s="5"/>
    </row>
    <row r="645566" spans="26:26">
      <c r="Z645566" s="5"/>
    </row>
    <row r="645567" spans="26:26">
      <c r="Z645567" s="5"/>
    </row>
    <row r="645568" spans="26:26">
      <c r="Z645568" s="5"/>
    </row>
    <row r="645569" spans="26:26">
      <c r="Z645569" s="5"/>
    </row>
    <row r="645570" spans="26:26">
      <c r="Z645570" s="5"/>
    </row>
    <row r="645571" spans="26:26">
      <c r="Z645571" s="5"/>
    </row>
    <row r="645572" spans="26:26">
      <c r="Z645572" s="5"/>
    </row>
    <row r="645573" spans="26:26">
      <c r="Z645573" s="5"/>
    </row>
    <row r="645574" spans="26:26">
      <c r="Z645574" s="5"/>
    </row>
    <row r="645575" spans="26:26">
      <c r="Z645575" s="5"/>
    </row>
    <row r="645576" spans="26:26">
      <c r="Z645576" s="5"/>
    </row>
    <row r="645577" spans="26:26">
      <c r="Z645577" s="5"/>
    </row>
    <row r="645578" spans="26:26">
      <c r="Z645578" s="5"/>
    </row>
    <row r="645579" spans="26:26">
      <c r="Z645579" s="5"/>
    </row>
    <row r="645580" spans="26:26">
      <c r="Z645580" s="5"/>
    </row>
    <row r="645581" spans="26:26">
      <c r="Z645581" s="5"/>
    </row>
    <row r="645582" spans="26:26">
      <c r="Z645582" s="5"/>
    </row>
    <row r="645583" spans="26:26">
      <c r="Z645583" s="5"/>
    </row>
    <row r="645584" spans="26:26">
      <c r="Z645584" s="5"/>
    </row>
    <row r="645585" spans="26:26">
      <c r="Z645585" s="5"/>
    </row>
    <row r="645586" spans="26:26">
      <c r="Z645586" s="5"/>
    </row>
    <row r="645587" spans="26:26">
      <c r="Z645587" s="5"/>
    </row>
    <row r="645588" spans="26:26">
      <c r="Z645588" s="5"/>
    </row>
    <row r="645589" spans="26:26">
      <c r="Z645589" s="5"/>
    </row>
    <row r="645590" spans="26:26">
      <c r="Z645590" s="5"/>
    </row>
    <row r="645591" spans="26:26">
      <c r="Z645591" s="5"/>
    </row>
    <row r="645592" spans="26:26">
      <c r="Z645592" s="5"/>
    </row>
    <row r="645593" spans="26:26">
      <c r="Z645593" s="5"/>
    </row>
    <row r="645594" spans="26:26">
      <c r="Z645594" s="5"/>
    </row>
    <row r="645595" spans="26:26">
      <c r="Z645595" s="5"/>
    </row>
    <row r="645596" spans="26:26">
      <c r="Z645596" s="5"/>
    </row>
    <row r="645597" spans="26:26">
      <c r="Z645597" s="5"/>
    </row>
    <row r="645598" spans="26:26">
      <c r="Z645598" s="5"/>
    </row>
    <row r="645599" spans="26:26">
      <c r="Z645599" s="5"/>
    </row>
    <row r="645600" spans="26:26">
      <c r="Z645600" s="5"/>
    </row>
    <row r="645601" spans="26:26">
      <c r="Z645601" s="5"/>
    </row>
    <row r="645602" spans="26:26">
      <c r="Z645602" s="5"/>
    </row>
    <row r="645603" spans="26:26">
      <c r="Z645603" s="5"/>
    </row>
    <row r="645604" spans="26:26">
      <c r="Z645604" s="5"/>
    </row>
    <row r="645605" spans="26:26">
      <c r="Z645605" s="5"/>
    </row>
    <row r="645606" spans="26:26">
      <c r="Z645606" s="5"/>
    </row>
    <row r="645607" spans="26:26">
      <c r="Z645607" s="5"/>
    </row>
    <row r="645608" spans="26:26">
      <c r="Z645608" s="5"/>
    </row>
    <row r="645609" spans="26:26">
      <c r="Z645609" s="5"/>
    </row>
    <row r="645610" spans="26:26">
      <c r="Z645610" s="5"/>
    </row>
    <row r="645611" spans="26:26">
      <c r="Z645611" s="5"/>
    </row>
    <row r="645612" spans="26:26">
      <c r="Z645612" s="5"/>
    </row>
    <row r="645613" spans="26:26">
      <c r="Z645613" s="5"/>
    </row>
    <row r="645614" spans="26:26">
      <c r="Z645614" s="5"/>
    </row>
    <row r="645615" spans="26:26">
      <c r="Z645615" s="5"/>
    </row>
    <row r="645616" spans="26:26">
      <c r="Z645616" s="5"/>
    </row>
    <row r="645617" spans="26:26">
      <c r="Z645617" s="5"/>
    </row>
    <row r="645618" spans="26:26">
      <c r="Z645618" s="5"/>
    </row>
    <row r="645619" spans="26:26">
      <c r="Z645619" s="5"/>
    </row>
    <row r="645620" spans="26:26">
      <c r="Z645620" s="5"/>
    </row>
    <row r="645621" spans="26:26">
      <c r="Z645621" s="5"/>
    </row>
    <row r="645622" spans="26:26">
      <c r="Z645622" s="5"/>
    </row>
    <row r="645623" spans="26:26">
      <c r="Z645623" s="5"/>
    </row>
    <row r="645624" spans="26:26">
      <c r="Z645624" s="5"/>
    </row>
    <row r="645625" spans="26:26">
      <c r="Z645625" s="5"/>
    </row>
    <row r="645626" spans="26:26">
      <c r="Z645626" s="5"/>
    </row>
    <row r="645627" spans="26:26">
      <c r="Z645627" s="5"/>
    </row>
    <row r="645628" spans="26:26">
      <c r="Z645628" s="5"/>
    </row>
    <row r="645629" spans="26:26">
      <c r="Z645629" s="5"/>
    </row>
    <row r="645630" spans="26:26">
      <c r="Z645630" s="5"/>
    </row>
    <row r="645631" spans="26:26">
      <c r="Z645631" s="5"/>
    </row>
    <row r="645632" spans="26:26">
      <c r="Z645632" s="5"/>
    </row>
    <row r="645633" spans="26:26">
      <c r="Z645633" s="5"/>
    </row>
    <row r="645634" spans="26:26">
      <c r="Z645634" s="5"/>
    </row>
    <row r="645635" spans="26:26">
      <c r="Z645635" s="5"/>
    </row>
    <row r="645636" spans="26:26">
      <c r="Z645636" s="5"/>
    </row>
    <row r="645637" spans="26:26">
      <c r="Z645637" s="5"/>
    </row>
    <row r="645638" spans="26:26">
      <c r="Z645638" s="5"/>
    </row>
    <row r="645639" spans="26:26">
      <c r="Z645639" s="5"/>
    </row>
    <row r="645640" spans="26:26">
      <c r="Z645640" s="5"/>
    </row>
    <row r="645641" spans="26:26">
      <c r="Z645641" s="5"/>
    </row>
    <row r="645642" spans="26:26">
      <c r="Z645642" s="5"/>
    </row>
    <row r="645643" spans="26:26">
      <c r="Z645643" s="5"/>
    </row>
    <row r="645644" spans="26:26">
      <c r="Z645644" s="5"/>
    </row>
    <row r="645645" spans="26:26">
      <c r="Z645645" s="5"/>
    </row>
    <row r="645646" spans="26:26">
      <c r="Z645646" s="5"/>
    </row>
    <row r="645647" spans="26:26">
      <c r="Z645647" s="5"/>
    </row>
    <row r="645648" spans="26:26">
      <c r="Z645648" s="5"/>
    </row>
    <row r="645649" spans="26:26">
      <c r="Z645649" s="5"/>
    </row>
    <row r="645650" spans="26:26">
      <c r="Z645650" s="5"/>
    </row>
    <row r="645651" spans="26:26">
      <c r="Z645651" s="5"/>
    </row>
    <row r="645652" spans="26:26">
      <c r="Z645652" s="5"/>
    </row>
    <row r="645653" spans="26:26">
      <c r="Z645653" s="5"/>
    </row>
    <row r="645654" spans="26:26">
      <c r="Z645654" s="5"/>
    </row>
    <row r="645655" spans="26:26">
      <c r="Z645655" s="5"/>
    </row>
    <row r="645656" spans="26:26">
      <c r="Z645656" s="5"/>
    </row>
    <row r="645657" spans="26:26">
      <c r="Z645657" s="5"/>
    </row>
    <row r="645658" spans="26:26">
      <c r="Z645658" s="5"/>
    </row>
    <row r="645659" spans="26:26">
      <c r="Z645659" s="5"/>
    </row>
    <row r="645660" spans="26:26">
      <c r="Z645660" s="5"/>
    </row>
    <row r="645661" spans="26:26">
      <c r="Z645661" s="5"/>
    </row>
    <row r="645662" spans="26:26">
      <c r="Z645662" s="5"/>
    </row>
    <row r="645663" spans="26:26">
      <c r="Z645663" s="5"/>
    </row>
    <row r="645664" spans="26:26">
      <c r="Z645664" s="5"/>
    </row>
    <row r="645665" spans="26:26">
      <c r="Z645665" s="5"/>
    </row>
    <row r="645666" spans="26:26">
      <c r="Z645666" s="5"/>
    </row>
    <row r="645667" spans="26:26">
      <c r="Z645667" s="5"/>
    </row>
    <row r="645668" spans="26:26">
      <c r="Z645668" s="5"/>
    </row>
    <row r="645669" spans="26:26">
      <c r="Z645669" s="5"/>
    </row>
    <row r="645670" spans="26:26">
      <c r="Z645670" s="5"/>
    </row>
    <row r="645671" spans="26:26">
      <c r="Z645671" s="5"/>
    </row>
    <row r="645672" spans="26:26">
      <c r="Z645672" s="5"/>
    </row>
    <row r="645673" spans="26:26">
      <c r="Z645673" s="5"/>
    </row>
    <row r="645674" spans="26:26">
      <c r="Z645674" s="5"/>
    </row>
    <row r="645675" spans="26:26">
      <c r="Z645675" s="5"/>
    </row>
    <row r="645676" spans="26:26">
      <c r="Z645676" s="5"/>
    </row>
    <row r="645677" spans="26:26">
      <c r="Z645677" s="5"/>
    </row>
    <row r="645678" spans="26:26">
      <c r="Z645678" s="5"/>
    </row>
    <row r="645679" spans="26:26">
      <c r="Z645679" s="5"/>
    </row>
    <row r="645680" spans="26:26">
      <c r="Z645680" s="5"/>
    </row>
    <row r="645681" spans="26:26">
      <c r="Z645681" s="5"/>
    </row>
    <row r="645682" spans="26:26">
      <c r="Z645682" s="5"/>
    </row>
    <row r="645683" spans="26:26">
      <c r="Z645683" s="5"/>
    </row>
    <row r="645684" spans="26:26">
      <c r="Z645684" s="5"/>
    </row>
    <row r="645685" spans="26:26">
      <c r="Z645685" s="5"/>
    </row>
    <row r="645686" spans="26:26">
      <c r="Z645686" s="5"/>
    </row>
    <row r="645687" spans="26:26">
      <c r="Z645687" s="5"/>
    </row>
    <row r="645688" spans="26:26">
      <c r="Z645688" s="5"/>
    </row>
    <row r="645689" spans="26:26">
      <c r="Z645689" s="5"/>
    </row>
    <row r="645690" spans="26:26">
      <c r="Z645690" s="5"/>
    </row>
    <row r="645691" spans="26:26">
      <c r="Z645691" s="5"/>
    </row>
    <row r="645692" spans="26:26">
      <c r="Z645692" s="5"/>
    </row>
    <row r="645693" spans="26:26">
      <c r="Z645693" s="5"/>
    </row>
    <row r="645694" spans="26:26">
      <c r="Z645694" s="5"/>
    </row>
    <row r="645695" spans="26:26">
      <c r="Z645695" s="5"/>
    </row>
    <row r="645696" spans="26:26">
      <c r="Z645696" s="5"/>
    </row>
    <row r="645697" spans="26:26">
      <c r="Z645697" s="5"/>
    </row>
    <row r="645698" spans="26:26">
      <c r="Z645698" s="5"/>
    </row>
    <row r="645699" spans="26:26">
      <c r="Z645699" s="5"/>
    </row>
    <row r="645700" spans="26:26">
      <c r="Z645700" s="5"/>
    </row>
    <row r="645701" spans="26:26">
      <c r="Z645701" s="5"/>
    </row>
    <row r="645702" spans="26:26">
      <c r="Z645702" s="5"/>
    </row>
    <row r="645703" spans="26:26">
      <c r="Z645703" s="5"/>
    </row>
    <row r="645704" spans="26:26">
      <c r="Z645704" s="5"/>
    </row>
    <row r="645705" spans="26:26">
      <c r="Z645705" s="5"/>
    </row>
    <row r="645706" spans="26:26">
      <c r="Z645706" s="5"/>
    </row>
    <row r="645707" spans="26:26">
      <c r="Z645707" s="5"/>
    </row>
    <row r="645708" spans="26:26">
      <c r="Z645708" s="5"/>
    </row>
    <row r="645709" spans="26:26">
      <c r="Z645709" s="5"/>
    </row>
    <row r="645710" spans="26:26">
      <c r="Z645710" s="5"/>
    </row>
    <row r="645711" spans="26:26">
      <c r="Z645711" s="5"/>
    </row>
    <row r="645712" spans="26:26">
      <c r="Z645712" s="5"/>
    </row>
    <row r="645713" spans="26:26">
      <c r="Z645713" s="5"/>
    </row>
    <row r="645714" spans="26:26">
      <c r="Z645714" s="5"/>
    </row>
    <row r="645715" spans="26:26">
      <c r="Z645715" s="5"/>
    </row>
    <row r="645716" spans="26:26">
      <c r="Z645716" s="5"/>
    </row>
    <row r="645717" spans="26:26">
      <c r="Z645717" s="5"/>
    </row>
    <row r="645718" spans="26:26">
      <c r="Z645718" s="5"/>
    </row>
    <row r="645719" spans="26:26">
      <c r="Z645719" s="5"/>
    </row>
    <row r="645720" spans="26:26">
      <c r="Z645720" s="5"/>
    </row>
    <row r="645721" spans="26:26">
      <c r="Z645721" s="5"/>
    </row>
    <row r="645722" spans="26:26">
      <c r="Z645722" s="5"/>
    </row>
    <row r="645723" spans="26:26">
      <c r="Z645723" s="5"/>
    </row>
    <row r="645724" spans="26:26">
      <c r="Z645724" s="5"/>
    </row>
    <row r="645725" spans="26:26">
      <c r="Z645725" s="5"/>
    </row>
    <row r="645726" spans="26:26">
      <c r="Z645726" s="5"/>
    </row>
    <row r="645727" spans="26:26">
      <c r="Z645727" s="5"/>
    </row>
    <row r="645728" spans="26:26">
      <c r="Z645728" s="5"/>
    </row>
    <row r="645729" spans="26:26">
      <c r="Z645729" s="5"/>
    </row>
    <row r="645730" spans="26:26">
      <c r="Z645730" s="5"/>
    </row>
    <row r="645731" spans="26:26">
      <c r="Z645731" s="5"/>
    </row>
    <row r="645732" spans="26:26">
      <c r="Z645732" s="5"/>
    </row>
    <row r="645733" spans="26:26">
      <c r="Z645733" s="5"/>
    </row>
    <row r="645734" spans="26:26">
      <c r="Z645734" s="5"/>
    </row>
    <row r="645735" spans="26:26">
      <c r="Z645735" s="5"/>
    </row>
    <row r="645736" spans="26:26">
      <c r="Z645736" s="5"/>
    </row>
    <row r="645737" spans="26:26">
      <c r="Z645737" s="5"/>
    </row>
    <row r="645738" spans="26:26">
      <c r="Z645738" s="5"/>
    </row>
    <row r="645739" spans="26:26">
      <c r="Z645739" s="5"/>
    </row>
    <row r="645740" spans="26:26">
      <c r="Z645740" s="5"/>
    </row>
    <row r="645741" spans="26:26">
      <c r="Z645741" s="5"/>
    </row>
    <row r="645742" spans="26:26">
      <c r="Z645742" s="5"/>
    </row>
    <row r="645743" spans="26:26">
      <c r="Z645743" s="5"/>
    </row>
    <row r="645744" spans="26:26">
      <c r="Z645744" s="5"/>
    </row>
    <row r="645745" spans="26:26">
      <c r="Z645745" s="5"/>
    </row>
    <row r="645746" spans="26:26">
      <c r="Z645746" s="5"/>
    </row>
    <row r="645747" spans="26:26">
      <c r="Z645747" s="5"/>
    </row>
    <row r="645748" spans="26:26">
      <c r="Z645748" s="5"/>
    </row>
    <row r="645749" spans="26:26">
      <c r="Z645749" s="5"/>
    </row>
    <row r="645750" spans="26:26">
      <c r="Z645750" s="5"/>
    </row>
    <row r="645751" spans="26:26">
      <c r="Z645751" s="5"/>
    </row>
    <row r="645752" spans="26:26">
      <c r="Z645752" s="5"/>
    </row>
    <row r="645753" spans="26:26">
      <c r="Z645753" s="5"/>
    </row>
    <row r="645754" spans="26:26">
      <c r="Z645754" s="5"/>
    </row>
    <row r="645755" spans="26:26">
      <c r="Z645755" s="5"/>
    </row>
    <row r="645756" spans="26:26">
      <c r="Z645756" s="5"/>
    </row>
    <row r="645757" spans="26:26">
      <c r="Z645757" s="5"/>
    </row>
    <row r="645758" spans="26:26">
      <c r="Z645758" s="5"/>
    </row>
    <row r="645759" spans="26:26">
      <c r="Z645759" s="5"/>
    </row>
    <row r="645760" spans="26:26">
      <c r="Z645760" s="5"/>
    </row>
    <row r="645761" spans="26:26">
      <c r="Z645761" s="5"/>
    </row>
    <row r="645762" spans="26:26">
      <c r="Z645762" s="5"/>
    </row>
    <row r="645763" spans="26:26">
      <c r="Z645763" s="5"/>
    </row>
    <row r="645764" spans="26:26">
      <c r="Z645764" s="5"/>
    </row>
    <row r="645765" spans="26:26">
      <c r="Z645765" s="5"/>
    </row>
    <row r="645766" spans="26:26">
      <c r="Z645766" s="5"/>
    </row>
    <row r="645767" spans="26:26">
      <c r="Z645767" s="5"/>
    </row>
    <row r="645768" spans="26:26">
      <c r="Z645768" s="5"/>
    </row>
    <row r="645769" spans="26:26">
      <c r="Z645769" s="5"/>
    </row>
    <row r="645770" spans="26:26">
      <c r="Z645770" s="5"/>
    </row>
    <row r="645771" spans="26:26">
      <c r="Z645771" s="5"/>
    </row>
    <row r="645772" spans="26:26">
      <c r="Z645772" s="5"/>
    </row>
    <row r="645773" spans="26:26">
      <c r="Z645773" s="5"/>
    </row>
    <row r="645774" spans="26:26">
      <c r="Z645774" s="5"/>
    </row>
    <row r="645775" spans="26:26">
      <c r="Z645775" s="5"/>
    </row>
    <row r="645776" spans="26:26">
      <c r="Z645776" s="5"/>
    </row>
    <row r="645777" spans="26:26">
      <c r="Z645777" s="5"/>
    </row>
    <row r="645778" spans="26:26">
      <c r="Z645778" s="5"/>
    </row>
    <row r="645779" spans="26:26">
      <c r="Z645779" s="5"/>
    </row>
    <row r="645780" spans="26:26">
      <c r="Z645780" s="5"/>
    </row>
    <row r="645781" spans="26:26">
      <c r="Z645781" s="5"/>
    </row>
    <row r="645782" spans="26:26">
      <c r="Z645782" s="5"/>
    </row>
    <row r="645783" spans="26:26">
      <c r="Z645783" s="5"/>
    </row>
    <row r="645784" spans="26:26">
      <c r="Z645784" s="5"/>
    </row>
    <row r="645785" spans="26:26">
      <c r="Z645785" s="5"/>
    </row>
    <row r="645786" spans="26:26">
      <c r="Z645786" s="5"/>
    </row>
    <row r="645787" spans="26:26">
      <c r="Z645787" s="5"/>
    </row>
    <row r="645788" spans="26:26">
      <c r="Z645788" s="5"/>
    </row>
    <row r="645789" spans="26:26">
      <c r="Z645789" s="5"/>
    </row>
    <row r="645790" spans="26:26">
      <c r="Z645790" s="5"/>
    </row>
    <row r="645791" spans="26:26">
      <c r="Z645791" s="5"/>
    </row>
    <row r="645792" spans="26:26">
      <c r="Z645792" s="5"/>
    </row>
    <row r="645793" spans="26:26">
      <c r="Z645793" s="5"/>
    </row>
    <row r="645794" spans="26:26">
      <c r="Z645794" s="5"/>
    </row>
    <row r="645795" spans="26:26">
      <c r="Z645795" s="5"/>
    </row>
    <row r="645796" spans="26:26">
      <c r="Z645796" s="5"/>
    </row>
    <row r="645797" spans="26:26">
      <c r="Z645797" s="5"/>
    </row>
    <row r="645798" spans="26:26">
      <c r="Z645798" s="5"/>
    </row>
    <row r="645799" spans="26:26">
      <c r="Z645799" s="5"/>
    </row>
    <row r="645800" spans="26:26">
      <c r="Z645800" s="5"/>
    </row>
    <row r="645801" spans="26:26">
      <c r="Z645801" s="5"/>
    </row>
    <row r="645802" spans="26:26">
      <c r="Z645802" s="5"/>
    </row>
    <row r="645803" spans="26:26">
      <c r="Z645803" s="5"/>
    </row>
    <row r="645804" spans="26:26">
      <c r="Z645804" s="5"/>
    </row>
    <row r="645805" spans="26:26">
      <c r="Z645805" s="5"/>
    </row>
    <row r="645806" spans="26:26">
      <c r="Z645806" s="5"/>
    </row>
    <row r="645807" spans="26:26">
      <c r="Z645807" s="5"/>
    </row>
    <row r="645808" spans="26:26">
      <c r="Z645808" s="5"/>
    </row>
    <row r="645809" spans="26:26">
      <c r="Z645809" s="5"/>
    </row>
    <row r="645810" spans="26:26">
      <c r="Z645810" s="5"/>
    </row>
    <row r="645811" spans="26:26">
      <c r="Z645811" s="5"/>
    </row>
    <row r="645812" spans="26:26">
      <c r="Z645812" s="5"/>
    </row>
    <row r="645813" spans="26:26">
      <c r="Z645813" s="5"/>
    </row>
    <row r="645814" spans="26:26">
      <c r="Z645814" s="5"/>
    </row>
    <row r="645815" spans="26:26">
      <c r="Z645815" s="5"/>
    </row>
    <row r="645816" spans="26:26">
      <c r="Z645816" s="5"/>
    </row>
    <row r="645817" spans="26:26">
      <c r="Z645817" s="5"/>
    </row>
    <row r="645818" spans="26:26">
      <c r="Z645818" s="5"/>
    </row>
    <row r="645819" spans="26:26">
      <c r="Z645819" s="5"/>
    </row>
    <row r="645820" spans="26:26">
      <c r="Z645820" s="5"/>
    </row>
    <row r="645821" spans="26:26">
      <c r="Z645821" s="5"/>
    </row>
    <row r="645822" spans="26:26">
      <c r="Z645822" s="5"/>
    </row>
    <row r="645823" spans="26:26">
      <c r="Z645823" s="5"/>
    </row>
    <row r="645824" spans="26:26">
      <c r="Z645824" s="5"/>
    </row>
    <row r="645825" spans="26:26">
      <c r="Z645825" s="5"/>
    </row>
    <row r="645826" spans="26:26">
      <c r="Z645826" s="5"/>
    </row>
    <row r="645827" spans="26:26">
      <c r="Z645827" s="5"/>
    </row>
    <row r="645828" spans="26:26">
      <c r="Z645828" s="5"/>
    </row>
    <row r="645829" spans="26:26">
      <c r="Z645829" s="5"/>
    </row>
    <row r="645830" spans="26:26">
      <c r="Z645830" s="5"/>
    </row>
    <row r="645831" spans="26:26">
      <c r="Z645831" s="5"/>
    </row>
    <row r="645832" spans="26:26">
      <c r="Z645832" s="5"/>
    </row>
    <row r="645833" spans="26:26">
      <c r="Z645833" s="5"/>
    </row>
    <row r="645834" spans="26:26">
      <c r="Z645834" s="5"/>
    </row>
    <row r="645835" spans="26:26">
      <c r="Z645835" s="5"/>
    </row>
    <row r="645836" spans="26:26">
      <c r="Z645836" s="5"/>
    </row>
    <row r="645837" spans="26:26">
      <c r="Z645837" s="5"/>
    </row>
    <row r="645838" spans="26:26">
      <c r="Z645838" s="5"/>
    </row>
    <row r="645839" spans="26:26">
      <c r="Z645839" s="5"/>
    </row>
    <row r="645840" spans="26:26">
      <c r="Z645840" s="5"/>
    </row>
    <row r="645841" spans="26:26">
      <c r="Z645841" s="5"/>
    </row>
    <row r="645842" spans="26:26">
      <c r="Z645842" s="5"/>
    </row>
    <row r="645843" spans="26:26">
      <c r="Z645843" s="5"/>
    </row>
    <row r="645844" spans="26:26">
      <c r="Z645844" s="5"/>
    </row>
    <row r="645845" spans="26:26">
      <c r="Z645845" s="5"/>
    </row>
    <row r="645846" spans="26:26">
      <c r="Z645846" s="5"/>
    </row>
    <row r="645847" spans="26:26">
      <c r="Z645847" s="5"/>
    </row>
    <row r="645848" spans="26:26">
      <c r="Z645848" s="5"/>
    </row>
    <row r="645849" spans="26:26">
      <c r="Z645849" s="5"/>
    </row>
    <row r="645850" spans="26:26">
      <c r="Z645850" s="5"/>
    </row>
    <row r="645851" spans="26:26">
      <c r="Z645851" s="5"/>
    </row>
    <row r="645852" spans="26:26">
      <c r="Z645852" s="5"/>
    </row>
    <row r="645853" spans="26:26">
      <c r="Z645853" s="5"/>
    </row>
    <row r="645854" spans="26:26">
      <c r="Z645854" s="5"/>
    </row>
    <row r="645855" spans="26:26">
      <c r="Z645855" s="5"/>
    </row>
    <row r="645856" spans="26:26">
      <c r="Z645856" s="5"/>
    </row>
    <row r="645857" spans="26:26">
      <c r="Z645857" s="5"/>
    </row>
    <row r="645858" spans="26:26">
      <c r="Z645858" s="5"/>
    </row>
    <row r="645859" spans="26:26">
      <c r="Z645859" s="5"/>
    </row>
    <row r="645860" spans="26:26">
      <c r="Z645860" s="5"/>
    </row>
    <row r="645861" spans="26:26">
      <c r="Z645861" s="5"/>
    </row>
    <row r="645862" spans="26:26">
      <c r="Z645862" s="5"/>
    </row>
    <row r="645863" spans="26:26">
      <c r="Z645863" s="5"/>
    </row>
    <row r="645864" spans="26:26">
      <c r="Z645864" s="5"/>
    </row>
    <row r="645865" spans="26:26">
      <c r="Z645865" s="5"/>
    </row>
    <row r="645866" spans="26:26">
      <c r="Z645866" s="5"/>
    </row>
    <row r="645867" spans="26:26">
      <c r="Z645867" s="5"/>
    </row>
    <row r="645868" spans="26:26">
      <c r="Z645868" s="5"/>
    </row>
    <row r="645869" spans="26:26">
      <c r="Z645869" s="5"/>
    </row>
    <row r="645870" spans="26:26">
      <c r="Z645870" s="5"/>
    </row>
    <row r="645871" spans="26:26">
      <c r="Z645871" s="5"/>
    </row>
    <row r="645872" spans="26:26">
      <c r="Z645872" s="5"/>
    </row>
    <row r="645873" spans="26:26">
      <c r="Z645873" s="5"/>
    </row>
    <row r="645874" spans="26:26">
      <c r="Z645874" s="5"/>
    </row>
    <row r="645875" spans="26:26">
      <c r="Z645875" s="5"/>
    </row>
    <row r="645876" spans="26:26">
      <c r="Z645876" s="5"/>
    </row>
    <row r="645877" spans="26:26">
      <c r="Z645877" s="5"/>
    </row>
    <row r="645878" spans="26:26">
      <c r="Z645878" s="5"/>
    </row>
    <row r="645879" spans="26:26">
      <c r="Z645879" s="5"/>
    </row>
    <row r="645880" spans="26:26">
      <c r="Z645880" s="5"/>
    </row>
    <row r="645881" spans="26:26">
      <c r="Z645881" s="5"/>
    </row>
    <row r="645882" spans="26:26">
      <c r="Z645882" s="5"/>
    </row>
    <row r="645883" spans="26:26">
      <c r="Z645883" s="5"/>
    </row>
    <row r="645884" spans="26:26">
      <c r="Z645884" s="5"/>
    </row>
    <row r="645885" spans="26:26">
      <c r="Z645885" s="5"/>
    </row>
    <row r="645886" spans="26:26">
      <c r="Z645886" s="5"/>
    </row>
    <row r="645887" spans="26:26">
      <c r="Z645887" s="5"/>
    </row>
    <row r="645888" spans="26:26">
      <c r="Z645888" s="5"/>
    </row>
    <row r="645889" spans="26:26">
      <c r="Z645889" s="5"/>
    </row>
    <row r="645890" spans="26:26">
      <c r="Z645890" s="5"/>
    </row>
    <row r="645891" spans="26:26">
      <c r="Z645891" s="5"/>
    </row>
    <row r="645892" spans="26:26">
      <c r="Z645892" s="5"/>
    </row>
    <row r="645893" spans="26:26">
      <c r="Z645893" s="5"/>
    </row>
    <row r="645894" spans="26:26">
      <c r="Z645894" s="5"/>
    </row>
    <row r="645895" spans="26:26">
      <c r="Z645895" s="5"/>
    </row>
    <row r="645896" spans="26:26">
      <c r="Z645896" s="5"/>
    </row>
    <row r="645897" spans="26:26">
      <c r="Z645897" s="5"/>
    </row>
    <row r="645898" spans="26:26">
      <c r="Z645898" s="5"/>
    </row>
    <row r="645899" spans="26:26">
      <c r="Z645899" s="5"/>
    </row>
    <row r="645900" spans="26:26">
      <c r="Z645900" s="5"/>
    </row>
    <row r="645901" spans="26:26">
      <c r="Z645901" s="5"/>
    </row>
    <row r="645902" spans="26:26">
      <c r="Z645902" s="5"/>
    </row>
    <row r="645903" spans="26:26">
      <c r="Z645903" s="5"/>
    </row>
    <row r="645904" spans="26:26">
      <c r="Z645904" s="5"/>
    </row>
    <row r="645905" spans="26:26">
      <c r="Z645905" s="5"/>
    </row>
    <row r="645906" spans="26:26">
      <c r="Z645906" s="5"/>
    </row>
    <row r="645907" spans="26:26">
      <c r="Z645907" s="5"/>
    </row>
    <row r="645908" spans="26:26">
      <c r="Z645908" s="5"/>
    </row>
    <row r="645909" spans="26:26">
      <c r="Z645909" s="5"/>
    </row>
    <row r="645910" spans="26:26">
      <c r="Z645910" s="5"/>
    </row>
    <row r="645911" spans="26:26">
      <c r="Z645911" s="5"/>
    </row>
    <row r="645912" spans="26:26">
      <c r="Z645912" s="5"/>
    </row>
    <row r="645913" spans="26:26">
      <c r="Z645913" s="5"/>
    </row>
    <row r="645914" spans="26:26">
      <c r="Z645914" s="5"/>
    </row>
    <row r="645915" spans="26:26">
      <c r="Z645915" s="5"/>
    </row>
    <row r="645916" spans="26:26">
      <c r="Z645916" s="5"/>
    </row>
    <row r="645917" spans="26:26">
      <c r="Z645917" s="5"/>
    </row>
    <row r="645918" spans="26:26">
      <c r="Z645918" s="5"/>
    </row>
    <row r="645919" spans="26:26">
      <c r="Z645919" s="5"/>
    </row>
    <row r="645920" spans="26:26">
      <c r="Z645920" s="5"/>
    </row>
    <row r="645921" spans="26:26">
      <c r="Z645921" s="5"/>
    </row>
    <row r="645922" spans="26:26">
      <c r="Z645922" s="5"/>
    </row>
    <row r="645923" spans="26:26">
      <c r="Z645923" s="5"/>
    </row>
    <row r="645924" spans="26:26">
      <c r="Z645924" s="5"/>
    </row>
    <row r="645925" spans="26:26">
      <c r="Z645925" s="5"/>
    </row>
    <row r="645926" spans="26:26">
      <c r="Z645926" s="5"/>
    </row>
    <row r="645927" spans="26:26">
      <c r="Z645927" s="5"/>
    </row>
    <row r="645928" spans="26:26">
      <c r="Z645928" s="5"/>
    </row>
    <row r="645929" spans="26:26">
      <c r="Z645929" s="5"/>
    </row>
    <row r="645930" spans="26:26">
      <c r="Z645930" s="5"/>
    </row>
    <row r="645931" spans="26:26">
      <c r="Z645931" s="5"/>
    </row>
    <row r="645932" spans="26:26">
      <c r="Z645932" s="5"/>
    </row>
    <row r="645933" spans="26:26">
      <c r="Z645933" s="5"/>
    </row>
    <row r="645934" spans="26:26">
      <c r="Z645934" s="5"/>
    </row>
    <row r="645935" spans="26:26">
      <c r="Z645935" s="5"/>
    </row>
    <row r="645936" spans="26:26">
      <c r="Z645936" s="5"/>
    </row>
    <row r="645937" spans="26:26">
      <c r="Z645937" s="5"/>
    </row>
    <row r="645938" spans="26:26">
      <c r="Z645938" s="5"/>
    </row>
    <row r="645939" spans="26:26">
      <c r="Z645939" s="5"/>
    </row>
    <row r="645940" spans="26:26">
      <c r="Z645940" s="5"/>
    </row>
    <row r="645941" spans="26:26">
      <c r="Z645941" s="5"/>
    </row>
    <row r="645942" spans="26:26">
      <c r="Z645942" s="5"/>
    </row>
    <row r="645943" spans="26:26">
      <c r="Z645943" s="5"/>
    </row>
    <row r="645944" spans="26:26">
      <c r="Z645944" s="5"/>
    </row>
    <row r="645945" spans="26:26">
      <c r="Z645945" s="5"/>
    </row>
    <row r="645946" spans="26:26">
      <c r="Z645946" s="5"/>
    </row>
    <row r="645947" spans="26:26">
      <c r="Z645947" s="5"/>
    </row>
    <row r="645948" spans="26:26">
      <c r="Z645948" s="5"/>
    </row>
    <row r="645949" spans="26:26">
      <c r="Z645949" s="5"/>
    </row>
    <row r="645950" spans="26:26">
      <c r="Z645950" s="5"/>
    </row>
    <row r="645951" spans="26:26">
      <c r="Z645951" s="5"/>
    </row>
    <row r="645952" spans="26:26">
      <c r="Z645952" s="5"/>
    </row>
    <row r="645953" spans="26:26">
      <c r="Z645953" s="5"/>
    </row>
    <row r="645954" spans="26:26">
      <c r="Z645954" s="5"/>
    </row>
    <row r="645955" spans="26:26">
      <c r="Z645955" s="5"/>
    </row>
    <row r="645956" spans="26:26">
      <c r="Z645956" s="5"/>
    </row>
    <row r="645957" spans="26:26">
      <c r="Z645957" s="5"/>
    </row>
    <row r="645958" spans="26:26">
      <c r="Z645958" s="5"/>
    </row>
    <row r="645959" spans="26:26">
      <c r="Z645959" s="5"/>
    </row>
    <row r="645960" spans="26:26">
      <c r="Z645960" s="5"/>
    </row>
    <row r="645961" spans="26:26">
      <c r="Z645961" s="5"/>
    </row>
    <row r="645962" spans="26:26">
      <c r="Z645962" s="5"/>
    </row>
    <row r="645963" spans="26:26">
      <c r="Z645963" s="5"/>
    </row>
    <row r="645964" spans="26:26">
      <c r="Z645964" s="5"/>
    </row>
    <row r="645965" spans="26:26">
      <c r="Z645965" s="5"/>
    </row>
    <row r="645966" spans="26:26">
      <c r="Z645966" s="5"/>
    </row>
    <row r="645967" spans="26:26">
      <c r="Z645967" s="5"/>
    </row>
    <row r="645968" spans="26:26">
      <c r="Z645968" s="5"/>
    </row>
    <row r="645969" spans="26:26">
      <c r="Z645969" s="5"/>
    </row>
    <row r="645970" spans="26:26">
      <c r="Z645970" s="5"/>
    </row>
    <row r="645971" spans="26:26">
      <c r="Z645971" s="5"/>
    </row>
    <row r="645972" spans="26:26">
      <c r="Z645972" s="5"/>
    </row>
    <row r="645973" spans="26:26">
      <c r="Z645973" s="5"/>
    </row>
    <row r="645974" spans="26:26">
      <c r="Z645974" s="5"/>
    </row>
    <row r="645975" spans="26:26">
      <c r="Z645975" s="5"/>
    </row>
    <row r="645976" spans="26:26">
      <c r="Z645976" s="5"/>
    </row>
    <row r="645977" spans="26:26">
      <c r="Z645977" s="5"/>
    </row>
    <row r="645978" spans="26:26">
      <c r="Z645978" s="5"/>
    </row>
    <row r="645979" spans="26:26">
      <c r="Z645979" s="5"/>
    </row>
    <row r="645980" spans="26:26">
      <c r="Z645980" s="5"/>
    </row>
    <row r="645981" spans="26:26">
      <c r="Z645981" s="5"/>
    </row>
    <row r="645982" spans="26:26">
      <c r="Z645982" s="5"/>
    </row>
    <row r="645983" spans="26:26">
      <c r="Z645983" s="5"/>
    </row>
    <row r="645984" spans="26:26">
      <c r="Z645984" s="5"/>
    </row>
    <row r="645985" spans="26:26">
      <c r="Z645985" s="5"/>
    </row>
    <row r="645986" spans="26:26">
      <c r="Z645986" s="5"/>
    </row>
    <row r="645987" spans="26:26">
      <c r="Z645987" s="5"/>
    </row>
    <row r="645988" spans="26:26">
      <c r="Z645988" s="5"/>
    </row>
    <row r="645989" spans="26:26">
      <c r="Z645989" s="5"/>
    </row>
    <row r="645990" spans="26:26">
      <c r="Z645990" s="5"/>
    </row>
    <row r="645991" spans="26:26">
      <c r="Z645991" s="5"/>
    </row>
    <row r="645992" spans="26:26">
      <c r="Z645992" s="5"/>
    </row>
    <row r="645993" spans="26:26">
      <c r="Z645993" s="5"/>
    </row>
    <row r="645994" spans="26:26">
      <c r="Z645994" s="5"/>
    </row>
    <row r="645995" spans="26:26">
      <c r="Z645995" s="5"/>
    </row>
    <row r="645996" spans="26:26">
      <c r="Z645996" s="5"/>
    </row>
    <row r="645997" spans="26:26">
      <c r="Z645997" s="5"/>
    </row>
    <row r="645998" spans="26:26">
      <c r="Z645998" s="5"/>
    </row>
    <row r="645999" spans="26:26">
      <c r="Z645999" s="5"/>
    </row>
    <row r="646000" spans="26:26">
      <c r="Z646000" s="5"/>
    </row>
    <row r="646001" spans="26:26">
      <c r="Z646001" s="5"/>
    </row>
    <row r="646002" spans="26:26">
      <c r="Z646002" s="5"/>
    </row>
    <row r="646003" spans="26:26">
      <c r="Z646003" s="5"/>
    </row>
    <row r="646004" spans="26:26">
      <c r="Z646004" s="5"/>
    </row>
    <row r="646005" spans="26:26">
      <c r="Z646005" s="5"/>
    </row>
    <row r="646006" spans="26:26">
      <c r="Z646006" s="5"/>
    </row>
    <row r="646007" spans="26:26">
      <c r="Z646007" s="5"/>
    </row>
    <row r="646008" spans="26:26">
      <c r="Z646008" s="5"/>
    </row>
    <row r="646009" spans="26:26">
      <c r="Z646009" s="5"/>
    </row>
    <row r="646010" spans="26:26">
      <c r="Z646010" s="5"/>
    </row>
    <row r="646011" spans="26:26">
      <c r="Z646011" s="5"/>
    </row>
    <row r="646012" spans="26:26">
      <c r="Z646012" s="5"/>
    </row>
    <row r="646013" spans="26:26">
      <c r="Z646013" s="5"/>
    </row>
    <row r="646014" spans="26:26">
      <c r="Z646014" s="5"/>
    </row>
    <row r="646015" spans="26:26">
      <c r="Z646015" s="5"/>
    </row>
    <row r="646016" spans="26:26">
      <c r="Z646016" s="5"/>
    </row>
    <row r="646017" spans="26:26">
      <c r="Z646017" s="5"/>
    </row>
    <row r="646018" spans="26:26">
      <c r="Z646018" s="5"/>
    </row>
    <row r="646019" spans="26:26">
      <c r="Z646019" s="5"/>
    </row>
    <row r="646020" spans="26:26">
      <c r="Z646020" s="5"/>
    </row>
    <row r="646021" spans="26:26">
      <c r="Z646021" s="5"/>
    </row>
    <row r="646022" spans="26:26">
      <c r="Z646022" s="5"/>
    </row>
    <row r="646023" spans="26:26">
      <c r="Z646023" s="5"/>
    </row>
    <row r="646024" spans="26:26">
      <c r="Z646024" s="5"/>
    </row>
    <row r="646025" spans="26:26">
      <c r="Z646025" s="5"/>
    </row>
    <row r="646026" spans="26:26">
      <c r="Z646026" s="5"/>
    </row>
    <row r="646027" spans="26:26">
      <c r="Z646027" s="5"/>
    </row>
    <row r="646028" spans="26:26">
      <c r="Z646028" s="5"/>
    </row>
    <row r="646029" spans="26:26">
      <c r="Z646029" s="5"/>
    </row>
    <row r="646030" spans="26:26">
      <c r="Z646030" s="5"/>
    </row>
    <row r="646031" spans="26:26">
      <c r="Z646031" s="5"/>
    </row>
    <row r="646032" spans="26:26">
      <c r="Z646032" s="5"/>
    </row>
    <row r="646033" spans="26:26">
      <c r="Z646033" s="5"/>
    </row>
    <row r="646034" spans="26:26">
      <c r="Z646034" s="5"/>
    </row>
    <row r="646035" spans="26:26">
      <c r="Z646035" s="5"/>
    </row>
    <row r="646036" spans="26:26">
      <c r="Z646036" s="5"/>
    </row>
    <row r="646037" spans="26:26">
      <c r="Z646037" s="5"/>
    </row>
    <row r="646038" spans="26:26">
      <c r="Z646038" s="5"/>
    </row>
    <row r="646039" spans="26:26">
      <c r="Z646039" s="5"/>
    </row>
    <row r="646040" spans="26:26">
      <c r="Z646040" s="5"/>
    </row>
    <row r="646041" spans="26:26">
      <c r="Z646041" s="5"/>
    </row>
    <row r="646042" spans="26:26">
      <c r="Z646042" s="5"/>
    </row>
    <row r="646043" spans="26:26">
      <c r="Z646043" s="5"/>
    </row>
    <row r="646044" spans="26:26">
      <c r="Z646044" s="5"/>
    </row>
    <row r="646045" spans="26:26">
      <c r="Z646045" s="5"/>
    </row>
    <row r="646046" spans="26:26">
      <c r="Z646046" s="5"/>
    </row>
    <row r="646047" spans="26:26">
      <c r="Z646047" s="5"/>
    </row>
    <row r="646048" spans="26:26">
      <c r="Z646048" s="5"/>
    </row>
    <row r="646049" spans="26:26">
      <c r="Z646049" s="5"/>
    </row>
    <row r="646050" spans="26:26">
      <c r="Z646050" s="5"/>
    </row>
    <row r="646051" spans="26:26">
      <c r="Z646051" s="5"/>
    </row>
    <row r="646052" spans="26:26">
      <c r="Z646052" s="5"/>
    </row>
    <row r="646053" spans="26:26">
      <c r="Z646053" s="5"/>
    </row>
    <row r="646054" spans="26:26">
      <c r="Z646054" s="5"/>
    </row>
    <row r="646055" spans="26:26">
      <c r="Z646055" s="5"/>
    </row>
    <row r="646056" spans="26:26">
      <c r="Z646056" s="5"/>
    </row>
    <row r="646057" spans="26:26">
      <c r="Z646057" s="5"/>
    </row>
    <row r="646058" spans="26:26">
      <c r="Z646058" s="5"/>
    </row>
    <row r="646059" spans="26:26">
      <c r="Z646059" s="5"/>
    </row>
    <row r="646060" spans="26:26">
      <c r="Z646060" s="5"/>
    </row>
    <row r="646061" spans="26:26">
      <c r="Z646061" s="5"/>
    </row>
    <row r="646062" spans="26:26">
      <c r="Z646062" s="5"/>
    </row>
    <row r="646063" spans="26:26">
      <c r="Z646063" s="5"/>
    </row>
    <row r="646064" spans="26:26">
      <c r="Z646064" s="5"/>
    </row>
    <row r="646065" spans="26:26">
      <c r="Z646065" s="5"/>
    </row>
    <row r="646066" spans="26:26">
      <c r="Z646066" s="5"/>
    </row>
    <row r="646067" spans="26:26">
      <c r="Z646067" s="5"/>
    </row>
    <row r="646068" spans="26:26">
      <c r="Z646068" s="5"/>
    </row>
    <row r="646069" spans="26:26">
      <c r="Z646069" s="5"/>
    </row>
    <row r="646070" spans="26:26">
      <c r="Z646070" s="5"/>
    </row>
    <row r="646071" spans="26:26">
      <c r="Z646071" s="5"/>
    </row>
    <row r="646072" spans="26:26">
      <c r="Z646072" s="5"/>
    </row>
    <row r="646073" spans="26:26">
      <c r="Z646073" s="5"/>
    </row>
    <row r="646074" spans="26:26">
      <c r="Z646074" s="5"/>
    </row>
    <row r="646075" spans="26:26">
      <c r="Z646075" s="5"/>
    </row>
    <row r="646076" spans="26:26">
      <c r="Z646076" s="5"/>
    </row>
    <row r="646077" spans="26:26">
      <c r="Z646077" s="5"/>
    </row>
    <row r="646078" spans="26:26">
      <c r="Z646078" s="5"/>
    </row>
    <row r="646079" spans="26:26">
      <c r="Z646079" s="5"/>
    </row>
    <row r="646080" spans="26:26">
      <c r="Z646080" s="5"/>
    </row>
    <row r="646081" spans="26:26">
      <c r="Z646081" s="5"/>
    </row>
    <row r="646082" spans="26:26">
      <c r="Z646082" s="5"/>
    </row>
    <row r="646083" spans="26:26">
      <c r="Z646083" s="5"/>
    </row>
    <row r="646084" spans="26:26">
      <c r="Z646084" s="5"/>
    </row>
    <row r="646085" spans="26:26">
      <c r="Z646085" s="5"/>
    </row>
    <row r="646086" spans="26:26">
      <c r="Z646086" s="5"/>
    </row>
    <row r="646087" spans="26:26">
      <c r="Z646087" s="5"/>
    </row>
    <row r="646088" spans="26:26">
      <c r="Z646088" s="5"/>
    </row>
    <row r="646089" spans="26:26">
      <c r="Z646089" s="5"/>
    </row>
    <row r="646090" spans="26:26">
      <c r="Z646090" s="5"/>
    </row>
    <row r="646091" spans="26:26">
      <c r="Z646091" s="5"/>
    </row>
    <row r="646092" spans="26:26">
      <c r="Z646092" s="5"/>
    </row>
    <row r="646093" spans="26:26">
      <c r="Z646093" s="5"/>
    </row>
    <row r="646094" spans="26:26">
      <c r="Z646094" s="5"/>
    </row>
    <row r="646095" spans="26:26">
      <c r="Z646095" s="5"/>
    </row>
    <row r="646096" spans="26:26">
      <c r="Z646096" s="5"/>
    </row>
    <row r="646097" spans="26:26">
      <c r="Z646097" s="5"/>
    </row>
    <row r="646098" spans="26:26">
      <c r="Z646098" s="5"/>
    </row>
    <row r="646099" spans="26:26">
      <c r="Z646099" s="5"/>
    </row>
    <row r="646100" spans="26:26">
      <c r="Z646100" s="5"/>
    </row>
    <row r="646101" spans="26:26">
      <c r="Z646101" s="5"/>
    </row>
    <row r="646102" spans="26:26">
      <c r="Z646102" s="5"/>
    </row>
    <row r="646103" spans="26:26">
      <c r="Z646103" s="5"/>
    </row>
    <row r="646104" spans="26:26">
      <c r="Z646104" s="5"/>
    </row>
    <row r="646105" spans="26:26">
      <c r="Z646105" s="5"/>
    </row>
    <row r="646106" spans="26:26">
      <c r="Z646106" s="5"/>
    </row>
    <row r="646107" spans="26:26">
      <c r="Z646107" s="5"/>
    </row>
    <row r="646108" spans="26:26">
      <c r="Z646108" s="5"/>
    </row>
    <row r="646109" spans="26:26">
      <c r="Z646109" s="5"/>
    </row>
    <row r="646110" spans="26:26">
      <c r="Z646110" s="5"/>
    </row>
    <row r="646111" spans="26:26">
      <c r="Z646111" s="5"/>
    </row>
    <row r="646112" spans="26:26">
      <c r="Z646112" s="5"/>
    </row>
    <row r="646113" spans="26:26">
      <c r="Z646113" s="5"/>
    </row>
    <row r="646114" spans="26:26">
      <c r="Z646114" s="5"/>
    </row>
    <row r="646115" spans="26:26">
      <c r="Z646115" s="5"/>
    </row>
    <row r="646116" spans="26:26">
      <c r="Z646116" s="5"/>
    </row>
    <row r="646117" spans="26:26">
      <c r="Z646117" s="5"/>
    </row>
    <row r="646118" spans="26:26">
      <c r="Z646118" s="5"/>
    </row>
    <row r="646119" spans="26:26">
      <c r="Z646119" s="5"/>
    </row>
    <row r="646120" spans="26:26">
      <c r="Z646120" s="5"/>
    </row>
    <row r="646121" spans="26:26">
      <c r="Z646121" s="5"/>
    </row>
    <row r="646122" spans="26:26">
      <c r="Z646122" s="5"/>
    </row>
    <row r="646123" spans="26:26">
      <c r="Z646123" s="5"/>
    </row>
    <row r="646124" spans="26:26">
      <c r="Z646124" s="5"/>
    </row>
    <row r="646125" spans="26:26">
      <c r="Z646125" s="5"/>
    </row>
    <row r="646126" spans="26:26">
      <c r="Z646126" s="5"/>
    </row>
    <row r="646127" spans="26:26">
      <c r="Z646127" s="5"/>
    </row>
    <row r="646128" spans="26:26">
      <c r="Z646128" s="5"/>
    </row>
    <row r="646129" spans="26:26">
      <c r="Z646129" s="5"/>
    </row>
    <row r="646130" spans="26:26">
      <c r="Z646130" s="5"/>
    </row>
    <row r="646131" spans="26:26">
      <c r="Z646131" s="5"/>
    </row>
    <row r="646132" spans="26:26">
      <c r="Z646132" s="5"/>
    </row>
    <row r="646133" spans="26:26">
      <c r="Z646133" s="5"/>
    </row>
    <row r="646134" spans="26:26">
      <c r="Z646134" s="5"/>
    </row>
    <row r="646135" spans="26:26">
      <c r="Z646135" s="5"/>
    </row>
    <row r="646136" spans="26:26">
      <c r="Z646136" s="5"/>
    </row>
    <row r="646137" spans="26:26">
      <c r="Z646137" s="5"/>
    </row>
    <row r="646138" spans="26:26">
      <c r="Z646138" s="5"/>
    </row>
    <row r="646139" spans="26:26">
      <c r="Z646139" s="5"/>
    </row>
    <row r="646140" spans="26:26">
      <c r="Z646140" s="5"/>
    </row>
    <row r="646141" spans="26:26">
      <c r="Z646141" s="5"/>
    </row>
    <row r="646142" spans="26:26">
      <c r="Z646142" s="5"/>
    </row>
    <row r="646143" spans="26:26">
      <c r="Z646143" s="5"/>
    </row>
    <row r="646144" spans="26:26">
      <c r="Z646144" s="5"/>
    </row>
    <row r="646145" spans="26:26">
      <c r="Z646145" s="5"/>
    </row>
    <row r="646146" spans="26:26">
      <c r="Z646146" s="5"/>
    </row>
    <row r="646147" spans="26:26">
      <c r="Z646147" s="5"/>
    </row>
    <row r="646148" spans="26:26">
      <c r="Z646148" s="5"/>
    </row>
    <row r="646149" spans="26:26">
      <c r="Z646149" s="5"/>
    </row>
    <row r="646150" spans="26:26">
      <c r="Z646150" s="5"/>
    </row>
    <row r="646151" spans="26:26">
      <c r="Z646151" s="5"/>
    </row>
    <row r="646152" spans="26:26">
      <c r="Z646152" s="5"/>
    </row>
    <row r="646153" spans="26:26">
      <c r="Z646153" s="5"/>
    </row>
    <row r="646154" spans="26:26">
      <c r="Z646154" s="5"/>
    </row>
    <row r="646155" spans="26:26">
      <c r="Z646155" s="5"/>
    </row>
    <row r="646156" spans="26:26">
      <c r="Z646156" s="5"/>
    </row>
    <row r="646157" spans="26:26">
      <c r="Z646157" s="5"/>
    </row>
    <row r="646158" spans="26:26">
      <c r="Z646158" s="5"/>
    </row>
    <row r="646159" spans="26:26">
      <c r="Z646159" s="5"/>
    </row>
    <row r="646160" spans="26:26">
      <c r="Z646160" s="5"/>
    </row>
    <row r="646161" spans="26:26">
      <c r="Z646161" s="5"/>
    </row>
    <row r="646162" spans="26:26">
      <c r="Z646162" s="5"/>
    </row>
    <row r="646163" spans="26:26">
      <c r="Z646163" s="5"/>
    </row>
    <row r="646164" spans="26:26">
      <c r="Z646164" s="5"/>
    </row>
    <row r="646165" spans="26:26">
      <c r="Z646165" s="5"/>
    </row>
    <row r="646166" spans="26:26">
      <c r="Z646166" s="5"/>
    </row>
    <row r="646167" spans="26:26">
      <c r="Z646167" s="5"/>
    </row>
    <row r="646168" spans="26:26">
      <c r="Z646168" s="5"/>
    </row>
    <row r="646169" spans="26:26">
      <c r="Z646169" s="5"/>
    </row>
    <row r="646170" spans="26:26">
      <c r="Z646170" s="5"/>
    </row>
    <row r="646171" spans="26:26">
      <c r="Z646171" s="5"/>
    </row>
    <row r="646172" spans="26:26">
      <c r="Z646172" s="5"/>
    </row>
    <row r="646173" spans="26:26">
      <c r="Z646173" s="5"/>
    </row>
    <row r="646174" spans="26:26">
      <c r="Z646174" s="5"/>
    </row>
    <row r="646175" spans="26:26">
      <c r="Z646175" s="5"/>
    </row>
    <row r="646176" spans="26:26">
      <c r="Z646176" s="5"/>
    </row>
    <row r="646177" spans="26:26">
      <c r="Z646177" s="5"/>
    </row>
    <row r="646178" spans="26:26">
      <c r="Z646178" s="5"/>
    </row>
    <row r="646179" spans="26:26">
      <c r="Z646179" s="5"/>
    </row>
    <row r="646180" spans="26:26">
      <c r="Z646180" s="5"/>
    </row>
    <row r="646181" spans="26:26">
      <c r="Z646181" s="5"/>
    </row>
    <row r="646182" spans="26:26">
      <c r="Z646182" s="5"/>
    </row>
    <row r="646183" spans="26:26">
      <c r="Z646183" s="5"/>
    </row>
    <row r="646184" spans="26:26">
      <c r="Z646184" s="5"/>
    </row>
    <row r="646185" spans="26:26">
      <c r="Z646185" s="5"/>
    </row>
    <row r="646186" spans="26:26">
      <c r="Z646186" s="5"/>
    </row>
    <row r="646187" spans="26:26">
      <c r="Z646187" s="5"/>
    </row>
    <row r="646188" spans="26:26">
      <c r="Z646188" s="5"/>
    </row>
    <row r="646189" spans="26:26">
      <c r="Z646189" s="5"/>
    </row>
    <row r="646190" spans="26:26">
      <c r="Z646190" s="5"/>
    </row>
    <row r="646191" spans="26:26">
      <c r="Z646191" s="5"/>
    </row>
    <row r="646192" spans="26:26">
      <c r="Z646192" s="5"/>
    </row>
    <row r="646193" spans="26:26">
      <c r="Z646193" s="5"/>
    </row>
    <row r="646194" spans="26:26">
      <c r="Z646194" s="5"/>
    </row>
    <row r="646195" spans="26:26">
      <c r="Z646195" s="5"/>
    </row>
    <row r="646196" spans="26:26">
      <c r="Z646196" s="5"/>
    </row>
    <row r="646197" spans="26:26">
      <c r="Z646197" s="5"/>
    </row>
    <row r="646198" spans="26:26">
      <c r="Z646198" s="5"/>
    </row>
    <row r="646199" spans="26:26">
      <c r="Z646199" s="5"/>
    </row>
    <row r="646200" spans="26:26">
      <c r="Z646200" s="5"/>
    </row>
    <row r="646201" spans="26:26">
      <c r="Z646201" s="5"/>
    </row>
    <row r="646202" spans="26:26">
      <c r="Z646202" s="5"/>
    </row>
    <row r="646203" spans="26:26">
      <c r="Z646203" s="5"/>
    </row>
    <row r="646204" spans="26:26">
      <c r="Z646204" s="5"/>
    </row>
    <row r="646205" spans="26:26">
      <c r="Z646205" s="5"/>
    </row>
    <row r="646206" spans="26:26">
      <c r="Z646206" s="5"/>
    </row>
    <row r="646207" spans="26:26">
      <c r="Z646207" s="5"/>
    </row>
    <row r="646208" spans="26:26">
      <c r="Z646208" s="5"/>
    </row>
    <row r="646209" spans="26:26">
      <c r="Z646209" s="5"/>
    </row>
    <row r="646210" spans="26:26">
      <c r="Z646210" s="5"/>
    </row>
    <row r="646211" spans="26:26">
      <c r="Z646211" s="5"/>
    </row>
    <row r="646212" spans="26:26">
      <c r="Z646212" s="5"/>
    </row>
    <row r="646213" spans="26:26">
      <c r="Z646213" s="5"/>
    </row>
    <row r="646214" spans="26:26">
      <c r="Z646214" s="5"/>
    </row>
    <row r="646215" spans="26:26">
      <c r="Z646215" s="5"/>
    </row>
    <row r="646216" spans="26:26">
      <c r="Z646216" s="5"/>
    </row>
    <row r="646217" spans="26:26">
      <c r="Z646217" s="5"/>
    </row>
    <row r="646218" spans="26:26">
      <c r="Z646218" s="5"/>
    </row>
    <row r="646219" spans="26:26">
      <c r="Z646219" s="5"/>
    </row>
    <row r="646220" spans="26:26">
      <c r="Z646220" s="5"/>
    </row>
    <row r="646221" spans="26:26">
      <c r="Z646221" s="5"/>
    </row>
    <row r="646222" spans="26:26">
      <c r="Z646222" s="5"/>
    </row>
    <row r="646223" spans="26:26">
      <c r="Z646223" s="5"/>
    </row>
    <row r="646224" spans="26:26">
      <c r="Z646224" s="5"/>
    </row>
    <row r="646225" spans="26:26">
      <c r="Z646225" s="5"/>
    </row>
    <row r="646226" spans="26:26">
      <c r="Z646226" s="5"/>
    </row>
    <row r="646227" spans="26:26">
      <c r="Z646227" s="5"/>
    </row>
    <row r="646228" spans="26:26">
      <c r="Z646228" s="5"/>
    </row>
    <row r="646229" spans="26:26">
      <c r="Z646229" s="5"/>
    </row>
    <row r="646230" spans="26:26">
      <c r="Z646230" s="5"/>
    </row>
    <row r="646231" spans="26:26">
      <c r="Z646231" s="5"/>
    </row>
    <row r="646232" spans="26:26">
      <c r="Z646232" s="5"/>
    </row>
    <row r="646233" spans="26:26">
      <c r="Z646233" s="5"/>
    </row>
    <row r="646234" spans="26:26">
      <c r="Z646234" s="5"/>
    </row>
    <row r="646235" spans="26:26">
      <c r="Z646235" s="5"/>
    </row>
    <row r="646236" spans="26:26">
      <c r="Z646236" s="5"/>
    </row>
    <row r="646237" spans="26:26">
      <c r="Z646237" s="5"/>
    </row>
    <row r="646238" spans="26:26">
      <c r="Z646238" s="5"/>
    </row>
    <row r="646239" spans="26:26">
      <c r="Z646239" s="5"/>
    </row>
    <row r="646240" spans="26:26">
      <c r="Z646240" s="5"/>
    </row>
    <row r="646241" spans="26:26">
      <c r="Z646241" s="5"/>
    </row>
    <row r="646242" spans="26:26">
      <c r="Z646242" s="5"/>
    </row>
    <row r="646243" spans="26:26">
      <c r="Z646243" s="5"/>
    </row>
    <row r="646244" spans="26:26">
      <c r="Z646244" s="5"/>
    </row>
    <row r="646245" spans="26:26">
      <c r="Z646245" s="5"/>
    </row>
    <row r="646246" spans="26:26">
      <c r="Z646246" s="5"/>
    </row>
    <row r="646247" spans="26:26">
      <c r="Z646247" s="5"/>
    </row>
    <row r="646248" spans="26:26">
      <c r="Z646248" s="5"/>
    </row>
    <row r="646249" spans="26:26">
      <c r="Z646249" s="5"/>
    </row>
    <row r="646250" spans="26:26">
      <c r="Z646250" s="5"/>
    </row>
    <row r="646251" spans="26:26">
      <c r="Z646251" s="5"/>
    </row>
    <row r="646252" spans="26:26">
      <c r="Z646252" s="5"/>
    </row>
    <row r="646253" spans="26:26">
      <c r="Z646253" s="5"/>
    </row>
    <row r="646254" spans="26:26">
      <c r="Z646254" s="5"/>
    </row>
    <row r="646255" spans="26:26">
      <c r="Z646255" s="5"/>
    </row>
    <row r="646256" spans="26:26">
      <c r="Z646256" s="5"/>
    </row>
    <row r="646257" spans="26:26">
      <c r="Z646257" s="5"/>
    </row>
    <row r="646258" spans="26:26">
      <c r="Z646258" s="5"/>
    </row>
    <row r="646259" spans="26:26">
      <c r="Z646259" s="5"/>
    </row>
    <row r="646260" spans="26:26">
      <c r="Z646260" s="5"/>
    </row>
    <row r="646261" spans="26:26">
      <c r="Z646261" s="5"/>
    </row>
    <row r="646262" spans="26:26">
      <c r="Z646262" s="5"/>
    </row>
    <row r="646263" spans="26:26">
      <c r="Z646263" s="5"/>
    </row>
    <row r="646264" spans="26:26">
      <c r="Z646264" s="5"/>
    </row>
    <row r="646265" spans="26:26">
      <c r="Z646265" s="5"/>
    </row>
    <row r="646266" spans="26:26">
      <c r="Z646266" s="5"/>
    </row>
    <row r="646267" spans="26:26">
      <c r="Z646267" s="5"/>
    </row>
    <row r="646268" spans="26:26">
      <c r="Z646268" s="5"/>
    </row>
    <row r="646269" spans="26:26">
      <c r="Z646269" s="5"/>
    </row>
    <row r="646270" spans="26:26">
      <c r="Z646270" s="5"/>
    </row>
    <row r="646271" spans="26:26">
      <c r="Z646271" s="5"/>
    </row>
    <row r="646272" spans="26:26">
      <c r="Z646272" s="5"/>
    </row>
    <row r="646273" spans="26:26">
      <c r="Z646273" s="5"/>
    </row>
    <row r="646274" spans="26:26">
      <c r="Z646274" s="5"/>
    </row>
    <row r="646275" spans="26:26">
      <c r="Z646275" s="5"/>
    </row>
    <row r="646276" spans="26:26">
      <c r="Z646276" s="5"/>
    </row>
    <row r="646277" spans="26:26">
      <c r="Z646277" s="5"/>
    </row>
    <row r="646278" spans="26:26">
      <c r="Z646278" s="5"/>
    </row>
    <row r="646279" spans="26:26">
      <c r="Z646279" s="5"/>
    </row>
    <row r="646280" spans="26:26">
      <c r="Z646280" s="5"/>
    </row>
    <row r="646281" spans="26:26">
      <c r="Z646281" s="5"/>
    </row>
    <row r="646282" spans="26:26">
      <c r="Z646282" s="5"/>
    </row>
    <row r="646283" spans="26:26">
      <c r="Z646283" s="5"/>
    </row>
    <row r="646284" spans="26:26">
      <c r="Z646284" s="5"/>
    </row>
    <row r="646285" spans="26:26">
      <c r="Z646285" s="5"/>
    </row>
    <row r="646286" spans="26:26">
      <c r="Z646286" s="5"/>
    </row>
    <row r="646287" spans="26:26">
      <c r="Z646287" s="5"/>
    </row>
    <row r="646288" spans="26:26">
      <c r="Z646288" s="5"/>
    </row>
    <row r="646289" spans="26:26">
      <c r="Z646289" s="5"/>
    </row>
    <row r="646290" spans="26:26">
      <c r="Z646290" s="5"/>
    </row>
    <row r="646291" spans="26:26">
      <c r="Z646291" s="5"/>
    </row>
    <row r="646292" spans="26:26">
      <c r="Z646292" s="5"/>
    </row>
    <row r="646293" spans="26:26">
      <c r="Z646293" s="5"/>
    </row>
    <row r="646294" spans="26:26">
      <c r="Z646294" s="5"/>
    </row>
    <row r="646295" spans="26:26">
      <c r="Z646295" s="5"/>
    </row>
    <row r="646296" spans="26:26">
      <c r="Z646296" s="5"/>
    </row>
    <row r="646297" spans="26:26">
      <c r="Z646297" s="5"/>
    </row>
    <row r="646298" spans="26:26">
      <c r="Z646298" s="5"/>
    </row>
    <row r="646299" spans="26:26">
      <c r="Z646299" s="5"/>
    </row>
    <row r="646300" spans="26:26">
      <c r="Z646300" s="5"/>
    </row>
    <row r="646301" spans="26:26">
      <c r="Z646301" s="5"/>
    </row>
    <row r="646302" spans="26:26">
      <c r="Z646302" s="5"/>
    </row>
    <row r="646303" spans="26:26">
      <c r="Z646303" s="5"/>
    </row>
    <row r="646304" spans="26:26">
      <c r="Z646304" s="5"/>
    </row>
    <row r="646305" spans="26:26">
      <c r="Z646305" s="5"/>
    </row>
    <row r="646306" spans="26:26">
      <c r="Z646306" s="5"/>
    </row>
    <row r="646307" spans="26:26">
      <c r="Z646307" s="5"/>
    </row>
    <row r="646308" spans="26:26">
      <c r="Z646308" s="5"/>
    </row>
    <row r="646309" spans="26:26">
      <c r="Z646309" s="5"/>
    </row>
    <row r="646310" spans="26:26">
      <c r="Z646310" s="5"/>
    </row>
    <row r="646311" spans="26:26">
      <c r="Z646311" s="5"/>
    </row>
    <row r="646312" spans="26:26">
      <c r="Z646312" s="5"/>
    </row>
    <row r="646313" spans="26:26">
      <c r="Z646313" s="5"/>
    </row>
    <row r="646314" spans="26:26">
      <c r="Z646314" s="5"/>
    </row>
    <row r="646315" spans="26:26">
      <c r="Z646315" s="5"/>
    </row>
    <row r="646316" spans="26:26">
      <c r="Z646316" s="5"/>
    </row>
    <row r="646317" spans="26:26">
      <c r="Z646317" s="5"/>
    </row>
    <row r="646318" spans="26:26">
      <c r="Z646318" s="5"/>
    </row>
    <row r="646319" spans="26:26">
      <c r="Z646319" s="5"/>
    </row>
    <row r="646320" spans="26:26">
      <c r="Z646320" s="5"/>
    </row>
    <row r="646321" spans="26:26">
      <c r="Z646321" s="5"/>
    </row>
    <row r="646322" spans="26:26">
      <c r="Z646322" s="5"/>
    </row>
    <row r="646323" spans="26:26">
      <c r="Z646323" s="5"/>
    </row>
    <row r="646324" spans="26:26">
      <c r="Z646324" s="5"/>
    </row>
    <row r="646325" spans="26:26">
      <c r="Z646325" s="5"/>
    </row>
    <row r="646326" spans="26:26">
      <c r="Z646326" s="5"/>
    </row>
    <row r="646327" spans="26:26">
      <c r="Z646327" s="5"/>
    </row>
    <row r="646328" spans="26:26">
      <c r="Z646328" s="5"/>
    </row>
    <row r="646329" spans="26:26">
      <c r="Z646329" s="5"/>
    </row>
    <row r="646330" spans="26:26">
      <c r="Z646330" s="5"/>
    </row>
    <row r="646331" spans="26:26">
      <c r="Z646331" s="5"/>
    </row>
    <row r="646332" spans="26:26">
      <c r="Z646332" s="5"/>
    </row>
    <row r="646333" spans="26:26">
      <c r="Z646333" s="5"/>
    </row>
    <row r="646334" spans="26:26">
      <c r="Z646334" s="5"/>
    </row>
    <row r="646335" spans="26:26">
      <c r="Z646335" s="5"/>
    </row>
    <row r="646336" spans="26:26">
      <c r="Z646336" s="5"/>
    </row>
    <row r="646337" spans="26:26">
      <c r="Z646337" s="5"/>
    </row>
    <row r="646338" spans="26:26">
      <c r="Z646338" s="5"/>
    </row>
    <row r="646339" spans="26:26">
      <c r="Z646339" s="5"/>
    </row>
    <row r="646340" spans="26:26">
      <c r="Z646340" s="5"/>
    </row>
    <row r="646341" spans="26:26">
      <c r="Z646341" s="5"/>
    </row>
    <row r="646342" spans="26:26">
      <c r="Z646342" s="5"/>
    </row>
    <row r="646343" spans="26:26">
      <c r="Z646343" s="5"/>
    </row>
    <row r="646344" spans="26:26">
      <c r="Z646344" s="5"/>
    </row>
    <row r="646345" spans="26:26">
      <c r="Z646345" s="5"/>
    </row>
    <row r="646346" spans="26:26">
      <c r="Z646346" s="5"/>
    </row>
    <row r="646347" spans="26:26">
      <c r="Z646347" s="5"/>
    </row>
    <row r="646348" spans="26:26">
      <c r="Z646348" s="5"/>
    </row>
    <row r="646349" spans="26:26">
      <c r="Z646349" s="5"/>
    </row>
    <row r="646350" spans="26:26">
      <c r="Z646350" s="5"/>
    </row>
    <row r="646351" spans="26:26">
      <c r="Z646351" s="5"/>
    </row>
    <row r="646352" spans="26:26">
      <c r="Z646352" s="5"/>
    </row>
    <row r="646353" spans="26:26">
      <c r="Z646353" s="5"/>
    </row>
    <row r="646354" spans="26:26">
      <c r="Z646354" s="5"/>
    </row>
    <row r="646355" spans="26:26">
      <c r="Z646355" s="5"/>
    </row>
    <row r="646356" spans="26:26">
      <c r="Z646356" s="5"/>
    </row>
    <row r="646357" spans="26:26">
      <c r="Z646357" s="5"/>
    </row>
    <row r="646358" spans="26:26">
      <c r="Z646358" s="5"/>
    </row>
    <row r="646359" spans="26:26">
      <c r="Z646359" s="5"/>
    </row>
    <row r="646360" spans="26:26">
      <c r="Z646360" s="5"/>
    </row>
    <row r="646361" spans="26:26">
      <c r="Z646361" s="5"/>
    </row>
    <row r="646362" spans="26:26">
      <c r="Z646362" s="5"/>
    </row>
    <row r="646363" spans="26:26">
      <c r="Z646363" s="5"/>
    </row>
    <row r="646364" spans="26:26">
      <c r="Z646364" s="5"/>
    </row>
    <row r="646365" spans="26:26">
      <c r="Z646365" s="5"/>
    </row>
    <row r="646366" spans="26:26">
      <c r="Z646366" s="5"/>
    </row>
    <row r="646367" spans="26:26">
      <c r="Z646367" s="5"/>
    </row>
    <row r="646368" spans="26:26">
      <c r="Z646368" s="5"/>
    </row>
    <row r="646369" spans="26:26">
      <c r="Z646369" s="5"/>
    </row>
    <row r="646370" spans="26:26">
      <c r="Z646370" s="5"/>
    </row>
    <row r="646371" spans="26:26">
      <c r="Z646371" s="5"/>
    </row>
    <row r="646372" spans="26:26">
      <c r="Z646372" s="5"/>
    </row>
    <row r="646373" spans="26:26">
      <c r="Z646373" s="5"/>
    </row>
    <row r="646374" spans="26:26">
      <c r="Z646374" s="5"/>
    </row>
    <row r="646375" spans="26:26">
      <c r="Z646375" s="5"/>
    </row>
    <row r="646376" spans="26:26">
      <c r="Z646376" s="5"/>
    </row>
    <row r="646377" spans="26:26">
      <c r="Z646377" s="5"/>
    </row>
    <row r="646378" spans="26:26">
      <c r="Z646378" s="5"/>
    </row>
    <row r="646379" spans="26:26">
      <c r="Z646379" s="5"/>
    </row>
    <row r="646380" spans="26:26">
      <c r="Z646380" s="5"/>
    </row>
    <row r="646381" spans="26:26">
      <c r="Z646381" s="5"/>
    </row>
    <row r="646382" spans="26:26">
      <c r="Z646382" s="5"/>
    </row>
    <row r="646383" spans="26:26">
      <c r="Z646383" s="5"/>
    </row>
    <row r="646384" spans="26:26">
      <c r="Z646384" s="5"/>
    </row>
    <row r="646385" spans="26:26">
      <c r="Z646385" s="5"/>
    </row>
    <row r="646386" spans="26:26">
      <c r="Z646386" s="5"/>
    </row>
    <row r="646387" spans="26:26">
      <c r="Z646387" s="5"/>
    </row>
    <row r="646388" spans="26:26">
      <c r="Z646388" s="5"/>
    </row>
    <row r="646389" spans="26:26">
      <c r="Z646389" s="5"/>
    </row>
    <row r="646390" spans="26:26">
      <c r="Z646390" s="5"/>
    </row>
    <row r="646391" spans="26:26">
      <c r="Z646391" s="5"/>
    </row>
    <row r="646392" spans="26:26">
      <c r="Z646392" s="5"/>
    </row>
    <row r="646393" spans="26:26">
      <c r="Z646393" s="5"/>
    </row>
    <row r="646394" spans="26:26">
      <c r="Z646394" s="5"/>
    </row>
    <row r="646395" spans="26:26">
      <c r="Z646395" s="5"/>
    </row>
    <row r="646396" spans="26:26">
      <c r="Z646396" s="5"/>
    </row>
    <row r="646397" spans="26:26">
      <c r="Z646397" s="5"/>
    </row>
    <row r="646398" spans="26:26">
      <c r="Z646398" s="5"/>
    </row>
    <row r="646399" spans="26:26">
      <c r="Z646399" s="5"/>
    </row>
    <row r="646400" spans="26:26">
      <c r="Z646400" s="5"/>
    </row>
    <row r="646401" spans="26:26">
      <c r="Z646401" s="5"/>
    </row>
    <row r="646402" spans="26:26">
      <c r="Z646402" s="5"/>
    </row>
    <row r="646403" spans="26:26">
      <c r="Z646403" s="5"/>
    </row>
    <row r="646404" spans="26:26">
      <c r="Z646404" s="5"/>
    </row>
    <row r="646405" spans="26:26">
      <c r="Z646405" s="5"/>
    </row>
    <row r="646406" spans="26:26">
      <c r="Z646406" s="5"/>
    </row>
    <row r="646407" spans="26:26">
      <c r="Z646407" s="5"/>
    </row>
    <row r="646408" spans="26:26">
      <c r="Z646408" s="5"/>
    </row>
    <row r="646409" spans="26:26">
      <c r="Z646409" s="5"/>
    </row>
    <row r="646410" spans="26:26">
      <c r="Z646410" s="5"/>
    </row>
    <row r="646411" spans="26:26">
      <c r="Z646411" s="5"/>
    </row>
    <row r="646412" spans="26:26">
      <c r="Z646412" s="5"/>
    </row>
    <row r="646413" spans="26:26">
      <c r="Z646413" s="5"/>
    </row>
    <row r="646414" spans="26:26">
      <c r="Z646414" s="5"/>
    </row>
    <row r="646415" spans="26:26">
      <c r="Z646415" s="5"/>
    </row>
    <row r="646416" spans="26:26">
      <c r="Z646416" s="5"/>
    </row>
    <row r="646417" spans="26:26">
      <c r="Z646417" s="5"/>
    </row>
    <row r="646418" spans="26:26">
      <c r="Z646418" s="5"/>
    </row>
    <row r="646419" spans="26:26">
      <c r="Z646419" s="5"/>
    </row>
    <row r="646420" spans="26:26">
      <c r="Z646420" s="5"/>
    </row>
    <row r="646421" spans="26:26">
      <c r="Z646421" s="5"/>
    </row>
    <row r="646422" spans="26:26">
      <c r="Z646422" s="5"/>
    </row>
    <row r="646423" spans="26:26">
      <c r="Z646423" s="5"/>
    </row>
    <row r="646424" spans="26:26">
      <c r="Z646424" s="5"/>
    </row>
    <row r="646425" spans="26:26">
      <c r="Z646425" s="5"/>
    </row>
    <row r="646426" spans="26:26">
      <c r="Z646426" s="5"/>
    </row>
    <row r="646427" spans="26:26">
      <c r="Z646427" s="5"/>
    </row>
    <row r="646428" spans="26:26">
      <c r="Z646428" s="5"/>
    </row>
    <row r="646429" spans="26:26">
      <c r="Z646429" s="5"/>
    </row>
    <row r="646430" spans="26:26">
      <c r="Z646430" s="5"/>
    </row>
    <row r="646431" spans="26:26">
      <c r="Z646431" s="5"/>
    </row>
    <row r="646432" spans="26:26">
      <c r="Z646432" s="5"/>
    </row>
    <row r="646433" spans="26:26">
      <c r="Z646433" s="5"/>
    </row>
    <row r="646434" spans="26:26">
      <c r="Z646434" s="5"/>
    </row>
    <row r="646435" spans="26:26">
      <c r="Z646435" s="5"/>
    </row>
    <row r="646436" spans="26:26">
      <c r="Z646436" s="5"/>
    </row>
    <row r="646437" spans="26:26">
      <c r="Z646437" s="5"/>
    </row>
    <row r="646438" spans="26:26">
      <c r="Z646438" s="5"/>
    </row>
    <row r="646439" spans="26:26">
      <c r="Z646439" s="5"/>
    </row>
    <row r="646440" spans="26:26">
      <c r="Z646440" s="5"/>
    </row>
    <row r="646441" spans="26:26">
      <c r="Z646441" s="5"/>
    </row>
    <row r="646442" spans="26:26">
      <c r="Z646442" s="5"/>
    </row>
    <row r="646443" spans="26:26">
      <c r="Z646443" s="5"/>
    </row>
    <row r="646444" spans="26:26">
      <c r="Z646444" s="5"/>
    </row>
    <row r="646445" spans="26:26">
      <c r="Z646445" s="5"/>
    </row>
    <row r="646446" spans="26:26">
      <c r="Z646446" s="5"/>
    </row>
    <row r="646447" spans="26:26">
      <c r="Z646447" s="5"/>
    </row>
    <row r="646448" spans="26:26">
      <c r="Z646448" s="5"/>
    </row>
    <row r="646449" spans="26:26">
      <c r="Z646449" s="5"/>
    </row>
    <row r="646450" spans="26:26">
      <c r="Z646450" s="5"/>
    </row>
    <row r="646451" spans="26:26">
      <c r="Z646451" s="5"/>
    </row>
    <row r="646452" spans="26:26">
      <c r="Z646452" s="5"/>
    </row>
    <row r="646453" spans="26:26">
      <c r="Z646453" s="5"/>
    </row>
    <row r="646454" spans="26:26">
      <c r="Z646454" s="5"/>
    </row>
    <row r="646455" spans="26:26">
      <c r="Z646455" s="5"/>
    </row>
    <row r="646456" spans="26:26">
      <c r="Z646456" s="5"/>
    </row>
    <row r="646457" spans="26:26">
      <c r="Z646457" s="5"/>
    </row>
    <row r="646458" spans="26:26">
      <c r="Z646458" s="5"/>
    </row>
    <row r="646459" spans="26:26">
      <c r="Z646459" s="5"/>
    </row>
    <row r="646460" spans="26:26">
      <c r="Z646460" s="5"/>
    </row>
    <row r="646461" spans="26:26">
      <c r="Z646461" s="5"/>
    </row>
    <row r="646462" spans="26:26">
      <c r="Z646462" s="5"/>
    </row>
    <row r="646463" spans="26:26">
      <c r="Z646463" s="5"/>
    </row>
    <row r="646464" spans="26:26">
      <c r="Z646464" s="5"/>
    </row>
    <row r="646465" spans="26:26">
      <c r="Z646465" s="5"/>
    </row>
    <row r="646466" spans="26:26">
      <c r="Z646466" s="5"/>
    </row>
    <row r="646467" spans="26:26">
      <c r="Z646467" s="5"/>
    </row>
    <row r="646468" spans="26:26">
      <c r="Z646468" s="5"/>
    </row>
    <row r="646469" spans="26:26">
      <c r="Z646469" s="5"/>
    </row>
    <row r="646470" spans="26:26">
      <c r="Z646470" s="5"/>
    </row>
    <row r="646471" spans="26:26">
      <c r="Z646471" s="5"/>
    </row>
    <row r="646472" spans="26:26">
      <c r="Z646472" s="5"/>
    </row>
    <row r="646473" spans="26:26">
      <c r="Z646473" s="5"/>
    </row>
    <row r="646474" spans="26:26">
      <c r="Z646474" s="5"/>
    </row>
    <row r="646475" spans="26:26">
      <c r="Z646475" s="5"/>
    </row>
    <row r="646476" spans="26:26">
      <c r="Z646476" s="5"/>
    </row>
    <row r="646477" spans="26:26">
      <c r="Z646477" s="5"/>
    </row>
    <row r="646478" spans="26:26">
      <c r="Z646478" s="5"/>
    </row>
    <row r="646479" spans="26:26">
      <c r="Z646479" s="5"/>
    </row>
    <row r="646480" spans="26:26">
      <c r="Z646480" s="5"/>
    </row>
    <row r="646481" spans="26:26">
      <c r="Z646481" s="5"/>
    </row>
    <row r="646482" spans="26:26">
      <c r="Z646482" s="5"/>
    </row>
    <row r="646483" spans="26:26">
      <c r="Z646483" s="5"/>
    </row>
    <row r="646484" spans="26:26">
      <c r="Z646484" s="5"/>
    </row>
    <row r="646485" spans="26:26">
      <c r="Z646485" s="5"/>
    </row>
    <row r="646486" spans="26:26">
      <c r="Z646486" s="5"/>
    </row>
    <row r="646487" spans="26:26">
      <c r="Z646487" s="5"/>
    </row>
    <row r="646488" spans="26:26">
      <c r="Z646488" s="5"/>
    </row>
    <row r="646489" spans="26:26">
      <c r="Z646489" s="5"/>
    </row>
    <row r="646490" spans="26:26">
      <c r="Z646490" s="5"/>
    </row>
    <row r="646491" spans="26:26">
      <c r="Z646491" s="5"/>
    </row>
    <row r="646492" spans="26:26">
      <c r="Z646492" s="5"/>
    </row>
    <row r="646493" spans="26:26">
      <c r="Z646493" s="5"/>
    </row>
    <row r="646494" spans="26:26">
      <c r="Z646494" s="5"/>
    </row>
    <row r="646495" spans="26:26">
      <c r="Z646495" s="5"/>
    </row>
    <row r="646496" spans="26:26">
      <c r="Z646496" s="5"/>
    </row>
    <row r="646497" spans="26:26">
      <c r="Z646497" s="5"/>
    </row>
    <row r="646498" spans="26:26">
      <c r="Z646498" s="5"/>
    </row>
    <row r="646499" spans="26:26">
      <c r="Z646499" s="5"/>
    </row>
    <row r="646500" spans="26:26">
      <c r="Z646500" s="5"/>
    </row>
    <row r="646501" spans="26:26">
      <c r="Z646501" s="5"/>
    </row>
    <row r="646502" spans="26:26">
      <c r="Z646502" s="5"/>
    </row>
    <row r="646503" spans="26:26">
      <c r="Z646503" s="5"/>
    </row>
    <row r="646504" spans="26:26">
      <c r="Z646504" s="5"/>
    </row>
    <row r="646505" spans="26:26">
      <c r="Z646505" s="5"/>
    </row>
    <row r="646506" spans="26:26">
      <c r="Z646506" s="5"/>
    </row>
    <row r="646507" spans="26:26">
      <c r="Z646507" s="5"/>
    </row>
    <row r="646508" spans="26:26">
      <c r="Z646508" s="5"/>
    </row>
    <row r="646509" spans="26:26">
      <c r="Z646509" s="5"/>
    </row>
    <row r="646510" spans="26:26">
      <c r="Z646510" s="5"/>
    </row>
    <row r="646511" spans="26:26">
      <c r="Z646511" s="5"/>
    </row>
    <row r="646512" spans="26:26">
      <c r="Z646512" s="5"/>
    </row>
    <row r="646513" spans="26:26">
      <c r="Z646513" s="5"/>
    </row>
    <row r="646514" spans="26:26">
      <c r="Z646514" s="5"/>
    </row>
    <row r="646515" spans="26:26">
      <c r="Z646515" s="5"/>
    </row>
    <row r="646516" spans="26:26">
      <c r="Z646516" s="5"/>
    </row>
    <row r="646517" spans="26:26">
      <c r="Z646517" s="5"/>
    </row>
    <row r="646518" spans="26:26">
      <c r="Z646518" s="5"/>
    </row>
    <row r="646519" spans="26:26">
      <c r="Z646519" s="5"/>
    </row>
    <row r="646520" spans="26:26">
      <c r="Z646520" s="5"/>
    </row>
    <row r="646521" spans="26:26">
      <c r="Z646521" s="5"/>
    </row>
    <row r="646522" spans="26:26">
      <c r="Z646522" s="5"/>
    </row>
    <row r="646523" spans="26:26">
      <c r="Z646523" s="5"/>
    </row>
    <row r="646524" spans="26:26">
      <c r="Z646524" s="5"/>
    </row>
    <row r="646525" spans="26:26">
      <c r="Z646525" s="5"/>
    </row>
    <row r="646526" spans="26:26">
      <c r="Z646526" s="5"/>
    </row>
    <row r="646527" spans="26:26">
      <c r="Z646527" s="5"/>
    </row>
    <row r="646528" spans="26:26">
      <c r="Z646528" s="5"/>
    </row>
    <row r="646529" spans="26:26">
      <c r="Z646529" s="5"/>
    </row>
    <row r="646530" spans="26:26">
      <c r="Z646530" s="5"/>
    </row>
    <row r="646531" spans="26:26">
      <c r="Z646531" s="5"/>
    </row>
    <row r="646532" spans="26:26">
      <c r="Z646532" s="5"/>
    </row>
    <row r="646533" spans="26:26">
      <c r="Z646533" s="5"/>
    </row>
    <row r="646534" spans="26:26">
      <c r="Z646534" s="5"/>
    </row>
    <row r="646535" spans="26:26">
      <c r="Z646535" s="5"/>
    </row>
    <row r="646536" spans="26:26">
      <c r="Z646536" s="5"/>
    </row>
    <row r="646537" spans="26:26">
      <c r="Z646537" s="5"/>
    </row>
    <row r="646538" spans="26:26">
      <c r="Z646538" s="5"/>
    </row>
    <row r="646539" spans="26:26">
      <c r="Z646539" s="5"/>
    </row>
    <row r="646540" spans="26:26">
      <c r="Z646540" s="5"/>
    </row>
    <row r="646541" spans="26:26">
      <c r="Z646541" s="5"/>
    </row>
    <row r="646542" spans="26:26">
      <c r="Z646542" s="5"/>
    </row>
    <row r="646543" spans="26:26">
      <c r="Z646543" s="5"/>
    </row>
    <row r="646544" spans="26:26">
      <c r="Z646544" s="5"/>
    </row>
    <row r="646545" spans="26:26">
      <c r="Z646545" s="5"/>
    </row>
    <row r="646546" spans="26:26">
      <c r="Z646546" s="5"/>
    </row>
    <row r="646547" spans="26:26">
      <c r="Z646547" s="5"/>
    </row>
    <row r="646548" spans="26:26">
      <c r="Z646548" s="5"/>
    </row>
    <row r="646549" spans="26:26">
      <c r="Z646549" s="5"/>
    </row>
    <row r="646550" spans="26:26">
      <c r="Z646550" s="5"/>
    </row>
    <row r="646551" spans="26:26">
      <c r="Z646551" s="5"/>
    </row>
    <row r="646552" spans="26:26">
      <c r="Z646552" s="5"/>
    </row>
    <row r="646553" spans="26:26">
      <c r="Z646553" s="5"/>
    </row>
    <row r="646554" spans="26:26">
      <c r="Z646554" s="5"/>
    </row>
    <row r="646555" spans="26:26">
      <c r="Z646555" s="5"/>
    </row>
    <row r="646556" spans="26:26">
      <c r="Z646556" s="5"/>
    </row>
    <row r="646557" spans="26:26">
      <c r="Z646557" s="5"/>
    </row>
    <row r="646558" spans="26:26">
      <c r="Z646558" s="5"/>
    </row>
    <row r="646559" spans="26:26">
      <c r="Z646559" s="5"/>
    </row>
    <row r="646560" spans="26:26">
      <c r="Z646560" s="5"/>
    </row>
    <row r="646561" spans="26:26">
      <c r="Z646561" s="5"/>
    </row>
    <row r="646562" spans="26:26">
      <c r="Z646562" s="5"/>
    </row>
    <row r="646563" spans="26:26">
      <c r="Z646563" s="5"/>
    </row>
    <row r="646564" spans="26:26">
      <c r="Z646564" s="5"/>
    </row>
    <row r="646565" spans="26:26">
      <c r="Z646565" s="5"/>
    </row>
    <row r="646566" spans="26:26">
      <c r="Z646566" s="5"/>
    </row>
    <row r="646567" spans="26:26">
      <c r="Z646567" s="5"/>
    </row>
    <row r="646568" spans="26:26">
      <c r="Z646568" s="5"/>
    </row>
    <row r="646569" spans="26:26">
      <c r="Z646569" s="5"/>
    </row>
    <row r="646570" spans="26:26">
      <c r="Z646570" s="5"/>
    </row>
    <row r="646571" spans="26:26">
      <c r="Z646571" s="5"/>
    </row>
    <row r="646572" spans="26:26">
      <c r="Z646572" s="5"/>
    </row>
    <row r="646573" spans="26:26">
      <c r="Z646573" s="5"/>
    </row>
    <row r="646574" spans="26:26">
      <c r="Z646574" s="5"/>
    </row>
    <row r="646575" spans="26:26">
      <c r="Z646575" s="5"/>
    </row>
    <row r="646576" spans="26:26">
      <c r="Z646576" s="5"/>
    </row>
    <row r="646577" spans="26:26">
      <c r="Z646577" s="5"/>
    </row>
    <row r="646578" spans="26:26">
      <c r="Z646578" s="5"/>
    </row>
    <row r="646579" spans="26:26">
      <c r="Z646579" s="5"/>
    </row>
    <row r="646580" spans="26:26">
      <c r="Z646580" s="5"/>
    </row>
    <row r="646581" spans="26:26">
      <c r="Z646581" s="5"/>
    </row>
    <row r="646582" spans="26:26">
      <c r="Z646582" s="5"/>
    </row>
    <row r="646583" spans="26:26">
      <c r="Z646583" s="5"/>
    </row>
    <row r="646584" spans="26:26">
      <c r="Z646584" s="5"/>
    </row>
    <row r="646585" spans="26:26">
      <c r="Z646585" s="5"/>
    </row>
    <row r="646586" spans="26:26">
      <c r="Z646586" s="5"/>
    </row>
    <row r="646587" spans="26:26">
      <c r="Z646587" s="5"/>
    </row>
    <row r="646588" spans="26:26">
      <c r="Z646588" s="5"/>
    </row>
    <row r="646589" spans="26:26">
      <c r="Z646589" s="5"/>
    </row>
    <row r="646590" spans="26:26">
      <c r="Z646590" s="5"/>
    </row>
    <row r="646591" spans="26:26">
      <c r="Z646591" s="5"/>
    </row>
    <row r="646592" spans="26:26">
      <c r="Z646592" s="5"/>
    </row>
    <row r="646593" spans="26:26">
      <c r="Z646593" s="5"/>
    </row>
    <row r="646594" spans="26:26">
      <c r="Z646594" s="5"/>
    </row>
    <row r="646595" spans="26:26">
      <c r="Z646595" s="5"/>
    </row>
    <row r="646596" spans="26:26">
      <c r="Z646596" s="5"/>
    </row>
    <row r="646597" spans="26:26">
      <c r="Z646597" s="5"/>
    </row>
    <row r="646598" spans="26:26">
      <c r="Z646598" s="5"/>
    </row>
    <row r="646599" spans="26:26">
      <c r="Z646599" s="5"/>
    </row>
    <row r="646600" spans="26:26">
      <c r="Z646600" s="5"/>
    </row>
    <row r="646601" spans="26:26">
      <c r="Z646601" s="5"/>
    </row>
    <row r="646602" spans="26:26">
      <c r="Z646602" s="5"/>
    </row>
    <row r="646603" spans="26:26">
      <c r="Z646603" s="5"/>
    </row>
    <row r="646604" spans="26:26">
      <c r="Z646604" s="5"/>
    </row>
    <row r="646605" spans="26:26">
      <c r="Z646605" s="5"/>
    </row>
    <row r="646606" spans="26:26">
      <c r="Z646606" s="5"/>
    </row>
    <row r="646607" spans="26:26">
      <c r="Z646607" s="5"/>
    </row>
    <row r="646608" spans="26:26">
      <c r="Z646608" s="5"/>
    </row>
    <row r="646609" spans="26:26">
      <c r="Z646609" s="5"/>
    </row>
    <row r="646610" spans="26:26">
      <c r="Z646610" s="5"/>
    </row>
    <row r="646611" spans="26:26">
      <c r="Z646611" s="5"/>
    </row>
    <row r="646612" spans="26:26">
      <c r="Z646612" s="5"/>
    </row>
    <row r="646613" spans="26:26">
      <c r="Z646613" s="5"/>
    </row>
    <row r="646614" spans="26:26">
      <c r="Z646614" s="5"/>
    </row>
    <row r="646615" spans="26:26">
      <c r="Z646615" s="5"/>
    </row>
    <row r="646616" spans="26:26">
      <c r="Z646616" s="5"/>
    </row>
    <row r="646617" spans="26:26">
      <c r="Z646617" s="5"/>
    </row>
    <row r="646618" spans="26:26">
      <c r="Z646618" s="5"/>
    </row>
    <row r="646619" spans="26:26">
      <c r="Z646619" s="5"/>
    </row>
    <row r="646620" spans="26:26">
      <c r="Z646620" s="5"/>
    </row>
    <row r="646621" spans="26:26">
      <c r="Z646621" s="5"/>
    </row>
    <row r="646622" spans="26:26">
      <c r="Z646622" s="5"/>
    </row>
    <row r="646623" spans="26:26">
      <c r="Z646623" s="5"/>
    </row>
    <row r="646624" spans="26:26">
      <c r="Z646624" s="5"/>
    </row>
    <row r="646625" spans="26:26">
      <c r="Z646625" s="5"/>
    </row>
    <row r="646626" spans="26:26">
      <c r="Z646626" s="5"/>
    </row>
    <row r="646627" spans="26:26">
      <c r="Z646627" s="5"/>
    </row>
    <row r="646628" spans="26:26">
      <c r="Z646628" s="5"/>
    </row>
    <row r="646629" spans="26:26">
      <c r="Z646629" s="5"/>
    </row>
    <row r="646630" spans="26:26">
      <c r="Z646630" s="5"/>
    </row>
    <row r="646631" spans="26:26">
      <c r="Z646631" s="5"/>
    </row>
    <row r="646632" spans="26:26">
      <c r="Z646632" s="5"/>
    </row>
    <row r="646633" spans="26:26">
      <c r="Z646633" s="5"/>
    </row>
    <row r="646634" spans="26:26">
      <c r="Z646634" s="5"/>
    </row>
    <row r="646635" spans="26:26">
      <c r="Z646635" s="5"/>
    </row>
    <row r="646636" spans="26:26">
      <c r="Z646636" s="5"/>
    </row>
    <row r="646637" spans="26:26">
      <c r="Z646637" s="5"/>
    </row>
    <row r="646638" spans="26:26">
      <c r="Z646638" s="5"/>
    </row>
    <row r="646639" spans="26:26">
      <c r="Z646639" s="5"/>
    </row>
    <row r="646640" spans="26:26">
      <c r="Z646640" s="5"/>
    </row>
    <row r="646641" spans="26:26">
      <c r="Z646641" s="5"/>
    </row>
    <row r="646642" spans="26:26">
      <c r="Z646642" s="5"/>
    </row>
    <row r="646643" spans="26:26">
      <c r="Z646643" s="5"/>
    </row>
    <row r="646644" spans="26:26">
      <c r="Z646644" s="5"/>
    </row>
    <row r="646645" spans="26:26">
      <c r="Z646645" s="5"/>
    </row>
    <row r="646646" spans="26:26">
      <c r="Z646646" s="5"/>
    </row>
    <row r="646647" spans="26:26">
      <c r="Z646647" s="5"/>
    </row>
    <row r="646648" spans="26:26">
      <c r="Z646648" s="5"/>
    </row>
    <row r="646649" spans="26:26">
      <c r="Z646649" s="5"/>
    </row>
    <row r="646650" spans="26:26">
      <c r="Z646650" s="5"/>
    </row>
    <row r="646651" spans="26:26">
      <c r="Z646651" s="5"/>
    </row>
    <row r="646652" spans="26:26">
      <c r="Z646652" s="5"/>
    </row>
    <row r="646653" spans="26:26">
      <c r="Z646653" s="5"/>
    </row>
    <row r="646654" spans="26:26">
      <c r="Z646654" s="5"/>
    </row>
    <row r="646655" spans="26:26">
      <c r="Z646655" s="5"/>
    </row>
    <row r="646656" spans="26:26">
      <c r="Z646656" s="5"/>
    </row>
    <row r="646657" spans="26:26">
      <c r="Z646657" s="5"/>
    </row>
    <row r="646658" spans="26:26">
      <c r="Z646658" s="5"/>
    </row>
    <row r="646659" spans="26:26">
      <c r="Z646659" s="5"/>
    </row>
    <row r="646660" spans="26:26">
      <c r="Z646660" s="5"/>
    </row>
    <row r="646661" spans="26:26">
      <c r="Z646661" s="5"/>
    </row>
    <row r="646662" spans="26:26">
      <c r="Z646662" s="5"/>
    </row>
    <row r="646663" spans="26:26">
      <c r="Z646663" s="5"/>
    </row>
    <row r="646664" spans="26:26">
      <c r="Z646664" s="5"/>
    </row>
    <row r="646665" spans="26:26">
      <c r="Z646665" s="5"/>
    </row>
    <row r="646666" spans="26:26">
      <c r="Z646666" s="5"/>
    </row>
    <row r="646667" spans="26:26">
      <c r="Z646667" s="5"/>
    </row>
    <row r="646668" spans="26:26">
      <c r="Z646668" s="5"/>
    </row>
    <row r="646669" spans="26:26">
      <c r="Z646669" s="5"/>
    </row>
    <row r="646670" spans="26:26">
      <c r="Z646670" s="5"/>
    </row>
    <row r="646671" spans="26:26">
      <c r="Z646671" s="5"/>
    </row>
    <row r="646672" spans="26:26">
      <c r="Z646672" s="5"/>
    </row>
    <row r="646673" spans="26:26">
      <c r="Z646673" s="5"/>
    </row>
    <row r="646674" spans="26:26">
      <c r="Z646674" s="5"/>
    </row>
    <row r="646675" spans="26:26">
      <c r="Z646675" s="5"/>
    </row>
    <row r="646676" spans="26:26">
      <c r="Z646676" s="5"/>
    </row>
    <row r="646677" spans="26:26">
      <c r="Z646677" s="5"/>
    </row>
    <row r="646678" spans="26:26">
      <c r="Z646678" s="5"/>
    </row>
    <row r="646679" spans="26:26">
      <c r="Z646679" s="5"/>
    </row>
    <row r="646680" spans="26:26">
      <c r="Z646680" s="5"/>
    </row>
    <row r="646681" spans="26:26">
      <c r="Z646681" s="5"/>
    </row>
    <row r="646682" spans="26:26">
      <c r="Z646682" s="5"/>
    </row>
    <row r="646683" spans="26:26">
      <c r="Z646683" s="5"/>
    </row>
    <row r="646684" spans="26:26">
      <c r="Z646684" s="5"/>
    </row>
    <row r="646685" spans="26:26">
      <c r="Z646685" s="5"/>
    </row>
    <row r="646686" spans="26:26">
      <c r="Z646686" s="5"/>
    </row>
    <row r="646687" spans="26:26">
      <c r="Z646687" s="5"/>
    </row>
    <row r="646688" spans="26:26">
      <c r="Z646688" s="5"/>
    </row>
    <row r="646689" spans="26:26">
      <c r="Z646689" s="5"/>
    </row>
    <row r="646690" spans="26:26">
      <c r="Z646690" s="5"/>
    </row>
    <row r="646691" spans="26:26">
      <c r="Z646691" s="5"/>
    </row>
    <row r="646692" spans="26:26">
      <c r="Z646692" s="5"/>
    </row>
    <row r="646693" spans="26:26">
      <c r="Z646693" s="5"/>
    </row>
    <row r="646694" spans="26:26">
      <c r="Z646694" s="5"/>
    </row>
    <row r="646695" spans="26:26">
      <c r="Z646695" s="5"/>
    </row>
    <row r="646696" spans="26:26">
      <c r="Z646696" s="5"/>
    </row>
    <row r="646697" spans="26:26">
      <c r="Z646697" s="5"/>
    </row>
    <row r="646698" spans="26:26">
      <c r="Z646698" s="5"/>
    </row>
    <row r="646699" spans="26:26">
      <c r="Z646699" s="5"/>
    </row>
    <row r="646700" spans="26:26">
      <c r="Z646700" s="5"/>
    </row>
    <row r="646701" spans="26:26">
      <c r="Z646701" s="5"/>
    </row>
    <row r="646702" spans="26:26">
      <c r="Z646702" s="5"/>
    </row>
    <row r="646703" spans="26:26">
      <c r="Z646703" s="5"/>
    </row>
    <row r="646704" spans="26:26">
      <c r="Z646704" s="5"/>
    </row>
    <row r="646705" spans="26:26">
      <c r="Z646705" s="5"/>
    </row>
    <row r="646706" spans="26:26">
      <c r="Z646706" s="5"/>
    </row>
    <row r="646707" spans="26:26">
      <c r="Z646707" s="5"/>
    </row>
    <row r="646708" spans="26:26">
      <c r="Z646708" s="5"/>
    </row>
    <row r="646709" spans="26:26">
      <c r="Z646709" s="5"/>
    </row>
    <row r="646710" spans="26:26">
      <c r="Z646710" s="5"/>
    </row>
    <row r="646711" spans="26:26">
      <c r="Z646711" s="5"/>
    </row>
    <row r="646712" spans="26:26">
      <c r="Z646712" s="5"/>
    </row>
    <row r="646713" spans="26:26">
      <c r="Z646713" s="5"/>
    </row>
    <row r="646714" spans="26:26">
      <c r="Z646714" s="5"/>
    </row>
    <row r="646715" spans="26:26">
      <c r="Z646715" s="5"/>
    </row>
    <row r="646716" spans="26:26">
      <c r="Z646716" s="5"/>
    </row>
    <row r="646717" spans="26:26">
      <c r="Z646717" s="5"/>
    </row>
    <row r="646718" spans="26:26">
      <c r="Z646718" s="5"/>
    </row>
    <row r="646719" spans="26:26">
      <c r="Z646719" s="5"/>
    </row>
    <row r="646720" spans="26:26">
      <c r="Z646720" s="5"/>
    </row>
    <row r="646721" spans="26:26">
      <c r="Z646721" s="5"/>
    </row>
    <row r="646722" spans="26:26">
      <c r="Z646722" s="5"/>
    </row>
    <row r="646723" spans="26:26">
      <c r="Z646723" s="5"/>
    </row>
    <row r="646724" spans="26:26">
      <c r="Z646724" s="5"/>
    </row>
    <row r="646725" spans="26:26">
      <c r="Z646725" s="5"/>
    </row>
    <row r="646726" spans="26:26">
      <c r="Z646726" s="5"/>
    </row>
    <row r="646727" spans="26:26">
      <c r="Z646727" s="5"/>
    </row>
    <row r="646728" spans="26:26">
      <c r="Z646728" s="5"/>
    </row>
    <row r="646729" spans="26:26">
      <c r="Z646729" s="5"/>
    </row>
    <row r="646730" spans="26:26">
      <c r="Z646730" s="5"/>
    </row>
    <row r="646731" spans="26:26">
      <c r="Z646731" s="5"/>
    </row>
    <row r="646732" spans="26:26">
      <c r="Z646732" s="5"/>
    </row>
    <row r="646733" spans="26:26">
      <c r="Z646733" s="5"/>
    </row>
    <row r="646734" spans="26:26">
      <c r="Z646734" s="5"/>
    </row>
    <row r="646735" spans="26:26">
      <c r="Z646735" s="5"/>
    </row>
    <row r="646736" spans="26:26">
      <c r="Z646736" s="5"/>
    </row>
    <row r="646737" spans="26:26">
      <c r="Z646737" s="5"/>
    </row>
    <row r="646738" spans="26:26">
      <c r="Z646738" s="5"/>
    </row>
    <row r="646739" spans="26:26">
      <c r="Z646739" s="5"/>
    </row>
    <row r="646740" spans="26:26">
      <c r="Z646740" s="5"/>
    </row>
    <row r="646741" spans="26:26">
      <c r="Z646741" s="5"/>
    </row>
    <row r="646742" spans="26:26">
      <c r="Z646742" s="5"/>
    </row>
    <row r="646743" spans="26:26">
      <c r="Z646743" s="5"/>
    </row>
    <row r="646744" spans="26:26">
      <c r="Z646744" s="5"/>
    </row>
    <row r="646745" spans="26:26">
      <c r="Z646745" s="5"/>
    </row>
    <row r="646746" spans="26:26">
      <c r="Z646746" s="5"/>
    </row>
    <row r="646747" spans="26:26">
      <c r="Z646747" s="5"/>
    </row>
    <row r="646748" spans="26:26">
      <c r="Z646748" s="5"/>
    </row>
    <row r="646749" spans="26:26">
      <c r="Z646749" s="5"/>
    </row>
    <row r="646750" spans="26:26">
      <c r="Z646750" s="5"/>
    </row>
    <row r="646751" spans="26:26">
      <c r="Z646751" s="5"/>
    </row>
    <row r="646752" spans="26:26">
      <c r="Z646752" s="5"/>
    </row>
    <row r="646753" spans="26:26">
      <c r="Z646753" s="5"/>
    </row>
    <row r="646754" spans="26:26">
      <c r="Z646754" s="5"/>
    </row>
    <row r="646755" spans="26:26">
      <c r="Z646755" s="5"/>
    </row>
    <row r="646756" spans="26:26">
      <c r="Z646756" s="5"/>
    </row>
    <row r="646757" spans="26:26">
      <c r="Z646757" s="5"/>
    </row>
    <row r="646758" spans="26:26">
      <c r="Z646758" s="5"/>
    </row>
    <row r="646759" spans="26:26">
      <c r="Z646759" s="5"/>
    </row>
    <row r="646760" spans="26:26">
      <c r="Z646760" s="5"/>
    </row>
    <row r="646761" spans="26:26">
      <c r="Z646761" s="5"/>
    </row>
    <row r="646762" spans="26:26">
      <c r="Z646762" s="5"/>
    </row>
    <row r="646763" spans="26:26">
      <c r="Z646763" s="5"/>
    </row>
    <row r="646764" spans="26:26">
      <c r="Z646764" s="5"/>
    </row>
    <row r="646765" spans="26:26">
      <c r="Z646765" s="5"/>
    </row>
    <row r="646766" spans="26:26">
      <c r="Z646766" s="5"/>
    </row>
    <row r="646767" spans="26:26">
      <c r="Z646767" s="5"/>
    </row>
    <row r="646768" spans="26:26">
      <c r="Z646768" s="5"/>
    </row>
    <row r="646769" spans="26:26">
      <c r="Z646769" s="5"/>
    </row>
    <row r="646770" spans="26:26">
      <c r="Z646770" s="5"/>
    </row>
    <row r="646771" spans="26:26">
      <c r="Z646771" s="5"/>
    </row>
    <row r="646772" spans="26:26">
      <c r="Z646772" s="5"/>
    </row>
    <row r="646773" spans="26:26">
      <c r="Z646773" s="5"/>
    </row>
    <row r="646774" spans="26:26">
      <c r="Z646774" s="5"/>
    </row>
    <row r="646775" spans="26:26">
      <c r="Z646775" s="5"/>
    </row>
    <row r="646776" spans="26:26">
      <c r="Z646776" s="5"/>
    </row>
    <row r="646777" spans="26:26">
      <c r="Z646777" s="5"/>
    </row>
    <row r="646778" spans="26:26">
      <c r="Z646778" s="5"/>
    </row>
    <row r="646779" spans="26:26">
      <c r="Z646779" s="5"/>
    </row>
    <row r="646780" spans="26:26">
      <c r="Z646780" s="5"/>
    </row>
    <row r="646781" spans="26:26">
      <c r="Z646781" s="5"/>
    </row>
    <row r="646782" spans="26:26">
      <c r="Z646782" s="5"/>
    </row>
    <row r="646783" spans="26:26">
      <c r="Z646783" s="5"/>
    </row>
    <row r="646784" spans="26:26">
      <c r="Z646784" s="5"/>
    </row>
    <row r="646785" spans="26:26">
      <c r="Z646785" s="5"/>
    </row>
    <row r="646786" spans="26:26">
      <c r="Z646786" s="5"/>
    </row>
    <row r="646787" spans="26:26">
      <c r="Z646787" s="5"/>
    </row>
    <row r="646788" spans="26:26">
      <c r="Z646788" s="5"/>
    </row>
    <row r="646789" spans="26:26">
      <c r="Z646789" s="5"/>
    </row>
    <row r="646790" spans="26:26">
      <c r="Z646790" s="5"/>
    </row>
    <row r="646791" spans="26:26">
      <c r="Z646791" s="5"/>
    </row>
    <row r="646792" spans="26:26">
      <c r="Z646792" s="5"/>
    </row>
    <row r="646793" spans="26:26">
      <c r="Z646793" s="5"/>
    </row>
    <row r="646794" spans="26:26">
      <c r="Z646794" s="5"/>
    </row>
    <row r="646795" spans="26:26">
      <c r="Z646795" s="5"/>
    </row>
    <row r="646796" spans="26:26">
      <c r="Z646796" s="5"/>
    </row>
    <row r="646797" spans="26:26">
      <c r="Z646797" s="5"/>
    </row>
    <row r="646798" spans="26:26">
      <c r="Z646798" s="5"/>
    </row>
    <row r="646799" spans="26:26">
      <c r="Z646799" s="5"/>
    </row>
    <row r="646800" spans="26:26">
      <c r="Z646800" s="5"/>
    </row>
    <row r="646801" spans="26:26">
      <c r="Z646801" s="5"/>
    </row>
    <row r="646802" spans="26:26">
      <c r="Z646802" s="5"/>
    </row>
    <row r="646803" spans="26:26">
      <c r="Z646803" s="5"/>
    </row>
    <row r="646804" spans="26:26">
      <c r="Z646804" s="5"/>
    </row>
    <row r="646805" spans="26:26">
      <c r="Z646805" s="5"/>
    </row>
    <row r="646806" spans="26:26">
      <c r="Z646806" s="5"/>
    </row>
    <row r="646807" spans="26:26">
      <c r="Z646807" s="5"/>
    </row>
    <row r="646808" spans="26:26">
      <c r="Z646808" s="5"/>
    </row>
    <row r="646809" spans="26:26">
      <c r="Z646809" s="5"/>
    </row>
    <row r="646810" spans="26:26">
      <c r="Z646810" s="5"/>
    </row>
    <row r="646811" spans="26:26">
      <c r="Z646811" s="5"/>
    </row>
    <row r="646812" spans="26:26">
      <c r="Z646812" s="5"/>
    </row>
    <row r="646813" spans="26:26">
      <c r="Z646813" s="5"/>
    </row>
    <row r="646814" spans="26:26">
      <c r="Z646814" s="5"/>
    </row>
    <row r="646815" spans="26:26">
      <c r="Z646815" s="5"/>
    </row>
    <row r="646816" spans="26:26">
      <c r="Z646816" s="5"/>
    </row>
    <row r="646817" spans="26:26">
      <c r="Z646817" s="5"/>
    </row>
    <row r="646818" spans="26:26">
      <c r="Z646818" s="5"/>
    </row>
    <row r="646819" spans="26:26">
      <c r="Z646819" s="5"/>
    </row>
    <row r="646820" spans="26:26">
      <c r="Z646820" s="5"/>
    </row>
    <row r="646821" spans="26:26">
      <c r="Z646821" s="5"/>
    </row>
    <row r="646822" spans="26:26">
      <c r="Z646822" s="5"/>
    </row>
    <row r="646823" spans="26:26">
      <c r="Z646823" s="5"/>
    </row>
    <row r="646824" spans="26:26">
      <c r="Z646824" s="5"/>
    </row>
    <row r="646825" spans="26:26">
      <c r="Z646825" s="5"/>
    </row>
    <row r="646826" spans="26:26">
      <c r="Z646826" s="5"/>
    </row>
    <row r="646827" spans="26:26">
      <c r="Z646827" s="5"/>
    </row>
    <row r="646828" spans="26:26">
      <c r="Z646828" s="5"/>
    </row>
    <row r="646829" spans="26:26">
      <c r="Z646829" s="5"/>
    </row>
    <row r="646830" spans="26:26">
      <c r="Z646830" s="5"/>
    </row>
    <row r="646831" spans="26:26">
      <c r="Z646831" s="5"/>
    </row>
    <row r="646832" spans="26:26">
      <c r="Z646832" s="5"/>
    </row>
    <row r="646833" spans="26:26">
      <c r="Z646833" s="5"/>
    </row>
    <row r="646834" spans="26:26">
      <c r="Z646834" s="5"/>
    </row>
    <row r="646835" spans="26:26">
      <c r="Z646835" s="5"/>
    </row>
    <row r="646836" spans="26:26">
      <c r="Z646836" s="5"/>
    </row>
    <row r="646837" spans="26:26">
      <c r="Z646837" s="5"/>
    </row>
    <row r="646838" spans="26:26">
      <c r="Z646838" s="5"/>
    </row>
    <row r="646839" spans="26:26">
      <c r="Z646839" s="5"/>
    </row>
    <row r="646840" spans="26:26">
      <c r="Z646840" s="5"/>
    </row>
    <row r="646841" spans="26:26">
      <c r="Z646841" s="5"/>
    </row>
    <row r="646842" spans="26:26">
      <c r="Z646842" s="5"/>
    </row>
    <row r="646843" spans="26:26">
      <c r="Z646843" s="5"/>
    </row>
    <row r="646844" spans="26:26">
      <c r="Z646844" s="5"/>
    </row>
    <row r="646845" spans="26:26">
      <c r="Z646845" s="5"/>
    </row>
    <row r="646846" spans="26:26">
      <c r="Z646846" s="5"/>
    </row>
    <row r="646847" spans="26:26">
      <c r="Z646847" s="5"/>
    </row>
    <row r="646848" spans="26:26">
      <c r="Z646848" s="5"/>
    </row>
    <row r="646849" spans="26:26">
      <c r="Z646849" s="5"/>
    </row>
    <row r="646850" spans="26:26">
      <c r="Z646850" s="5"/>
    </row>
    <row r="646851" spans="26:26">
      <c r="Z646851" s="5"/>
    </row>
    <row r="646852" spans="26:26">
      <c r="Z646852" s="5"/>
    </row>
    <row r="646853" spans="26:26">
      <c r="Z646853" s="5"/>
    </row>
    <row r="646854" spans="26:26">
      <c r="Z646854" s="5"/>
    </row>
    <row r="646855" spans="26:26">
      <c r="Z646855" s="5"/>
    </row>
    <row r="646856" spans="26:26">
      <c r="Z646856" s="5"/>
    </row>
    <row r="646857" spans="26:26">
      <c r="Z646857" s="5"/>
    </row>
    <row r="646858" spans="26:26">
      <c r="Z646858" s="5"/>
    </row>
    <row r="646859" spans="26:26">
      <c r="Z646859" s="5"/>
    </row>
    <row r="646860" spans="26:26">
      <c r="Z646860" s="5"/>
    </row>
    <row r="646861" spans="26:26">
      <c r="Z646861" s="5"/>
    </row>
    <row r="646862" spans="26:26">
      <c r="Z646862" s="5"/>
    </row>
    <row r="646863" spans="26:26">
      <c r="Z646863" s="5"/>
    </row>
    <row r="646864" spans="26:26">
      <c r="Z646864" s="5"/>
    </row>
    <row r="646865" spans="26:26">
      <c r="Z646865" s="5"/>
    </row>
    <row r="646866" spans="26:26">
      <c r="Z646866" s="5"/>
    </row>
    <row r="646867" spans="26:26">
      <c r="Z646867" s="5"/>
    </row>
    <row r="646868" spans="26:26">
      <c r="Z646868" s="5"/>
    </row>
    <row r="646869" spans="26:26">
      <c r="Z646869" s="5"/>
    </row>
    <row r="646870" spans="26:26">
      <c r="Z646870" s="5"/>
    </row>
    <row r="646871" spans="26:26">
      <c r="Z646871" s="5"/>
    </row>
    <row r="646872" spans="26:26">
      <c r="Z646872" s="5"/>
    </row>
    <row r="646873" spans="26:26">
      <c r="Z646873" s="5"/>
    </row>
    <row r="646874" spans="26:26">
      <c r="Z646874" s="5"/>
    </row>
    <row r="646875" spans="26:26">
      <c r="Z646875" s="5"/>
    </row>
    <row r="646876" spans="26:26">
      <c r="Z646876" s="5"/>
    </row>
    <row r="646877" spans="26:26">
      <c r="Z646877" s="5"/>
    </row>
    <row r="646878" spans="26:26">
      <c r="Z646878" s="5"/>
    </row>
    <row r="646879" spans="26:26">
      <c r="Z646879" s="5"/>
    </row>
    <row r="646880" spans="26:26">
      <c r="Z646880" s="5"/>
    </row>
    <row r="646881" spans="26:26">
      <c r="Z646881" s="5"/>
    </row>
    <row r="646882" spans="26:26">
      <c r="Z646882" s="5"/>
    </row>
    <row r="646883" spans="26:26">
      <c r="Z646883" s="5"/>
    </row>
    <row r="646884" spans="26:26">
      <c r="Z646884" s="5"/>
    </row>
    <row r="646885" spans="26:26">
      <c r="Z646885" s="5"/>
    </row>
    <row r="646886" spans="26:26">
      <c r="Z646886" s="5"/>
    </row>
    <row r="646887" spans="26:26">
      <c r="Z646887" s="5"/>
    </row>
    <row r="646888" spans="26:26">
      <c r="Z646888" s="5"/>
    </row>
    <row r="646889" spans="26:26">
      <c r="Z646889" s="5"/>
    </row>
    <row r="646890" spans="26:26">
      <c r="Z646890" s="5"/>
    </row>
    <row r="646891" spans="26:26">
      <c r="Z646891" s="5"/>
    </row>
    <row r="646892" spans="26:26">
      <c r="Z646892" s="5"/>
    </row>
    <row r="646893" spans="26:26">
      <c r="Z646893" s="5"/>
    </row>
    <row r="646894" spans="26:26">
      <c r="Z646894" s="5"/>
    </row>
    <row r="646895" spans="26:26">
      <c r="Z646895" s="5"/>
    </row>
    <row r="646896" spans="26:26">
      <c r="Z646896" s="5"/>
    </row>
    <row r="646897" spans="26:26">
      <c r="Z646897" s="5"/>
    </row>
    <row r="646898" spans="26:26">
      <c r="Z646898" s="5"/>
    </row>
    <row r="646899" spans="26:26">
      <c r="Z646899" s="5"/>
    </row>
    <row r="646900" spans="26:26">
      <c r="Z646900" s="5"/>
    </row>
    <row r="646901" spans="26:26">
      <c r="Z646901" s="5"/>
    </row>
    <row r="646902" spans="26:26">
      <c r="Z646902" s="5"/>
    </row>
    <row r="646903" spans="26:26">
      <c r="Z646903" s="5"/>
    </row>
    <row r="646904" spans="26:26">
      <c r="Z646904" s="5"/>
    </row>
    <row r="646905" spans="26:26">
      <c r="Z646905" s="5"/>
    </row>
    <row r="646906" spans="26:26">
      <c r="Z646906" s="5"/>
    </row>
    <row r="646907" spans="26:26">
      <c r="Z646907" s="5"/>
    </row>
    <row r="646908" spans="26:26">
      <c r="Z646908" s="5"/>
    </row>
    <row r="646909" spans="26:26">
      <c r="Z646909" s="5"/>
    </row>
    <row r="646910" spans="26:26">
      <c r="Z646910" s="5"/>
    </row>
    <row r="646911" spans="26:26">
      <c r="Z646911" s="5"/>
    </row>
    <row r="646912" spans="26:26">
      <c r="Z646912" s="5"/>
    </row>
    <row r="646913" spans="26:26">
      <c r="Z646913" s="5"/>
    </row>
    <row r="646914" spans="26:26">
      <c r="Z646914" s="5"/>
    </row>
    <row r="646915" spans="26:26">
      <c r="Z646915" s="5"/>
    </row>
    <row r="646916" spans="26:26">
      <c r="Z646916" s="5"/>
    </row>
    <row r="646917" spans="26:26">
      <c r="Z646917" s="5"/>
    </row>
    <row r="646918" spans="26:26">
      <c r="Z646918" s="5"/>
    </row>
    <row r="646919" spans="26:26">
      <c r="Z646919" s="5"/>
    </row>
    <row r="646920" spans="26:26">
      <c r="Z646920" s="5"/>
    </row>
    <row r="646921" spans="26:26">
      <c r="Z646921" s="5"/>
    </row>
    <row r="646922" spans="26:26">
      <c r="Z646922" s="5"/>
    </row>
    <row r="646923" spans="26:26">
      <c r="Z646923" s="5"/>
    </row>
    <row r="646924" spans="26:26">
      <c r="Z646924" s="5"/>
    </row>
    <row r="646925" spans="26:26">
      <c r="Z646925" s="5"/>
    </row>
    <row r="646926" spans="26:26">
      <c r="Z646926" s="5"/>
    </row>
    <row r="646927" spans="26:26">
      <c r="Z646927" s="5"/>
    </row>
    <row r="646928" spans="26:26">
      <c r="Z646928" s="5"/>
    </row>
    <row r="646929" spans="26:26">
      <c r="Z646929" s="5"/>
    </row>
    <row r="646930" spans="26:26">
      <c r="Z646930" s="5"/>
    </row>
    <row r="646931" spans="26:26">
      <c r="Z646931" s="5"/>
    </row>
    <row r="646932" spans="26:26">
      <c r="Z646932" s="5"/>
    </row>
    <row r="646933" spans="26:26">
      <c r="Z646933" s="5"/>
    </row>
    <row r="646934" spans="26:26">
      <c r="Z646934" s="5"/>
    </row>
    <row r="646935" spans="26:26">
      <c r="Z646935" s="5"/>
    </row>
    <row r="646936" spans="26:26">
      <c r="Z646936" s="5"/>
    </row>
    <row r="646937" spans="26:26">
      <c r="Z646937" s="5"/>
    </row>
    <row r="646938" spans="26:26">
      <c r="Z646938" s="5"/>
    </row>
    <row r="646939" spans="26:26">
      <c r="Z646939" s="5"/>
    </row>
    <row r="646940" spans="26:26">
      <c r="Z646940" s="5"/>
    </row>
    <row r="646941" spans="26:26">
      <c r="Z646941" s="5"/>
    </row>
    <row r="646942" spans="26:26">
      <c r="Z646942" s="5"/>
    </row>
    <row r="646943" spans="26:26">
      <c r="Z646943" s="5"/>
    </row>
    <row r="646944" spans="26:26">
      <c r="Z646944" s="5"/>
    </row>
    <row r="646945" spans="26:26">
      <c r="Z646945" s="5"/>
    </row>
    <row r="646946" spans="26:26">
      <c r="Z646946" s="5"/>
    </row>
    <row r="646947" spans="26:26">
      <c r="Z646947" s="5"/>
    </row>
    <row r="646948" spans="26:26">
      <c r="Z646948" s="5"/>
    </row>
    <row r="646949" spans="26:26">
      <c r="Z646949" s="5"/>
    </row>
    <row r="646950" spans="26:26">
      <c r="Z646950" s="5"/>
    </row>
    <row r="646951" spans="26:26">
      <c r="Z646951" s="5"/>
    </row>
    <row r="646952" spans="26:26">
      <c r="Z646952" s="5"/>
    </row>
    <row r="646953" spans="26:26">
      <c r="Z646953" s="5"/>
    </row>
    <row r="646954" spans="26:26">
      <c r="Z646954" s="5"/>
    </row>
    <row r="646955" spans="26:26">
      <c r="Z646955" s="5"/>
    </row>
    <row r="646956" spans="26:26">
      <c r="Z646956" s="5"/>
    </row>
    <row r="646957" spans="26:26">
      <c r="Z646957" s="5"/>
    </row>
    <row r="646958" spans="26:26">
      <c r="Z646958" s="5"/>
    </row>
    <row r="646959" spans="26:26">
      <c r="Z646959" s="5"/>
    </row>
    <row r="646960" spans="26:26">
      <c r="Z646960" s="5"/>
    </row>
    <row r="646961" spans="26:26">
      <c r="Z646961" s="5"/>
    </row>
    <row r="646962" spans="26:26">
      <c r="Z646962" s="5"/>
    </row>
    <row r="646963" spans="26:26">
      <c r="Z646963" s="5"/>
    </row>
    <row r="646964" spans="26:26">
      <c r="Z646964" s="5"/>
    </row>
    <row r="646965" spans="26:26">
      <c r="Z646965" s="5"/>
    </row>
    <row r="646966" spans="26:26">
      <c r="Z646966" s="5"/>
    </row>
    <row r="646967" spans="26:26">
      <c r="Z646967" s="5"/>
    </row>
    <row r="646968" spans="26:26">
      <c r="Z646968" s="5"/>
    </row>
    <row r="646969" spans="26:26">
      <c r="Z646969" s="5"/>
    </row>
    <row r="646970" spans="26:26">
      <c r="Z646970" s="5"/>
    </row>
    <row r="646971" spans="26:26">
      <c r="Z646971" s="5"/>
    </row>
    <row r="646972" spans="26:26">
      <c r="Z646972" s="5"/>
    </row>
    <row r="646973" spans="26:26">
      <c r="Z646973" s="5"/>
    </row>
    <row r="646974" spans="26:26">
      <c r="Z646974" s="5"/>
    </row>
    <row r="646975" spans="26:26">
      <c r="Z646975" s="5"/>
    </row>
    <row r="646976" spans="26:26">
      <c r="Z646976" s="5"/>
    </row>
    <row r="646977" spans="26:26">
      <c r="Z646977" s="5"/>
    </row>
    <row r="646978" spans="26:26">
      <c r="Z646978" s="5"/>
    </row>
    <row r="646979" spans="26:26">
      <c r="Z646979" s="5"/>
    </row>
    <row r="646980" spans="26:26">
      <c r="Z646980" s="5"/>
    </row>
    <row r="646981" spans="26:26">
      <c r="Z646981" s="5"/>
    </row>
    <row r="646982" spans="26:26">
      <c r="Z646982" s="5"/>
    </row>
    <row r="646983" spans="26:26">
      <c r="Z646983" s="5"/>
    </row>
    <row r="646984" spans="26:26">
      <c r="Z646984" s="5"/>
    </row>
    <row r="646985" spans="26:26">
      <c r="Z646985" s="5"/>
    </row>
    <row r="646986" spans="26:26">
      <c r="Z646986" s="5"/>
    </row>
    <row r="646987" spans="26:26">
      <c r="Z646987" s="5"/>
    </row>
    <row r="646988" spans="26:26">
      <c r="Z646988" s="5"/>
    </row>
    <row r="646989" spans="26:26">
      <c r="Z646989" s="5"/>
    </row>
    <row r="646990" spans="26:26">
      <c r="Z646990" s="5"/>
    </row>
    <row r="646991" spans="26:26">
      <c r="Z646991" s="5"/>
    </row>
    <row r="646992" spans="26:26">
      <c r="Z646992" s="5"/>
    </row>
    <row r="646993" spans="26:26">
      <c r="Z646993" s="5"/>
    </row>
    <row r="646994" spans="26:26">
      <c r="Z646994" s="5"/>
    </row>
    <row r="646995" spans="26:26">
      <c r="Z646995" s="5"/>
    </row>
    <row r="646996" spans="26:26">
      <c r="Z646996" s="5"/>
    </row>
    <row r="646997" spans="26:26">
      <c r="Z646997" s="5"/>
    </row>
    <row r="646998" spans="26:26">
      <c r="Z646998" s="5"/>
    </row>
    <row r="646999" spans="26:26">
      <c r="Z646999" s="5"/>
    </row>
    <row r="647000" spans="26:26">
      <c r="Z647000" s="5"/>
    </row>
    <row r="647001" spans="26:26">
      <c r="Z647001" s="5"/>
    </row>
    <row r="647002" spans="26:26">
      <c r="Z647002" s="5"/>
    </row>
    <row r="647003" spans="26:26">
      <c r="Z647003" s="5"/>
    </row>
    <row r="647004" spans="26:26">
      <c r="Z647004" s="5"/>
    </row>
    <row r="647005" spans="26:26">
      <c r="Z647005" s="5"/>
    </row>
    <row r="647006" spans="26:26">
      <c r="Z647006" s="5"/>
    </row>
    <row r="647007" spans="26:26">
      <c r="Z647007" s="5"/>
    </row>
    <row r="647008" spans="26:26">
      <c r="Z647008" s="5"/>
    </row>
    <row r="647009" spans="26:26">
      <c r="Z647009" s="5"/>
    </row>
    <row r="647010" spans="26:26">
      <c r="Z647010" s="5"/>
    </row>
    <row r="647011" spans="26:26">
      <c r="Z647011" s="5"/>
    </row>
    <row r="647012" spans="26:26">
      <c r="Z647012" s="5"/>
    </row>
    <row r="647013" spans="26:26">
      <c r="Z647013" s="5"/>
    </row>
    <row r="647014" spans="26:26">
      <c r="Z647014" s="5"/>
    </row>
    <row r="647015" spans="26:26">
      <c r="Z647015" s="5"/>
    </row>
    <row r="647016" spans="26:26">
      <c r="Z647016" s="5"/>
    </row>
    <row r="647017" spans="26:26">
      <c r="Z647017" s="5"/>
    </row>
    <row r="647018" spans="26:26">
      <c r="Z647018" s="5"/>
    </row>
    <row r="647019" spans="26:26">
      <c r="Z647019" s="5"/>
    </row>
    <row r="647020" spans="26:26">
      <c r="Z647020" s="5"/>
    </row>
    <row r="647021" spans="26:26">
      <c r="Z647021" s="5"/>
    </row>
    <row r="647022" spans="26:26">
      <c r="Z647022" s="5"/>
    </row>
    <row r="647023" spans="26:26">
      <c r="Z647023" s="5"/>
    </row>
    <row r="647024" spans="26:26">
      <c r="Z647024" s="5"/>
    </row>
    <row r="647025" spans="26:26">
      <c r="Z647025" s="5"/>
    </row>
    <row r="647026" spans="26:26">
      <c r="Z647026" s="5"/>
    </row>
    <row r="647027" spans="26:26">
      <c r="Z647027" s="5"/>
    </row>
    <row r="647028" spans="26:26">
      <c r="Z647028" s="5"/>
    </row>
    <row r="647029" spans="26:26">
      <c r="Z647029" s="5"/>
    </row>
    <row r="647030" spans="26:26">
      <c r="Z647030" s="5"/>
    </row>
    <row r="647031" spans="26:26">
      <c r="Z647031" s="5"/>
    </row>
    <row r="647032" spans="26:26">
      <c r="Z647032" s="5"/>
    </row>
    <row r="647033" spans="26:26">
      <c r="Z647033" s="5"/>
    </row>
    <row r="647034" spans="26:26">
      <c r="Z647034" s="5"/>
    </row>
    <row r="647035" spans="26:26">
      <c r="Z647035" s="5"/>
    </row>
    <row r="647036" spans="26:26">
      <c r="Z647036" s="5"/>
    </row>
    <row r="647037" spans="26:26">
      <c r="Z647037" s="5"/>
    </row>
    <row r="647038" spans="26:26">
      <c r="Z647038" s="5"/>
    </row>
    <row r="647039" spans="26:26">
      <c r="Z647039" s="5"/>
    </row>
    <row r="647040" spans="26:26">
      <c r="Z647040" s="5"/>
    </row>
    <row r="647041" spans="26:26">
      <c r="Z647041" s="5"/>
    </row>
    <row r="647042" spans="26:26">
      <c r="Z647042" s="5"/>
    </row>
    <row r="647043" spans="26:26">
      <c r="Z647043" s="5"/>
    </row>
    <row r="647044" spans="26:26">
      <c r="Z647044" s="5"/>
    </row>
    <row r="647045" spans="26:26">
      <c r="Z647045" s="5"/>
    </row>
    <row r="647046" spans="26:26">
      <c r="Z647046" s="5"/>
    </row>
    <row r="647047" spans="26:26">
      <c r="Z647047" s="5"/>
    </row>
    <row r="647048" spans="26:26">
      <c r="Z647048" s="5"/>
    </row>
    <row r="647049" spans="26:26">
      <c r="Z647049" s="5"/>
    </row>
    <row r="647050" spans="26:26">
      <c r="Z647050" s="5"/>
    </row>
    <row r="647051" spans="26:26">
      <c r="Z647051" s="5"/>
    </row>
    <row r="647052" spans="26:26">
      <c r="Z647052" s="5"/>
    </row>
    <row r="647053" spans="26:26">
      <c r="Z647053" s="5"/>
    </row>
    <row r="647054" spans="26:26">
      <c r="Z647054" s="5"/>
    </row>
    <row r="647055" spans="26:26">
      <c r="Z647055" s="5"/>
    </row>
    <row r="647056" spans="26:26">
      <c r="Z647056" s="5"/>
    </row>
    <row r="647057" spans="26:26">
      <c r="Z647057" s="5"/>
    </row>
    <row r="647058" spans="26:26">
      <c r="Z647058" s="5"/>
    </row>
    <row r="647059" spans="26:26">
      <c r="Z647059" s="5"/>
    </row>
    <row r="647060" spans="26:26">
      <c r="Z647060" s="5"/>
    </row>
    <row r="647061" spans="26:26">
      <c r="Z647061" s="5"/>
    </row>
    <row r="647062" spans="26:26">
      <c r="Z647062" s="5"/>
    </row>
    <row r="647063" spans="26:26">
      <c r="Z647063" s="5"/>
    </row>
    <row r="647064" spans="26:26">
      <c r="Z647064" s="5"/>
    </row>
    <row r="647065" spans="26:26">
      <c r="Z647065" s="5"/>
    </row>
    <row r="647066" spans="26:26">
      <c r="Z647066" s="5"/>
    </row>
    <row r="647067" spans="26:26">
      <c r="Z647067" s="5"/>
    </row>
    <row r="647068" spans="26:26">
      <c r="Z647068" s="5"/>
    </row>
    <row r="647069" spans="26:26">
      <c r="Z647069" s="5"/>
    </row>
    <row r="647070" spans="26:26">
      <c r="Z647070" s="5"/>
    </row>
    <row r="647071" spans="26:26">
      <c r="Z647071" s="5"/>
    </row>
    <row r="647072" spans="26:26">
      <c r="Z647072" s="5"/>
    </row>
    <row r="647073" spans="26:26">
      <c r="Z647073" s="5"/>
    </row>
    <row r="647074" spans="26:26">
      <c r="Z647074" s="5"/>
    </row>
    <row r="647075" spans="26:26">
      <c r="Z647075" s="5"/>
    </row>
    <row r="647076" spans="26:26">
      <c r="Z647076" s="5"/>
    </row>
    <row r="647077" spans="26:26">
      <c r="Z647077" s="5"/>
    </row>
    <row r="647078" spans="26:26">
      <c r="Z647078" s="5"/>
    </row>
    <row r="647079" spans="26:26">
      <c r="Z647079" s="5"/>
    </row>
    <row r="647080" spans="26:26">
      <c r="Z647080" s="5"/>
    </row>
    <row r="647081" spans="26:26">
      <c r="Z647081" s="5"/>
    </row>
    <row r="647082" spans="26:26">
      <c r="Z647082" s="5"/>
    </row>
    <row r="647083" spans="26:26">
      <c r="Z647083" s="5"/>
    </row>
    <row r="647084" spans="26:26">
      <c r="Z647084" s="5"/>
    </row>
    <row r="647085" spans="26:26">
      <c r="Z647085" s="5"/>
    </row>
    <row r="647086" spans="26:26">
      <c r="Z647086" s="5"/>
    </row>
    <row r="647087" spans="26:26">
      <c r="Z647087" s="5"/>
    </row>
    <row r="647088" spans="26:26">
      <c r="Z647088" s="5"/>
    </row>
    <row r="647089" spans="26:26">
      <c r="Z647089" s="5"/>
    </row>
    <row r="647090" spans="26:26">
      <c r="Z647090" s="5"/>
    </row>
    <row r="647091" spans="26:26">
      <c r="Z647091" s="5"/>
    </row>
    <row r="647092" spans="26:26">
      <c r="Z647092" s="5"/>
    </row>
    <row r="647093" spans="26:26">
      <c r="Z647093" s="5"/>
    </row>
    <row r="647094" spans="26:26">
      <c r="Z647094" s="5"/>
    </row>
    <row r="647095" spans="26:26">
      <c r="Z647095" s="5"/>
    </row>
    <row r="647096" spans="26:26">
      <c r="Z647096" s="5"/>
    </row>
    <row r="647097" spans="26:26">
      <c r="Z647097" s="5"/>
    </row>
    <row r="647098" spans="26:26">
      <c r="Z647098" s="5"/>
    </row>
    <row r="647099" spans="26:26">
      <c r="Z647099" s="5"/>
    </row>
    <row r="647100" spans="26:26">
      <c r="Z647100" s="5"/>
    </row>
    <row r="647101" spans="26:26">
      <c r="Z647101" s="5"/>
    </row>
    <row r="647102" spans="26:26">
      <c r="Z647102" s="5"/>
    </row>
    <row r="647103" spans="26:26">
      <c r="Z647103" s="5"/>
    </row>
    <row r="647104" spans="26:26">
      <c r="Z647104" s="5"/>
    </row>
    <row r="647105" spans="26:26">
      <c r="Z647105" s="5"/>
    </row>
    <row r="647106" spans="26:26">
      <c r="Z647106" s="5"/>
    </row>
    <row r="647107" spans="26:26">
      <c r="Z647107" s="5"/>
    </row>
    <row r="647108" spans="26:26">
      <c r="Z647108" s="5"/>
    </row>
    <row r="647109" spans="26:26">
      <c r="Z647109" s="5"/>
    </row>
    <row r="647110" spans="26:26">
      <c r="Z647110" s="5"/>
    </row>
    <row r="647111" spans="26:26">
      <c r="Z647111" s="5"/>
    </row>
    <row r="647112" spans="26:26">
      <c r="Z647112" s="5"/>
    </row>
    <row r="647113" spans="26:26">
      <c r="Z647113" s="5"/>
    </row>
    <row r="647114" spans="26:26">
      <c r="Z647114" s="5"/>
    </row>
    <row r="647115" spans="26:26">
      <c r="Z647115" s="5"/>
    </row>
    <row r="647116" spans="26:26">
      <c r="Z647116" s="5"/>
    </row>
    <row r="647117" spans="26:26">
      <c r="Z647117" s="5"/>
    </row>
    <row r="647118" spans="26:26">
      <c r="Z647118" s="5"/>
    </row>
    <row r="647119" spans="26:26">
      <c r="Z647119" s="5"/>
    </row>
    <row r="647120" spans="26:26">
      <c r="Z647120" s="5"/>
    </row>
    <row r="647121" spans="26:26">
      <c r="Z647121" s="5"/>
    </row>
    <row r="647122" spans="26:26">
      <c r="Z647122" s="5"/>
    </row>
    <row r="647123" spans="26:26">
      <c r="Z647123" s="5"/>
    </row>
    <row r="647124" spans="26:26">
      <c r="Z647124" s="5"/>
    </row>
    <row r="647125" spans="26:26">
      <c r="Z647125" s="5"/>
    </row>
    <row r="647126" spans="26:26">
      <c r="Z647126" s="5"/>
    </row>
    <row r="647127" spans="26:26">
      <c r="Z647127" s="5"/>
    </row>
    <row r="647128" spans="26:26">
      <c r="Z647128" s="5"/>
    </row>
    <row r="647129" spans="26:26">
      <c r="Z647129" s="5"/>
    </row>
    <row r="647130" spans="26:26">
      <c r="Z647130" s="5"/>
    </row>
    <row r="647131" spans="26:26">
      <c r="Z647131" s="5"/>
    </row>
    <row r="647132" spans="26:26">
      <c r="Z647132" s="5"/>
    </row>
    <row r="647133" spans="26:26">
      <c r="Z647133" s="5"/>
    </row>
    <row r="647134" spans="26:26">
      <c r="Z647134" s="5"/>
    </row>
    <row r="647135" spans="26:26">
      <c r="Z647135" s="5"/>
    </row>
    <row r="647136" spans="26:26">
      <c r="Z647136" s="5"/>
    </row>
    <row r="647137" spans="26:26">
      <c r="Z647137" s="5"/>
    </row>
    <row r="647138" spans="26:26">
      <c r="Z647138" s="5"/>
    </row>
    <row r="647139" spans="26:26">
      <c r="Z647139" s="5"/>
    </row>
    <row r="647140" spans="26:26">
      <c r="Z647140" s="5"/>
    </row>
    <row r="647141" spans="26:26">
      <c r="Z647141" s="5"/>
    </row>
    <row r="647142" spans="26:26">
      <c r="Z647142" s="5"/>
    </row>
    <row r="647143" spans="26:26">
      <c r="Z647143" s="5"/>
    </row>
    <row r="647144" spans="26:26">
      <c r="Z647144" s="5"/>
    </row>
    <row r="647145" spans="26:26">
      <c r="Z647145" s="5"/>
    </row>
    <row r="647146" spans="26:26">
      <c r="Z647146" s="5"/>
    </row>
    <row r="647147" spans="26:26">
      <c r="Z647147" s="5"/>
    </row>
    <row r="647148" spans="26:26">
      <c r="Z647148" s="5"/>
    </row>
    <row r="647149" spans="26:26">
      <c r="Z647149" s="5"/>
    </row>
    <row r="647150" spans="26:26">
      <c r="Z647150" s="5"/>
    </row>
    <row r="647151" spans="26:26">
      <c r="Z647151" s="5"/>
    </row>
    <row r="647152" spans="26:26">
      <c r="Z647152" s="5"/>
    </row>
    <row r="647153" spans="26:26">
      <c r="Z647153" s="5"/>
    </row>
    <row r="647154" spans="26:26">
      <c r="Z647154" s="5"/>
    </row>
    <row r="647155" spans="26:26">
      <c r="Z647155" s="5"/>
    </row>
    <row r="647156" spans="26:26">
      <c r="Z647156" s="5"/>
    </row>
    <row r="647157" spans="26:26">
      <c r="Z647157" s="5"/>
    </row>
    <row r="647158" spans="26:26">
      <c r="Z647158" s="5"/>
    </row>
    <row r="647159" spans="26:26">
      <c r="Z647159" s="5"/>
    </row>
    <row r="647160" spans="26:26">
      <c r="Z647160" s="5"/>
    </row>
    <row r="647161" spans="26:26">
      <c r="Z647161" s="5"/>
    </row>
    <row r="647162" spans="26:26">
      <c r="Z647162" s="5"/>
    </row>
    <row r="647163" spans="26:26">
      <c r="Z647163" s="5"/>
    </row>
    <row r="647164" spans="26:26">
      <c r="Z647164" s="5"/>
    </row>
    <row r="647165" spans="26:26">
      <c r="Z647165" s="5"/>
    </row>
    <row r="647166" spans="26:26">
      <c r="Z647166" s="5"/>
    </row>
    <row r="647167" spans="26:26">
      <c r="Z647167" s="5"/>
    </row>
    <row r="647168" spans="26:26">
      <c r="Z647168" s="5"/>
    </row>
    <row r="647169" spans="26:26">
      <c r="Z647169" s="5"/>
    </row>
    <row r="647170" spans="26:26">
      <c r="Z647170" s="5"/>
    </row>
    <row r="647171" spans="26:26">
      <c r="Z647171" s="5"/>
    </row>
    <row r="647172" spans="26:26">
      <c r="Z647172" s="5"/>
    </row>
    <row r="647173" spans="26:26">
      <c r="Z647173" s="5"/>
    </row>
    <row r="647174" spans="26:26">
      <c r="Z647174" s="5"/>
    </row>
    <row r="647175" spans="26:26">
      <c r="Z647175" s="5"/>
    </row>
    <row r="647176" spans="26:26">
      <c r="Z647176" s="5"/>
    </row>
    <row r="647177" spans="26:26">
      <c r="Z647177" s="5"/>
    </row>
    <row r="647178" spans="26:26">
      <c r="Z647178" s="5"/>
    </row>
    <row r="647179" spans="26:26">
      <c r="Z647179" s="5"/>
    </row>
    <row r="647180" spans="26:26">
      <c r="Z647180" s="5"/>
    </row>
    <row r="647181" spans="26:26">
      <c r="Z647181" s="5"/>
    </row>
    <row r="647182" spans="26:26">
      <c r="Z647182" s="5"/>
    </row>
    <row r="647183" spans="26:26">
      <c r="Z647183" s="5"/>
    </row>
    <row r="647184" spans="26:26">
      <c r="Z647184" s="5"/>
    </row>
    <row r="647185" spans="26:26">
      <c r="Z647185" s="5"/>
    </row>
    <row r="647186" spans="26:26">
      <c r="Z647186" s="5"/>
    </row>
    <row r="647187" spans="26:26">
      <c r="Z647187" s="5"/>
    </row>
    <row r="647188" spans="26:26">
      <c r="Z647188" s="5"/>
    </row>
    <row r="647189" spans="26:26">
      <c r="Z647189" s="5"/>
    </row>
    <row r="647190" spans="26:26">
      <c r="Z647190" s="5"/>
    </row>
    <row r="647191" spans="26:26">
      <c r="Z647191" s="5"/>
    </row>
    <row r="647192" spans="26:26">
      <c r="Z647192" s="5"/>
    </row>
    <row r="647193" spans="26:26">
      <c r="Z647193" s="5"/>
    </row>
    <row r="647194" spans="26:26">
      <c r="Z647194" s="5"/>
    </row>
    <row r="647195" spans="26:26">
      <c r="Z647195" s="5"/>
    </row>
    <row r="647196" spans="26:26">
      <c r="Z647196" s="5"/>
    </row>
    <row r="647197" spans="26:26">
      <c r="Z647197" s="5"/>
    </row>
    <row r="647198" spans="26:26">
      <c r="Z647198" s="5"/>
    </row>
    <row r="647199" spans="26:26">
      <c r="Z647199" s="5"/>
    </row>
    <row r="647200" spans="26:26">
      <c r="Z647200" s="5"/>
    </row>
    <row r="647201" spans="26:26">
      <c r="Z647201" s="5"/>
    </row>
    <row r="647202" spans="26:26">
      <c r="Z647202" s="5"/>
    </row>
    <row r="647203" spans="26:26">
      <c r="Z647203" s="5"/>
    </row>
    <row r="647204" spans="26:26">
      <c r="Z647204" s="5"/>
    </row>
    <row r="647205" spans="26:26">
      <c r="Z647205" s="5"/>
    </row>
    <row r="647206" spans="26:26">
      <c r="Z647206" s="5"/>
    </row>
    <row r="647207" spans="26:26">
      <c r="Z647207" s="5"/>
    </row>
    <row r="647208" spans="26:26">
      <c r="Z647208" s="5"/>
    </row>
    <row r="647209" spans="26:26">
      <c r="Z647209" s="5"/>
    </row>
    <row r="647210" spans="26:26">
      <c r="Z647210" s="5"/>
    </row>
    <row r="647211" spans="26:26">
      <c r="Z647211" s="5"/>
    </row>
    <row r="647212" spans="26:26">
      <c r="Z647212" s="5"/>
    </row>
    <row r="647213" spans="26:26">
      <c r="Z647213" s="5"/>
    </row>
    <row r="647214" spans="26:26">
      <c r="Z647214" s="5"/>
    </row>
    <row r="647215" spans="26:26">
      <c r="Z647215" s="5"/>
    </row>
    <row r="647216" spans="26:26">
      <c r="Z647216" s="5"/>
    </row>
    <row r="647217" spans="26:26">
      <c r="Z647217" s="5"/>
    </row>
    <row r="647218" spans="26:26">
      <c r="Z647218" s="5"/>
    </row>
    <row r="647219" spans="26:26">
      <c r="Z647219" s="5"/>
    </row>
    <row r="647220" spans="26:26">
      <c r="Z647220" s="5"/>
    </row>
    <row r="647221" spans="26:26">
      <c r="Z647221" s="5"/>
    </row>
    <row r="647222" spans="26:26">
      <c r="Z647222" s="5"/>
    </row>
    <row r="647223" spans="26:26">
      <c r="Z647223" s="5"/>
    </row>
    <row r="647224" spans="26:26">
      <c r="Z647224" s="5"/>
    </row>
    <row r="647225" spans="26:26">
      <c r="Z647225" s="5"/>
    </row>
    <row r="647226" spans="26:26">
      <c r="Z647226" s="5"/>
    </row>
    <row r="647227" spans="26:26">
      <c r="Z647227" s="5"/>
    </row>
    <row r="647228" spans="26:26">
      <c r="Z647228" s="5"/>
    </row>
    <row r="647229" spans="26:26">
      <c r="Z647229" s="5"/>
    </row>
    <row r="647230" spans="26:26">
      <c r="Z647230" s="5"/>
    </row>
    <row r="647231" spans="26:26">
      <c r="Z647231" s="5"/>
    </row>
    <row r="647232" spans="26:26">
      <c r="Z647232" s="5"/>
    </row>
    <row r="647233" spans="26:26">
      <c r="Z647233" s="5"/>
    </row>
    <row r="647234" spans="26:26">
      <c r="Z647234" s="5"/>
    </row>
    <row r="647235" spans="26:26">
      <c r="Z647235" s="5"/>
    </row>
    <row r="647236" spans="26:26">
      <c r="Z647236" s="5"/>
    </row>
    <row r="647237" spans="26:26">
      <c r="Z647237" s="5"/>
    </row>
    <row r="647238" spans="26:26">
      <c r="Z647238" s="5"/>
    </row>
    <row r="647239" spans="26:26">
      <c r="Z647239" s="5"/>
    </row>
    <row r="647240" spans="26:26">
      <c r="Z647240" s="5"/>
    </row>
    <row r="647241" spans="26:26">
      <c r="Z647241" s="5"/>
    </row>
    <row r="647242" spans="26:26">
      <c r="Z647242" s="5"/>
    </row>
    <row r="647243" spans="26:26">
      <c r="Z647243" s="5"/>
    </row>
    <row r="647244" spans="26:26">
      <c r="Z647244" s="5"/>
    </row>
    <row r="647245" spans="26:26">
      <c r="Z647245" s="5"/>
    </row>
    <row r="647246" spans="26:26">
      <c r="Z647246" s="5"/>
    </row>
    <row r="647247" spans="26:26">
      <c r="Z647247" s="5"/>
    </row>
    <row r="647248" spans="26:26">
      <c r="Z647248" s="5"/>
    </row>
    <row r="647249" spans="26:26">
      <c r="Z647249" s="5"/>
    </row>
    <row r="647250" spans="26:26">
      <c r="Z647250" s="5"/>
    </row>
    <row r="647251" spans="26:26">
      <c r="Z647251" s="5"/>
    </row>
    <row r="647252" spans="26:26">
      <c r="Z647252" s="5"/>
    </row>
    <row r="647253" spans="26:26">
      <c r="Z647253" s="5"/>
    </row>
    <row r="647254" spans="26:26">
      <c r="Z647254" s="5"/>
    </row>
    <row r="647255" spans="26:26">
      <c r="Z647255" s="5"/>
    </row>
    <row r="647256" spans="26:26">
      <c r="Z647256" s="5"/>
    </row>
    <row r="647257" spans="26:26">
      <c r="Z647257" s="5"/>
    </row>
    <row r="647258" spans="26:26">
      <c r="Z647258" s="5"/>
    </row>
    <row r="647259" spans="26:26">
      <c r="Z647259" s="5"/>
    </row>
    <row r="647260" spans="26:26">
      <c r="Z647260" s="5"/>
    </row>
    <row r="647261" spans="26:26">
      <c r="Z647261" s="5"/>
    </row>
    <row r="647262" spans="26:26">
      <c r="Z647262" s="5"/>
    </row>
    <row r="647263" spans="26:26">
      <c r="Z647263" s="5"/>
    </row>
    <row r="647264" spans="26:26">
      <c r="Z647264" s="5"/>
    </row>
    <row r="647265" spans="26:26">
      <c r="Z647265" s="5"/>
    </row>
    <row r="647266" spans="26:26">
      <c r="Z647266" s="5"/>
    </row>
    <row r="647267" spans="26:26">
      <c r="Z647267" s="5"/>
    </row>
    <row r="647268" spans="26:26">
      <c r="Z647268" s="5"/>
    </row>
    <row r="647269" spans="26:26">
      <c r="Z647269" s="5"/>
    </row>
    <row r="647270" spans="26:26">
      <c r="Z647270" s="5"/>
    </row>
    <row r="647271" spans="26:26">
      <c r="Z647271" s="5"/>
    </row>
    <row r="647272" spans="26:26">
      <c r="Z647272" s="5"/>
    </row>
    <row r="647273" spans="26:26">
      <c r="Z647273" s="5"/>
    </row>
    <row r="647274" spans="26:26">
      <c r="Z647274" s="5"/>
    </row>
    <row r="647275" spans="26:26">
      <c r="Z647275" s="5"/>
    </row>
    <row r="647276" spans="26:26">
      <c r="Z647276" s="5"/>
    </row>
    <row r="647277" spans="26:26">
      <c r="Z647277" s="5"/>
    </row>
    <row r="647278" spans="26:26">
      <c r="Z647278" s="5"/>
    </row>
    <row r="647279" spans="26:26">
      <c r="Z647279" s="5"/>
    </row>
    <row r="647280" spans="26:26">
      <c r="Z647280" s="5"/>
    </row>
    <row r="647281" spans="26:26">
      <c r="Z647281" s="5"/>
    </row>
    <row r="647282" spans="26:26">
      <c r="Z647282" s="5"/>
    </row>
    <row r="647283" spans="26:26">
      <c r="Z647283" s="5"/>
    </row>
    <row r="647284" spans="26:26">
      <c r="Z647284" s="5"/>
    </row>
    <row r="647285" spans="26:26">
      <c r="Z647285" s="5"/>
    </row>
    <row r="647286" spans="26:26">
      <c r="Z647286" s="5"/>
    </row>
    <row r="647287" spans="26:26">
      <c r="Z647287" s="5"/>
    </row>
    <row r="647288" spans="26:26">
      <c r="Z647288" s="5"/>
    </row>
    <row r="647289" spans="26:26">
      <c r="Z647289" s="5"/>
    </row>
    <row r="647290" spans="26:26">
      <c r="Z647290" s="5"/>
    </row>
    <row r="647291" spans="26:26">
      <c r="Z647291" s="5"/>
    </row>
    <row r="647292" spans="26:26">
      <c r="Z647292" s="5"/>
    </row>
    <row r="647293" spans="26:26">
      <c r="Z647293" s="5"/>
    </row>
    <row r="647294" spans="26:26">
      <c r="Z647294" s="5"/>
    </row>
    <row r="647295" spans="26:26">
      <c r="Z647295" s="5"/>
    </row>
    <row r="647296" spans="26:26">
      <c r="Z647296" s="5"/>
    </row>
    <row r="647297" spans="26:26">
      <c r="Z647297" s="5"/>
    </row>
    <row r="647298" spans="26:26">
      <c r="Z647298" s="5"/>
    </row>
    <row r="647299" spans="26:26">
      <c r="Z647299" s="5"/>
    </row>
    <row r="647300" spans="26:26">
      <c r="Z647300" s="5"/>
    </row>
    <row r="647301" spans="26:26">
      <c r="Z647301" s="5"/>
    </row>
    <row r="647302" spans="26:26">
      <c r="Z647302" s="5"/>
    </row>
    <row r="647303" spans="26:26">
      <c r="Z647303" s="5"/>
    </row>
    <row r="647304" spans="26:26">
      <c r="Z647304" s="5"/>
    </row>
    <row r="647305" spans="26:26">
      <c r="Z647305" s="5"/>
    </row>
    <row r="647306" spans="26:26">
      <c r="Z647306" s="5"/>
    </row>
    <row r="647307" spans="26:26">
      <c r="Z647307" s="5"/>
    </row>
    <row r="647308" spans="26:26">
      <c r="Z647308" s="5"/>
    </row>
    <row r="647309" spans="26:26">
      <c r="Z647309" s="5"/>
    </row>
    <row r="647310" spans="26:26">
      <c r="Z647310" s="5"/>
    </row>
    <row r="647311" spans="26:26">
      <c r="Z647311" s="5"/>
    </row>
    <row r="647312" spans="26:26">
      <c r="Z647312" s="5"/>
    </row>
    <row r="647313" spans="26:26">
      <c r="Z647313" s="5"/>
    </row>
    <row r="647314" spans="26:26">
      <c r="Z647314" s="5"/>
    </row>
    <row r="647315" spans="26:26">
      <c r="Z647315" s="5"/>
    </row>
    <row r="647316" spans="26:26">
      <c r="Z647316" s="5"/>
    </row>
    <row r="647317" spans="26:26">
      <c r="Z647317" s="5"/>
    </row>
    <row r="647318" spans="26:26">
      <c r="Z647318" s="5"/>
    </row>
    <row r="647319" spans="26:26">
      <c r="Z647319" s="5"/>
    </row>
    <row r="647320" spans="26:26">
      <c r="Z647320" s="5"/>
    </row>
    <row r="647321" spans="26:26">
      <c r="Z647321" s="5"/>
    </row>
    <row r="647322" spans="26:26">
      <c r="Z647322" s="5"/>
    </row>
    <row r="647323" spans="26:26">
      <c r="Z647323" s="5"/>
    </row>
    <row r="647324" spans="26:26">
      <c r="Z647324" s="5"/>
    </row>
    <row r="647325" spans="26:26">
      <c r="Z647325" s="5"/>
    </row>
    <row r="647326" spans="26:26">
      <c r="Z647326" s="5"/>
    </row>
    <row r="647327" spans="26:26">
      <c r="Z647327" s="5"/>
    </row>
    <row r="647328" spans="26:26">
      <c r="Z647328" s="5"/>
    </row>
    <row r="647329" spans="26:26">
      <c r="Z647329" s="5"/>
    </row>
    <row r="647330" spans="26:26">
      <c r="Z647330" s="5"/>
    </row>
    <row r="647331" spans="26:26">
      <c r="Z647331" s="5"/>
    </row>
    <row r="647332" spans="26:26">
      <c r="Z647332" s="5"/>
    </row>
    <row r="647333" spans="26:26">
      <c r="Z647333" s="5"/>
    </row>
    <row r="647334" spans="26:26">
      <c r="Z647334" s="5"/>
    </row>
    <row r="647335" spans="26:26">
      <c r="Z647335" s="5"/>
    </row>
    <row r="647336" spans="26:26">
      <c r="Z647336" s="5"/>
    </row>
    <row r="647337" spans="26:26">
      <c r="Z647337" s="5"/>
    </row>
    <row r="647338" spans="26:26">
      <c r="Z647338" s="5"/>
    </row>
    <row r="647339" spans="26:26">
      <c r="Z647339" s="5"/>
    </row>
    <row r="647340" spans="26:26">
      <c r="Z647340" s="5"/>
    </row>
    <row r="647341" spans="26:26">
      <c r="Z647341" s="5"/>
    </row>
    <row r="647342" spans="26:26">
      <c r="Z647342" s="5"/>
    </row>
    <row r="647343" spans="26:26">
      <c r="Z647343" s="5"/>
    </row>
    <row r="647344" spans="26:26">
      <c r="Z647344" s="5"/>
    </row>
    <row r="647345" spans="26:26">
      <c r="Z647345" s="5"/>
    </row>
    <row r="647346" spans="26:26">
      <c r="Z647346" s="5"/>
    </row>
    <row r="647347" spans="26:26">
      <c r="Z647347" s="5"/>
    </row>
    <row r="647348" spans="26:26">
      <c r="Z647348" s="5"/>
    </row>
    <row r="647349" spans="26:26">
      <c r="Z647349" s="5"/>
    </row>
    <row r="647350" spans="26:26">
      <c r="Z647350" s="5"/>
    </row>
    <row r="647351" spans="26:26">
      <c r="Z647351" s="5"/>
    </row>
    <row r="647352" spans="26:26">
      <c r="Z647352" s="5"/>
    </row>
    <row r="647353" spans="26:26">
      <c r="Z647353" s="5"/>
    </row>
    <row r="647354" spans="26:26">
      <c r="Z647354" s="5"/>
    </row>
    <row r="647355" spans="26:26">
      <c r="Z647355" s="5"/>
    </row>
    <row r="647356" spans="26:26">
      <c r="Z647356" s="5"/>
    </row>
    <row r="647357" spans="26:26">
      <c r="Z647357" s="5"/>
    </row>
    <row r="647358" spans="26:26">
      <c r="Z647358" s="5"/>
    </row>
    <row r="647359" spans="26:26">
      <c r="Z647359" s="5"/>
    </row>
    <row r="647360" spans="26:26">
      <c r="Z647360" s="5"/>
    </row>
    <row r="647361" spans="26:26">
      <c r="Z647361" s="5"/>
    </row>
    <row r="647362" spans="26:26">
      <c r="Z647362" s="5"/>
    </row>
    <row r="647363" spans="26:26">
      <c r="Z647363" s="5"/>
    </row>
    <row r="647364" spans="26:26">
      <c r="Z647364" s="5"/>
    </row>
    <row r="647365" spans="26:26">
      <c r="Z647365" s="5"/>
    </row>
    <row r="647366" spans="26:26">
      <c r="Z647366" s="5"/>
    </row>
    <row r="647367" spans="26:26">
      <c r="Z647367" s="5"/>
    </row>
    <row r="647368" spans="26:26">
      <c r="Z647368" s="5"/>
    </row>
    <row r="647369" spans="26:26">
      <c r="Z647369" s="5"/>
    </row>
    <row r="647370" spans="26:26">
      <c r="Z647370" s="5"/>
    </row>
    <row r="647371" spans="26:26">
      <c r="Z647371" s="5"/>
    </row>
    <row r="647372" spans="26:26">
      <c r="Z647372" s="5"/>
    </row>
    <row r="647373" spans="26:26">
      <c r="Z647373" s="5"/>
    </row>
    <row r="647374" spans="26:26">
      <c r="Z647374" s="5"/>
    </row>
    <row r="647375" spans="26:26">
      <c r="Z647375" s="5"/>
    </row>
    <row r="647376" spans="26:26">
      <c r="Z647376" s="5"/>
    </row>
    <row r="647377" spans="26:26">
      <c r="Z647377" s="5"/>
    </row>
    <row r="647378" spans="26:26">
      <c r="Z647378" s="5"/>
    </row>
    <row r="647379" spans="26:26">
      <c r="Z647379" s="5"/>
    </row>
    <row r="647380" spans="26:26">
      <c r="Z647380" s="5"/>
    </row>
    <row r="647381" spans="26:26">
      <c r="Z647381" s="5"/>
    </row>
    <row r="647382" spans="26:26">
      <c r="Z647382" s="5"/>
    </row>
    <row r="647383" spans="26:26">
      <c r="Z647383" s="5"/>
    </row>
    <row r="647384" spans="26:26">
      <c r="Z647384" s="5"/>
    </row>
    <row r="647385" spans="26:26">
      <c r="Z647385" s="5"/>
    </row>
    <row r="647386" spans="26:26">
      <c r="Z647386" s="5"/>
    </row>
    <row r="647387" spans="26:26">
      <c r="Z647387" s="5"/>
    </row>
    <row r="647388" spans="26:26">
      <c r="Z647388" s="5"/>
    </row>
    <row r="647389" spans="26:26">
      <c r="Z647389" s="5"/>
    </row>
    <row r="647390" spans="26:26">
      <c r="Z647390" s="5"/>
    </row>
    <row r="647391" spans="26:26">
      <c r="Z647391" s="5"/>
    </row>
    <row r="647392" spans="26:26">
      <c r="Z647392" s="5"/>
    </row>
    <row r="647393" spans="26:26">
      <c r="Z647393" s="5"/>
    </row>
    <row r="647394" spans="26:26">
      <c r="Z647394" s="5"/>
    </row>
    <row r="647395" spans="26:26">
      <c r="Z647395" s="5"/>
    </row>
    <row r="647396" spans="26:26">
      <c r="Z647396" s="5"/>
    </row>
    <row r="647397" spans="26:26">
      <c r="Z647397" s="5"/>
    </row>
    <row r="647398" spans="26:26">
      <c r="Z647398" s="5"/>
    </row>
    <row r="647399" spans="26:26">
      <c r="Z647399" s="5"/>
    </row>
    <row r="647400" spans="26:26">
      <c r="Z647400" s="5"/>
    </row>
    <row r="647401" spans="26:26">
      <c r="Z647401" s="5"/>
    </row>
    <row r="647402" spans="26:26">
      <c r="Z647402" s="5"/>
    </row>
    <row r="647403" spans="26:26">
      <c r="Z647403" s="5"/>
    </row>
    <row r="647404" spans="26:26">
      <c r="Z647404" s="5"/>
    </row>
    <row r="647405" spans="26:26">
      <c r="Z647405" s="5"/>
    </row>
    <row r="647406" spans="26:26">
      <c r="Z647406" s="5"/>
    </row>
    <row r="647407" spans="26:26">
      <c r="Z647407" s="5"/>
    </row>
    <row r="647408" spans="26:26">
      <c r="Z647408" s="5"/>
    </row>
    <row r="647409" spans="26:26">
      <c r="Z647409" s="5"/>
    </row>
    <row r="647410" spans="26:26">
      <c r="Z647410" s="5"/>
    </row>
    <row r="647411" spans="26:26">
      <c r="Z647411" s="5"/>
    </row>
    <row r="647412" spans="26:26">
      <c r="Z647412" s="5"/>
    </row>
    <row r="647413" spans="26:26">
      <c r="Z647413" s="5"/>
    </row>
    <row r="647414" spans="26:26">
      <c r="Z647414" s="5"/>
    </row>
    <row r="647415" spans="26:26">
      <c r="Z647415" s="5"/>
    </row>
    <row r="647416" spans="26:26">
      <c r="Z647416" s="5"/>
    </row>
    <row r="647417" spans="26:26">
      <c r="Z647417" s="5"/>
    </row>
    <row r="647418" spans="26:26">
      <c r="Z647418" s="5"/>
    </row>
    <row r="647419" spans="26:26">
      <c r="Z647419" s="5"/>
    </row>
    <row r="647420" spans="26:26">
      <c r="Z647420" s="5"/>
    </row>
    <row r="647421" spans="26:26">
      <c r="Z647421" s="5"/>
    </row>
    <row r="647422" spans="26:26">
      <c r="Z647422" s="5"/>
    </row>
    <row r="647423" spans="26:26">
      <c r="Z647423" s="5"/>
    </row>
    <row r="647424" spans="26:26">
      <c r="Z647424" s="5"/>
    </row>
    <row r="647425" spans="26:26">
      <c r="Z647425" s="5"/>
    </row>
    <row r="647426" spans="26:26">
      <c r="Z647426" s="5"/>
    </row>
    <row r="647427" spans="26:26">
      <c r="Z647427" s="5"/>
    </row>
    <row r="647428" spans="26:26">
      <c r="Z647428" s="5"/>
    </row>
    <row r="647429" spans="26:26">
      <c r="Z647429" s="5"/>
    </row>
    <row r="647430" spans="26:26">
      <c r="Z647430" s="5"/>
    </row>
    <row r="647431" spans="26:26">
      <c r="Z647431" s="5"/>
    </row>
    <row r="647432" spans="26:26">
      <c r="Z647432" s="5"/>
    </row>
    <row r="647433" spans="26:26">
      <c r="Z647433" s="5"/>
    </row>
    <row r="647434" spans="26:26">
      <c r="Z647434" s="5"/>
    </row>
    <row r="647435" spans="26:26">
      <c r="Z647435" s="5"/>
    </row>
    <row r="647436" spans="26:26">
      <c r="Z647436" s="5"/>
    </row>
    <row r="647437" spans="26:26">
      <c r="Z647437" s="5"/>
    </row>
    <row r="647438" spans="26:26">
      <c r="Z647438" s="5"/>
    </row>
    <row r="647439" spans="26:26">
      <c r="Z647439" s="5"/>
    </row>
    <row r="647440" spans="26:26">
      <c r="Z647440" s="5"/>
    </row>
    <row r="647441" spans="26:26">
      <c r="Z647441" s="5"/>
    </row>
    <row r="647442" spans="26:26">
      <c r="Z647442" s="5"/>
    </row>
    <row r="647443" spans="26:26">
      <c r="Z647443" s="5"/>
    </row>
    <row r="647444" spans="26:26">
      <c r="Z647444" s="5"/>
    </row>
    <row r="647445" spans="26:26">
      <c r="Z647445" s="5"/>
    </row>
    <row r="647446" spans="26:26">
      <c r="Z647446" s="5"/>
    </row>
    <row r="647447" spans="26:26">
      <c r="Z647447" s="5"/>
    </row>
    <row r="647448" spans="26:26">
      <c r="Z647448" s="5"/>
    </row>
    <row r="647449" spans="26:26">
      <c r="Z647449" s="5"/>
    </row>
    <row r="647450" spans="26:26">
      <c r="Z647450" s="5"/>
    </row>
    <row r="647451" spans="26:26">
      <c r="Z647451" s="5"/>
    </row>
    <row r="647452" spans="26:26">
      <c r="Z647452" s="5"/>
    </row>
    <row r="647453" spans="26:26">
      <c r="Z647453" s="5"/>
    </row>
    <row r="647454" spans="26:26">
      <c r="Z647454" s="5"/>
    </row>
    <row r="647455" spans="26:26">
      <c r="Z647455" s="5"/>
    </row>
    <row r="647456" spans="26:26">
      <c r="Z647456" s="5"/>
    </row>
    <row r="647457" spans="26:26">
      <c r="Z647457" s="5"/>
    </row>
    <row r="647458" spans="26:26">
      <c r="Z647458" s="5"/>
    </row>
    <row r="647459" spans="26:26">
      <c r="Z647459" s="5"/>
    </row>
    <row r="647460" spans="26:26">
      <c r="Z647460" s="5"/>
    </row>
    <row r="647461" spans="26:26">
      <c r="Z647461" s="5"/>
    </row>
    <row r="647462" spans="26:26">
      <c r="Z647462" s="5"/>
    </row>
    <row r="647463" spans="26:26">
      <c r="Z647463" s="5"/>
    </row>
    <row r="647464" spans="26:26">
      <c r="Z647464" s="5"/>
    </row>
    <row r="647465" spans="26:26">
      <c r="Z647465" s="5"/>
    </row>
    <row r="647466" spans="26:26">
      <c r="Z647466" s="5"/>
    </row>
    <row r="647467" spans="26:26">
      <c r="Z647467" s="5"/>
    </row>
    <row r="647468" spans="26:26">
      <c r="Z647468" s="5"/>
    </row>
    <row r="647469" spans="26:26">
      <c r="Z647469" s="5"/>
    </row>
    <row r="647470" spans="26:26">
      <c r="Z647470" s="5"/>
    </row>
    <row r="647471" spans="26:26">
      <c r="Z647471" s="5"/>
    </row>
    <row r="647472" spans="26:26">
      <c r="Z647472" s="5"/>
    </row>
    <row r="647473" spans="26:26">
      <c r="Z647473" s="5"/>
    </row>
    <row r="647474" spans="26:26">
      <c r="Z647474" s="5"/>
    </row>
    <row r="647475" spans="26:26">
      <c r="Z647475" s="5"/>
    </row>
    <row r="647476" spans="26:26">
      <c r="Z647476" s="5"/>
    </row>
    <row r="647477" spans="26:26">
      <c r="Z647477" s="5"/>
    </row>
    <row r="647478" spans="26:26">
      <c r="Z647478" s="5"/>
    </row>
    <row r="647479" spans="26:26">
      <c r="Z647479" s="5"/>
    </row>
    <row r="647480" spans="26:26">
      <c r="Z647480" s="5"/>
    </row>
    <row r="647481" spans="26:26">
      <c r="Z647481" s="5"/>
    </row>
    <row r="647482" spans="26:26">
      <c r="Z647482" s="5"/>
    </row>
    <row r="647483" spans="26:26">
      <c r="Z647483" s="5"/>
    </row>
    <row r="647484" spans="26:26">
      <c r="Z647484" s="5"/>
    </row>
    <row r="647485" spans="26:26">
      <c r="Z647485" s="5"/>
    </row>
    <row r="647486" spans="26:26">
      <c r="Z647486" s="5"/>
    </row>
    <row r="647487" spans="26:26">
      <c r="Z647487" s="5"/>
    </row>
    <row r="647488" spans="26:26">
      <c r="Z647488" s="5"/>
    </row>
    <row r="647489" spans="26:26">
      <c r="Z647489" s="5"/>
    </row>
    <row r="647490" spans="26:26">
      <c r="Z647490" s="5"/>
    </row>
    <row r="647491" spans="26:26">
      <c r="Z647491" s="5"/>
    </row>
    <row r="647492" spans="26:26">
      <c r="Z647492" s="5"/>
    </row>
    <row r="647493" spans="26:26">
      <c r="Z647493" s="5"/>
    </row>
    <row r="647494" spans="26:26">
      <c r="Z647494" s="5"/>
    </row>
    <row r="647495" spans="26:26">
      <c r="Z647495" s="5"/>
    </row>
    <row r="647496" spans="26:26">
      <c r="Z647496" s="5"/>
    </row>
    <row r="647497" spans="26:26">
      <c r="Z647497" s="5"/>
    </row>
    <row r="647498" spans="26:26">
      <c r="Z647498" s="5"/>
    </row>
    <row r="647499" spans="26:26">
      <c r="Z647499" s="5"/>
    </row>
    <row r="647500" spans="26:26">
      <c r="Z647500" s="5"/>
    </row>
    <row r="647501" spans="26:26">
      <c r="Z647501" s="5"/>
    </row>
    <row r="647502" spans="26:26">
      <c r="Z647502" s="5"/>
    </row>
    <row r="647503" spans="26:26">
      <c r="Z647503" s="5"/>
    </row>
    <row r="647504" spans="26:26">
      <c r="Z647504" s="5"/>
    </row>
    <row r="647505" spans="26:26">
      <c r="Z647505" s="5"/>
    </row>
    <row r="647506" spans="26:26">
      <c r="Z647506" s="5"/>
    </row>
    <row r="647507" spans="26:26">
      <c r="Z647507" s="5"/>
    </row>
    <row r="647508" spans="26:26">
      <c r="Z647508" s="5"/>
    </row>
    <row r="647509" spans="26:26">
      <c r="Z647509" s="5"/>
    </row>
    <row r="647510" spans="26:26">
      <c r="Z647510" s="5"/>
    </row>
    <row r="647511" spans="26:26">
      <c r="Z647511" s="5"/>
    </row>
    <row r="647512" spans="26:26">
      <c r="Z647512" s="5"/>
    </row>
    <row r="647513" spans="26:26">
      <c r="Z647513" s="5"/>
    </row>
    <row r="647514" spans="26:26">
      <c r="Z647514" s="5"/>
    </row>
    <row r="647515" spans="26:26">
      <c r="Z647515" s="5"/>
    </row>
    <row r="647516" spans="26:26">
      <c r="Z647516" s="5"/>
    </row>
    <row r="647517" spans="26:26">
      <c r="Z647517" s="5"/>
    </row>
    <row r="647518" spans="26:26">
      <c r="Z647518" s="5"/>
    </row>
    <row r="647519" spans="26:26">
      <c r="Z647519" s="5"/>
    </row>
    <row r="647520" spans="26:26">
      <c r="Z647520" s="5"/>
    </row>
    <row r="647521" spans="26:26">
      <c r="Z647521" s="5"/>
    </row>
    <row r="647522" spans="26:26">
      <c r="Z647522" s="5"/>
    </row>
    <row r="647523" spans="26:26">
      <c r="Z647523" s="5"/>
    </row>
    <row r="647524" spans="26:26">
      <c r="Z647524" s="5"/>
    </row>
    <row r="647525" spans="26:26">
      <c r="Z647525" s="5"/>
    </row>
    <row r="647526" spans="26:26">
      <c r="Z647526" s="5"/>
    </row>
    <row r="647527" spans="26:26">
      <c r="Z647527" s="5"/>
    </row>
    <row r="647528" spans="26:26">
      <c r="Z647528" s="5"/>
    </row>
    <row r="647529" spans="26:26">
      <c r="Z647529" s="5"/>
    </row>
    <row r="647530" spans="26:26">
      <c r="Z647530" s="5"/>
    </row>
    <row r="647531" spans="26:26">
      <c r="Z647531" s="5"/>
    </row>
    <row r="647532" spans="26:26">
      <c r="Z647532" s="5"/>
    </row>
    <row r="647533" spans="26:26">
      <c r="Z647533" s="5"/>
    </row>
    <row r="647534" spans="26:26">
      <c r="Z647534" s="5"/>
    </row>
    <row r="647535" spans="26:26">
      <c r="Z647535" s="5"/>
    </row>
    <row r="647536" spans="26:26">
      <c r="Z647536" s="5"/>
    </row>
    <row r="647537" spans="26:26">
      <c r="Z647537" s="5"/>
    </row>
    <row r="647538" spans="26:26">
      <c r="Z647538" s="5"/>
    </row>
    <row r="647539" spans="26:26">
      <c r="Z647539" s="5"/>
    </row>
    <row r="647540" spans="26:26">
      <c r="Z647540" s="5"/>
    </row>
    <row r="647541" spans="26:26">
      <c r="Z647541" s="5"/>
    </row>
    <row r="647542" spans="26:26">
      <c r="Z647542" s="5"/>
    </row>
    <row r="647543" spans="26:26">
      <c r="Z647543" s="5"/>
    </row>
    <row r="647544" spans="26:26">
      <c r="Z647544" s="5"/>
    </row>
    <row r="647545" spans="26:26">
      <c r="Z647545" s="5"/>
    </row>
    <row r="647546" spans="26:26">
      <c r="Z647546" s="5"/>
    </row>
    <row r="647547" spans="26:26">
      <c r="Z647547" s="5"/>
    </row>
    <row r="647548" spans="26:26">
      <c r="Z647548" s="5"/>
    </row>
    <row r="647549" spans="26:26">
      <c r="Z647549" s="5"/>
    </row>
    <row r="647550" spans="26:26">
      <c r="Z647550" s="5"/>
    </row>
    <row r="647551" spans="26:26">
      <c r="Z647551" s="5"/>
    </row>
    <row r="647552" spans="26:26">
      <c r="Z647552" s="5"/>
    </row>
    <row r="647553" spans="26:26">
      <c r="Z647553" s="5"/>
    </row>
    <row r="647554" spans="26:26">
      <c r="Z647554" s="5"/>
    </row>
    <row r="647555" spans="26:26">
      <c r="Z647555" s="5"/>
    </row>
    <row r="647556" spans="26:26">
      <c r="Z647556" s="5"/>
    </row>
    <row r="647557" spans="26:26">
      <c r="Z647557" s="5"/>
    </row>
    <row r="647558" spans="26:26">
      <c r="Z647558" s="5"/>
    </row>
    <row r="647559" spans="26:26">
      <c r="Z647559" s="5"/>
    </row>
    <row r="647560" spans="26:26">
      <c r="Z647560" s="5"/>
    </row>
    <row r="647561" spans="26:26">
      <c r="Z647561" s="5"/>
    </row>
    <row r="647562" spans="26:26">
      <c r="Z647562" s="5"/>
    </row>
    <row r="647563" spans="26:26">
      <c r="Z647563" s="5"/>
    </row>
    <row r="647564" spans="26:26">
      <c r="Z647564" s="5"/>
    </row>
    <row r="647565" spans="26:26">
      <c r="Z647565" s="5"/>
    </row>
    <row r="647566" spans="26:26">
      <c r="Z647566" s="5"/>
    </row>
    <row r="647567" spans="26:26">
      <c r="Z647567" s="5"/>
    </row>
    <row r="647568" spans="26:26">
      <c r="Z647568" s="5"/>
    </row>
    <row r="647569" spans="26:26">
      <c r="Z647569" s="5"/>
    </row>
    <row r="647570" spans="26:26">
      <c r="Z647570" s="5"/>
    </row>
    <row r="647571" spans="26:26">
      <c r="Z647571" s="5"/>
    </row>
    <row r="647572" spans="26:26">
      <c r="Z647572" s="5"/>
    </row>
    <row r="647573" spans="26:26">
      <c r="Z647573" s="5"/>
    </row>
    <row r="647574" spans="26:26">
      <c r="Z647574" s="5"/>
    </row>
    <row r="647575" spans="26:26">
      <c r="Z647575" s="5"/>
    </row>
    <row r="647576" spans="26:26">
      <c r="Z647576" s="5"/>
    </row>
    <row r="647577" spans="26:26">
      <c r="Z647577" s="5"/>
    </row>
    <row r="647578" spans="26:26">
      <c r="Z647578" s="5"/>
    </row>
    <row r="647579" spans="26:26">
      <c r="Z647579" s="5"/>
    </row>
    <row r="647580" spans="26:26">
      <c r="Z647580" s="5"/>
    </row>
    <row r="647581" spans="26:26">
      <c r="Z647581" s="5"/>
    </row>
    <row r="647582" spans="26:26">
      <c r="Z647582" s="5"/>
    </row>
    <row r="647583" spans="26:26">
      <c r="Z647583" s="5"/>
    </row>
    <row r="647584" spans="26:26">
      <c r="Z647584" s="5"/>
    </row>
    <row r="647585" spans="26:26">
      <c r="Z647585" s="5"/>
    </row>
    <row r="647586" spans="26:26">
      <c r="Z647586" s="5"/>
    </row>
    <row r="647587" spans="26:26">
      <c r="Z647587" s="5"/>
    </row>
    <row r="647588" spans="26:26">
      <c r="Z647588" s="5"/>
    </row>
    <row r="647589" spans="26:26">
      <c r="Z647589" s="5"/>
    </row>
    <row r="647590" spans="26:26">
      <c r="Z647590" s="5"/>
    </row>
    <row r="647591" spans="26:26">
      <c r="Z647591" s="5"/>
    </row>
    <row r="647592" spans="26:26">
      <c r="Z647592" s="5"/>
    </row>
    <row r="647593" spans="26:26">
      <c r="Z647593" s="5"/>
    </row>
    <row r="647594" spans="26:26">
      <c r="Z647594" s="5"/>
    </row>
    <row r="647595" spans="26:26">
      <c r="Z647595" s="5"/>
    </row>
    <row r="647596" spans="26:26">
      <c r="Z647596" s="5"/>
    </row>
    <row r="647597" spans="26:26">
      <c r="Z647597" s="5"/>
    </row>
    <row r="647598" spans="26:26">
      <c r="Z647598" s="5"/>
    </row>
    <row r="647599" spans="26:26">
      <c r="Z647599" s="5"/>
    </row>
    <row r="647600" spans="26:26">
      <c r="Z647600" s="5"/>
    </row>
    <row r="647601" spans="26:26">
      <c r="Z647601" s="5"/>
    </row>
    <row r="647602" spans="26:26">
      <c r="Z647602" s="5"/>
    </row>
    <row r="647603" spans="26:26">
      <c r="Z647603" s="5"/>
    </row>
    <row r="647604" spans="26:26">
      <c r="Z647604" s="5"/>
    </row>
    <row r="647605" spans="26:26">
      <c r="Z647605" s="5"/>
    </row>
    <row r="647606" spans="26:26">
      <c r="Z647606" s="5"/>
    </row>
    <row r="647607" spans="26:26">
      <c r="Z647607" s="5"/>
    </row>
    <row r="647608" spans="26:26">
      <c r="Z647608" s="5"/>
    </row>
    <row r="647609" spans="26:26">
      <c r="Z647609" s="5"/>
    </row>
    <row r="647610" spans="26:26">
      <c r="Z647610" s="5"/>
    </row>
    <row r="647611" spans="26:26">
      <c r="Z647611" s="5"/>
    </row>
    <row r="647612" spans="26:26">
      <c r="Z647612" s="5"/>
    </row>
    <row r="647613" spans="26:26">
      <c r="Z647613" s="5"/>
    </row>
    <row r="647614" spans="26:26">
      <c r="Z647614" s="5"/>
    </row>
    <row r="647615" spans="26:26">
      <c r="Z647615" s="5"/>
    </row>
    <row r="647616" spans="26:26">
      <c r="Z647616" s="5"/>
    </row>
    <row r="647617" spans="26:26">
      <c r="Z647617" s="5"/>
    </row>
    <row r="647618" spans="26:26">
      <c r="Z647618" s="5"/>
    </row>
    <row r="647619" spans="26:26">
      <c r="Z647619" s="5"/>
    </row>
    <row r="647620" spans="26:26">
      <c r="Z647620" s="5"/>
    </row>
    <row r="647621" spans="26:26">
      <c r="Z647621" s="5"/>
    </row>
    <row r="647622" spans="26:26">
      <c r="Z647622" s="5"/>
    </row>
    <row r="647623" spans="26:26">
      <c r="Z647623" s="5"/>
    </row>
    <row r="647624" spans="26:26">
      <c r="Z647624" s="5"/>
    </row>
    <row r="647625" spans="26:26">
      <c r="Z647625" s="5"/>
    </row>
    <row r="647626" spans="26:26">
      <c r="Z647626" s="5"/>
    </row>
    <row r="647627" spans="26:26">
      <c r="Z647627" s="5"/>
    </row>
    <row r="647628" spans="26:26">
      <c r="Z647628" s="5"/>
    </row>
    <row r="647629" spans="26:26">
      <c r="Z647629" s="5"/>
    </row>
    <row r="647630" spans="26:26">
      <c r="Z647630" s="5"/>
    </row>
    <row r="647631" spans="26:26">
      <c r="Z647631" s="5"/>
    </row>
    <row r="647632" spans="26:26">
      <c r="Z647632" s="5"/>
    </row>
    <row r="647633" spans="26:26">
      <c r="Z647633" s="5"/>
    </row>
    <row r="647634" spans="26:26">
      <c r="Z647634" s="5"/>
    </row>
    <row r="647635" spans="26:26">
      <c r="Z647635" s="5"/>
    </row>
    <row r="647636" spans="26:26">
      <c r="Z647636" s="5"/>
    </row>
    <row r="647637" spans="26:26">
      <c r="Z647637" s="5"/>
    </row>
    <row r="647638" spans="26:26">
      <c r="Z647638" s="5"/>
    </row>
    <row r="647639" spans="26:26">
      <c r="Z647639" s="5"/>
    </row>
    <row r="647640" spans="26:26">
      <c r="Z647640" s="5"/>
    </row>
    <row r="647641" spans="26:26">
      <c r="Z647641" s="5"/>
    </row>
    <row r="647642" spans="26:26">
      <c r="Z647642" s="5"/>
    </row>
    <row r="647643" spans="26:26">
      <c r="Z647643" s="5"/>
    </row>
    <row r="647644" spans="26:26">
      <c r="Z647644" s="5"/>
    </row>
    <row r="647645" spans="26:26">
      <c r="Z647645" s="5"/>
    </row>
    <row r="647646" spans="26:26">
      <c r="Z647646" s="5"/>
    </row>
    <row r="647647" spans="26:26">
      <c r="Z647647" s="5"/>
    </row>
    <row r="647648" spans="26:26">
      <c r="Z647648" s="5"/>
    </row>
    <row r="647649" spans="26:26">
      <c r="Z647649" s="5"/>
    </row>
    <row r="647650" spans="26:26">
      <c r="Z647650" s="5"/>
    </row>
    <row r="647651" spans="26:26">
      <c r="Z647651" s="5"/>
    </row>
    <row r="647652" spans="26:26">
      <c r="Z647652" s="5"/>
    </row>
    <row r="647653" spans="26:26">
      <c r="Z647653" s="5"/>
    </row>
    <row r="647654" spans="26:26">
      <c r="Z647654" s="5"/>
    </row>
    <row r="647655" spans="26:26">
      <c r="Z647655" s="5"/>
    </row>
    <row r="647656" spans="26:26">
      <c r="Z647656" s="5"/>
    </row>
    <row r="647657" spans="26:26">
      <c r="Z647657" s="5"/>
    </row>
    <row r="647658" spans="26:26">
      <c r="Z647658" s="5"/>
    </row>
    <row r="647659" spans="26:26">
      <c r="Z647659" s="5"/>
    </row>
    <row r="647660" spans="26:26">
      <c r="Z647660" s="5"/>
    </row>
    <row r="647661" spans="26:26">
      <c r="Z647661" s="5"/>
    </row>
    <row r="647662" spans="26:26">
      <c r="Z647662" s="5"/>
    </row>
    <row r="647663" spans="26:26">
      <c r="Z647663" s="5"/>
    </row>
    <row r="647664" spans="26:26">
      <c r="Z647664" s="5"/>
    </row>
    <row r="647665" spans="26:26">
      <c r="Z647665" s="5"/>
    </row>
    <row r="647666" spans="26:26">
      <c r="Z647666" s="5"/>
    </row>
    <row r="647667" spans="26:26">
      <c r="Z647667" s="5"/>
    </row>
    <row r="647668" spans="26:26">
      <c r="Z647668" s="5"/>
    </row>
    <row r="647669" spans="26:26">
      <c r="Z647669" s="5"/>
    </row>
    <row r="647670" spans="26:26">
      <c r="Z647670" s="5"/>
    </row>
    <row r="647671" spans="26:26">
      <c r="Z647671" s="5"/>
    </row>
    <row r="647672" spans="26:26">
      <c r="Z647672" s="5"/>
    </row>
    <row r="647673" spans="26:26">
      <c r="Z647673" s="5"/>
    </row>
    <row r="647674" spans="26:26">
      <c r="Z647674" s="5"/>
    </row>
    <row r="647675" spans="26:26">
      <c r="Z647675" s="5"/>
    </row>
    <row r="647676" spans="26:26">
      <c r="Z647676" s="5"/>
    </row>
    <row r="647677" spans="26:26">
      <c r="Z647677" s="5"/>
    </row>
    <row r="647678" spans="26:26">
      <c r="Z647678" s="5"/>
    </row>
    <row r="647679" spans="26:26">
      <c r="Z647679" s="5"/>
    </row>
    <row r="647680" spans="26:26">
      <c r="Z647680" s="5"/>
    </row>
    <row r="647681" spans="26:26">
      <c r="Z647681" s="5"/>
    </row>
    <row r="647682" spans="26:26">
      <c r="Z647682" s="5"/>
    </row>
    <row r="647683" spans="26:26">
      <c r="Z647683" s="5"/>
    </row>
    <row r="647684" spans="26:26">
      <c r="Z647684" s="5"/>
    </row>
    <row r="647685" spans="26:26">
      <c r="Z647685" s="5"/>
    </row>
    <row r="647686" spans="26:26">
      <c r="Z647686" s="5"/>
    </row>
    <row r="647687" spans="26:26">
      <c r="Z647687" s="5"/>
    </row>
    <row r="647688" spans="26:26">
      <c r="Z647688" s="5"/>
    </row>
    <row r="647689" spans="26:26">
      <c r="Z647689" s="5"/>
    </row>
    <row r="647690" spans="26:26">
      <c r="Z647690" s="5"/>
    </row>
    <row r="647691" spans="26:26">
      <c r="Z647691" s="5"/>
    </row>
    <row r="647692" spans="26:26">
      <c r="Z647692" s="5"/>
    </row>
    <row r="647693" spans="26:26">
      <c r="Z647693" s="5"/>
    </row>
    <row r="647694" spans="26:26">
      <c r="Z647694" s="5"/>
    </row>
    <row r="647695" spans="26:26">
      <c r="Z647695" s="5"/>
    </row>
    <row r="647696" spans="26:26">
      <c r="Z647696" s="5"/>
    </row>
    <row r="647697" spans="26:26">
      <c r="Z647697" s="5"/>
    </row>
    <row r="647698" spans="26:26">
      <c r="Z647698" s="5"/>
    </row>
    <row r="647699" spans="26:26">
      <c r="Z647699" s="5"/>
    </row>
    <row r="647700" spans="26:26">
      <c r="Z647700" s="5"/>
    </row>
    <row r="647701" spans="26:26">
      <c r="Z647701" s="5"/>
    </row>
    <row r="647702" spans="26:26">
      <c r="Z647702" s="5"/>
    </row>
    <row r="647703" spans="26:26">
      <c r="Z647703" s="5"/>
    </row>
    <row r="647704" spans="26:26">
      <c r="Z647704" s="5"/>
    </row>
    <row r="647705" spans="26:26">
      <c r="Z647705" s="5"/>
    </row>
    <row r="647706" spans="26:26">
      <c r="Z647706" s="5"/>
    </row>
    <row r="647707" spans="26:26">
      <c r="Z647707" s="5"/>
    </row>
    <row r="647708" spans="26:26">
      <c r="Z647708" s="5"/>
    </row>
    <row r="647709" spans="26:26">
      <c r="Z647709" s="5"/>
    </row>
    <row r="647710" spans="26:26">
      <c r="Z647710" s="5"/>
    </row>
    <row r="647711" spans="26:26">
      <c r="Z647711" s="5"/>
    </row>
    <row r="647712" spans="26:26">
      <c r="Z647712" s="5"/>
    </row>
    <row r="647713" spans="26:26">
      <c r="Z647713" s="5"/>
    </row>
    <row r="647714" spans="26:26">
      <c r="Z647714" s="5"/>
    </row>
    <row r="647715" spans="26:26">
      <c r="Z647715" s="5"/>
    </row>
    <row r="647716" spans="26:26">
      <c r="Z647716" s="5"/>
    </row>
    <row r="647717" spans="26:26">
      <c r="Z647717" s="5"/>
    </row>
    <row r="647718" spans="26:26">
      <c r="Z647718" s="5"/>
    </row>
    <row r="647719" spans="26:26">
      <c r="Z647719" s="5"/>
    </row>
    <row r="647720" spans="26:26">
      <c r="Z647720" s="5"/>
    </row>
    <row r="647721" spans="26:26">
      <c r="Z647721" s="5"/>
    </row>
    <row r="647722" spans="26:26">
      <c r="Z647722" s="5"/>
    </row>
    <row r="647723" spans="26:26">
      <c r="Z647723" s="5"/>
    </row>
    <row r="647724" spans="26:26">
      <c r="Z647724" s="5"/>
    </row>
    <row r="647725" spans="26:26">
      <c r="Z647725" s="5"/>
    </row>
    <row r="647726" spans="26:26">
      <c r="Z647726" s="5"/>
    </row>
    <row r="647727" spans="26:26">
      <c r="Z647727" s="5"/>
    </row>
    <row r="647728" spans="26:26">
      <c r="Z647728" s="5"/>
    </row>
    <row r="647729" spans="26:26">
      <c r="Z647729" s="5"/>
    </row>
    <row r="647730" spans="26:26">
      <c r="Z647730" s="5"/>
    </row>
    <row r="647731" spans="26:26">
      <c r="Z647731" s="5"/>
    </row>
    <row r="647732" spans="26:26">
      <c r="Z647732" s="5"/>
    </row>
    <row r="647733" spans="26:26">
      <c r="Z647733" s="5"/>
    </row>
    <row r="647734" spans="26:26">
      <c r="Z647734" s="5"/>
    </row>
    <row r="647735" spans="26:26">
      <c r="Z647735" s="5"/>
    </row>
    <row r="647736" spans="26:26">
      <c r="Z647736" s="5"/>
    </row>
    <row r="647737" spans="26:26">
      <c r="Z647737" s="5"/>
    </row>
    <row r="647738" spans="26:26">
      <c r="Z647738" s="5"/>
    </row>
    <row r="647739" spans="26:26">
      <c r="Z647739" s="5"/>
    </row>
    <row r="647740" spans="26:26">
      <c r="Z647740" s="5"/>
    </row>
    <row r="647741" spans="26:26">
      <c r="Z647741" s="5"/>
    </row>
    <row r="647742" spans="26:26">
      <c r="Z647742" s="5"/>
    </row>
    <row r="647743" spans="26:26">
      <c r="Z647743" s="5"/>
    </row>
    <row r="647744" spans="26:26">
      <c r="Z647744" s="5"/>
    </row>
    <row r="647745" spans="26:26">
      <c r="Z647745" s="5"/>
    </row>
    <row r="647746" spans="26:26">
      <c r="Z647746" s="5"/>
    </row>
    <row r="647747" spans="26:26">
      <c r="Z647747" s="5"/>
    </row>
    <row r="647748" spans="26:26">
      <c r="Z647748" s="5"/>
    </row>
    <row r="647749" spans="26:26">
      <c r="Z647749" s="5"/>
    </row>
    <row r="647750" spans="26:26">
      <c r="Z647750" s="5"/>
    </row>
    <row r="647751" spans="26:26">
      <c r="Z647751" s="5"/>
    </row>
    <row r="647752" spans="26:26">
      <c r="Z647752" s="5"/>
    </row>
    <row r="647753" spans="26:26">
      <c r="Z647753" s="5"/>
    </row>
    <row r="647754" spans="26:26">
      <c r="Z647754" s="5"/>
    </row>
    <row r="647755" spans="26:26">
      <c r="Z647755" s="5"/>
    </row>
    <row r="647756" spans="26:26">
      <c r="Z647756" s="5"/>
    </row>
    <row r="647757" spans="26:26">
      <c r="Z647757" s="5"/>
    </row>
    <row r="647758" spans="26:26">
      <c r="Z647758" s="5"/>
    </row>
    <row r="647759" spans="26:26">
      <c r="Z647759" s="5"/>
    </row>
    <row r="647760" spans="26:26">
      <c r="Z647760" s="5"/>
    </row>
    <row r="647761" spans="26:26">
      <c r="Z647761" s="5"/>
    </row>
    <row r="647762" spans="26:26">
      <c r="Z647762" s="5"/>
    </row>
    <row r="647763" spans="26:26">
      <c r="Z647763" s="5"/>
    </row>
    <row r="647764" spans="26:26">
      <c r="Z647764" s="5"/>
    </row>
    <row r="647765" spans="26:26">
      <c r="Z647765" s="5"/>
    </row>
    <row r="647766" spans="26:26">
      <c r="Z647766" s="5"/>
    </row>
    <row r="647767" spans="26:26">
      <c r="Z647767" s="5"/>
    </row>
    <row r="647768" spans="26:26">
      <c r="Z647768" s="5"/>
    </row>
    <row r="647769" spans="26:26">
      <c r="Z647769" s="5"/>
    </row>
    <row r="647770" spans="26:26">
      <c r="Z647770" s="5"/>
    </row>
    <row r="647771" spans="26:26">
      <c r="Z647771" s="5"/>
    </row>
    <row r="647772" spans="26:26">
      <c r="Z647772" s="5"/>
    </row>
    <row r="647773" spans="26:26">
      <c r="Z647773" s="5"/>
    </row>
    <row r="647774" spans="26:26">
      <c r="Z647774" s="5"/>
    </row>
    <row r="647775" spans="26:26">
      <c r="Z647775" s="5"/>
    </row>
    <row r="647776" spans="26:26">
      <c r="Z647776" s="5"/>
    </row>
    <row r="647777" spans="26:26">
      <c r="Z647777" s="5"/>
    </row>
    <row r="647778" spans="26:26">
      <c r="Z647778" s="5"/>
    </row>
    <row r="647779" spans="26:26">
      <c r="Z647779" s="5"/>
    </row>
    <row r="647780" spans="26:26">
      <c r="Z647780" s="5"/>
    </row>
    <row r="647781" spans="26:26">
      <c r="Z647781" s="5"/>
    </row>
    <row r="647782" spans="26:26">
      <c r="Z647782" s="5"/>
    </row>
    <row r="647783" spans="26:26">
      <c r="Z647783" s="5"/>
    </row>
    <row r="647784" spans="26:26">
      <c r="Z647784" s="5"/>
    </row>
    <row r="647785" spans="26:26">
      <c r="Z647785" s="5"/>
    </row>
    <row r="647786" spans="26:26">
      <c r="Z647786" s="5"/>
    </row>
    <row r="647787" spans="26:26">
      <c r="Z647787" s="5"/>
    </row>
    <row r="647788" spans="26:26">
      <c r="Z647788" s="5"/>
    </row>
    <row r="647789" spans="26:26">
      <c r="Z647789" s="5"/>
    </row>
    <row r="647790" spans="26:26">
      <c r="Z647790" s="5"/>
    </row>
    <row r="647791" spans="26:26">
      <c r="Z647791" s="5"/>
    </row>
    <row r="647792" spans="26:26">
      <c r="Z647792" s="5"/>
    </row>
    <row r="647793" spans="26:26">
      <c r="Z647793" s="5"/>
    </row>
    <row r="647794" spans="26:26">
      <c r="Z647794" s="5"/>
    </row>
    <row r="647795" spans="26:26">
      <c r="Z647795" s="5"/>
    </row>
    <row r="647796" spans="26:26">
      <c r="Z647796" s="5"/>
    </row>
    <row r="647797" spans="26:26">
      <c r="Z647797" s="5"/>
    </row>
    <row r="647798" spans="26:26">
      <c r="Z647798" s="5"/>
    </row>
    <row r="647799" spans="26:26">
      <c r="Z647799" s="5"/>
    </row>
    <row r="647800" spans="26:26">
      <c r="Z647800" s="5"/>
    </row>
    <row r="647801" spans="26:26">
      <c r="Z647801" s="5"/>
    </row>
    <row r="647802" spans="26:26">
      <c r="Z647802" s="5"/>
    </row>
    <row r="647803" spans="26:26">
      <c r="Z647803" s="5"/>
    </row>
    <row r="647804" spans="26:26">
      <c r="Z647804" s="5"/>
    </row>
    <row r="647805" spans="26:26">
      <c r="Z647805" s="5"/>
    </row>
    <row r="647806" spans="26:26">
      <c r="Z647806" s="5"/>
    </row>
    <row r="647807" spans="26:26">
      <c r="Z647807" s="5"/>
    </row>
    <row r="647808" spans="26:26">
      <c r="Z647808" s="5"/>
    </row>
    <row r="647809" spans="26:26">
      <c r="Z647809" s="5"/>
    </row>
    <row r="647810" spans="26:26">
      <c r="Z647810" s="5"/>
    </row>
    <row r="647811" spans="26:26">
      <c r="Z647811" s="5"/>
    </row>
    <row r="647812" spans="26:26">
      <c r="Z647812" s="5"/>
    </row>
    <row r="647813" spans="26:26">
      <c r="Z647813" s="5"/>
    </row>
    <row r="647814" spans="26:26">
      <c r="Z647814" s="5"/>
    </row>
    <row r="647815" spans="26:26">
      <c r="Z647815" s="5"/>
    </row>
    <row r="647816" spans="26:26">
      <c r="Z647816" s="5"/>
    </row>
    <row r="647817" spans="26:26">
      <c r="Z647817" s="5"/>
    </row>
    <row r="647818" spans="26:26">
      <c r="Z647818" s="5"/>
    </row>
    <row r="647819" spans="26:26">
      <c r="Z647819" s="5"/>
    </row>
    <row r="647820" spans="26:26">
      <c r="Z647820" s="5"/>
    </row>
    <row r="647821" spans="26:26">
      <c r="Z647821" s="5"/>
    </row>
    <row r="647822" spans="26:26">
      <c r="Z647822" s="5"/>
    </row>
    <row r="647823" spans="26:26">
      <c r="Z647823" s="5"/>
    </row>
    <row r="647824" spans="26:26">
      <c r="Z647824" s="5"/>
    </row>
    <row r="647825" spans="26:26">
      <c r="Z647825" s="5"/>
    </row>
    <row r="647826" spans="26:26">
      <c r="Z647826" s="5"/>
    </row>
    <row r="647827" spans="26:26">
      <c r="Z647827" s="5"/>
    </row>
    <row r="647828" spans="26:26">
      <c r="Z647828" s="5"/>
    </row>
    <row r="647829" spans="26:26">
      <c r="Z647829" s="5"/>
    </row>
    <row r="647830" spans="26:26">
      <c r="Z647830" s="5"/>
    </row>
    <row r="647831" spans="26:26">
      <c r="Z647831" s="5"/>
    </row>
    <row r="647832" spans="26:26">
      <c r="Z647832" s="5"/>
    </row>
    <row r="647833" spans="26:26">
      <c r="Z647833" s="5"/>
    </row>
    <row r="647834" spans="26:26">
      <c r="Z647834" s="5"/>
    </row>
    <row r="647835" spans="26:26">
      <c r="Z647835" s="5"/>
    </row>
    <row r="647836" spans="26:26">
      <c r="Z647836" s="5"/>
    </row>
    <row r="647837" spans="26:26">
      <c r="Z647837" s="5"/>
    </row>
    <row r="647838" spans="26:26">
      <c r="Z647838" s="5"/>
    </row>
    <row r="647839" spans="26:26">
      <c r="Z647839" s="5"/>
    </row>
    <row r="647840" spans="26:26">
      <c r="Z647840" s="5"/>
    </row>
    <row r="647841" spans="26:26">
      <c r="Z647841" s="5"/>
    </row>
    <row r="647842" spans="26:26">
      <c r="Z647842" s="5"/>
    </row>
    <row r="647843" spans="26:26">
      <c r="Z647843" s="5"/>
    </row>
    <row r="647844" spans="26:26">
      <c r="Z647844" s="5"/>
    </row>
    <row r="647845" spans="26:26">
      <c r="Z647845" s="5"/>
    </row>
    <row r="647846" spans="26:26">
      <c r="Z647846" s="5"/>
    </row>
    <row r="647847" spans="26:26">
      <c r="Z647847" s="5"/>
    </row>
    <row r="647848" spans="26:26">
      <c r="Z647848" s="5"/>
    </row>
    <row r="647849" spans="26:26">
      <c r="Z647849" s="5"/>
    </row>
    <row r="647850" spans="26:26">
      <c r="Z647850" s="5"/>
    </row>
    <row r="647851" spans="26:26">
      <c r="Z647851" s="5"/>
    </row>
    <row r="647852" spans="26:26">
      <c r="Z647852" s="5"/>
    </row>
    <row r="647853" spans="26:26">
      <c r="Z647853" s="5"/>
    </row>
    <row r="647854" spans="26:26">
      <c r="Z647854" s="5"/>
    </row>
    <row r="647855" spans="26:26">
      <c r="Z647855" s="5"/>
    </row>
    <row r="647856" spans="26:26">
      <c r="Z647856" s="5"/>
    </row>
    <row r="647857" spans="26:26">
      <c r="Z647857" s="5"/>
    </row>
    <row r="647858" spans="26:26">
      <c r="Z647858" s="5"/>
    </row>
    <row r="647859" spans="26:26">
      <c r="Z647859" s="5"/>
    </row>
    <row r="647860" spans="26:26">
      <c r="Z647860" s="5"/>
    </row>
    <row r="647861" spans="26:26">
      <c r="Z647861" s="5"/>
    </row>
    <row r="647862" spans="26:26">
      <c r="Z647862" s="5"/>
    </row>
    <row r="647863" spans="26:26">
      <c r="Z647863" s="5"/>
    </row>
    <row r="647864" spans="26:26">
      <c r="Z647864" s="5"/>
    </row>
    <row r="647865" spans="26:26">
      <c r="Z647865" s="5"/>
    </row>
    <row r="647866" spans="26:26">
      <c r="Z647866" s="5"/>
    </row>
    <row r="647867" spans="26:26">
      <c r="Z647867" s="5"/>
    </row>
    <row r="647868" spans="26:26">
      <c r="Z647868" s="5"/>
    </row>
    <row r="647869" spans="26:26">
      <c r="Z647869" s="5"/>
    </row>
    <row r="647870" spans="26:26">
      <c r="Z647870" s="5"/>
    </row>
    <row r="647871" spans="26:26">
      <c r="Z647871" s="5"/>
    </row>
    <row r="647872" spans="26:26">
      <c r="Z647872" s="5"/>
    </row>
    <row r="647873" spans="26:26">
      <c r="Z647873" s="5"/>
    </row>
    <row r="647874" spans="26:26">
      <c r="Z647874" s="5"/>
    </row>
    <row r="647875" spans="26:26">
      <c r="Z647875" s="5"/>
    </row>
    <row r="647876" spans="26:26">
      <c r="Z647876" s="5"/>
    </row>
    <row r="647877" spans="26:26">
      <c r="Z647877" s="5"/>
    </row>
    <row r="647878" spans="26:26">
      <c r="Z647878" s="5"/>
    </row>
    <row r="647879" spans="26:26">
      <c r="Z647879" s="5"/>
    </row>
    <row r="647880" spans="26:26">
      <c r="Z647880" s="5"/>
    </row>
    <row r="647881" spans="26:26">
      <c r="Z647881" s="5"/>
    </row>
    <row r="647882" spans="26:26">
      <c r="Z647882" s="5"/>
    </row>
    <row r="647883" spans="26:26">
      <c r="Z647883" s="5"/>
    </row>
    <row r="647884" spans="26:26">
      <c r="Z647884" s="5"/>
    </row>
    <row r="647885" spans="26:26">
      <c r="Z647885" s="5"/>
    </row>
    <row r="647886" spans="26:26">
      <c r="Z647886" s="5"/>
    </row>
    <row r="647887" spans="26:26">
      <c r="Z647887" s="5"/>
    </row>
    <row r="647888" spans="26:26">
      <c r="Z647888" s="5"/>
    </row>
    <row r="647889" spans="26:26">
      <c r="Z647889" s="5"/>
    </row>
    <row r="647890" spans="26:26">
      <c r="Z647890" s="5"/>
    </row>
    <row r="647891" spans="26:26">
      <c r="Z647891" s="5"/>
    </row>
    <row r="647892" spans="26:26">
      <c r="Z647892" s="5"/>
    </row>
    <row r="647893" spans="26:26">
      <c r="Z647893" s="5"/>
    </row>
    <row r="647894" spans="26:26">
      <c r="Z647894" s="5"/>
    </row>
    <row r="647895" spans="26:26">
      <c r="Z647895" s="5"/>
    </row>
    <row r="647896" spans="26:26">
      <c r="Z647896" s="5"/>
    </row>
    <row r="647897" spans="26:26">
      <c r="Z647897" s="5"/>
    </row>
    <row r="647898" spans="26:26">
      <c r="Z647898" s="5"/>
    </row>
    <row r="647899" spans="26:26">
      <c r="Z647899" s="5"/>
    </row>
    <row r="647900" spans="26:26">
      <c r="Z647900" s="5"/>
    </row>
    <row r="647901" spans="26:26">
      <c r="Z647901" s="5"/>
    </row>
    <row r="647902" spans="26:26">
      <c r="Z647902" s="5"/>
    </row>
    <row r="647903" spans="26:26">
      <c r="Z647903" s="5"/>
    </row>
    <row r="647904" spans="26:26">
      <c r="Z647904" s="5"/>
    </row>
    <row r="647905" spans="26:26">
      <c r="Z647905" s="5"/>
    </row>
    <row r="647906" spans="26:26">
      <c r="Z647906" s="5"/>
    </row>
    <row r="647907" spans="26:26">
      <c r="Z647907" s="5"/>
    </row>
    <row r="647908" spans="26:26">
      <c r="Z647908" s="5"/>
    </row>
    <row r="647909" spans="26:26">
      <c r="Z647909" s="5"/>
    </row>
    <row r="647910" spans="26:26">
      <c r="Z647910" s="5"/>
    </row>
    <row r="647911" spans="26:26">
      <c r="Z647911" s="5"/>
    </row>
    <row r="647912" spans="26:26">
      <c r="Z647912" s="5"/>
    </row>
    <row r="647913" spans="26:26">
      <c r="Z647913" s="5"/>
    </row>
    <row r="647914" spans="26:26">
      <c r="Z647914" s="5"/>
    </row>
    <row r="647915" spans="26:26">
      <c r="Z647915" s="5"/>
    </row>
    <row r="647916" spans="26:26">
      <c r="Z647916" s="5"/>
    </row>
    <row r="647917" spans="26:26">
      <c r="Z647917" s="5"/>
    </row>
    <row r="647918" spans="26:26">
      <c r="Z647918" s="5"/>
    </row>
    <row r="647919" spans="26:26">
      <c r="Z647919" s="5"/>
    </row>
    <row r="647920" spans="26:26">
      <c r="Z647920" s="5"/>
    </row>
    <row r="647921" spans="26:26">
      <c r="Z647921" s="5"/>
    </row>
    <row r="647922" spans="26:26">
      <c r="Z647922" s="5"/>
    </row>
    <row r="647923" spans="26:26">
      <c r="Z647923" s="5"/>
    </row>
    <row r="647924" spans="26:26">
      <c r="Z647924" s="5"/>
    </row>
    <row r="647925" spans="26:26">
      <c r="Z647925" s="5"/>
    </row>
    <row r="647926" spans="26:26">
      <c r="Z647926" s="5"/>
    </row>
    <row r="647927" spans="26:26">
      <c r="Z647927" s="5"/>
    </row>
    <row r="647928" spans="26:26">
      <c r="Z647928" s="5"/>
    </row>
    <row r="647929" spans="26:26">
      <c r="Z647929" s="5"/>
    </row>
    <row r="647930" spans="26:26">
      <c r="Z647930" s="5"/>
    </row>
    <row r="647931" spans="26:26">
      <c r="Z647931" s="5"/>
    </row>
    <row r="647932" spans="26:26">
      <c r="Z647932" s="5"/>
    </row>
    <row r="647933" spans="26:26">
      <c r="Z647933" s="5"/>
    </row>
    <row r="647934" spans="26:26">
      <c r="Z647934" s="5"/>
    </row>
    <row r="647935" spans="26:26">
      <c r="Z647935" s="5"/>
    </row>
    <row r="647936" spans="26:26">
      <c r="Z647936" s="5"/>
    </row>
    <row r="647937" spans="26:26">
      <c r="Z647937" s="5"/>
    </row>
    <row r="647938" spans="26:26">
      <c r="Z647938" s="5"/>
    </row>
    <row r="647939" spans="26:26">
      <c r="Z647939" s="5"/>
    </row>
    <row r="647940" spans="26:26">
      <c r="Z647940" s="5"/>
    </row>
    <row r="647941" spans="26:26">
      <c r="Z647941" s="5"/>
    </row>
    <row r="647942" spans="26:26">
      <c r="Z647942" s="5"/>
    </row>
    <row r="647943" spans="26:26">
      <c r="Z647943" s="5"/>
    </row>
    <row r="647944" spans="26:26">
      <c r="Z647944" s="5"/>
    </row>
    <row r="647945" spans="26:26">
      <c r="Z647945" s="5"/>
    </row>
    <row r="647946" spans="26:26">
      <c r="Z647946" s="5"/>
    </row>
    <row r="647947" spans="26:26">
      <c r="Z647947" s="5"/>
    </row>
    <row r="647948" spans="26:26">
      <c r="Z647948" s="5"/>
    </row>
    <row r="647949" spans="26:26">
      <c r="Z647949" s="5"/>
    </row>
    <row r="647950" spans="26:26">
      <c r="Z647950" s="5"/>
    </row>
    <row r="647951" spans="26:26">
      <c r="Z647951" s="5"/>
    </row>
    <row r="647952" spans="26:26">
      <c r="Z647952" s="5"/>
    </row>
    <row r="647953" spans="26:26">
      <c r="Z647953" s="5"/>
    </row>
    <row r="647954" spans="26:26">
      <c r="Z647954" s="5"/>
    </row>
    <row r="647955" spans="26:26">
      <c r="Z647955" s="5"/>
    </row>
    <row r="647956" spans="26:26">
      <c r="Z647956" s="5"/>
    </row>
    <row r="647957" spans="26:26">
      <c r="Z647957" s="5"/>
    </row>
    <row r="647958" spans="26:26">
      <c r="Z647958" s="5"/>
    </row>
    <row r="647959" spans="26:26">
      <c r="Z647959" s="5"/>
    </row>
    <row r="647960" spans="26:26">
      <c r="Z647960" s="5"/>
    </row>
    <row r="647961" spans="26:26">
      <c r="Z647961" s="5"/>
    </row>
    <row r="647962" spans="26:26">
      <c r="Z647962" s="5"/>
    </row>
    <row r="647963" spans="26:26">
      <c r="Z647963" s="5"/>
    </row>
    <row r="647964" spans="26:26">
      <c r="Z647964" s="5"/>
    </row>
    <row r="647965" spans="26:26">
      <c r="Z647965" s="5"/>
    </row>
    <row r="647966" spans="26:26">
      <c r="Z647966" s="5"/>
    </row>
    <row r="647967" spans="26:26">
      <c r="Z647967" s="5"/>
    </row>
    <row r="647968" spans="26:26">
      <c r="Z647968" s="5"/>
    </row>
    <row r="647969" spans="26:26">
      <c r="Z647969" s="5"/>
    </row>
    <row r="647970" spans="26:26">
      <c r="Z647970" s="5"/>
    </row>
    <row r="647971" spans="26:26">
      <c r="Z647971" s="5"/>
    </row>
    <row r="647972" spans="26:26">
      <c r="Z647972" s="5"/>
    </row>
    <row r="647973" spans="26:26">
      <c r="Z647973" s="5"/>
    </row>
    <row r="647974" spans="26:26">
      <c r="Z647974" s="5"/>
    </row>
    <row r="647975" spans="26:26">
      <c r="Z647975" s="5"/>
    </row>
    <row r="647976" spans="26:26">
      <c r="Z647976" s="5"/>
    </row>
    <row r="647977" spans="26:26">
      <c r="Z647977" s="5"/>
    </row>
    <row r="647978" spans="26:26">
      <c r="Z647978" s="5"/>
    </row>
    <row r="647979" spans="26:26">
      <c r="Z647979" s="5"/>
    </row>
    <row r="647980" spans="26:26">
      <c r="Z647980" s="5"/>
    </row>
    <row r="647981" spans="26:26">
      <c r="Z647981" s="5"/>
    </row>
    <row r="647982" spans="26:26">
      <c r="Z647982" s="5"/>
    </row>
    <row r="647983" spans="26:26">
      <c r="Z647983" s="5"/>
    </row>
    <row r="647984" spans="26:26">
      <c r="Z647984" s="5"/>
    </row>
    <row r="647985" spans="26:26">
      <c r="Z647985" s="5"/>
    </row>
    <row r="647986" spans="26:26">
      <c r="Z647986" s="5"/>
    </row>
    <row r="647987" spans="26:26">
      <c r="Z647987" s="5"/>
    </row>
    <row r="647988" spans="26:26">
      <c r="Z647988" s="5"/>
    </row>
    <row r="647989" spans="26:26">
      <c r="Z647989" s="5"/>
    </row>
    <row r="647990" spans="26:26">
      <c r="Z647990" s="5"/>
    </row>
    <row r="647991" spans="26:26">
      <c r="Z647991" s="5"/>
    </row>
    <row r="647992" spans="26:26">
      <c r="Z647992" s="5"/>
    </row>
    <row r="647993" spans="26:26">
      <c r="Z647993" s="5"/>
    </row>
    <row r="647994" spans="26:26">
      <c r="Z647994" s="5"/>
    </row>
    <row r="647995" spans="26:26">
      <c r="Z647995" s="5"/>
    </row>
    <row r="647996" spans="26:26">
      <c r="Z647996" s="5"/>
    </row>
    <row r="647997" spans="26:26">
      <c r="Z647997" s="5"/>
    </row>
    <row r="647998" spans="26:26">
      <c r="Z647998" s="5"/>
    </row>
    <row r="647999" spans="26:26">
      <c r="Z647999" s="5"/>
    </row>
    <row r="648000" spans="26:26">
      <c r="Z648000" s="5"/>
    </row>
    <row r="648001" spans="26:26">
      <c r="Z648001" s="5"/>
    </row>
    <row r="648002" spans="26:26">
      <c r="Z648002" s="5"/>
    </row>
    <row r="648003" spans="26:26">
      <c r="Z648003" s="5"/>
    </row>
    <row r="648004" spans="26:26">
      <c r="Z648004" s="5"/>
    </row>
    <row r="648005" spans="26:26">
      <c r="Z648005" s="5"/>
    </row>
    <row r="648006" spans="26:26">
      <c r="Z648006" s="5"/>
    </row>
    <row r="648007" spans="26:26">
      <c r="Z648007" s="5"/>
    </row>
    <row r="648008" spans="26:26">
      <c r="Z648008" s="5"/>
    </row>
    <row r="648009" spans="26:26">
      <c r="Z648009" s="5"/>
    </row>
    <row r="648010" spans="26:26">
      <c r="Z648010" s="5"/>
    </row>
    <row r="648011" spans="26:26">
      <c r="Z648011" s="5"/>
    </row>
    <row r="648012" spans="26:26">
      <c r="Z648012" s="5"/>
    </row>
    <row r="648013" spans="26:26">
      <c r="Z648013" s="5"/>
    </row>
    <row r="648014" spans="26:26">
      <c r="Z648014" s="5"/>
    </row>
    <row r="648015" spans="26:26">
      <c r="Z648015" s="5"/>
    </row>
    <row r="648016" spans="26:26">
      <c r="Z648016" s="5"/>
    </row>
    <row r="648017" spans="26:26">
      <c r="Z648017" s="5"/>
    </row>
    <row r="648018" spans="26:26">
      <c r="Z648018" s="5"/>
    </row>
    <row r="648019" spans="26:26">
      <c r="Z648019" s="5"/>
    </row>
    <row r="648020" spans="26:26">
      <c r="Z648020" s="5"/>
    </row>
    <row r="648021" spans="26:26">
      <c r="Z648021" s="5"/>
    </row>
    <row r="648022" spans="26:26">
      <c r="Z648022" s="5"/>
    </row>
    <row r="648023" spans="26:26">
      <c r="Z648023" s="5"/>
    </row>
    <row r="648024" spans="26:26">
      <c r="Z648024" s="5"/>
    </row>
    <row r="648025" spans="26:26">
      <c r="Z648025" s="5"/>
    </row>
    <row r="648026" spans="26:26">
      <c r="Z648026" s="5"/>
    </row>
    <row r="648027" spans="26:26">
      <c r="Z648027" s="5"/>
    </row>
    <row r="648028" spans="26:26">
      <c r="Z648028" s="5"/>
    </row>
    <row r="648029" spans="26:26">
      <c r="Z648029" s="5"/>
    </row>
    <row r="648030" spans="26:26">
      <c r="Z648030" s="5"/>
    </row>
    <row r="648031" spans="26:26">
      <c r="Z648031" s="5"/>
    </row>
    <row r="648032" spans="26:26">
      <c r="Z648032" s="5"/>
    </row>
    <row r="648033" spans="26:26">
      <c r="Z648033" s="5"/>
    </row>
    <row r="648034" spans="26:26">
      <c r="Z648034" s="5"/>
    </row>
    <row r="648035" spans="26:26">
      <c r="Z648035" s="5"/>
    </row>
    <row r="648036" spans="26:26">
      <c r="Z648036" s="5"/>
    </row>
    <row r="648037" spans="26:26">
      <c r="Z648037" s="5"/>
    </row>
    <row r="648038" spans="26:26">
      <c r="Z648038" s="5"/>
    </row>
    <row r="648039" spans="26:26">
      <c r="Z648039" s="5"/>
    </row>
    <row r="648040" spans="26:26">
      <c r="Z648040" s="5"/>
    </row>
    <row r="648041" spans="26:26">
      <c r="Z648041" s="5"/>
    </row>
    <row r="648042" spans="26:26">
      <c r="Z648042" s="5"/>
    </row>
    <row r="648043" spans="26:26">
      <c r="Z648043" s="5"/>
    </row>
    <row r="648044" spans="26:26">
      <c r="Z648044" s="5"/>
    </row>
    <row r="648045" spans="26:26">
      <c r="Z648045" s="5"/>
    </row>
    <row r="648046" spans="26:26">
      <c r="Z648046" s="5"/>
    </row>
    <row r="648047" spans="26:26">
      <c r="Z648047" s="5"/>
    </row>
    <row r="648048" spans="26:26">
      <c r="Z648048" s="5"/>
    </row>
    <row r="648049" spans="26:26">
      <c r="Z648049" s="5"/>
    </row>
    <row r="648050" spans="26:26">
      <c r="Z648050" s="5"/>
    </row>
    <row r="648051" spans="26:26">
      <c r="Z648051" s="5"/>
    </row>
    <row r="648052" spans="26:26">
      <c r="Z648052" s="5"/>
    </row>
    <row r="648053" spans="26:26">
      <c r="Z648053" s="5"/>
    </row>
    <row r="648054" spans="26:26">
      <c r="Z648054" s="5"/>
    </row>
    <row r="648055" spans="26:26">
      <c r="Z648055" s="5"/>
    </row>
    <row r="648056" spans="26:26">
      <c r="Z648056" s="5"/>
    </row>
    <row r="648057" spans="26:26">
      <c r="Z648057" s="5"/>
    </row>
    <row r="648058" spans="26:26">
      <c r="Z648058" s="5"/>
    </row>
    <row r="648059" spans="26:26">
      <c r="Z648059" s="5"/>
    </row>
    <row r="648060" spans="26:26">
      <c r="Z648060" s="5"/>
    </row>
    <row r="648061" spans="26:26">
      <c r="Z648061" s="5"/>
    </row>
    <row r="648062" spans="26:26">
      <c r="Z648062" s="5"/>
    </row>
    <row r="648063" spans="26:26">
      <c r="Z648063" s="5"/>
    </row>
    <row r="648064" spans="26:26">
      <c r="Z648064" s="5"/>
    </row>
    <row r="648065" spans="26:26">
      <c r="Z648065" s="5"/>
    </row>
    <row r="648066" spans="26:26">
      <c r="Z648066" s="5"/>
    </row>
    <row r="648067" spans="26:26">
      <c r="Z648067" s="5"/>
    </row>
    <row r="648068" spans="26:26">
      <c r="Z648068" s="5"/>
    </row>
    <row r="648069" spans="26:26">
      <c r="Z648069" s="5"/>
    </row>
    <row r="648070" spans="26:26">
      <c r="Z648070" s="5"/>
    </row>
    <row r="648071" spans="26:26">
      <c r="Z648071" s="5"/>
    </row>
    <row r="648072" spans="26:26">
      <c r="Z648072" s="5"/>
    </row>
    <row r="648073" spans="26:26">
      <c r="Z648073" s="5"/>
    </row>
    <row r="648074" spans="26:26">
      <c r="Z648074" s="5"/>
    </row>
    <row r="648075" spans="26:26">
      <c r="Z648075" s="5"/>
    </row>
    <row r="648076" spans="26:26">
      <c r="Z648076" s="5"/>
    </row>
    <row r="648077" spans="26:26">
      <c r="Z648077" s="5"/>
    </row>
    <row r="648078" spans="26:26">
      <c r="Z648078" s="5"/>
    </row>
    <row r="648079" spans="26:26">
      <c r="Z648079" s="5"/>
    </row>
    <row r="648080" spans="26:26">
      <c r="Z648080" s="5"/>
    </row>
    <row r="648081" spans="26:26">
      <c r="Z648081" s="5"/>
    </row>
    <row r="648082" spans="26:26">
      <c r="Z648082" s="5"/>
    </row>
    <row r="648083" spans="26:26">
      <c r="Z648083" s="5"/>
    </row>
    <row r="648084" spans="26:26">
      <c r="Z648084" s="5"/>
    </row>
    <row r="648085" spans="26:26">
      <c r="Z648085" s="5"/>
    </row>
    <row r="648086" spans="26:26">
      <c r="Z648086" s="5"/>
    </row>
    <row r="648087" spans="26:26">
      <c r="Z648087" s="5"/>
    </row>
    <row r="648088" spans="26:26">
      <c r="Z648088" s="5"/>
    </row>
    <row r="648089" spans="26:26">
      <c r="Z648089" s="5"/>
    </row>
    <row r="648090" spans="26:26">
      <c r="Z648090" s="5"/>
    </row>
    <row r="648091" spans="26:26">
      <c r="Z648091" s="5"/>
    </row>
    <row r="648092" spans="26:26">
      <c r="Z648092" s="5"/>
    </row>
    <row r="648093" spans="26:26">
      <c r="Z648093" s="5"/>
    </row>
    <row r="648094" spans="26:26">
      <c r="Z648094" s="5"/>
    </row>
    <row r="648095" spans="26:26">
      <c r="Z648095" s="5"/>
    </row>
    <row r="648096" spans="26:26">
      <c r="Z648096" s="5"/>
    </row>
    <row r="648097" spans="26:26">
      <c r="Z648097" s="5"/>
    </row>
    <row r="648098" spans="26:26">
      <c r="Z648098" s="5"/>
    </row>
    <row r="648099" spans="26:26">
      <c r="Z648099" s="5"/>
    </row>
    <row r="648100" spans="26:26">
      <c r="Z648100" s="5"/>
    </row>
    <row r="648101" spans="26:26">
      <c r="Z648101" s="5"/>
    </row>
    <row r="648102" spans="26:26">
      <c r="Z648102" s="5"/>
    </row>
    <row r="648103" spans="26:26">
      <c r="Z648103" s="5"/>
    </row>
    <row r="648104" spans="26:26">
      <c r="Z648104" s="5"/>
    </row>
    <row r="648105" spans="26:26">
      <c r="Z648105" s="5"/>
    </row>
    <row r="648106" spans="26:26">
      <c r="Z648106" s="5"/>
    </row>
    <row r="648107" spans="26:26">
      <c r="Z648107" s="5"/>
    </row>
    <row r="648108" spans="26:26">
      <c r="Z648108" s="5"/>
    </row>
    <row r="648109" spans="26:26">
      <c r="Z648109" s="5"/>
    </row>
    <row r="648110" spans="26:26">
      <c r="Z648110" s="5"/>
    </row>
    <row r="648111" spans="26:26">
      <c r="Z648111" s="5"/>
    </row>
    <row r="648112" spans="26:26">
      <c r="Z648112" s="5"/>
    </row>
    <row r="648113" spans="26:26">
      <c r="Z648113" s="5"/>
    </row>
    <row r="648114" spans="26:26">
      <c r="Z648114" s="5"/>
    </row>
    <row r="648115" spans="26:26">
      <c r="Z648115" s="5"/>
    </row>
    <row r="648116" spans="26:26">
      <c r="Z648116" s="5"/>
    </row>
    <row r="648117" spans="26:26">
      <c r="Z648117" s="5"/>
    </row>
    <row r="648118" spans="26:26">
      <c r="Z648118" s="5"/>
    </row>
    <row r="648119" spans="26:26">
      <c r="Z648119" s="5"/>
    </row>
    <row r="648120" spans="26:26">
      <c r="Z648120" s="5"/>
    </row>
    <row r="648121" spans="26:26">
      <c r="Z648121" s="5"/>
    </row>
    <row r="648122" spans="26:26">
      <c r="Z648122" s="5"/>
    </row>
    <row r="648123" spans="26:26">
      <c r="Z648123" s="5"/>
    </row>
    <row r="648124" spans="26:26">
      <c r="Z648124" s="5"/>
    </row>
    <row r="648125" spans="26:26">
      <c r="Z648125" s="5"/>
    </row>
    <row r="648126" spans="26:26">
      <c r="Z648126" s="5"/>
    </row>
    <row r="648127" spans="26:26">
      <c r="Z648127" s="5"/>
    </row>
    <row r="648128" spans="26:26">
      <c r="Z648128" s="5"/>
    </row>
    <row r="648129" spans="26:26">
      <c r="Z648129" s="5"/>
    </row>
    <row r="648130" spans="26:26">
      <c r="Z648130" s="5"/>
    </row>
    <row r="648131" spans="26:26">
      <c r="Z648131" s="5"/>
    </row>
    <row r="648132" spans="26:26">
      <c r="Z648132" s="5"/>
    </row>
    <row r="648133" spans="26:26">
      <c r="Z648133" s="5"/>
    </row>
    <row r="648134" spans="26:26">
      <c r="Z648134" s="5"/>
    </row>
    <row r="648135" spans="26:26">
      <c r="Z648135" s="5"/>
    </row>
    <row r="648136" spans="26:26">
      <c r="Z648136" s="5"/>
    </row>
    <row r="648137" spans="26:26">
      <c r="Z648137" s="5"/>
    </row>
    <row r="648138" spans="26:26">
      <c r="Z648138" s="5"/>
    </row>
    <row r="648139" spans="26:26">
      <c r="Z648139" s="5"/>
    </row>
    <row r="648140" spans="26:26">
      <c r="Z648140" s="5"/>
    </row>
    <row r="648141" spans="26:26">
      <c r="Z648141" s="5"/>
    </row>
    <row r="648142" spans="26:26">
      <c r="Z648142" s="5"/>
    </row>
    <row r="648143" spans="26:26">
      <c r="Z648143" s="5"/>
    </row>
    <row r="648144" spans="26:26">
      <c r="Z648144" s="5"/>
    </row>
    <row r="648145" spans="26:26">
      <c r="Z648145" s="5"/>
    </row>
    <row r="648146" spans="26:26">
      <c r="Z648146" s="5"/>
    </row>
    <row r="648147" spans="26:26">
      <c r="Z648147" s="5"/>
    </row>
    <row r="648148" spans="26:26">
      <c r="Z648148" s="5"/>
    </row>
    <row r="648149" spans="26:26">
      <c r="Z648149" s="5"/>
    </row>
    <row r="648150" spans="26:26">
      <c r="Z648150" s="5"/>
    </row>
    <row r="648151" spans="26:26">
      <c r="Z648151" s="5"/>
    </row>
    <row r="648152" spans="26:26">
      <c r="Z648152" s="5"/>
    </row>
    <row r="648153" spans="26:26">
      <c r="Z648153" s="5"/>
    </row>
    <row r="648154" spans="26:26">
      <c r="Z648154" s="5"/>
    </row>
    <row r="648155" spans="26:26">
      <c r="Z648155" s="5"/>
    </row>
    <row r="648156" spans="26:26">
      <c r="Z648156" s="5"/>
    </row>
    <row r="648157" spans="26:26">
      <c r="Z648157" s="5"/>
    </row>
    <row r="648158" spans="26:26">
      <c r="Z648158" s="5"/>
    </row>
    <row r="648159" spans="26:26">
      <c r="Z648159" s="5"/>
    </row>
    <row r="648160" spans="26:26">
      <c r="Z648160" s="5"/>
    </row>
    <row r="648161" spans="26:26">
      <c r="Z648161" s="5"/>
    </row>
    <row r="648162" spans="26:26">
      <c r="Z648162" s="5"/>
    </row>
    <row r="648163" spans="26:26">
      <c r="Z648163" s="5"/>
    </row>
    <row r="648164" spans="26:26">
      <c r="Z648164" s="5"/>
    </row>
    <row r="648165" spans="26:26">
      <c r="Z648165" s="5"/>
    </row>
    <row r="648166" spans="26:26">
      <c r="Z648166" s="5"/>
    </row>
    <row r="648167" spans="26:26">
      <c r="Z648167" s="5"/>
    </row>
    <row r="648168" spans="26:26">
      <c r="Z648168" s="5"/>
    </row>
    <row r="648169" spans="26:26">
      <c r="Z648169" s="5"/>
    </row>
    <row r="648170" spans="26:26">
      <c r="Z648170" s="5"/>
    </row>
    <row r="648171" spans="26:26">
      <c r="Z648171" s="5"/>
    </row>
    <row r="648172" spans="26:26">
      <c r="Z648172" s="5"/>
    </row>
    <row r="648173" spans="26:26">
      <c r="Z648173" s="5"/>
    </row>
    <row r="648174" spans="26:26">
      <c r="Z648174" s="5"/>
    </row>
    <row r="648175" spans="26:26">
      <c r="Z648175" s="5"/>
    </row>
    <row r="648176" spans="26:26">
      <c r="Z648176" s="5"/>
    </row>
    <row r="648177" spans="26:26">
      <c r="Z648177" s="5"/>
    </row>
    <row r="648178" spans="26:26">
      <c r="Z648178" s="5"/>
    </row>
    <row r="648179" spans="26:26">
      <c r="Z648179" s="5"/>
    </row>
    <row r="648180" spans="26:26">
      <c r="Z648180" s="5"/>
    </row>
    <row r="648181" spans="26:26">
      <c r="Z648181" s="5"/>
    </row>
    <row r="648182" spans="26:26">
      <c r="Z648182" s="5"/>
    </row>
    <row r="648183" spans="26:26">
      <c r="Z648183" s="5"/>
    </row>
    <row r="648184" spans="26:26">
      <c r="Z648184" s="5"/>
    </row>
    <row r="648185" spans="26:26">
      <c r="Z648185" s="5"/>
    </row>
    <row r="648186" spans="26:26">
      <c r="Z648186" s="5"/>
    </row>
    <row r="648187" spans="26:26">
      <c r="Z648187" s="5"/>
    </row>
    <row r="648188" spans="26:26">
      <c r="Z648188" s="5"/>
    </row>
    <row r="648189" spans="26:26">
      <c r="Z648189" s="5"/>
    </row>
    <row r="648190" spans="26:26">
      <c r="Z648190" s="5"/>
    </row>
    <row r="648191" spans="26:26">
      <c r="Z648191" s="5"/>
    </row>
    <row r="648192" spans="26:26">
      <c r="Z648192" s="5"/>
    </row>
    <row r="648193" spans="26:26">
      <c r="Z648193" s="5"/>
    </row>
    <row r="648194" spans="26:26">
      <c r="Z648194" s="5"/>
    </row>
    <row r="648195" spans="26:26">
      <c r="Z648195" s="5"/>
    </row>
    <row r="648196" spans="26:26">
      <c r="Z648196" s="5"/>
    </row>
    <row r="648197" spans="26:26">
      <c r="Z648197" s="5"/>
    </row>
    <row r="648198" spans="26:26">
      <c r="Z648198" s="5"/>
    </row>
    <row r="648199" spans="26:26">
      <c r="Z648199" s="5"/>
    </row>
    <row r="648200" spans="26:26">
      <c r="Z648200" s="5"/>
    </row>
    <row r="648201" spans="26:26">
      <c r="Z648201" s="5"/>
    </row>
    <row r="648202" spans="26:26">
      <c r="Z648202" s="5"/>
    </row>
    <row r="648203" spans="26:26">
      <c r="Z648203" s="5"/>
    </row>
    <row r="648204" spans="26:26">
      <c r="Z648204" s="5"/>
    </row>
    <row r="648205" spans="26:26">
      <c r="Z648205" s="5"/>
    </row>
    <row r="648206" spans="26:26">
      <c r="Z648206" s="5"/>
    </row>
    <row r="648207" spans="26:26">
      <c r="Z648207" s="5"/>
    </row>
    <row r="648208" spans="26:26">
      <c r="Z648208" s="5"/>
    </row>
    <row r="648209" spans="26:26">
      <c r="Z648209" s="5"/>
    </row>
    <row r="648210" spans="26:26">
      <c r="Z648210" s="5"/>
    </row>
    <row r="648211" spans="26:26">
      <c r="Z648211" s="5"/>
    </row>
    <row r="648212" spans="26:26">
      <c r="Z648212" s="5"/>
    </row>
    <row r="648213" spans="26:26">
      <c r="Z648213" s="5"/>
    </row>
    <row r="648214" spans="26:26">
      <c r="Z648214" s="5"/>
    </row>
    <row r="648215" spans="26:26">
      <c r="Z648215" s="5"/>
    </row>
    <row r="648216" spans="26:26">
      <c r="Z648216" s="5"/>
    </row>
    <row r="648217" spans="26:26">
      <c r="Z648217" s="5"/>
    </row>
    <row r="648218" spans="26:26">
      <c r="Z648218" s="5"/>
    </row>
    <row r="648219" spans="26:26">
      <c r="Z648219" s="5"/>
    </row>
    <row r="648220" spans="26:26">
      <c r="Z648220" s="5"/>
    </row>
    <row r="648221" spans="26:26">
      <c r="Z648221" s="5"/>
    </row>
    <row r="648222" spans="26:26">
      <c r="Z648222" s="5"/>
    </row>
    <row r="648223" spans="26:26">
      <c r="Z648223" s="5"/>
    </row>
    <row r="648224" spans="26:26">
      <c r="Z648224" s="5"/>
    </row>
    <row r="648225" spans="26:26">
      <c r="Z648225" s="5"/>
    </row>
    <row r="648226" spans="26:26">
      <c r="Z648226" s="5"/>
    </row>
    <row r="648227" spans="26:26">
      <c r="Z648227" s="5"/>
    </row>
    <row r="648228" spans="26:26">
      <c r="Z648228" s="5"/>
    </row>
    <row r="648229" spans="26:26">
      <c r="Z648229" s="5"/>
    </row>
    <row r="648230" spans="26:26">
      <c r="Z648230" s="5"/>
    </row>
    <row r="648231" spans="26:26">
      <c r="Z648231" s="5"/>
    </row>
    <row r="648232" spans="26:26">
      <c r="Z648232" s="5"/>
    </row>
    <row r="648233" spans="26:26">
      <c r="Z648233" s="5"/>
    </row>
    <row r="648234" spans="26:26">
      <c r="Z648234" s="5"/>
    </row>
    <row r="648235" spans="26:26">
      <c r="Z648235" s="5"/>
    </row>
    <row r="648236" spans="26:26">
      <c r="Z648236" s="5"/>
    </row>
    <row r="648237" spans="26:26">
      <c r="Z648237" s="5"/>
    </row>
    <row r="648238" spans="26:26">
      <c r="Z648238" s="5"/>
    </row>
    <row r="648239" spans="26:26">
      <c r="Z648239" s="5"/>
    </row>
    <row r="648240" spans="26:26">
      <c r="Z648240" s="5"/>
    </row>
    <row r="648241" spans="26:26">
      <c r="Z648241" s="5"/>
    </row>
    <row r="648242" spans="26:26">
      <c r="Z648242" s="5"/>
    </row>
    <row r="648243" spans="26:26">
      <c r="Z648243" s="5"/>
    </row>
    <row r="648244" spans="26:26">
      <c r="Z648244" s="5"/>
    </row>
    <row r="648245" spans="26:26">
      <c r="Z648245" s="5"/>
    </row>
    <row r="648246" spans="26:26">
      <c r="Z648246" s="5"/>
    </row>
    <row r="648247" spans="26:26">
      <c r="Z648247" s="5"/>
    </row>
    <row r="648248" spans="26:26">
      <c r="Z648248" s="5"/>
    </row>
    <row r="648249" spans="26:26">
      <c r="Z648249" s="5"/>
    </row>
    <row r="648250" spans="26:26">
      <c r="Z648250" s="5"/>
    </row>
    <row r="648251" spans="26:26">
      <c r="Z648251" s="5"/>
    </row>
    <row r="648252" spans="26:26">
      <c r="Z648252" s="5"/>
    </row>
    <row r="648253" spans="26:26">
      <c r="Z648253" s="5"/>
    </row>
    <row r="648254" spans="26:26">
      <c r="Z648254" s="5"/>
    </row>
    <row r="648255" spans="26:26">
      <c r="Z648255" s="5"/>
    </row>
    <row r="648256" spans="26:26">
      <c r="Z648256" s="5"/>
    </row>
    <row r="648257" spans="26:26">
      <c r="Z648257" s="5"/>
    </row>
    <row r="648258" spans="26:26">
      <c r="Z648258" s="5"/>
    </row>
    <row r="648259" spans="26:26">
      <c r="Z648259" s="5"/>
    </row>
    <row r="648260" spans="26:26">
      <c r="Z648260" s="5"/>
    </row>
    <row r="648261" spans="26:26">
      <c r="Z648261" s="5"/>
    </row>
    <row r="648262" spans="26:26">
      <c r="Z648262" s="5"/>
    </row>
    <row r="648263" spans="26:26">
      <c r="Z648263" s="5"/>
    </row>
    <row r="648264" spans="26:26">
      <c r="Z648264" s="5"/>
    </row>
    <row r="648265" spans="26:26">
      <c r="Z648265" s="5"/>
    </row>
    <row r="648266" spans="26:26">
      <c r="Z648266" s="5"/>
    </row>
    <row r="648267" spans="26:26">
      <c r="Z648267" s="5"/>
    </row>
    <row r="648268" spans="26:26">
      <c r="Z648268" s="5"/>
    </row>
    <row r="648269" spans="26:26">
      <c r="Z648269" s="5"/>
    </row>
    <row r="648270" spans="26:26">
      <c r="Z648270" s="5"/>
    </row>
    <row r="648271" spans="26:26">
      <c r="Z648271" s="5"/>
    </row>
    <row r="648272" spans="26:26">
      <c r="Z648272" s="5"/>
    </row>
    <row r="648273" spans="26:26">
      <c r="Z648273" s="5"/>
    </row>
    <row r="648274" spans="26:26">
      <c r="Z648274" s="5"/>
    </row>
    <row r="648275" spans="26:26">
      <c r="Z648275" s="5"/>
    </row>
    <row r="648276" spans="26:26">
      <c r="Z648276" s="5"/>
    </row>
    <row r="648277" spans="26:26">
      <c r="Z648277" s="5"/>
    </row>
    <row r="648278" spans="26:26">
      <c r="Z648278" s="5"/>
    </row>
    <row r="648279" spans="26:26">
      <c r="Z648279" s="5"/>
    </row>
    <row r="648280" spans="26:26">
      <c r="Z648280" s="5"/>
    </row>
    <row r="648281" spans="26:26">
      <c r="Z648281" s="5"/>
    </row>
    <row r="648282" spans="26:26">
      <c r="Z648282" s="5"/>
    </row>
    <row r="648283" spans="26:26">
      <c r="Z648283" s="5"/>
    </row>
    <row r="648284" spans="26:26">
      <c r="Z648284" s="5"/>
    </row>
    <row r="648285" spans="26:26">
      <c r="Z648285" s="5"/>
    </row>
    <row r="648286" spans="26:26">
      <c r="Z648286" s="5"/>
    </row>
    <row r="648287" spans="26:26">
      <c r="Z648287" s="5"/>
    </row>
    <row r="648288" spans="26:26">
      <c r="Z648288" s="5"/>
    </row>
    <row r="648289" spans="26:26">
      <c r="Z648289" s="5"/>
    </row>
    <row r="648290" spans="26:26">
      <c r="Z648290" s="5"/>
    </row>
    <row r="648291" spans="26:26">
      <c r="Z648291" s="5"/>
    </row>
    <row r="648292" spans="26:26">
      <c r="Z648292" s="5"/>
    </row>
    <row r="648293" spans="26:26">
      <c r="Z648293" s="5"/>
    </row>
    <row r="648294" spans="26:26">
      <c r="Z648294" s="5"/>
    </row>
    <row r="648295" spans="26:26">
      <c r="Z648295" s="5"/>
    </row>
    <row r="648296" spans="26:26">
      <c r="Z648296" s="5"/>
    </row>
    <row r="648297" spans="26:26">
      <c r="Z648297" s="5"/>
    </row>
    <row r="648298" spans="26:26">
      <c r="Z648298" s="5"/>
    </row>
    <row r="648299" spans="26:26">
      <c r="Z648299" s="5"/>
    </row>
    <row r="648300" spans="26:26">
      <c r="Z648300" s="5"/>
    </row>
    <row r="648301" spans="26:26">
      <c r="Z648301" s="5"/>
    </row>
    <row r="648302" spans="26:26">
      <c r="Z648302" s="5"/>
    </row>
    <row r="648303" spans="26:26">
      <c r="Z648303" s="5"/>
    </row>
    <row r="648304" spans="26:26">
      <c r="Z648304" s="5"/>
    </row>
    <row r="648305" spans="26:26">
      <c r="Z648305" s="5"/>
    </row>
    <row r="648306" spans="26:26">
      <c r="Z648306" s="5"/>
    </row>
    <row r="648307" spans="26:26">
      <c r="Z648307" s="5"/>
    </row>
    <row r="648308" spans="26:26">
      <c r="Z648308" s="5"/>
    </row>
    <row r="648309" spans="26:26">
      <c r="Z648309" s="5"/>
    </row>
    <row r="648310" spans="26:26">
      <c r="Z648310" s="5"/>
    </row>
    <row r="648311" spans="26:26">
      <c r="Z648311" s="5"/>
    </row>
    <row r="648312" spans="26:26">
      <c r="Z648312" s="5"/>
    </row>
    <row r="648313" spans="26:26">
      <c r="Z648313" s="5"/>
    </row>
    <row r="648314" spans="26:26">
      <c r="Z648314" s="5"/>
    </row>
    <row r="648315" spans="26:26">
      <c r="Z648315" s="5"/>
    </row>
    <row r="648316" spans="26:26">
      <c r="Z648316" s="5"/>
    </row>
    <row r="648317" spans="26:26">
      <c r="Z648317" s="5"/>
    </row>
    <row r="648318" spans="26:26">
      <c r="Z648318" s="5"/>
    </row>
    <row r="648319" spans="26:26">
      <c r="Z648319" s="5"/>
    </row>
    <row r="648320" spans="26:26">
      <c r="Z648320" s="5"/>
    </row>
    <row r="648321" spans="26:26">
      <c r="Z648321" s="5"/>
    </row>
    <row r="648322" spans="26:26">
      <c r="Z648322" s="5"/>
    </row>
    <row r="648323" spans="26:26">
      <c r="Z648323" s="5"/>
    </row>
    <row r="648324" spans="26:26">
      <c r="Z648324" s="5"/>
    </row>
    <row r="648325" spans="26:26">
      <c r="Z648325" s="5"/>
    </row>
    <row r="648326" spans="26:26">
      <c r="Z648326" s="5"/>
    </row>
    <row r="648327" spans="26:26">
      <c r="Z648327" s="5"/>
    </row>
    <row r="648328" spans="26:26">
      <c r="Z648328" s="5"/>
    </row>
    <row r="648329" spans="26:26">
      <c r="Z648329" s="5"/>
    </row>
    <row r="648330" spans="26:26">
      <c r="Z648330" s="5"/>
    </row>
    <row r="648331" spans="26:26">
      <c r="Z648331" s="5"/>
    </row>
    <row r="648332" spans="26:26">
      <c r="Z648332" s="5"/>
    </row>
    <row r="648333" spans="26:26">
      <c r="Z648333" s="5"/>
    </row>
    <row r="648334" spans="26:26">
      <c r="Z648334" s="5"/>
    </row>
    <row r="648335" spans="26:26">
      <c r="Z648335" s="5"/>
    </row>
    <row r="648336" spans="26:26">
      <c r="Z648336" s="5"/>
    </row>
    <row r="648337" spans="26:26">
      <c r="Z648337" s="5"/>
    </row>
    <row r="648338" spans="26:26">
      <c r="Z648338" s="5"/>
    </row>
    <row r="648339" spans="26:26">
      <c r="Z648339" s="5"/>
    </row>
    <row r="648340" spans="26:26">
      <c r="Z648340" s="5"/>
    </row>
    <row r="648341" spans="26:26">
      <c r="Z648341" s="5"/>
    </row>
    <row r="648342" spans="26:26">
      <c r="Z648342" s="5"/>
    </row>
    <row r="648343" spans="26:26">
      <c r="Z648343" s="5"/>
    </row>
    <row r="648344" spans="26:26">
      <c r="Z648344" s="5"/>
    </row>
    <row r="648345" spans="26:26">
      <c r="Z648345" s="5"/>
    </row>
    <row r="648346" spans="26:26">
      <c r="Z648346" s="5"/>
    </row>
    <row r="648347" spans="26:26">
      <c r="Z648347" s="5"/>
    </row>
    <row r="648348" spans="26:26">
      <c r="Z648348" s="5"/>
    </row>
    <row r="648349" spans="26:26">
      <c r="Z648349" s="5"/>
    </row>
    <row r="648350" spans="26:26">
      <c r="Z648350" s="5"/>
    </row>
    <row r="648351" spans="26:26">
      <c r="Z648351" s="5"/>
    </row>
    <row r="648352" spans="26:26">
      <c r="Z648352" s="5"/>
    </row>
    <row r="648353" spans="26:26">
      <c r="Z648353" s="5"/>
    </row>
    <row r="648354" spans="26:26">
      <c r="Z648354" s="5"/>
    </row>
    <row r="648355" spans="26:26">
      <c r="Z648355" s="5"/>
    </row>
    <row r="648356" spans="26:26">
      <c r="Z648356" s="5"/>
    </row>
    <row r="648357" spans="26:26">
      <c r="Z648357" s="5"/>
    </row>
    <row r="648358" spans="26:26">
      <c r="Z648358" s="5"/>
    </row>
    <row r="648359" spans="26:26">
      <c r="Z648359" s="5"/>
    </row>
    <row r="648360" spans="26:26">
      <c r="Z648360" s="5"/>
    </row>
    <row r="648361" spans="26:26">
      <c r="Z648361" s="5"/>
    </row>
    <row r="648362" spans="26:26">
      <c r="Z648362" s="5"/>
    </row>
    <row r="648363" spans="26:26">
      <c r="Z648363" s="5"/>
    </row>
    <row r="648364" spans="26:26">
      <c r="Z648364" s="5"/>
    </row>
    <row r="648365" spans="26:26">
      <c r="Z648365" s="5"/>
    </row>
    <row r="648366" spans="26:26">
      <c r="Z648366" s="5"/>
    </row>
    <row r="648367" spans="26:26">
      <c r="Z648367" s="5"/>
    </row>
    <row r="648368" spans="26:26">
      <c r="Z648368" s="5"/>
    </row>
    <row r="648369" spans="26:26">
      <c r="Z648369" s="5"/>
    </row>
    <row r="648370" spans="26:26">
      <c r="Z648370" s="5"/>
    </row>
    <row r="648371" spans="26:26">
      <c r="Z648371" s="5"/>
    </row>
    <row r="648372" spans="26:26">
      <c r="Z648372" s="5"/>
    </row>
    <row r="648373" spans="26:26">
      <c r="Z648373" s="5"/>
    </row>
    <row r="648374" spans="26:26">
      <c r="Z648374" s="5"/>
    </row>
    <row r="648375" spans="26:26">
      <c r="Z648375" s="5"/>
    </row>
    <row r="648376" spans="26:26">
      <c r="Z648376" s="5"/>
    </row>
    <row r="648377" spans="26:26">
      <c r="Z648377" s="5"/>
    </row>
    <row r="648378" spans="26:26">
      <c r="Z648378" s="5"/>
    </row>
    <row r="648379" spans="26:26">
      <c r="Z648379" s="5"/>
    </row>
    <row r="648380" spans="26:26">
      <c r="Z648380" s="5"/>
    </row>
    <row r="648381" spans="26:26">
      <c r="Z648381" s="5"/>
    </row>
    <row r="648382" spans="26:26">
      <c r="Z648382" s="5"/>
    </row>
    <row r="648383" spans="26:26">
      <c r="Z648383" s="5"/>
    </row>
    <row r="648384" spans="26:26">
      <c r="Z648384" s="5"/>
    </row>
    <row r="648385" spans="26:26">
      <c r="Z648385" s="5"/>
    </row>
    <row r="648386" spans="26:26">
      <c r="Z648386" s="5"/>
    </row>
    <row r="648387" spans="26:26">
      <c r="Z648387" s="5"/>
    </row>
    <row r="648388" spans="26:26">
      <c r="Z648388" s="5"/>
    </row>
    <row r="648389" spans="26:26">
      <c r="Z648389" s="5"/>
    </row>
    <row r="648390" spans="26:26">
      <c r="Z648390" s="5"/>
    </row>
    <row r="648391" spans="26:26">
      <c r="Z648391" s="5"/>
    </row>
    <row r="648392" spans="26:26">
      <c r="Z648392" s="5"/>
    </row>
    <row r="648393" spans="26:26">
      <c r="Z648393" s="5"/>
    </row>
    <row r="648394" spans="26:26">
      <c r="Z648394" s="5"/>
    </row>
    <row r="648395" spans="26:26">
      <c r="Z648395" s="5"/>
    </row>
    <row r="648396" spans="26:26">
      <c r="Z648396" s="5"/>
    </row>
    <row r="648397" spans="26:26">
      <c r="Z648397" s="5"/>
    </row>
    <row r="648398" spans="26:26">
      <c r="Z648398" s="5"/>
    </row>
    <row r="648399" spans="26:26">
      <c r="Z648399" s="5"/>
    </row>
    <row r="648400" spans="26:26">
      <c r="Z648400" s="5"/>
    </row>
    <row r="648401" spans="26:26">
      <c r="Z648401" s="5"/>
    </row>
    <row r="648402" spans="26:26">
      <c r="Z648402" s="5"/>
    </row>
    <row r="648403" spans="26:26">
      <c r="Z648403" s="5"/>
    </row>
    <row r="648404" spans="26:26">
      <c r="Z648404" s="5"/>
    </row>
    <row r="648405" spans="26:26">
      <c r="Z648405" s="5"/>
    </row>
    <row r="648406" spans="26:26">
      <c r="Z648406" s="5"/>
    </row>
    <row r="648407" spans="26:26">
      <c r="Z648407" s="5"/>
    </row>
    <row r="648408" spans="26:26">
      <c r="Z648408" s="5"/>
    </row>
    <row r="648409" spans="26:26">
      <c r="Z648409" s="5"/>
    </row>
    <row r="648410" spans="26:26">
      <c r="Z648410" s="5"/>
    </row>
    <row r="648411" spans="26:26">
      <c r="Z648411" s="5"/>
    </row>
    <row r="648412" spans="26:26">
      <c r="Z648412" s="5"/>
    </row>
    <row r="648413" spans="26:26">
      <c r="Z648413" s="5"/>
    </row>
    <row r="648414" spans="26:26">
      <c r="Z648414" s="5"/>
    </row>
    <row r="648415" spans="26:26">
      <c r="Z648415" s="5"/>
    </row>
    <row r="648416" spans="26:26">
      <c r="Z648416" s="5"/>
    </row>
    <row r="648417" spans="26:26">
      <c r="Z648417" s="5"/>
    </row>
    <row r="648418" spans="26:26">
      <c r="Z648418" s="5"/>
    </row>
    <row r="648419" spans="26:26">
      <c r="Z648419" s="5"/>
    </row>
    <row r="648420" spans="26:26">
      <c r="Z648420" s="5"/>
    </row>
    <row r="648421" spans="26:26">
      <c r="Z648421" s="5"/>
    </row>
    <row r="648422" spans="26:26">
      <c r="Z648422" s="5"/>
    </row>
    <row r="648423" spans="26:26">
      <c r="Z648423" s="5"/>
    </row>
    <row r="648424" spans="26:26">
      <c r="Z648424" s="5"/>
    </row>
    <row r="648425" spans="26:26">
      <c r="Z648425" s="5"/>
    </row>
    <row r="648426" spans="26:26">
      <c r="Z648426" s="5"/>
    </row>
    <row r="648427" spans="26:26">
      <c r="Z648427" s="5"/>
    </row>
    <row r="648428" spans="26:26">
      <c r="Z648428" s="5"/>
    </row>
    <row r="648429" spans="26:26">
      <c r="Z648429" s="5"/>
    </row>
    <row r="648430" spans="26:26">
      <c r="Z648430" s="5"/>
    </row>
    <row r="648431" spans="26:26">
      <c r="Z648431" s="5"/>
    </row>
    <row r="648432" spans="26:26">
      <c r="Z648432" s="5"/>
    </row>
    <row r="648433" spans="26:26">
      <c r="Z648433" s="5"/>
    </row>
    <row r="648434" spans="26:26">
      <c r="Z648434" s="5"/>
    </row>
    <row r="648435" spans="26:26">
      <c r="Z648435" s="5"/>
    </row>
    <row r="648436" spans="26:26">
      <c r="Z648436" s="5"/>
    </row>
    <row r="648437" spans="26:26">
      <c r="Z648437" s="5"/>
    </row>
    <row r="648438" spans="26:26">
      <c r="Z648438" s="5"/>
    </row>
    <row r="648439" spans="26:26">
      <c r="Z648439" s="5"/>
    </row>
    <row r="648440" spans="26:26">
      <c r="Z648440" s="5"/>
    </row>
    <row r="648441" spans="26:26">
      <c r="Z648441" s="5"/>
    </row>
    <row r="648442" spans="26:26">
      <c r="Z648442" s="5"/>
    </row>
    <row r="648443" spans="26:26">
      <c r="Z648443" s="5"/>
    </row>
    <row r="648444" spans="26:26">
      <c r="Z648444" s="5"/>
    </row>
    <row r="648445" spans="26:26">
      <c r="Z648445" s="5"/>
    </row>
    <row r="648446" spans="26:26">
      <c r="Z648446" s="5"/>
    </row>
    <row r="648447" spans="26:26">
      <c r="Z648447" s="5"/>
    </row>
    <row r="648448" spans="26:26">
      <c r="Z648448" s="5"/>
    </row>
    <row r="648449" spans="26:26">
      <c r="Z648449" s="5"/>
    </row>
    <row r="648450" spans="26:26">
      <c r="Z648450" s="5"/>
    </row>
    <row r="648451" spans="26:26">
      <c r="Z648451" s="5"/>
    </row>
    <row r="648452" spans="26:26">
      <c r="Z648452" s="5"/>
    </row>
    <row r="648453" spans="26:26">
      <c r="Z648453" s="5"/>
    </row>
    <row r="648454" spans="26:26">
      <c r="Z648454" s="5"/>
    </row>
    <row r="648455" spans="26:26">
      <c r="Z648455" s="5"/>
    </row>
    <row r="648456" spans="26:26">
      <c r="Z648456" s="5"/>
    </row>
    <row r="648457" spans="26:26">
      <c r="Z648457" s="5"/>
    </row>
    <row r="648458" spans="26:26">
      <c r="Z648458" s="5"/>
    </row>
    <row r="648459" spans="26:26">
      <c r="Z648459" s="5"/>
    </row>
    <row r="648460" spans="26:26">
      <c r="Z648460" s="5"/>
    </row>
    <row r="648461" spans="26:26">
      <c r="Z648461" s="5"/>
    </row>
    <row r="648462" spans="26:26">
      <c r="Z648462" s="5"/>
    </row>
    <row r="648463" spans="26:26">
      <c r="Z648463" s="5"/>
    </row>
    <row r="648464" spans="26:26">
      <c r="Z648464" s="5"/>
    </row>
    <row r="648465" spans="26:26">
      <c r="Z648465" s="5"/>
    </row>
    <row r="648466" spans="26:26">
      <c r="Z648466" s="5"/>
    </row>
    <row r="648467" spans="26:26">
      <c r="Z648467" s="5"/>
    </row>
    <row r="648468" spans="26:26">
      <c r="Z648468" s="5"/>
    </row>
    <row r="648469" spans="26:26">
      <c r="Z648469" s="5"/>
    </row>
    <row r="648470" spans="26:26">
      <c r="Z648470" s="5"/>
    </row>
    <row r="648471" spans="26:26">
      <c r="Z648471" s="5"/>
    </row>
    <row r="648472" spans="26:26">
      <c r="Z648472" s="5"/>
    </row>
    <row r="648473" spans="26:26">
      <c r="Z648473" s="5"/>
    </row>
    <row r="648474" spans="26:26">
      <c r="Z648474" s="5"/>
    </row>
    <row r="648475" spans="26:26">
      <c r="Z648475" s="5"/>
    </row>
    <row r="648476" spans="26:26">
      <c r="Z648476" s="5"/>
    </row>
    <row r="648477" spans="26:26">
      <c r="Z648477" s="5"/>
    </row>
    <row r="648478" spans="26:26">
      <c r="Z648478" s="5"/>
    </row>
    <row r="648479" spans="26:26">
      <c r="Z648479" s="5"/>
    </row>
    <row r="648480" spans="26:26">
      <c r="Z648480" s="5"/>
    </row>
    <row r="648481" spans="26:26">
      <c r="Z648481" s="5"/>
    </row>
    <row r="648482" spans="26:26">
      <c r="Z648482" s="5"/>
    </row>
    <row r="648483" spans="26:26">
      <c r="Z648483" s="5"/>
    </row>
    <row r="648484" spans="26:26">
      <c r="Z648484" s="5"/>
    </row>
    <row r="648485" spans="26:26">
      <c r="Z648485" s="5"/>
    </row>
    <row r="648486" spans="26:26">
      <c r="Z648486" s="5"/>
    </row>
    <row r="648487" spans="26:26">
      <c r="Z648487" s="5"/>
    </row>
    <row r="648488" spans="26:26">
      <c r="Z648488" s="5"/>
    </row>
    <row r="648489" spans="26:26">
      <c r="Z648489" s="5"/>
    </row>
    <row r="648490" spans="26:26">
      <c r="Z648490" s="5"/>
    </row>
    <row r="648491" spans="26:26">
      <c r="Z648491" s="5"/>
    </row>
    <row r="648492" spans="26:26">
      <c r="Z648492" s="5"/>
    </row>
    <row r="648493" spans="26:26">
      <c r="Z648493" s="5"/>
    </row>
    <row r="648494" spans="26:26">
      <c r="Z648494" s="5"/>
    </row>
    <row r="648495" spans="26:26">
      <c r="Z648495" s="5"/>
    </row>
    <row r="648496" spans="26:26">
      <c r="Z648496" s="5"/>
    </row>
    <row r="648497" spans="26:26">
      <c r="Z648497" s="5"/>
    </row>
    <row r="648498" spans="26:26">
      <c r="Z648498" s="5"/>
    </row>
    <row r="648499" spans="26:26">
      <c r="Z648499" s="5"/>
    </row>
    <row r="648500" spans="26:26">
      <c r="Z648500" s="5"/>
    </row>
    <row r="648501" spans="26:26">
      <c r="Z648501" s="5"/>
    </row>
    <row r="648502" spans="26:26">
      <c r="Z648502" s="5"/>
    </row>
    <row r="648503" spans="26:26">
      <c r="Z648503" s="5"/>
    </row>
    <row r="648504" spans="26:26">
      <c r="Z648504" s="5"/>
    </row>
    <row r="648505" spans="26:26">
      <c r="Z648505" s="5"/>
    </row>
    <row r="648506" spans="26:26">
      <c r="Z648506" s="5"/>
    </row>
    <row r="648507" spans="26:26">
      <c r="Z648507" s="5"/>
    </row>
    <row r="648508" spans="26:26">
      <c r="Z648508" s="5"/>
    </row>
    <row r="648509" spans="26:26">
      <c r="Z648509" s="5"/>
    </row>
    <row r="648510" spans="26:26">
      <c r="Z648510" s="5"/>
    </row>
    <row r="648511" spans="26:26">
      <c r="Z648511" s="5"/>
    </row>
    <row r="648512" spans="26:26">
      <c r="Z648512" s="5"/>
    </row>
    <row r="648513" spans="26:26">
      <c r="Z648513" s="5"/>
    </row>
    <row r="648514" spans="26:26">
      <c r="Z648514" s="5"/>
    </row>
    <row r="648515" spans="26:26">
      <c r="Z648515" s="5"/>
    </row>
    <row r="648516" spans="26:26">
      <c r="Z648516" s="5"/>
    </row>
    <row r="648517" spans="26:26">
      <c r="Z648517" s="5"/>
    </row>
    <row r="648518" spans="26:26">
      <c r="Z648518" s="5"/>
    </row>
    <row r="648519" spans="26:26">
      <c r="Z648519" s="5"/>
    </row>
    <row r="648520" spans="26:26">
      <c r="Z648520" s="5"/>
    </row>
    <row r="648521" spans="26:26">
      <c r="Z648521" s="5"/>
    </row>
    <row r="648522" spans="26:26">
      <c r="Z648522" s="5"/>
    </row>
    <row r="648523" spans="26:26">
      <c r="Z648523" s="5"/>
    </row>
    <row r="648524" spans="26:26">
      <c r="Z648524" s="5"/>
    </row>
    <row r="648525" spans="26:26">
      <c r="Z648525" s="5"/>
    </row>
    <row r="648526" spans="26:26">
      <c r="Z648526" s="5"/>
    </row>
    <row r="648527" spans="26:26">
      <c r="Z648527" s="5"/>
    </row>
    <row r="648528" spans="26:26">
      <c r="Z648528" s="5"/>
    </row>
    <row r="648529" spans="26:26">
      <c r="Z648529" s="5"/>
    </row>
    <row r="648530" spans="26:26">
      <c r="Z648530" s="5"/>
    </row>
    <row r="648531" spans="26:26">
      <c r="Z648531" s="5"/>
    </row>
    <row r="648532" spans="26:26">
      <c r="Z648532" s="5"/>
    </row>
    <row r="648533" spans="26:26">
      <c r="Z648533" s="5"/>
    </row>
    <row r="648534" spans="26:26">
      <c r="Z648534" s="5"/>
    </row>
    <row r="648535" spans="26:26">
      <c r="Z648535" s="5"/>
    </row>
    <row r="648536" spans="26:26">
      <c r="Z648536" s="5"/>
    </row>
    <row r="648537" spans="26:26">
      <c r="Z648537" s="5"/>
    </row>
    <row r="648538" spans="26:26">
      <c r="Z648538" s="5"/>
    </row>
    <row r="648539" spans="26:26">
      <c r="Z648539" s="5"/>
    </row>
    <row r="648540" spans="26:26">
      <c r="Z648540" s="5"/>
    </row>
    <row r="648541" spans="26:26">
      <c r="Z648541" s="5"/>
    </row>
    <row r="648542" spans="26:26">
      <c r="Z648542" s="5"/>
    </row>
    <row r="648543" spans="26:26">
      <c r="Z648543" s="5"/>
    </row>
    <row r="648544" spans="26:26">
      <c r="Z648544" s="5"/>
    </row>
    <row r="648545" spans="26:26">
      <c r="Z648545" s="5"/>
    </row>
    <row r="648546" spans="26:26">
      <c r="Z648546" s="5"/>
    </row>
    <row r="648547" spans="26:26">
      <c r="Z648547" s="5"/>
    </row>
    <row r="648548" spans="26:26">
      <c r="Z648548" s="5"/>
    </row>
    <row r="648549" spans="26:26">
      <c r="Z648549" s="5"/>
    </row>
    <row r="648550" spans="26:26">
      <c r="Z648550" s="5"/>
    </row>
    <row r="648551" spans="26:26">
      <c r="Z648551" s="5"/>
    </row>
    <row r="648552" spans="26:26">
      <c r="Z648552" s="5"/>
    </row>
    <row r="648553" spans="26:26">
      <c r="Z648553" s="5"/>
    </row>
    <row r="648554" spans="26:26">
      <c r="Z648554" s="5"/>
    </row>
    <row r="648555" spans="26:26">
      <c r="Z648555" s="5"/>
    </row>
    <row r="648556" spans="26:26">
      <c r="Z648556" s="5"/>
    </row>
    <row r="648557" spans="26:26">
      <c r="Z648557" s="5"/>
    </row>
    <row r="648558" spans="26:26">
      <c r="Z648558" s="5"/>
    </row>
    <row r="648559" spans="26:26">
      <c r="Z648559" s="5"/>
    </row>
    <row r="648560" spans="26:26">
      <c r="Z648560" s="5"/>
    </row>
    <row r="648561" spans="26:26">
      <c r="Z648561" s="5"/>
    </row>
    <row r="648562" spans="26:26">
      <c r="Z648562" s="5"/>
    </row>
    <row r="648563" spans="26:26">
      <c r="Z648563" s="5"/>
    </row>
    <row r="648564" spans="26:26">
      <c r="Z648564" s="5"/>
    </row>
    <row r="648565" spans="26:26">
      <c r="Z648565" s="5"/>
    </row>
    <row r="648566" spans="26:26">
      <c r="Z648566" s="5"/>
    </row>
    <row r="648567" spans="26:26">
      <c r="Z648567" s="5"/>
    </row>
    <row r="648568" spans="26:26">
      <c r="Z648568" s="5"/>
    </row>
    <row r="648569" spans="26:26">
      <c r="Z648569" s="5"/>
    </row>
    <row r="648570" spans="26:26">
      <c r="Z648570" s="5"/>
    </row>
    <row r="648571" spans="26:26">
      <c r="Z648571" s="5"/>
    </row>
    <row r="648572" spans="26:26">
      <c r="Z648572" s="5"/>
    </row>
    <row r="648573" spans="26:26">
      <c r="Z648573" s="5"/>
    </row>
    <row r="648574" spans="26:26">
      <c r="Z648574" s="5"/>
    </row>
    <row r="648575" spans="26:26">
      <c r="Z648575" s="5"/>
    </row>
    <row r="648576" spans="26:26">
      <c r="Z648576" s="5"/>
    </row>
    <row r="648577" spans="26:26">
      <c r="Z648577" s="5"/>
    </row>
    <row r="648578" spans="26:26">
      <c r="Z648578" s="5"/>
    </row>
    <row r="648579" spans="26:26">
      <c r="Z648579" s="5"/>
    </row>
    <row r="648580" spans="26:26">
      <c r="Z648580" s="5"/>
    </row>
    <row r="648581" spans="26:26">
      <c r="Z648581" s="5"/>
    </row>
    <row r="648582" spans="26:26">
      <c r="Z648582" s="5"/>
    </row>
    <row r="648583" spans="26:26">
      <c r="Z648583" s="5"/>
    </row>
    <row r="648584" spans="26:26">
      <c r="Z648584" s="5"/>
    </row>
    <row r="648585" spans="26:26">
      <c r="Z648585" s="5"/>
    </row>
    <row r="648586" spans="26:26">
      <c r="Z648586" s="5"/>
    </row>
    <row r="648587" spans="26:26">
      <c r="Z648587" s="5"/>
    </row>
    <row r="648588" spans="26:26">
      <c r="Z648588" s="5"/>
    </row>
    <row r="648589" spans="26:26">
      <c r="Z648589" s="5"/>
    </row>
    <row r="648590" spans="26:26">
      <c r="Z648590" s="5"/>
    </row>
    <row r="648591" spans="26:26">
      <c r="Z648591" s="5"/>
    </row>
    <row r="648592" spans="26:26">
      <c r="Z648592" s="5"/>
    </row>
    <row r="648593" spans="26:26">
      <c r="Z648593" s="5"/>
    </row>
    <row r="648594" spans="26:26">
      <c r="Z648594" s="5"/>
    </row>
    <row r="648595" spans="26:26">
      <c r="Z648595" s="5"/>
    </row>
    <row r="648596" spans="26:26">
      <c r="Z648596" s="5"/>
    </row>
    <row r="648597" spans="26:26">
      <c r="Z648597" s="5"/>
    </row>
    <row r="648598" spans="26:26">
      <c r="Z648598" s="5"/>
    </row>
    <row r="648599" spans="26:26">
      <c r="Z648599" s="5"/>
    </row>
    <row r="648600" spans="26:26">
      <c r="Z648600" s="5"/>
    </row>
    <row r="648601" spans="26:26">
      <c r="Z648601" s="5"/>
    </row>
    <row r="648602" spans="26:26">
      <c r="Z648602" s="5"/>
    </row>
    <row r="648603" spans="26:26">
      <c r="Z648603" s="5"/>
    </row>
    <row r="648604" spans="26:26">
      <c r="Z648604" s="5"/>
    </row>
    <row r="648605" spans="26:26">
      <c r="Z648605" s="5"/>
    </row>
    <row r="648606" spans="26:26">
      <c r="Z648606" s="5"/>
    </row>
    <row r="648607" spans="26:26">
      <c r="Z648607" s="5"/>
    </row>
    <row r="648608" spans="26:26">
      <c r="Z648608" s="5"/>
    </row>
    <row r="648609" spans="26:26">
      <c r="Z648609" s="5"/>
    </row>
    <row r="648610" spans="26:26">
      <c r="Z648610" s="5"/>
    </row>
    <row r="648611" spans="26:26">
      <c r="Z648611" s="5"/>
    </row>
    <row r="648612" spans="26:26">
      <c r="Z648612" s="5"/>
    </row>
    <row r="648613" spans="26:26">
      <c r="Z648613" s="5"/>
    </row>
    <row r="648614" spans="26:26">
      <c r="Z648614" s="5"/>
    </row>
    <row r="648615" spans="26:26">
      <c r="Z648615" s="5"/>
    </row>
    <row r="648616" spans="26:26">
      <c r="Z648616" s="5"/>
    </row>
    <row r="648617" spans="26:26">
      <c r="Z648617" s="5"/>
    </row>
    <row r="648618" spans="26:26">
      <c r="Z648618" s="5"/>
    </row>
    <row r="648619" spans="26:26">
      <c r="Z648619" s="5"/>
    </row>
    <row r="648620" spans="26:26">
      <c r="Z648620" s="5"/>
    </row>
    <row r="648621" spans="26:26">
      <c r="Z648621" s="5"/>
    </row>
    <row r="648622" spans="26:26">
      <c r="Z648622" s="5"/>
    </row>
    <row r="648623" spans="26:26">
      <c r="Z648623" s="5"/>
    </row>
    <row r="648624" spans="26:26">
      <c r="Z648624" s="5"/>
    </row>
    <row r="648625" spans="26:26">
      <c r="Z648625" s="5"/>
    </row>
    <row r="648626" spans="26:26">
      <c r="Z648626" s="5"/>
    </row>
    <row r="648627" spans="26:26">
      <c r="Z648627" s="5"/>
    </row>
    <row r="648628" spans="26:26">
      <c r="Z648628" s="5"/>
    </row>
    <row r="648629" spans="26:26">
      <c r="Z648629" s="5"/>
    </row>
    <row r="648630" spans="26:26">
      <c r="Z648630" s="5"/>
    </row>
    <row r="648631" spans="26:26">
      <c r="Z648631" s="5"/>
    </row>
    <row r="648632" spans="26:26">
      <c r="Z648632" s="5"/>
    </row>
    <row r="648633" spans="26:26">
      <c r="Z648633" s="5"/>
    </row>
    <row r="648634" spans="26:26">
      <c r="Z648634" s="5"/>
    </row>
    <row r="648635" spans="26:26">
      <c r="Z648635" s="5"/>
    </row>
    <row r="648636" spans="26:26">
      <c r="Z648636" s="5"/>
    </row>
    <row r="648637" spans="26:26">
      <c r="Z648637" s="5"/>
    </row>
    <row r="648638" spans="26:26">
      <c r="Z648638" s="5"/>
    </row>
    <row r="648639" spans="26:26">
      <c r="Z648639" s="5"/>
    </row>
    <row r="648640" spans="26:26">
      <c r="Z648640" s="5"/>
    </row>
    <row r="648641" spans="26:26">
      <c r="Z648641" s="5"/>
    </row>
    <row r="648642" spans="26:26">
      <c r="Z648642" s="5"/>
    </row>
    <row r="648643" spans="26:26">
      <c r="Z648643" s="5"/>
    </row>
    <row r="648644" spans="26:26">
      <c r="Z648644" s="5"/>
    </row>
    <row r="648645" spans="26:26">
      <c r="Z648645" s="5"/>
    </row>
    <row r="648646" spans="26:26">
      <c r="Z648646" s="5"/>
    </row>
    <row r="648647" spans="26:26">
      <c r="Z648647" s="5"/>
    </row>
    <row r="648648" spans="26:26">
      <c r="Z648648" s="5"/>
    </row>
    <row r="648649" spans="26:26">
      <c r="Z648649" s="5"/>
    </row>
    <row r="648650" spans="26:26">
      <c r="Z648650" s="5"/>
    </row>
    <row r="648651" spans="26:26">
      <c r="Z648651" s="5"/>
    </row>
    <row r="648652" spans="26:26">
      <c r="Z648652" s="5"/>
    </row>
    <row r="648653" spans="26:26">
      <c r="Z648653" s="5"/>
    </row>
    <row r="648654" spans="26:26">
      <c r="Z648654" s="5"/>
    </row>
    <row r="648655" spans="26:26">
      <c r="Z648655" s="5"/>
    </row>
    <row r="648656" spans="26:26">
      <c r="Z648656" s="5"/>
    </row>
    <row r="648657" spans="26:26">
      <c r="Z648657" s="5"/>
    </row>
    <row r="648658" spans="26:26">
      <c r="Z648658" s="5"/>
    </row>
    <row r="648659" spans="26:26">
      <c r="Z648659" s="5"/>
    </row>
    <row r="648660" spans="26:26">
      <c r="Z648660" s="5"/>
    </row>
    <row r="648661" spans="26:26">
      <c r="Z648661" s="5"/>
    </row>
    <row r="648662" spans="26:26">
      <c r="Z648662" s="5"/>
    </row>
    <row r="648663" spans="26:26">
      <c r="Z648663" s="5"/>
    </row>
    <row r="648664" spans="26:26">
      <c r="Z648664" s="5"/>
    </row>
    <row r="648665" spans="26:26">
      <c r="Z648665" s="5"/>
    </row>
    <row r="648666" spans="26:26">
      <c r="Z648666" s="5"/>
    </row>
    <row r="648667" spans="26:26">
      <c r="Z648667" s="5"/>
    </row>
    <row r="648668" spans="26:26">
      <c r="Z648668" s="5"/>
    </row>
    <row r="648669" spans="26:26">
      <c r="Z648669" s="5"/>
    </row>
    <row r="648670" spans="26:26">
      <c r="Z648670" s="5"/>
    </row>
    <row r="648671" spans="26:26">
      <c r="Z648671" s="5"/>
    </row>
    <row r="648672" spans="26:26">
      <c r="Z648672" s="5"/>
    </row>
    <row r="648673" spans="26:26">
      <c r="Z648673" s="5"/>
    </row>
    <row r="648674" spans="26:26">
      <c r="Z648674" s="5"/>
    </row>
    <row r="648675" spans="26:26">
      <c r="Z648675" s="5"/>
    </row>
    <row r="648676" spans="26:26">
      <c r="Z648676" s="5"/>
    </row>
    <row r="648677" spans="26:26">
      <c r="Z648677" s="5"/>
    </row>
    <row r="648678" spans="26:26">
      <c r="Z648678" s="5"/>
    </row>
    <row r="648679" spans="26:26">
      <c r="Z648679" s="5"/>
    </row>
    <row r="648680" spans="26:26">
      <c r="Z648680" s="5"/>
    </row>
    <row r="648681" spans="26:26">
      <c r="Z648681" s="5"/>
    </row>
    <row r="648682" spans="26:26">
      <c r="Z648682" s="5"/>
    </row>
    <row r="648683" spans="26:26">
      <c r="Z648683" s="5"/>
    </row>
    <row r="648684" spans="26:26">
      <c r="Z648684" s="5"/>
    </row>
    <row r="648685" spans="26:26">
      <c r="Z648685" s="5"/>
    </row>
    <row r="648686" spans="26:26">
      <c r="Z648686" s="5"/>
    </row>
    <row r="648687" spans="26:26">
      <c r="Z648687" s="5"/>
    </row>
    <row r="648688" spans="26:26">
      <c r="Z648688" s="5"/>
    </row>
    <row r="648689" spans="26:26">
      <c r="Z648689" s="5"/>
    </row>
    <row r="648690" spans="26:26">
      <c r="Z648690" s="5"/>
    </row>
    <row r="648691" spans="26:26">
      <c r="Z648691" s="5"/>
    </row>
    <row r="648692" spans="26:26">
      <c r="Z648692" s="5"/>
    </row>
    <row r="648693" spans="26:26">
      <c r="Z648693" s="5"/>
    </row>
    <row r="648694" spans="26:26">
      <c r="Z648694" s="5"/>
    </row>
    <row r="648695" spans="26:26">
      <c r="Z648695" s="5"/>
    </row>
    <row r="648696" spans="26:26">
      <c r="Z648696" s="5"/>
    </row>
    <row r="648697" spans="26:26">
      <c r="Z648697" s="5"/>
    </row>
    <row r="648698" spans="26:26">
      <c r="Z648698" s="5"/>
    </row>
    <row r="648699" spans="26:26">
      <c r="Z648699" s="5"/>
    </row>
    <row r="648700" spans="26:26">
      <c r="Z648700" s="5"/>
    </row>
    <row r="648701" spans="26:26">
      <c r="Z648701" s="5"/>
    </row>
    <row r="648702" spans="26:26">
      <c r="Z648702" s="5"/>
    </row>
    <row r="648703" spans="26:26">
      <c r="Z648703" s="5"/>
    </row>
    <row r="648704" spans="26:26">
      <c r="Z648704" s="5"/>
    </row>
    <row r="648705" spans="26:26">
      <c r="Z648705" s="5"/>
    </row>
    <row r="648706" spans="26:26">
      <c r="Z648706" s="5"/>
    </row>
    <row r="648707" spans="26:26">
      <c r="Z648707" s="5"/>
    </row>
    <row r="648708" spans="26:26">
      <c r="Z648708" s="5"/>
    </row>
    <row r="648709" spans="26:26">
      <c r="Z648709" s="5"/>
    </row>
    <row r="648710" spans="26:26">
      <c r="Z648710" s="5"/>
    </row>
    <row r="648711" spans="26:26">
      <c r="Z648711" s="5"/>
    </row>
    <row r="648712" spans="26:26">
      <c r="Z648712" s="5"/>
    </row>
    <row r="648713" spans="26:26">
      <c r="Z648713" s="5"/>
    </row>
    <row r="648714" spans="26:26">
      <c r="Z648714" s="5"/>
    </row>
    <row r="648715" spans="26:26">
      <c r="Z648715" s="5"/>
    </row>
    <row r="648716" spans="26:26">
      <c r="Z648716" s="5"/>
    </row>
    <row r="648717" spans="26:26">
      <c r="Z648717" s="5"/>
    </row>
    <row r="648718" spans="26:26">
      <c r="Z648718" s="5"/>
    </row>
    <row r="648719" spans="26:26">
      <c r="Z648719" s="5"/>
    </row>
    <row r="648720" spans="26:26">
      <c r="Z648720" s="5"/>
    </row>
    <row r="648721" spans="26:26">
      <c r="Z648721" s="5"/>
    </row>
    <row r="648722" spans="26:26">
      <c r="Z648722" s="5"/>
    </row>
    <row r="648723" spans="26:26">
      <c r="Z648723" s="5"/>
    </row>
    <row r="648724" spans="26:26">
      <c r="Z648724" s="5"/>
    </row>
    <row r="648725" spans="26:26">
      <c r="Z648725" s="5"/>
    </row>
    <row r="648726" spans="26:26">
      <c r="Z648726" s="5"/>
    </row>
    <row r="648727" spans="26:26">
      <c r="Z648727" s="5"/>
    </row>
    <row r="648728" spans="26:26">
      <c r="Z648728" s="5"/>
    </row>
    <row r="648729" spans="26:26">
      <c r="Z648729" s="5"/>
    </row>
    <row r="648730" spans="26:26">
      <c r="Z648730" s="5"/>
    </row>
    <row r="648731" spans="26:26">
      <c r="Z648731" s="5"/>
    </row>
    <row r="648732" spans="26:26">
      <c r="Z648732" s="5"/>
    </row>
    <row r="648733" spans="26:26">
      <c r="Z648733" s="5"/>
    </row>
    <row r="648734" spans="26:26">
      <c r="Z648734" s="5"/>
    </row>
    <row r="648735" spans="26:26">
      <c r="Z648735" s="5"/>
    </row>
    <row r="648736" spans="26:26">
      <c r="Z648736" s="5"/>
    </row>
    <row r="648737" spans="26:26">
      <c r="Z648737" s="5"/>
    </row>
    <row r="648738" spans="26:26">
      <c r="Z648738" s="5"/>
    </row>
    <row r="648739" spans="26:26">
      <c r="Z648739" s="5"/>
    </row>
    <row r="648740" spans="26:26">
      <c r="Z648740" s="5"/>
    </row>
    <row r="648741" spans="26:26">
      <c r="Z648741" s="5"/>
    </row>
    <row r="648742" spans="26:26">
      <c r="Z648742" s="5"/>
    </row>
    <row r="648743" spans="26:26">
      <c r="Z648743" s="5"/>
    </row>
    <row r="648744" spans="26:26">
      <c r="Z648744" s="5"/>
    </row>
    <row r="648745" spans="26:26">
      <c r="Z648745" s="5"/>
    </row>
    <row r="648746" spans="26:26">
      <c r="Z648746" s="5"/>
    </row>
    <row r="648747" spans="26:26">
      <c r="Z648747" s="5"/>
    </row>
    <row r="648748" spans="26:26">
      <c r="Z648748" s="5"/>
    </row>
    <row r="648749" spans="26:26">
      <c r="Z648749" s="5"/>
    </row>
    <row r="648750" spans="26:26">
      <c r="Z648750" s="5"/>
    </row>
    <row r="648751" spans="26:26">
      <c r="Z648751" s="5"/>
    </row>
    <row r="648752" spans="26:26">
      <c r="Z648752" s="5"/>
    </row>
    <row r="648753" spans="26:26">
      <c r="Z648753" s="5"/>
    </row>
    <row r="648754" spans="26:26">
      <c r="Z648754" s="5"/>
    </row>
    <row r="648755" spans="26:26">
      <c r="Z648755" s="5"/>
    </row>
    <row r="648756" spans="26:26">
      <c r="Z648756" s="5"/>
    </row>
    <row r="648757" spans="26:26">
      <c r="Z648757" s="5"/>
    </row>
    <row r="648758" spans="26:26">
      <c r="Z648758" s="5"/>
    </row>
    <row r="648759" spans="26:26">
      <c r="Z648759" s="5"/>
    </row>
    <row r="648760" spans="26:26">
      <c r="Z648760" s="5"/>
    </row>
    <row r="648761" spans="26:26">
      <c r="Z648761" s="5"/>
    </row>
    <row r="648762" spans="26:26">
      <c r="Z648762" s="5"/>
    </row>
    <row r="648763" spans="26:26">
      <c r="Z648763" s="5"/>
    </row>
    <row r="648764" spans="26:26">
      <c r="Z648764" s="5"/>
    </row>
    <row r="648765" spans="26:26">
      <c r="Z648765" s="5"/>
    </row>
    <row r="648766" spans="26:26">
      <c r="Z648766" s="5"/>
    </row>
    <row r="648767" spans="26:26">
      <c r="Z648767" s="5"/>
    </row>
    <row r="648768" spans="26:26">
      <c r="Z648768" s="5"/>
    </row>
    <row r="648769" spans="26:26">
      <c r="Z648769" s="5"/>
    </row>
    <row r="648770" spans="26:26">
      <c r="Z648770" s="5"/>
    </row>
    <row r="648771" spans="26:26">
      <c r="Z648771" s="5"/>
    </row>
    <row r="648772" spans="26:26">
      <c r="Z648772" s="5"/>
    </row>
    <row r="648773" spans="26:26">
      <c r="Z648773" s="5"/>
    </row>
    <row r="648774" spans="26:26">
      <c r="Z648774" s="5"/>
    </row>
    <row r="648775" spans="26:26">
      <c r="Z648775" s="5"/>
    </row>
    <row r="648776" spans="26:26">
      <c r="Z648776" s="5"/>
    </row>
    <row r="648777" spans="26:26">
      <c r="Z648777" s="5"/>
    </row>
    <row r="648778" spans="26:26">
      <c r="Z648778" s="5"/>
    </row>
    <row r="648779" spans="26:26">
      <c r="Z648779" s="5"/>
    </row>
    <row r="648780" spans="26:26">
      <c r="Z648780" s="5"/>
    </row>
    <row r="648781" spans="26:26">
      <c r="Z648781" s="5"/>
    </row>
    <row r="648782" spans="26:26">
      <c r="Z648782" s="5"/>
    </row>
    <row r="648783" spans="26:26">
      <c r="Z648783" s="5"/>
    </row>
    <row r="648784" spans="26:26">
      <c r="Z648784" s="5"/>
    </row>
    <row r="648785" spans="26:26">
      <c r="Z648785" s="5"/>
    </row>
    <row r="648786" spans="26:26">
      <c r="Z648786" s="5"/>
    </row>
    <row r="648787" spans="26:26">
      <c r="Z648787" s="5"/>
    </row>
    <row r="648788" spans="26:26">
      <c r="Z648788" s="5"/>
    </row>
    <row r="648789" spans="26:26">
      <c r="Z648789" s="5"/>
    </row>
    <row r="648790" spans="26:26">
      <c r="Z648790" s="5"/>
    </row>
    <row r="648791" spans="26:26">
      <c r="Z648791" s="5"/>
    </row>
    <row r="648792" spans="26:26">
      <c r="Z648792" s="5"/>
    </row>
    <row r="648793" spans="26:26">
      <c r="Z648793" s="5"/>
    </row>
    <row r="648794" spans="26:26">
      <c r="Z648794" s="5"/>
    </row>
    <row r="648795" spans="26:26">
      <c r="Z648795" s="5"/>
    </row>
    <row r="648796" spans="26:26">
      <c r="Z648796" s="5"/>
    </row>
    <row r="648797" spans="26:26">
      <c r="Z648797" s="5"/>
    </row>
    <row r="648798" spans="26:26">
      <c r="Z648798" s="5"/>
    </row>
    <row r="648799" spans="26:26">
      <c r="Z648799" s="5"/>
    </row>
    <row r="648800" spans="26:26">
      <c r="Z648800" s="5"/>
    </row>
    <row r="648801" spans="26:26">
      <c r="Z648801" s="5"/>
    </row>
    <row r="648802" spans="26:26">
      <c r="Z648802" s="5"/>
    </row>
    <row r="648803" spans="26:26">
      <c r="Z648803" s="5"/>
    </row>
    <row r="648804" spans="26:26">
      <c r="Z648804" s="5"/>
    </row>
    <row r="648805" spans="26:26">
      <c r="Z648805" s="5"/>
    </row>
    <row r="648806" spans="26:26">
      <c r="Z648806" s="5"/>
    </row>
    <row r="648807" spans="26:26">
      <c r="Z648807" s="5"/>
    </row>
    <row r="648808" spans="26:26">
      <c r="Z648808" s="5"/>
    </row>
    <row r="648809" spans="26:26">
      <c r="Z648809" s="5"/>
    </row>
    <row r="648810" spans="26:26">
      <c r="Z648810" s="5"/>
    </row>
    <row r="648811" spans="26:26">
      <c r="Z648811" s="5"/>
    </row>
    <row r="648812" spans="26:26">
      <c r="Z648812" s="5"/>
    </row>
    <row r="648813" spans="26:26">
      <c r="Z648813" s="5"/>
    </row>
    <row r="648814" spans="26:26">
      <c r="Z648814" s="5"/>
    </row>
    <row r="648815" spans="26:26">
      <c r="Z648815" s="5"/>
    </row>
    <row r="648816" spans="26:26">
      <c r="Z648816" s="5"/>
    </row>
    <row r="648817" spans="26:26">
      <c r="Z648817" s="5"/>
    </row>
    <row r="648818" spans="26:26">
      <c r="Z648818" s="5"/>
    </row>
    <row r="648819" spans="26:26">
      <c r="Z648819" s="5"/>
    </row>
    <row r="648820" spans="26:26">
      <c r="Z648820" s="5"/>
    </row>
    <row r="648821" spans="26:26">
      <c r="Z648821" s="5"/>
    </row>
    <row r="648822" spans="26:26">
      <c r="Z648822" s="5"/>
    </row>
    <row r="648823" spans="26:26">
      <c r="Z648823" s="5"/>
    </row>
    <row r="648824" spans="26:26">
      <c r="Z648824" s="5"/>
    </row>
    <row r="648825" spans="26:26">
      <c r="Z648825" s="5"/>
    </row>
    <row r="648826" spans="26:26">
      <c r="Z648826" s="5"/>
    </row>
    <row r="648827" spans="26:26">
      <c r="Z648827" s="5"/>
    </row>
    <row r="648828" spans="26:26">
      <c r="Z648828" s="5"/>
    </row>
    <row r="648829" spans="26:26">
      <c r="Z648829" s="5"/>
    </row>
    <row r="648830" spans="26:26">
      <c r="Z648830" s="5"/>
    </row>
    <row r="648831" spans="26:26">
      <c r="Z648831" s="5"/>
    </row>
    <row r="648832" spans="26:26">
      <c r="Z648832" s="5"/>
    </row>
    <row r="648833" spans="26:26">
      <c r="Z648833" s="5"/>
    </row>
    <row r="648834" spans="26:26">
      <c r="Z648834" s="5"/>
    </row>
    <row r="648835" spans="26:26">
      <c r="Z648835" s="5"/>
    </row>
    <row r="648836" spans="26:26">
      <c r="Z648836" s="5"/>
    </row>
    <row r="648837" spans="26:26">
      <c r="Z648837" s="5"/>
    </row>
    <row r="648838" spans="26:26">
      <c r="Z648838" s="5"/>
    </row>
    <row r="648839" spans="26:26">
      <c r="Z648839" s="5"/>
    </row>
    <row r="648840" spans="26:26">
      <c r="Z648840" s="5"/>
    </row>
    <row r="648841" spans="26:26">
      <c r="Z648841" s="5"/>
    </row>
    <row r="648842" spans="26:26">
      <c r="Z648842" s="5"/>
    </row>
    <row r="648843" spans="26:26">
      <c r="Z648843" s="5"/>
    </row>
    <row r="648844" spans="26:26">
      <c r="Z648844" s="5"/>
    </row>
    <row r="648845" spans="26:26">
      <c r="Z648845" s="5"/>
    </row>
    <row r="648846" spans="26:26">
      <c r="Z648846" s="5"/>
    </row>
    <row r="648847" spans="26:26">
      <c r="Z648847" s="5"/>
    </row>
    <row r="648848" spans="26:26">
      <c r="Z648848" s="5"/>
    </row>
    <row r="648849" spans="26:26">
      <c r="Z648849" s="5"/>
    </row>
    <row r="648850" spans="26:26">
      <c r="Z648850" s="5"/>
    </row>
    <row r="648851" spans="26:26">
      <c r="Z648851" s="5"/>
    </row>
    <row r="648852" spans="26:26">
      <c r="Z648852" s="5"/>
    </row>
    <row r="648853" spans="26:26">
      <c r="Z648853" s="5"/>
    </row>
    <row r="648854" spans="26:26">
      <c r="Z648854" s="5"/>
    </row>
    <row r="648855" spans="26:26">
      <c r="Z648855" s="5"/>
    </row>
    <row r="648856" spans="26:26">
      <c r="Z648856" s="5"/>
    </row>
    <row r="648857" spans="26:26">
      <c r="Z648857" s="5"/>
    </row>
    <row r="648858" spans="26:26">
      <c r="Z648858" s="5"/>
    </row>
    <row r="648859" spans="26:26">
      <c r="Z648859" s="5"/>
    </row>
    <row r="648860" spans="26:26">
      <c r="Z648860" s="5"/>
    </row>
    <row r="648861" spans="26:26">
      <c r="Z648861" s="5"/>
    </row>
    <row r="648862" spans="26:26">
      <c r="Z648862" s="5"/>
    </row>
    <row r="648863" spans="26:26">
      <c r="Z648863" s="5"/>
    </row>
    <row r="648864" spans="26:26">
      <c r="Z648864" s="5"/>
    </row>
    <row r="648865" spans="26:26">
      <c r="Z648865" s="5"/>
    </row>
    <row r="648866" spans="26:26">
      <c r="Z648866" s="5"/>
    </row>
    <row r="648867" spans="26:26">
      <c r="Z648867" s="5"/>
    </row>
    <row r="648868" spans="26:26">
      <c r="Z648868" s="5"/>
    </row>
    <row r="648869" spans="26:26">
      <c r="Z648869" s="5"/>
    </row>
    <row r="648870" spans="26:26">
      <c r="Z648870" s="5"/>
    </row>
    <row r="648871" spans="26:26">
      <c r="Z648871" s="5"/>
    </row>
    <row r="648872" spans="26:26">
      <c r="Z648872" s="5"/>
    </row>
    <row r="648873" spans="26:26">
      <c r="Z648873" s="5"/>
    </row>
    <row r="648874" spans="26:26">
      <c r="Z648874" s="5"/>
    </row>
    <row r="648875" spans="26:26">
      <c r="Z648875" s="5"/>
    </row>
    <row r="648876" spans="26:26">
      <c r="Z648876" s="5"/>
    </row>
    <row r="648877" spans="26:26">
      <c r="Z648877" s="5"/>
    </row>
    <row r="648878" spans="26:26">
      <c r="Z648878" s="5"/>
    </row>
    <row r="648879" spans="26:26">
      <c r="Z648879" s="5"/>
    </row>
    <row r="648880" spans="26:26">
      <c r="Z648880" s="5"/>
    </row>
    <row r="648881" spans="26:26">
      <c r="Z648881" s="5"/>
    </row>
    <row r="648882" spans="26:26">
      <c r="Z648882" s="5"/>
    </row>
    <row r="648883" spans="26:26">
      <c r="Z648883" s="5"/>
    </row>
    <row r="648884" spans="26:26">
      <c r="Z648884" s="5"/>
    </row>
    <row r="648885" spans="26:26">
      <c r="Z648885" s="5"/>
    </row>
    <row r="648886" spans="26:26">
      <c r="Z648886" s="5"/>
    </row>
    <row r="648887" spans="26:26">
      <c r="Z648887" s="5"/>
    </row>
    <row r="648888" spans="26:26">
      <c r="Z648888" s="5"/>
    </row>
    <row r="648889" spans="26:26">
      <c r="Z648889" s="5"/>
    </row>
    <row r="648890" spans="26:26">
      <c r="Z648890" s="5"/>
    </row>
    <row r="648891" spans="26:26">
      <c r="Z648891" s="5"/>
    </row>
    <row r="648892" spans="26:26">
      <c r="Z648892" s="5"/>
    </row>
    <row r="648893" spans="26:26">
      <c r="Z648893" s="5"/>
    </row>
    <row r="648894" spans="26:26">
      <c r="Z648894" s="5"/>
    </row>
    <row r="648895" spans="26:26">
      <c r="Z648895" s="5"/>
    </row>
    <row r="648896" spans="26:26">
      <c r="Z648896" s="5"/>
    </row>
    <row r="648897" spans="26:26">
      <c r="Z648897" s="5"/>
    </row>
    <row r="648898" spans="26:26">
      <c r="Z648898" s="5"/>
    </row>
    <row r="648899" spans="26:26">
      <c r="Z648899" s="5"/>
    </row>
    <row r="648900" spans="26:26">
      <c r="Z648900" s="5"/>
    </row>
    <row r="648901" spans="26:26">
      <c r="Z648901" s="5"/>
    </row>
    <row r="648902" spans="26:26">
      <c r="Z648902" s="5"/>
    </row>
    <row r="648903" spans="26:26">
      <c r="Z648903" s="5"/>
    </row>
    <row r="648904" spans="26:26">
      <c r="Z648904" s="5"/>
    </row>
    <row r="648905" spans="26:26">
      <c r="Z648905" s="5"/>
    </row>
    <row r="648906" spans="26:26">
      <c r="Z648906" s="5"/>
    </row>
    <row r="648907" spans="26:26">
      <c r="Z648907" s="5"/>
    </row>
    <row r="648908" spans="26:26">
      <c r="Z648908" s="5"/>
    </row>
    <row r="648909" spans="26:26">
      <c r="Z648909" s="5"/>
    </row>
    <row r="648910" spans="26:26">
      <c r="Z648910" s="5"/>
    </row>
    <row r="648911" spans="26:26">
      <c r="Z648911" s="5"/>
    </row>
    <row r="648912" spans="26:26">
      <c r="Z648912" s="5"/>
    </row>
    <row r="648913" spans="26:26">
      <c r="Z648913" s="5"/>
    </row>
    <row r="648914" spans="26:26">
      <c r="Z648914" s="5"/>
    </row>
    <row r="648915" spans="26:26">
      <c r="Z648915" s="5"/>
    </row>
    <row r="648916" spans="26:26">
      <c r="Z648916" s="5"/>
    </row>
    <row r="648917" spans="26:26">
      <c r="Z648917" s="5"/>
    </row>
    <row r="648918" spans="26:26">
      <c r="Z648918" s="5"/>
    </row>
    <row r="648919" spans="26:26">
      <c r="Z648919" s="5"/>
    </row>
    <row r="648920" spans="26:26">
      <c r="Z648920" s="5"/>
    </row>
    <row r="648921" spans="26:26">
      <c r="Z648921" s="5"/>
    </row>
    <row r="648922" spans="26:26">
      <c r="Z648922" s="5"/>
    </row>
    <row r="648923" spans="26:26">
      <c r="Z648923" s="5"/>
    </row>
    <row r="648924" spans="26:26">
      <c r="Z648924" s="5"/>
    </row>
    <row r="648925" spans="26:26">
      <c r="Z648925" s="5"/>
    </row>
    <row r="648926" spans="26:26">
      <c r="Z648926" s="5"/>
    </row>
    <row r="648927" spans="26:26">
      <c r="Z648927" s="5"/>
    </row>
    <row r="648928" spans="26:26">
      <c r="Z648928" s="5"/>
    </row>
    <row r="648929" spans="26:26">
      <c r="Z648929" s="5"/>
    </row>
    <row r="648930" spans="26:26">
      <c r="Z648930" s="5"/>
    </row>
    <row r="648931" spans="26:26">
      <c r="Z648931" s="5"/>
    </row>
    <row r="648932" spans="26:26">
      <c r="Z648932" s="5"/>
    </row>
    <row r="648933" spans="26:26">
      <c r="Z648933" s="5"/>
    </row>
    <row r="648934" spans="26:26">
      <c r="Z648934" s="5"/>
    </row>
    <row r="648935" spans="26:26">
      <c r="Z648935" s="5"/>
    </row>
    <row r="648936" spans="26:26">
      <c r="Z648936" s="5"/>
    </row>
    <row r="648937" spans="26:26">
      <c r="Z648937" s="5"/>
    </row>
    <row r="648938" spans="26:26">
      <c r="Z648938" s="5"/>
    </row>
    <row r="648939" spans="26:26">
      <c r="Z648939" s="5"/>
    </row>
    <row r="648940" spans="26:26">
      <c r="Z648940" s="5"/>
    </row>
    <row r="648941" spans="26:26">
      <c r="Z648941" s="5"/>
    </row>
    <row r="648942" spans="26:26">
      <c r="Z648942" s="5"/>
    </row>
    <row r="648943" spans="26:26">
      <c r="Z648943" s="5"/>
    </row>
    <row r="648944" spans="26:26">
      <c r="Z648944" s="5"/>
    </row>
    <row r="648945" spans="26:26">
      <c r="Z648945" s="5"/>
    </row>
    <row r="648946" spans="26:26">
      <c r="Z648946" s="5"/>
    </row>
    <row r="648947" spans="26:26">
      <c r="Z648947" s="5"/>
    </row>
    <row r="648948" spans="26:26">
      <c r="Z648948" s="5"/>
    </row>
    <row r="648949" spans="26:26">
      <c r="Z648949" s="5"/>
    </row>
    <row r="648950" spans="26:26">
      <c r="Z648950" s="5"/>
    </row>
    <row r="648951" spans="26:26">
      <c r="Z648951" s="5"/>
    </row>
    <row r="648952" spans="26:26">
      <c r="Z648952" s="5"/>
    </row>
    <row r="648953" spans="26:26">
      <c r="Z648953" s="5"/>
    </row>
    <row r="648954" spans="26:26">
      <c r="Z648954" s="5"/>
    </row>
    <row r="648955" spans="26:26">
      <c r="Z648955" s="5"/>
    </row>
    <row r="648956" spans="26:26">
      <c r="Z648956" s="5"/>
    </row>
    <row r="648957" spans="26:26">
      <c r="Z648957" s="5"/>
    </row>
    <row r="648958" spans="26:26">
      <c r="Z648958" s="5"/>
    </row>
    <row r="648959" spans="26:26">
      <c r="Z648959" s="5"/>
    </row>
    <row r="648960" spans="26:26">
      <c r="Z648960" s="5"/>
    </row>
    <row r="648961" spans="26:26">
      <c r="Z648961" s="5"/>
    </row>
    <row r="648962" spans="26:26">
      <c r="Z648962" s="5"/>
    </row>
    <row r="648963" spans="26:26">
      <c r="Z648963" s="5"/>
    </row>
    <row r="648964" spans="26:26">
      <c r="Z648964" s="5"/>
    </row>
    <row r="648965" spans="26:26">
      <c r="Z648965" s="5"/>
    </row>
    <row r="648966" spans="26:26">
      <c r="Z648966" s="5"/>
    </row>
    <row r="648967" spans="26:26">
      <c r="Z648967" s="5"/>
    </row>
    <row r="648968" spans="26:26">
      <c r="Z648968" s="5"/>
    </row>
    <row r="648969" spans="26:26">
      <c r="Z648969" s="5"/>
    </row>
    <row r="648970" spans="26:26">
      <c r="Z648970" s="5"/>
    </row>
    <row r="648971" spans="26:26">
      <c r="Z648971" s="5"/>
    </row>
    <row r="648972" spans="26:26">
      <c r="Z648972" s="5"/>
    </row>
    <row r="648973" spans="26:26">
      <c r="Z648973" s="5"/>
    </row>
    <row r="648974" spans="26:26">
      <c r="Z648974" s="5"/>
    </row>
    <row r="648975" spans="26:26">
      <c r="Z648975" s="5"/>
    </row>
    <row r="648976" spans="26:26">
      <c r="Z648976" s="5"/>
    </row>
    <row r="648977" spans="26:26">
      <c r="Z648977" s="5"/>
    </row>
    <row r="648978" spans="26:26">
      <c r="Z648978" s="5"/>
    </row>
    <row r="648979" spans="26:26">
      <c r="Z648979" s="5"/>
    </row>
    <row r="648980" spans="26:26">
      <c r="Z648980" s="5"/>
    </row>
    <row r="648981" spans="26:26">
      <c r="Z648981" s="5"/>
    </row>
    <row r="648982" spans="26:26">
      <c r="Z648982" s="5"/>
    </row>
    <row r="648983" spans="26:26">
      <c r="Z648983" s="5"/>
    </row>
    <row r="648984" spans="26:26">
      <c r="Z648984" s="5"/>
    </row>
    <row r="648985" spans="26:26">
      <c r="Z648985" s="5"/>
    </row>
    <row r="648986" spans="26:26">
      <c r="Z648986" s="5"/>
    </row>
    <row r="648987" spans="26:26">
      <c r="Z648987" s="5"/>
    </row>
    <row r="648988" spans="26:26">
      <c r="Z648988" s="5"/>
    </row>
    <row r="648989" spans="26:26">
      <c r="Z648989" s="5"/>
    </row>
    <row r="648990" spans="26:26">
      <c r="Z648990" s="5"/>
    </row>
    <row r="648991" spans="26:26">
      <c r="Z648991" s="5"/>
    </row>
    <row r="648992" spans="26:26">
      <c r="Z648992" s="5"/>
    </row>
    <row r="648993" spans="26:26">
      <c r="Z648993" s="5"/>
    </row>
    <row r="648994" spans="26:26">
      <c r="Z648994" s="5"/>
    </row>
    <row r="648995" spans="26:26">
      <c r="Z648995" s="5"/>
    </row>
    <row r="648996" spans="26:26">
      <c r="Z648996" s="5"/>
    </row>
    <row r="648997" spans="26:26">
      <c r="Z648997" s="5"/>
    </row>
    <row r="648998" spans="26:26">
      <c r="Z648998" s="5"/>
    </row>
    <row r="648999" spans="26:26">
      <c r="Z648999" s="5"/>
    </row>
    <row r="649000" spans="26:26">
      <c r="Z649000" s="5"/>
    </row>
    <row r="649001" spans="26:26">
      <c r="Z649001" s="5"/>
    </row>
    <row r="649002" spans="26:26">
      <c r="Z649002" s="5"/>
    </row>
    <row r="649003" spans="26:26">
      <c r="Z649003" s="5"/>
    </row>
    <row r="649004" spans="26:26">
      <c r="Z649004" s="5"/>
    </row>
    <row r="649005" spans="26:26">
      <c r="Z649005" s="5"/>
    </row>
    <row r="649006" spans="26:26">
      <c r="Z649006" s="5"/>
    </row>
    <row r="649007" spans="26:26">
      <c r="Z649007" s="5"/>
    </row>
    <row r="649008" spans="26:26">
      <c r="Z649008" s="5"/>
    </row>
    <row r="649009" spans="26:26">
      <c r="Z649009" s="5"/>
    </row>
    <row r="649010" spans="26:26">
      <c r="Z649010" s="5"/>
    </row>
    <row r="649011" spans="26:26">
      <c r="Z649011" s="5"/>
    </row>
    <row r="649012" spans="26:26">
      <c r="Z649012" s="5"/>
    </row>
    <row r="649013" spans="26:26">
      <c r="Z649013" s="5"/>
    </row>
    <row r="649014" spans="26:26">
      <c r="Z649014" s="5"/>
    </row>
    <row r="649015" spans="26:26">
      <c r="Z649015" s="5"/>
    </row>
    <row r="649016" spans="26:26">
      <c r="Z649016" s="5"/>
    </row>
    <row r="649017" spans="26:26">
      <c r="Z649017" s="5"/>
    </row>
    <row r="649018" spans="26:26">
      <c r="Z649018" s="5"/>
    </row>
    <row r="649019" spans="26:26">
      <c r="Z649019" s="5"/>
    </row>
    <row r="649020" spans="26:26">
      <c r="Z649020" s="5"/>
    </row>
    <row r="649021" spans="26:26">
      <c r="Z649021" s="5"/>
    </row>
    <row r="649022" spans="26:26">
      <c r="Z649022" s="5"/>
    </row>
    <row r="649023" spans="26:26">
      <c r="Z649023" s="5"/>
    </row>
    <row r="649024" spans="26:26">
      <c r="Z649024" s="5"/>
    </row>
    <row r="649025" spans="26:26">
      <c r="Z649025" s="5"/>
    </row>
    <row r="649026" spans="26:26">
      <c r="Z649026" s="5"/>
    </row>
    <row r="649027" spans="26:26">
      <c r="Z649027" s="5"/>
    </row>
    <row r="649028" spans="26:26">
      <c r="Z649028" s="5"/>
    </row>
    <row r="649029" spans="26:26">
      <c r="Z649029" s="5"/>
    </row>
    <row r="649030" spans="26:26">
      <c r="Z649030" s="5"/>
    </row>
    <row r="649031" spans="26:26">
      <c r="Z649031" s="5"/>
    </row>
    <row r="649032" spans="26:26">
      <c r="Z649032" s="5"/>
    </row>
    <row r="649033" spans="26:26">
      <c r="Z649033" s="5"/>
    </row>
    <row r="649034" spans="26:26">
      <c r="Z649034" s="5"/>
    </row>
    <row r="649035" spans="26:26">
      <c r="Z649035" s="5"/>
    </row>
    <row r="649036" spans="26:26">
      <c r="Z649036" s="5"/>
    </row>
    <row r="649037" spans="26:26">
      <c r="Z649037" s="5"/>
    </row>
    <row r="649038" spans="26:26">
      <c r="Z649038" s="5"/>
    </row>
    <row r="649039" spans="26:26">
      <c r="Z649039" s="5"/>
    </row>
    <row r="649040" spans="26:26">
      <c r="Z649040" s="5"/>
    </row>
    <row r="649041" spans="26:26">
      <c r="Z649041" s="5"/>
    </row>
    <row r="649042" spans="26:26">
      <c r="Z649042" s="5"/>
    </row>
    <row r="649043" spans="26:26">
      <c r="Z649043" s="5"/>
    </row>
    <row r="649044" spans="26:26">
      <c r="Z649044" s="5"/>
    </row>
    <row r="649045" spans="26:26">
      <c r="Z649045" s="5"/>
    </row>
    <row r="649046" spans="26:26">
      <c r="Z649046" s="5"/>
    </row>
    <row r="649047" spans="26:26">
      <c r="Z649047" s="5"/>
    </row>
    <row r="649048" spans="26:26">
      <c r="Z649048" s="5"/>
    </row>
    <row r="649049" spans="26:26">
      <c r="Z649049" s="5"/>
    </row>
    <row r="649050" spans="26:26">
      <c r="Z649050" s="5"/>
    </row>
    <row r="649051" spans="26:26">
      <c r="Z649051" s="5"/>
    </row>
    <row r="649052" spans="26:26">
      <c r="Z649052" s="5"/>
    </row>
    <row r="649053" spans="26:26">
      <c r="Z649053" s="5"/>
    </row>
    <row r="649054" spans="26:26">
      <c r="Z649054" s="5"/>
    </row>
    <row r="649055" spans="26:26">
      <c r="Z649055" s="5"/>
    </row>
    <row r="649056" spans="26:26">
      <c r="Z649056" s="5"/>
    </row>
    <row r="649057" spans="26:26">
      <c r="Z649057" s="5"/>
    </row>
    <row r="649058" spans="26:26">
      <c r="Z649058" s="5"/>
    </row>
    <row r="649059" spans="26:26">
      <c r="Z649059" s="5"/>
    </row>
    <row r="649060" spans="26:26">
      <c r="Z649060" s="5"/>
    </row>
    <row r="649061" spans="26:26">
      <c r="Z649061" s="5"/>
    </row>
    <row r="649062" spans="26:26">
      <c r="Z649062" s="5"/>
    </row>
    <row r="649063" spans="26:26">
      <c r="Z649063" s="5"/>
    </row>
    <row r="649064" spans="26:26">
      <c r="Z649064" s="5"/>
    </row>
    <row r="649065" spans="26:26">
      <c r="Z649065" s="5"/>
    </row>
    <row r="649066" spans="26:26">
      <c r="Z649066" s="5"/>
    </row>
    <row r="649067" spans="26:26">
      <c r="Z649067" s="5"/>
    </row>
    <row r="649068" spans="26:26">
      <c r="Z649068" s="5"/>
    </row>
    <row r="649069" spans="26:26">
      <c r="Z649069" s="5"/>
    </row>
    <row r="649070" spans="26:26">
      <c r="Z649070" s="5"/>
    </row>
    <row r="649071" spans="26:26">
      <c r="Z649071" s="5"/>
    </row>
    <row r="649072" spans="26:26">
      <c r="Z649072" s="5"/>
    </row>
    <row r="649073" spans="26:26">
      <c r="Z649073" s="5"/>
    </row>
    <row r="649074" spans="26:26">
      <c r="Z649074" s="5"/>
    </row>
    <row r="649075" spans="26:26">
      <c r="Z649075" s="5"/>
    </row>
    <row r="649076" spans="26:26">
      <c r="Z649076" s="5"/>
    </row>
    <row r="649077" spans="26:26">
      <c r="Z649077" s="5"/>
    </row>
    <row r="649078" spans="26:26">
      <c r="Z649078" s="5"/>
    </row>
    <row r="649079" spans="26:26">
      <c r="Z649079" s="5"/>
    </row>
    <row r="649080" spans="26:26">
      <c r="Z649080" s="5"/>
    </row>
    <row r="649081" spans="26:26">
      <c r="Z649081" s="5"/>
    </row>
    <row r="649082" spans="26:26">
      <c r="Z649082" s="5"/>
    </row>
    <row r="649083" spans="26:26">
      <c r="Z649083" s="5"/>
    </row>
    <row r="649084" spans="26:26">
      <c r="Z649084" s="5"/>
    </row>
    <row r="649085" spans="26:26">
      <c r="Z649085" s="5"/>
    </row>
    <row r="649086" spans="26:26">
      <c r="Z649086" s="5"/>
    </row>
    <row r="649087" spans="26:26">
      <c r="Z649087" s="5"/>
    </row>
    <row r="649088" spans="26:26">
      <c r="Z649088" s="5"/>
    </row>
    <row r="649089" spans="26:26">
      <c r="Z649089" s="5"/>
    </row>
    <row r="649090" spans="26:26">
      <c r="Z649090" s="5"/>
    </row>
    <row r="649091" spans="26:26">
      <c r="Z649091" s="5"/>
    </row>
    <row r="649092" spans="26:26">
      <c r="Z649092" s="5"/>
    </row>
    <row r="649093" spans="26:26">
      <c r="Z649093" s="5"/>
    </row>
    <row r="649094" spans="26:26">
      <c r="Z649094" s="5"/>
    </row>
    <row r="649095" spans="26:26">
      <c r="Z649095" s="5"/>
    </row>
    <row r="649096" spans="26:26">
      <c r="Z649096" s="5"/>
    </row>
    <row r="649097" spans="26:26">
      <c r="Z649097" s="5"/>
    </row>
    <row r="649098" spans="26:26">
      <c r="Z649098" s="5"/>
    </row>
    <row r="649099" spans="26:26">
      <c r="Z649099" s="5"/>
    </row>
    <row r="649100" spans="26:26">
      <c r="Z649100" s="5"/>
    </row>
    <row r="649101" spans="26:26">
      <c r="Z649101" s="5"/>
    </row>
    <row r="649102" spans="26:26">
      <c r="Z649102" s="5"/>
    </row>
    <row r="649103" spans="26:26">
      <c r="Z649103" s="5"/>
    </row>
    <row r="649104" spans="26:26">
      <c r="Z649104" s="5"/>
    </row>
    <row r="649105" spans="26:26">
      <c r="Z649105" s="5"/>
    </row>
    <row r="649106" spans="26:26">
      <c r="Z649106" s="5"/>
    </row>
    <row r="649107" spans="26:26">
      <c r="Z649107" s="5"/>
    </row>
    <row r="649108" spans="26:26">
      <c r="Z649108" s="5"/>
    </row>
    <row r="649109" spans="26:26">
      <c r="Z649109" s="5"/>
    </row>
    <row r="649110" spans="26:26">
      <c r="Z649110" s="5"/>
    </row>
    <row r="649111" spans="26:26">
      <c r="Z649111" s="5"/>
    </row>
    <row r="649112" spans="26:26">
      <c r="Z649112" s="5"/>
    </row>
    <row r="649113" spans="26:26">
      <c r="Z649113" s="5"/>
    </row>
    <row r="649114" spans="26:26">
      <c r="Z649114" s="5"/>
    </row>
    <row r="649115" spans="26:26">
      <c r="Z649115" s="5"/>
    </row>
    <row r="649116" spans="26:26">
      <c r="Z649116" s="5"/>
    </row>
    <row r="649117" spans="26:26">
      <c r="Z649117" s="5"/>
    </row>
    <row r="649118" spans="26:26">
      <c r="Z649118" s="5"/>
    </row>
    <row r="649119" spans="26:26">
      <c r="Z649119" s="5"/>
    </row>
    <row r="649120" spans="26:26">
      <c r="Z649120" s="5"/>
    </row>
    <row r="649121" spans="26:26">
      <c r="Z649121" s="5"/>
    </row>
    <row r="649122" spans="26:26">
      <c r="Z649122" s="5"/>
    </row>
    <row r="649123" spans="26:26">
      <c r="Z649123" s="5"/>
    </row>
    <row r="649124" spans="26:26">
      <c r="Z649124" s="5"/>
    </row>
    <row r="649125" spans="26:26">
      <c r="Z649125" s="5"/>
    </row>
    <row r="649126" spans="26:26">
      <c r="Z649126" s="5"/>
    </row>
    <row r="649127" spans="26:26">
      <c r="Z649127" s="5"/>
    </row>
    <row r="649128" spans="26:26">
      <c r="Z649128" s="5"/>
    </row>
    <row r="649129" spans="26:26">
      <c r="Z649129" s="5"/>
    </row>
    <row r="649130" spans="26:26">
      <c r="Z649130" s="5"/>
    </row>
    <row r="649131" spans="26:26">
      <c r="Z649131" s="5"/>
    </row>
    <row r="649132" spans="26:26">
      <c r="Z649132" s="5"/>
    </row>
    <row r="649133" spans="26:26">
      <c r="Z649133" s="5"/>
    </row>
    <row r="649134" spans="26:26">
      <c r="Z649134" s="5"/>
    </row>
    <row r="649135" spans="26:26">
      <c r="Z649135" s="5"/>
    </row>
    <row r="649136" spans="26:26">
      <c r="Z649136" s="5"/>
    </row>
    <row r="649137" spans="26:26">
      <c r="Z649137" s="5"/>
    </row>
    <row r="649138" spans="26:26">
      <c r="Z649138" s="5"/>
    </row>
    <row r="649139" spans="26:26">
      <c r="Z649139" s="5"/>
    </row>
    <row r="649140" spans="26:26">
      <c r="Z649140" s="5"/>
    </row>
    <row r="649141" spans="26:26">
      <c r="Z649141" s="5"/>
    </row>
    <row r="649142" spans="26:26">
      <c r="Z649142" s="5"/>
    </row>
    <row r="649143" spans="26:26">
      <c r="Z649143" s="5"/>
    </row>
    <row r="649144" spans="26:26">
      <c r="Z649144" s="5"/>
    </row>
    <row r="649145" spans="26:26">
      <c r="Z649145" s="5"/>
    </row>
    <row r="649146" spans="26:26">
      <c r="Z649146" s="5"/>
    </row>
    <row r="649147" spans="26:26">
      <c r="Z649147" s="5"/>
    </row>
    <row r="649148" spans="26:26">
      <c r="Z649148" s="5"/>
    </row>
    <row r="649149" spans="26:26">
      <c r="Z649149" s="5"/>
    </row>
    <row r="649150" spans="26:26">
      <c r="Z649150" s="5"/>
    </row>
    <row r="649151" spans="26:26">
      <c r="Z649151" s="5"/>
    </row>
    <row r="649152" spans="26:26">
      <c r="Z649152" s="5"/>
    </row>
    <row r="649153" spans="26:26">
      <c r="Z649153" s="5"/>
    </row>
    <row r="649154" spans="26:26">
      <c r="Z649154" s="5"/>
    </row>
    <row r="649155" spans="26:26">
      <c r="Z649155" s="5"/>
    </row>
    <row r="649156" spans="26:26">
      <c r="Z649156" s="5"/>
    </row>
    <row r="649157" spans="26:26">
      <c r="Z649157" s="5"/>
    </row>
    <row r="649158" spans="26:26">
      <c r="Z649158" s="5"/>
    </row>
    <row r="649159" spans="26:26">
      <c r="Z649159" s="5"/>
    </row>
    <row r="649160" spans="26:26">
      <c r="Z649160" s="5"/>
    </row>
    <row r="649161" spans="26:26">
      <c r="Z649161" s="5"/>
    </row>
    <row r="649162" spans="26:26">
      <c r="Z649162" s="5"/>
    </row>
    <row r="649163" spans="26:26">
      <c r="Z649163" s="5"/>
    </row>
    <row r="649164" spans="26:26">
      <c r="Z649164" s="5"/>
    </row>
    <row r="649165" spans="26:26">
      <c r="Z649165" s="5"/>
    </row>
    <row r="649166" spans="26:26">
      <c r="Z649166" s="5"/>
    </row>
    <row r="649167" spans="26:26">
      <c r="Z649167" s="5"/>
    </row>
    <row r="649168" spans="26:26">
      <c r="Z649168" s="5"/>
    </row>
    <row r="649169" spans="26:26">
      <c r="Z649169" s="5"/>
    </row>
    <row r="649170" spans="26:26">
      <c r="Z649170" s="5"/>
    </row>
    <row r="649171" spans="26:26">
      <c r="Z649171" s="5"/>
    </row>
    <row r="649172" spans="26:26">
      <c r="Z649172" s="5"/>
    </row>
    <row r="649173" spans="26:26">
      <c r="Z649173" s="5"/>
    </row>
    <row r="649174" spans="26:26">
      <c r="Z649174" s="5"/>
    </row>
    <row r="649175" spans="26:26">
      <c r="Z649175" s="5"/>
    </row>
    <row r="649176" spans="26:26">
      <c r="Z649176" s="5"/>
    </row>
    <row r="649177" spans="26:26">
      <c r="Z649177" s="5"/>
    </row>
    <row r="649178" spans="26:26">
      <c r="Z649178" s="5"/>
    </row>
    <row r="649179" spans="26:26">
      <c r="Z649179" s="5"/>
    </row>
    <row r="649180" spans="26:26">
      <c r="Z649180" s="5"/>
    </row>
    <row r="649181" spans="26:26">
      <c r="Z649181" s="5"/>
    </row>
    <row r="649182" spans="26:26">
      <c r="Z649182" s="5"/>
    </row>
    <row r="649183" spans="26:26">
      <c r="Z649183" s="5"/>
    </row>
    <row r="649184" spans="26:26">
      <c r="Z649184" s="5"/>
    </row>
    <row r="649185" spans="26:26">
      <c r="Z649185" s="5"/>
    </row>
    <row r="649186" spans="26:26">
      <c r="Z649186" s="5"/>
    </row>
    <row r="649187" spans="26:26">
      <c r="Z649187" s="5"/>
    </row>
    <row r="649188" spans="26:26">
      <c r="Z649188" s="5"/>
    </row>
    <row r="649189" spans="26:26">
      <c r="Z649189" s="5"/>
    </row>
    <row r="649190" spans="26:26">
      <c r="Z649190" s="5"/>
    </row>
    <row r="649191" spans="26:26">
      <c r="Z649191" s="5"/>
    </row>
    <row r="649192" spans="26:26">
      <c r="Z649192" s="5"/>
    </row>
    <row r="649193" spans="26:26">
      <c r="Z649193" s="5"/>
    </row>
    <row r="649194" spans="26:26">
      <c r="Z649194" s="5"/>
    </row>
    <row r="649195" spans="26:26">
      <c r="Z649195" s="5"/>
    </row>
    <row r="649196" spans="26:26">
      <c r="Z649196" s="5"/>
    </row>
    <row r="649197" spans="26:26">
      <c r="Z649197" s="5"/>
    </row>
    <row r="649198" spans="26:26">
      <c r="Z649198" s="5"/>
    </row>
    <row r="649199" spans="26:26">
      <c r="Z649199" s="5"/>
    </row>
    <row r="649200" spans="26:26">
      <c r="Z649200" s="5"/>
    </row>
    <row r="649201" spans="26:26">
      <c r="Z649201" s="5"/>
    </row>
    <row r="649202" spans="26:26">
      <c r="Z649202" s="5"/>
    </row>
    <row r="649203" spans="26:26">
      <c r="Z649203" s="5"/>
    </row>
    <row r="649204" spans="26:26">
      <c r="Z649204" s="5"/>
    </row>
    <row r="649205" spans="26:26">
      <c r="Z649205" s="5"/>
    </row>
    <row r="649206" spans="26:26">
      <c r="Z649206" s="5"/>
    </row>
    <row r="649207" spans="26:26">
      <c r="Z649207" s="5"/>
    </row>
    <row r="649208" spans="26:26">
      <c r="Z649208" s="5"/>
    </row>
    <row r="649209" spans="26:26">
      <c r="Z649209" s="5"/>
    </row>
    <row r="649210" spans="26:26">
      <c r="Z649210" s="5"/>
    </row>
    <row r="649211" spans="26:26">
      <c r="Z649211" s="5"/>
    </row>
    <row r="649212" spans="26:26">
      <c r="Z649212" s="5"/>
    </row>
    <row r="649213" spans="26:26">
      <c r="Z649213" s="5"/>
    </row>
    <row r="649214" spans="26:26">
      <c r="Z649214" s="5"/>
    </row>
    <row r="649215" spans="26:26">
      <c r="Z649215" s="5"/>
    </row>
    <row r="649216" spans="26:26">
      <c r="Z649216" s="5"/>
    </row>
    <row r="649217" spans="26:26">
      <c r="Z649217" s="5"/>
    </row>
    <row r="649218" spans="26:26">
      <c r="Z649218" s="5"/>
    </row>
    <row r="649219" spans="26:26">
      <c r="Z649219" s="5"/>
    </row>
    <row r="649220" spans="26:26">
      <c r="Z649220" s="5"/>
    </row>
    <row r="649221" spans="26:26">
      <c r="Z649221" s="5"/>
    </row>
    <row r="649222" spans="26:26">
      <c r="Z649222" s="5"/>
    </row>
    <row r="649223" spans="26:26">
      <c r="Z649223" s="5"/>
    </row>
    <row r="649224" spans="26:26">
      <c r="Z649224" s="5"/>
    </row>
    <row r="649225" spans="26:26">
      <c r="Z649225" s="5"/>
    </row>
    <row r="649226" spans="26:26">
      <c r="Z649226" s="5"/>
    </row>
    <row r="649227" spans="26:26">
      <c r="Z649227" s="5"/>
    </row>
    <row r="649228" spans="26:26">
      <c r="Z649228" s="5"/>
    </row>
    <row r="649229" spans="26:26">
      <c r="Z649229" s="5"/>
    </row>
    <row r="649230" spans="26:26">
      <c r="Z649230" s="5"/>
    </row>
    <row r="649231" spans="26:26">
      <c r="Z649231" s="5"/>
    </row>
    <row r="649232" spans="26:26">
      <c r="Z649232" s="5"/>
    </row>
    <row r="649233" spans="26:26">
      <c r="Z649233" s="5"/>
    </row>
    <row r="649234" spans="26:26">
      <c r="Z649234" s="5"/>
    </row>
    <row r="649235" spans="26:26">
      <c r="Z649235" s="5"/>
    </row>
    <row r="649236" spans="26:26">
      <c r="Z649236" s="5"/>
    </row>
    <row r="649237" spans="26:26">
      <c r="Z649237" s="5"/>
    </row>
    <row r="649238" spans="26:26">
      <c r="Z649238" s="5"/>
    </row>
    <row r="649239" spans="26:26">
      <c r="Z649239" s="5"/>
    </row>
    <row r="649240" spans="26:26">
      <c r="Z649240" s="5"/>
    </row>
    <row r="649241" spans="26:26">
      <c r="Z649241" s="5"/>
    </row>
    <row r="649242" spans="26:26">
      <c r="Z649242" s="5"/>
    </row>
    <row r="649243" spans="26:26">
      <c r="Z649243" s="5"/>
    </row>
    <row r="649244" spans="26:26">
      <c r="Z649244" s="5"/>
    </row>
    <row r="649245" spans="26:26">
      <c r="Z649245" s="5"/>
    </row>
    <row r="649246" spans="26:26">
      <c r="Z649246" s="5"/>
    </row>
    <row r="649247" spans="26:26">
      <c r="Z649247" s="5"/>
    </row>
    <row r="649248" spans="26:26">
      <c r="Z649248" s="5"/>
    </row>
    <row r="649249" spans="26:26">
      <c r="Z649249" s="5"/>
    </row>
    <row r="649250" spans="26:26">
      <c r="Z649250" s="5"/>
    </row>
    <row r="649251" spans="26:26">
      <c r="Z649251" s="5"/>
    </row>
    <row r="649252" spans="26:26">
      <c r="Z649252" s="5"/>
    </row>
    <row r="649253" spans="26:26">
      <c r="Z649253" s="5"/>
    </row>
    <row r="649254" spans="26:26">
      <c r="Z649254" s="5"/>
    </row>
    <row r="649255" spans="26:26">
      <c r="Z649255" s="5"/>
    </row>
    <row r="649256" spans="26:26">
      <c r="Z649256" s="5"/>
    </row>
    <row r="649257" spans="26:26">
      <c r="Z649257" s="5"/>
    </row>
    <row r="649258" spans="26:26">
      <c r="Z649258" s="5"/>
    </row>
    <row r="649259" spans="26:26">
      <c r="Z649259" s="5"/>
    </row>
    <row r="649260" spans="26:26">
      <c r="Z649260" s="5"/>
    </row>
    <row r="649261" spans="26:26">
      <c r="Z649261" s="5"/>
    </row>
    <row r="649262" spans="26:26">
      <c r="Z649262" s="5"/>
    </row>
    <row r="649263" spans="26:26">
      <c r="Z649263" s="5"/>
    </row>
    <row r="649264" spans="26:26">
      <c r="Z649264" s="5"/>
    </row>
    <row r="649265" spans="26:26">
      <c r="Z649265" s="5"/>
    </row>
    <row r="649266" spans="26:26">
      <c r="Z649266" s="5"/>
    </row>
    <row r="649267" spans="26:26">
      <c r="Z649267" s="5"/>
    </row>
    <row r="649268" spans="26:26">
      <c r="Z649268" s="5"/>
    </row>
    <row r="649269" spans="26:26">
      <c r="Z649269" s="5"/>
    </row>
    <row r="649270" spans="26:26">
      <c r="Z649270" s="5"/>
    </row>
    <row r="649271" spans="26:26">
      <c r="Z649271" s="5"/>
    </row>
    <row r="649272" spans="26:26">
      <c r="Z649272" s="5"/>
    </row>
    <row r="649273" spans="26:26">
      <c r="Z649273" s="5"/>
    </row>
    <row r="649274" spans="26:26">
      <c r="Z649274" s="5"/>
    </row>
    <row r="649275" spans="26:26">
      <c r="Z649275" s="5"/>
    </row>
    <row r="649276" spans="26:26">
      <c r="Z649276" s="5"/>
    </row>
    <row r="649277" spans="26:26">
      <c r="Z649277" s="5"/>
    </row>
    <row r="649278" spans="26:26">
      <c r="Z649278" s="5"/>
    </row>
    <row r="649279" spans="26:26">
      <c r="Z649279" s="5"/>
    </row>
    <row r="649280" spans="26:26">
      <c r="Z649280" s="5"/>
    </row>
    <row r="649281" spans="26:26">
      <c r="Z649281" s="5"/>
    </row>
    <row r="649282" spans="26:26">
      <c r="Z649282" s="5"/>
    </row>
    <row r="649283" spans="26:26">
      <c r="Z649283" s="5"/>
    </row>
    <row r="649284" spans="26:26">
      <c r="Z649284" s="5"/>
    </row>
    <row r="649285" spans="26:26">
      <c r="Z649285" s="5"/>
    </row>
    <row r="649286" spans="26:26">
      <c r="Z649286" s="5"/>
    </row>
    <row r="649287" spans="26:26">
      <c r="Z649287" s="5"/>
    </row>
    <row r="649288" spans="26:26">
      <c r="Z649288" s="5"/>
    </row>
    <row r="649289" spans="26:26">
      <c r="Z649289" s="5"/>
    </row>
    <row r="649290" spans="26:26">
      <c r="Z649290" s="5"/>
    </row>
    <row r="649291" spans="26:26">
      <c r="Z649291" s="5"/>
    </row>
    <row r="649292" spans="26:26">
      <c r="Z649292" s="5"/>
    </row>
    <row r="649293" spans="26:26">
      <c r="Z649293" s="5"/>
    </row>
    <row r="649294" spans="26:26">
      <c r="Z649294" s="5"/>
    </row>
    <row r="649295" spans="26:26">
      <c r="Z649295" s="5"/>
    </row>
    <row r="649296" spans="26:26">
      <c r="Z649296" s="5"/>
    </row>
    <row r="649297" spans="26:26">
      <c r="Z649297" s="5"/>
    </row>
    <row r="649298" spans="26:26">
      <c r="Z649298" s="5"/>
    </row>
    <row r="649299" spans="26:26">
      <c r="Z649299" s="5"/>
    </row>
    <row r="649300" spans="26:26">
      <c r="Z649300" s="5"/>
    </row>
    <row r="649301" spans="26:26">
      <c r="Z649301" s="5"/>
    </row>
    <row r="649302" spans="26:26">
      <c r="Z649302" s="5"/>
    </row>
    <row r="649303" spans="26:26">
      <c r="Z649303" s="5"/>
    </row>
    <row r="649304" spans="26:26">
      <c r="Z649304" s="5"/>
    </row>
    <row r="649305" spans="26:26">
      <c r="Z649305" s="5"/>
    </row>
    <row r="649306" spans="26:26">
      <c r="Z649306" s="5"/>
    </row>
    <row r="649307" spans="26:26">
      <c r="Z649307" s="5"/>
    </row>
    <row r="649308" spans="26:26">
      <c r="Z649308" s="5"/>
    </row>
    <row r="649309" spans="26:26">
      <c r="Z649309" s="5"/>
    </row>
    <row r="649310" spans="26:26">
      <c r="Z649310" s="5"/>
    </row>
    <row r="649311" spans="26:26">
      <c r="Z649311" s="5"/>
    </row>
    <row r="649312" spans="26:26">
      <c r="Z649312" s="5"/>
    </row>
    <row r="649313" spans="26:26">
      <c r="Z649313" s="5"/>
    </row>
    <row r="649314" spans="26:26">
      <c r="Z649314" s="5"/>
    </row>
    <row r="649315" spans="26:26">
      <c r="Z649315" s="5"/>
    </row>
    <row r="649316" spans="26:26">
      <c r="Z649316" s="5"/>
    </row>
    <row r="649317" spans="26:26">
      <c r="Z649317" s="5"/>
    </row>
    <row r="649318" spans="26:26">
      <c r="Z649318" s="5"/>
    </row>
    <row r="649319" spans="26:26">
      <c r="Z649319" s="5"/>
    </row>
    <row r="649320" spans="26:26">
      <c r="Z649320" s="5"/>
    </row>
    <row r="649321" spans="26:26">
      <c r="Z649321" s="5"/>
    </row>
    <row r="649322" spans="26:26">
      <c r="Z649322" s="5"/>
    </row>
    <row r="649323" spans="26:26">
      <c r="Z649323" s="5"/>
    </row>
    <row r="649324" spans="26:26">
      <c r="Z649324" s="5"/>
    </row>
    <row r="649325" spans="26:26">
      <c r="Z649325" s="5"/>
    </row>
    <row r="649326" spans="26:26">
      <c r="Z649326" s="5"/>
    </row>
    <row r="649327" spans="26:26">
      <c r="Z649327" s="5"/>
    </row>
    <row r="649328" spans="26:26">
      <c r="Z649328" s="5"/>
    </row>
    <row r="649329" spans="26:26">
      <c r="Z649329" s="5"/>
    </row>
    <row r="649330" spans="26:26">
      <c r="Z649330" s="5"/>
    </row>
    <row r="649331" spans="26:26">
      <c r="Z649331" s="5"/>
    </row>
    <row r="649332" spans="26:26">
      <c r="Z649332" s="5"/>
    </row>
    <row r="649333" spans="26:26">
      <c r="Z649333" s="5"/>
    </row>
    <row r="649334" spans="26:26">
      <c r="Z649334" s="5"/>
    </row>
    <row r="649335" spans="26:26">
      <c r="Z649335" s="5"/>
    </row>
    <row r="649336" spans="26:26">
      <c r="Z649336" s="5"/>
    </row>
    <row r="649337" spans="26:26">
      <c r="Z649337" s="5"/>
    </row>
    <row r="649338" spans="26:26">
      <c r="Z649338" s="5"/>
    </row>
    <row r="649339" spans="26:26">
      <c r="Z649339" s="5"/>
    </row>
    <row r="649340" spans="26:26">
      <c r="Z649340" s="5"/>
    </row>
    <row r="649341" spans="26:26">
      <c r="Z649341" s="5"/>
    </row>
    <row r="649342" spans="26:26">
      <c r="Z649342" s="5"/>
    </row>
    <row r="649343" spans="26:26">
      <c r="Z649343" s="5"/>
    </row>
    <row r="649344" spans="26:26">
      <c r="Z649344" s="5"/>
    </row>
    <row r="649345" spans="26:26">
      <c r="Z649345" s="5"/>
    </row>
    <row r="649346" spans="26:26">
      <c r="Z649346" s="5"/>
    </row>
    <row r="649347" spans="26:26">
      <c r="Z649347" s="5"/>
    </row>
    <row r="649348" spans="26:26">
      <c r="Z649348" s="5"/>
    </row>
    <row r="649349" spans="26:26">
      <c r="Z649349" s="5"/>
    </row>
    <row r="649350" spans="26:26">
      <c r="Z649350" s="5"/>
    </row>
    <row r="649351" spans="26:26">
      <c r="Z649351" s="5"/>
    </row>
    <row r="649352" spans="26:26">
      <c r="Z649352" s="5"/>
    </row>
    <row r="649353" spans="26:26">
      <c r="Z649353" s="5"/>
    </row>
    <row r="649354" spans="26:26">
      <c r="Z649354" s="5"/>
    </row>
    <row r="649355" spans="26:26">
      <c r="Z649355" s="5"/>
    </row>
    <row r="649356" spans="26:26">
      <c r="Z649356" s="5"/>
    </row>
    <row r="649357" spans="26:26">
      <c r="Z649357" s="5"/>
    </row>
    <row r="649358" spans="26:26">
      <c r="Z649358" s="5"/>
    </row>
    <row r="649359" spans="26:26">
      <c r="Z649359" s="5"/>
    </row>
    <row r="649360" spans="26:26">
      <c r="Z649360" s="5"/>
    </row>
    <row r="649361" spans="26:26">
      <c r="Z649361" s="5"/>
    </row>
    <row r="649362" spans="26:26">
      <c r="Z649362" s="5"/>
    </row>
    <row r="649363" spans="26:26">
      <c r="Z649363" s="5"/>
    </row>
    <row r="649364" spans="26:26">
      <c r="Z649364" s="5"/>
    </row>
    <row r="649365" spans="26:26">
      <c r="Z649365" s="5"/>
    </row>
    <row r="649366" spans="26:26">
      <c r="Z649366" s="5"/>
    </row>
    <row r="649367" spans="26:26">
      <c r="Z649367" s="5"/>
    </row>
    <row r="649368" spans="26:26">
      <c r="Z649368" s="5"/>
    </row>
    <row r="649369" spans="26:26">
      <c r="Z649369" s="5"/>
    </row>
    <row r="649370" spans="26:26">
      <c r="Z649370" s="5"/>
    </row>
    <row r="649371" spans="26:26">
      <c r="Z649371" s="5"/>
    </row>
    <row r="649372" spans="26:26">
      <c r="Z649372" s="5"/>
    </row>
    <row r="649373" spans="26:26">
      <c r="Z649373" s="5"/>
    </row>
    <row r="649374" spans="26:26">
      <c r="Z649374" s="5"/>
    </row>
    <row r="649375" spans="26:26">
      <c r="Z649375" s="5"/>
    </row>
    <row r="649376" spans="26:26">
      <c r="Z649376" s="5"/>
    </row>
    <row r="649377" spans="26:26">
      <c r="Z649377" s="5"/>
    </row>
    <row r="649378" spans="26:26">
      <c r="Z649378" s="5"/>
    </row>
    <row r="649379" spans="26:26">
      <c r="Z649379" s="5"/>
    </row>
    <row r="649380" spans="26:26">
      <c r="Z649380" s="5"/>
    </row>
    <row r="649381" spans="26:26">
      <c r="Z649381" s="5"/>
    </row>
    <row r="649382" spans="26:26">
      <c r="Z649382" s="5"/>
    </row>
    <row r="649383" spans="26:26">
      <c r="Z649383" s="5"/>
    </row>
    <row r="649384" spans="26:26">
      <c r="Z649384" s="5"/>
    </row>
    <row r="649385" spans="26:26">
      <c r="Z649385" s="5"/>
    </row>
    <row r="649386" spans="26:26">
      <c r="Z649386" s="5"/>
    </row>
    <row r="649387" spans="26:26">
      <c r="Z649387" s="5"/>
    </row>
    <row r="649388" spans="26:26">
      <c r="Z649388" s="5"/>
    </row>
    <row r="649389" spans="26:26">
      <c r="Z649389" s="5"/>
    </row>
    <row r="649390" spans="26:26">
      <c r="Z649390" s="5"/>
    </row>
    <row r="649391" spans="26:26">
      <c r="Z649391" s="5"/>
    </row>
    <row r="649392" spans="26:26">
      <c r="Z649392" s="5"/>
    </row>
    <row r="649393" spans="26:26">
      <c r="Z649393" s="5"/>
    </row>
    <row r="649394" spans="26:26">
      <c r="Z649394" s="5"/>
    </row>
    <row r="649395" spans="26:26">
      <c r="Z649395" s="5"/>
    </row>
    <row r="649396" spans="26:26">
      <c r="Z649396" s="5"/>
    </row>
    <row r="649397" spans="26:26">
      <c r="Z649397" s="5"/>
    </row>
    <row r="649398" spans="26:26">
      <c r="Z649398" s="5"/>
    </row>
    <row r="649399" spans="26:26">
      <c r="Z649399" s="5"/>
    </row>
    <row r="649400" spans="26:26">
      <c r="Z649400" s="5"/>
    </row>
    <row r="649401" spans="26:26">
      <c r="Z649401" s="5"/>
    </row>
    <row r="649402" spans="26:26">
      <c r="Z649402" s="5"/>
    </row>
    <row r="649403" spans="26:26">
      <c r="Z649403" s="5"/>
    </row>
    <row r="649404" spans="26:26">
      <c r="Z649404" s="5"/>
    </row>
    <row r="649405" spans="26:26">
      <c r="Z649405" s="5"/>
    </row>
    <row r="649406" spans="26:26">
      <c r="Z649406" s="5"/>
    </row>
    <row r="649407" spans="26:26">
      <c r="Z649407" s="5"/>
    </row>
    <row r="649408" spans="26:26">
      <c r="Z649408" s="5"/>
    </row>
    <row r="649409" spans="26:26">
      <c r="Z649409" s="5"/>
    </row>
    <row r="649410" spans="26:26">
      <c r="Z649410" s="5"/>
    </row>
    <row r="649411" spans="26:26">
      <c r="Z649411" s="5"/>
    </row>
    <row r="649412" spans="26:26">
      <c r="Z649412" s="5"/>
    </row>
    <row r="649413" spans="26:26">
      <c r="Z649413" s="5"/>
    </row>
    <row r="649414" spans="26:26">
      <c r="Z649414" s="5"/>
    </row>
    <row r="649415" spans="26:26">
      <c r="Z649415" s="5"/>
    </row>
    <row r="649416" spans="26:26">
      <c r="Z649416" s="5"/>
    </row>
    <row r="649417" spans="26:26">
      <c r="Z649417" s="5"/>
    </row>
    <row r="649418" spans="26:26">
      <c r="Z649418" s="5"/>
    </row>
    <row r="649419" spans="26:26">
      <c r="Z649419" s="5"/>
    </row>
    <row r="649420" spans="26:26">
      <c r="Z649420" s="5"/>
    </row>
    <row r="649421" spans="26:26">
      <c r="Z649421" s="5"/>
    </row>
    <row r="649422" spans="26:26">
      <c r="Z649422" s="5"/>
    </row>
    <row r="649423" spans="26:26">
      <c r="Z649423" s="5"/>
    </row>
    <row r="649424" spans="26:26">
      <c r="Z649424" s="5"/>
    </row>
    <row r="649425" spans="26:26">
      <c r="Z649425" s="5"/>
    </row>
    <row r="649426" spans="26:26">
      <c r="Z649426" s="5"/>
    </row>
    <row r="649427" spans="26:26">
      <c r="Z649427" s="5"/>
    </row>
    <row r="649428" spans="26:26">
      <c r="Z649428" s="5"/>
    </row>
    <row r="649429" spans="26:26">
      <c r="Z649429" s="5"/>
    </row>
    <row r="649430" spans="26:26">
      <c r="Z649430" s="5"/>
    </row>
    <row r="649431" spans="26:26">
      <c r="Z649431" s="5"/>
    </row>
    <row r="649432" spans="26:26">
      <c r="Z649432" s="5"/>
    </row>
    <row r="649433" spans="26:26">
      <c r="Z649433" s="5"/>
    </row>
    <row r="649434" spans="26:26">
      <c r="Z649434" s="5"/>
    </row>
    <row r="649435" spans="26:26">
      <c r="Z649435" s="5"/>
    </row>
    <row r="649436" spans="26:26">
      <c r="Z649436" s="5"/>
    </row>
    <row r="649437" spans="26:26">
      <c r="Z649437" s="5"/>
    </row>
    <row r="649438" spans="26:26">
      <c r="Z649438" s="5"/>
    </row>
    <row r="649439" spans="26:26">
      <c r="Z649439" s="5"/>
    </row>
    <row r="649440" spans="26:26">
      <c r="Z649440" s="5"/>
    </row>
    <row r="649441" spans="26:26">
      <c r="Z649441" s="5"/>
    </row>
    <row r="649442" spans="26:26">
      <c r="Z649442" s="5"/>
    </row>
    <row r="649443" spans="26:26">
      <c r="Z649443" s="5"/>
    </row>
    <row r="649444" spans="26:26">
      <c r="Z649444" s="5"/>
    </row>
    <row r="649445" spans="26:26">
      <c r="Z649445" s="5"/>
    </row>
    <row r="649446" spans="26:26">
      <c r="Z649446" s="5"/>
    </row>
    <row r="649447" spans="26:26">
      <c r="Z649447" s="5"/>
    </row>
    <row r="649448" spans="26:26">
      <c r="Z649448" s="5"/>
    </row>
    <row r="649449" spans="26:26">
      <c r="Z649449" s="5"/>
    </row>
    <row r="649450" spans="26:26">
      <c r="Z649450" s="5"/>
    </row>
    <row r="649451" spans="26:26">
      <c r="Z649451" s="5"/>
    </row>
    <row r="649452" spans="26:26">
      <c r="Z649452" s="5"/>
    </row>
    <row r="649453" spans="26:26">
      <c r="Z649453" s="5"/>
    </row>
    <row r="649454" spans="26:26">
      <c r="Z649454" s="5"/>
    </row>
    <row r="649455" spans="26:26">
      <c r="Z649455" s="5"/>
    </row>
    <row r="649456" spans="26:26">
      <c r="Z649456" s="5"/>
    </row>
    <row r="649457" spans="26:26">
      <c r="Z649457" s="5"/>
    </row>
    <row r="649458" spans="26:26">
      <c r="Z649458" s="5"/>
    </row>
    <row r="649459" spans="26:26">
      <c r="Z649459" s="5"/>
    </row>
    <row r="649460" spans="26:26">
      <c r="Z649460" s="5"/>
    </row>
    <row r="649461" spans="26:26">
      <c r="Z649461" s="5"/>
    </row>
    <row r="649462" spans="26:26">
      <c r="Z649462" s="5"/>
    </row>
    <row r="649463" spans="26:26">
      <c r="Z649463" s="5"/>
    </row>
    <row r="649464" spans="26:26">
      <c r="Z649464" s="5"/>
    </row>
    <row r="649465" spans="26:26">
      <c r="Z649465" s="5"/>
    </row>
    <row r="649466" spans="26:26">
      <c r="Z649466" s="5"/>
    </row>
    <row r="649467" spans="26:26">
      <c r="Z649467" s="5"/>
    </row>
    <row r="649468" spans="26:26">
      <c r="Z649468" s="5"/>
    </row>
    <row r="649469" spans="26:26">
      <c r="Z649469" s="5"/>
    </row>
    <row r="649470" spans="26:26">
      <c r="Z649470" s="5"/>
    </row>
    <row r="649471" spans="26:26">
      <c r="Z649471" s="5"/>
    </row>
    <row r="649472" spans="26:26">
      <c r="Z649472" s="5"/>
    </row>
    <row r="649473" spans="26:26">
      <c r="Z649473" s="5"/>
    </row>
    <row r="649474" spans="26:26">
      <c r="Z649474" s="5"/>
    </row>
    <row r="649475" spans="26:26">
      <c r="Z649475" s="5"/>
    </row>
    <row r="649476" spans="26:26">
      <c r="Z649476" s="5"/>
    </row>
    <row r="649477" spans="26:26">
      <c r="Z649477" s="5"/>
    </row>
    <row r="649478" spans="26:26">
      <c r="Z649478" s="5"/>
    </row>
    <row r="649479" spans="26:26">
      <c r="Z649479" s="5"/>
    </row>
    <row r="649480" spans="26:26">
      <c r="Z649480" s="5"/>
    </row>
    <row r="649481" spans="26:26">
      <c r="Z649481" s="5"/>
    </row>
    <row r="649482" spans="26:26">
      <c r="Z649482" s="5"/>
    </row>
    <row r="649483" spans="26:26">
      <c r="Z649483" s="5"/>
    </row>
    <row r="649484" spans="26:26">
      <c r="Z649484" s="5"/>
    </row>
    <row r="649485" spans="26:26">
      <c r="Z649485" s="5"/>
    </row>
    <row r="649486" spans="26:26">
      <c r="Z649486" s="5"/>
    </row>
    <row r="649487" spans="26:26">
      <c r="Z649487" s="5"/>
    </row>
    <row r="649488" spans="26:26">
      <c r="Z649488" s="5"/>
    </row>
    <row r="649489" spans="26:26">
      <c r="Z649489" s="5"/>
    </row>
    <row r="649490" spans="26:26">
      <c r="Z649490" s="5"/>
    </row>
    <row r="649491" spans="26:26">
      <c r="Z649491" s="5"/>
    </row>
    <row r="649492" spans="26:26">
      <c r="Z649492" s="5"/>
    </row>
    <row r="649493" spans="26:26">
      <c r="Z649493" s="5"/>
    </row>
    <row r="649494" spans="26:26">
      <c r="Z649494" s="5"/>
    </row>
    <row r="649495" spans="26:26">
      <c r="Z649495" s="5"/>
    </row>
    <row r="649496" spans="26:26">
      <c r="Z649496" s="5"/>
    </row>
    <row r="649497" spans="26:26">
      <c r="Z649497" s="5"/>
    </row>
    <row r="649498" spans="26:26">
      <c r="Z649498" s="5"/>
    </row>
    <row r="649499" spans="26:26">
      <c r="Z649499" s="5"/>
    </row>
    <row r="649500" spans="26:26">
      <c r="Z649500" s="5"/>
    </row>
    <row r="649501" spans="26:26">
      <c r="Z649501" s="5"/>
    </row>
    <row r="649502" spans="26:26">
      <c r="Z649502" s="5"/>
    </row>
    <row r="649503" spans="26:26">
      <c r="Z649503" s="5"/>
    </row>
    <row r="649504" spans="26:26">
      <c r="Z649504" s="5"/>
    </row>
    <row r="649505" spans="26:26">
      <c r="Z649505" s="5"/>
    </row>
    <row r="649506" spans="26:26">
      <c r="Z649506" s="5"/>
    </row>
    <row r="649507" spans="26:26">
      <c r="Z649507" s="5"/>
    </row>
    <row r="649508" spans="26:26">
      <c r="Z649508" s="5"/>
    </row>
    <row r="649509" spans="26:26">
      <c r="Z649509" s="5"/>
    </row>
    <row r="649510" spans="26:26">
      <c r="Z649510" s="5"/>
    </row>
    <row r="649511" spans="26:26">
      <c r="Z649511" s="5"/>
    </row>
    <row r="649512" spans="26:26">
      <c r="Z649512" s="5"/>
    </row>
    <row r="649513" spans="26:26">
      <c r="Z649513" s="5"/>
    </row>
    <row r="649514" spans="26:26">
      <c r="Z649514" s="5"/>
    </row>
    <row r="649515" spans="26:26">
      <c r="Z649515" s="5"/>
    </row>
    <row r="649516" spans="26:26">
      <c r="Z649516" s="5"/>
    </row>
    <row r="649517" spans="26:26">
      <c r="Z649517" s="5"/>
    </row>
    <row r="649518" spans="26:26">
      <c r="Z649518" s="5"/>
    </row>
    <row r="649519" spans="26:26">
      <c r="Z649519" s="5"/>
    </row>
    <row r="649520" spans="26:26">
      <c r="Z649520" s="5"/>
    </row>
    <row r="649521" spans="26:26">
      <c r="Z649521" s="5"/>
    </row>
    <row r="649522" spans="26:26">
      <c r="Z649522" s="5"/>
    </row>
    <row r="649523" spans="26:26">
      <c r="Z649523" s="5"/>
    </row>
    <row r="649524" spans="26:26">
      <c r="Z649524" s="5"/>
    </row>
    <row r="649525" spans="26:26">
      <c r="Z649525" s="5"/>
    </row>
    <row r="649526" spans="26:26">
      <c r="Z649526" s="5"/>
    </row>
    <row r="649527" spans="26:26">
      <c r="Z649527" s="5"/>
    </row>
    <row r="649528" spans="26:26">
      <c r="Z649528" s="5"/>
    </row>
    <row r="649529" spans="26:26">
      <c r="Z649529" s="5"/>
    </row>
    <row r="649530" spans="26:26">
      <c r="Z649530" s="5"/>
    </row>
    <row r="649531" spans="26:26">
      <c r="Z649531" s="5"/>
    </row>
    <row r="649532" spans="26:26">
      <c r="Z649532" s="5"/>
    </row>
    <row r="649533" spans="26:26">
      <c r="Z649533" s="5"/>
    </row>
    <row r="649534" spans="26:26">
      <c r="Z649534" s="5"/>
    </row>
    <row r="649535" spans="26:26">
      <c r="Z649535" s="5"/>
    </row>
    <row r="649536" spans="26:26">
      <c r="Z649536" s="5"/>
    </row>
    <row r="649537" spans="26:26">
      <c r="Z649537" s="5"/>
    </row>
    <row r="649538" spans="26:26">
      <c r="Z649538" s="5"/>
    </row>
    <row r="649539" spans="26:26">
      <c r="Z649539" s="5"/>
    </row>
    <row r="649540" spans="26:26">
      <c r="Z649540" s="5"/>
    </row>
    <row r="649541" spans="26:26">
      <c r="Z649541" s="5"/>
    </row>
    <row r="649542" spans="26:26">
      <c r="Z649542" s="5"/>
    </row>
    <row r="649543" spans="26:26">
      <c r="Z649543" s="5"/>
    </row>
    <row r="649544" spans="26:26">
      <c r="Z649544" s="5"/>
    </row>
    <row r="649545" spans="26:26">
      <c r="Z649545" s="5"/>
    </row>
    <row r="649546" spans="26:26">
      <c r="Z649546" s="5"/>
    </row>
    <row r="649547" spans="26:26">
      <c r="Z649547" s="5"/>
    </row>
    <row r="649548" spans="26:26">
      <c r="Z649548" s="5"/>
    </row>
    <row r="649549" spans="26:26">
      <c r="Z649549" s="5"/>
    </row>
    <row r="649550" spans="26:26">
      <c r="Z649550" s="5"/>
    </row>
    <row r="649551" spans="26:26">
      <c r="Z649551" s="5"/>
    </row>
    <row r="649552" spans="26:26">
      <c r="Z649552" s="5"/>
    </row>
    <row r="649553" spans="26:26">
      <c r="Z649553" s="5"/>
    </row>
    <row r="649554" spans="26:26">
      <c r="Z649554" s="5"/>
    </row>
    <row r="649555" spans="26:26">
      <c r="Z649555" s="5"/>
    </row>
    <row r="649556" spans="26:26">
      <c r="Z649556" s="5"/>
    </row>
    <row r="649557" spans="26:26">
      <c r="Z649557" s="5"/>
    </row>
    <row r="649558" spans="26:26">
      <c r="Z649558" s="5"/>
    </row>
    <row r="649559" spans="26:26">
      <c r="Z649559" s="5"/>
    </row>
    <row r="649560" spans="26:26">
      <c r="Z649560" s="5"/>
    </row>
    <row r="649561" spans="26:26">
      <c r="Z649561" s="5"/>
    </row>
    <row r="649562" spans="26:26">
      <c r="Z649562" s="5"/>
    </row>
    <row r="649563" spans="26:26">
      <c r="Z649563" s="5"/>
    </row>
    <row r="649564" spans="26:26">
      <c r="Z649564" s="5"/>
    </row>
    <row r="649565" spans="26:26">
      <c r="Z649565" s="5"/>
    </row>
    <row r="649566" spans="26:26">
      <c r="Z649566" s="5"/>
    </row>
    <row r="649567" spans="26:26">
      <c r="Z649567" s="5"/>
    </row>
    <row r="649568" spans="26:26">
      <c r="Z649568" s="5"/>
    </row>
    <row r="649569" spans="26:26">
      <c r="Z649569" s="5"/>
    </row>
    <row r="649570" spans="26:26">
      <c r="Z649570" s="5"/>
    </row>
    <row r="649571" spans="26:26">
      <c r="Z649571" s="5"/>
    </row>
    <row r="649572" spans="26:26">
      <c r="Z649572" s="5"/>
    </row>
    <row r="649573" spans="26:26">
      <c r="Z649573" s="5"/>
    </row>
    <row r="649574" spans="26:26">
      <c r="Z649574" s="5"/>
    </row>
    <row r="649575" spans="26:26">
      <c r="Z649575" s="5"/>
    </row>
    <row r="649576" spans="26:26">
      <c r="Z649576" s="5"/>
    </row>
    <row r="649577" spans="26:26">
      <c r="Z649577" s="5"/>
    </row>
    <row r="649578" spans="26:26">
      <c r="Z649578" s="5"/>
    </row>
    <row r="649579" spans="26:26">
      <c r="Z649579" s="5"/>
    </row>
    <row r="649580" spans="26:26">
      <c r="Z649580" s="5"/>
    </row>
    <row r="649581" spans="26:26">
      <c r="Z649581" s="5"/>
    </row>
    <row r="649582" spans="26:26">
      <c r="Z649582" s="5"/>
    </row>
    <row r="649583" spans="26:26">
      <c r="Z649583" s="5"/>
    </row>
    <row r="649584" spans="26:26">
      <c r="Z649584" s="5"/>
    </row>
    <row r="649585" spans="26:26">
      <c r="Z649585" s="5"/>
    </row>
    <row r="649586" spans="26:26">
      <c r="Z649586" s="5"/>
    </row>
    <row r="649587" spans="26:26">
      <c r="Z649587" s="5"/>
    </row>
    <row r="649588" spans="26:26">
      <c r="Z649588" s="5"/>
    </row>
    <row r="649589" spans="26:26">
      <c r="Z649589" s="5"/>
    </row>
    <row r="649590" spans="26:26">
      <c r="Z649590" s="5"/>
    </row>
    <row r="649591" spans="26:26">
      <c r="Z649591" s="5"/>
    </row>
    <row r="649592" spans="26:26">
      <c r="Z649592" s="5"/>
    </row>
    <row r="649593" spans="26:26">
      <c r="Z649593" s="5"/>
    </row>
    <row r="649594" spans="26:26">
      <c r="Z649594" s="5"/>
    </row>
    <row r="649595" spans="26:26">
      <c r="Z649595" s="5"/>
    </row>
    <row r="649596" spans="26:26">
      <c r="Z649596" s="5"/>
    </row>
    <row r="649597" spans="26:26">
      <c r="Z649597" s="5"/>
    </row>
    <row r="649598" spans="26:26">
      <c r="Z649598" s="5"/>
    </row>
    <row r="649599" spans="26:26">
      <c r="Z649599" s="5"/>
    </row>
    <row r="649600" spans="26:26">
      <c r="Z649600" s="5"/>
    </row>
    <row r="649601" spans="26:26">
      <c r="Z649601" s="5"/>
    </row>
    <row r="649602" spans="26:26">
      <c r="Z649602" s="5"/>
    </row>
    <row r="649603" spans="26:26">
      <c r="Z649603" s="5"/>
    </row>
    <row r="649604" spans="26:26">
      <c r="Z649604" s="5"/>
    </row>
    <row r="649605" spans="26:26">
      <c r="Z649605" s="5"/>
    </row>
    <row r="649606" spans="26:26">
      <c r="Z649606" s="5"/>
    </row>
    <row r="649607" spans="26:26">
      <c r="Z649607" s="5"/>
    </row>
    <row r="649608" spans="26:26">
      <c r="Z649608" s="5"/>
    </row>
    <row r="649609" spans="26:26">
      <c r="Z649609" s="5"/>
    </row>
    <row r="649610" spans="26:26">
      <c r="Z649610" s="5"/>
    </row>
    <row r="649611" spans="26:26">
      <c r="Z649611" s="5"/>
    </row>
    <row r="649612" spans="26:26">
      <c r="Z649612" s="5"/>
    </row>
    <row r="649613" spans="26:26">
      <c r="Z649613" s="5"/>
    </row>
    <row r="649614" spans="26:26">
      <c r="Z649614" s="5"/>
    </row>
    <row r="649615" spans="26:26">
      <c r="Z649615" s="5"/>
    </row>
    <row r="649616" spans="26:26">
      <c r="Z649616" s="5"/>
    </row>
    <row r="649617" spans="26:26">
      <c r="Z649617" s="5"/>
    </row>
    <row r="649618" spans="26:26">
      <c r="Z649618" s="5"/>
    </row>
    <row r="649619" spans="26:26">
      <c r="Z649619" s="5"/>
    </row>
    <row r="649620" spans="26:26">
      <c r="Z649620" s="5"/>
    </row>
    <row r="649621" spans="26:26">
      <c r="Z649621" s="5"/>
    </row>
    <row r="649622" spans="26:26">
      <c r="Z649622" s="5"/>
    </row>
    <row r="649623" spans="26:26">
      <c r="Z649623" s="5"/>
    </row>
    <row r="649624" spans="26:26">
      <c r="Z649624" s="5"/>
    </row>
    <row r="649625" spans="26:26">
      <c r="Z649625" s="5"/>
    </row>
    <row r="649626" spans="26:26">
      <c r="Z649626" s="5"/>
    </row>
    <row r="649627" spans="26:26">
      <c r="Z649627" s="5"/>
    </row>
    <row r="649628" spans="26:26">
      <c r="Z649628" s="5"/>
    </row>
    <row r="649629" spans="26:26">
      <c r="Z649629" s="5"/>
    </row>
    <row r="649630" spans="26:26">
      <c r="Z649630" s="5"/>
    </row>
    <row r="649631" spans="26:26">
      <c r="Z649631" s="5"/>
    </row>
    <row r="649632" spans="26:26">
      <c r="Z649632" s="5"/>
    </row>
    <row r="649633" spans="26:26">
      <c r="Z649633" s="5"/>
    </row>
    <row r="649634" spans="26:26">
      <c r="Z649634" s="5"/>
    </row>
    <row r="649635" spans="26:26">
      <c r="Z649635" s="5"/>
    </row>
    <row r="649636" spans="26:26">
      <c r="Z649636" s="5"/>
    </row>
    <row r="649637" spans="26:26">
      <c r="Z649637" s="5"/>
    </row>
    <row r="649638" spans="26:26">
      <c r="Z649638" s="5"/>
    </row>
    <row r="649639" spans="26:26">
      <c r="Z649639" s="5"/>
    </row>
    <row r="649640" spans="26:26">
      <c r="Z649640" s="5"/>
    </row>
    <row r="649641" spans="26:26">
      <c r="Z649641" s="5"/>
    </row>
    <row r="649642" spans="26:26">
      <c r="Z649642" s="5"/>
    </row>
    <row r="649643" spans="26:26">
      <c r="Z649643" s="5"/>
    </row>
    <row r="649644" spans="26:26">
      <c r="Z649644" s="5"/>
    </row>
    <row r="649645" spans="26:26">
      <c r="Z649645" s="5"/>
    </row>
    <row r="649646" spans="26:26">
      <c r="Z649646" s="5"/>
    </row>
    <row r="649647" spans="26:26">
      <c r="Z649647" s="5"/>
    </row>
    <row r="649648" spans="26:26">
      <c r="Z649648" s="5"/>
    </row>
    <row r="649649" spans="26:26">
      <c r="Z649649" s="5"/>
    </row>
    <row r="649650" spans="26:26">
      <c r="Z649650" s="5"/>
    </row>
    <row r="649651" spans="26:26">
      <c r="Z649651" s="5"/>
    </row>
    <row r="649652" spans="26:26">
      <c r="Z649652" s="5"/>
    </row>
    <row r="649653" spans="26:26">
      <c r="Z649653" s="5"/>
    </row>
    <row r="649654" spans="26:26">
      <c r="Z649654" s="5"/>
    </row>
    <row r="649655" spans="26:26">
      <c r="Z649655" s="5"/>
    </row>
    <row r="649656" spans="26:26">
      <c r="Z649656" s="5"/>
    </row>
    <row r="649657" spans="26:26">
      <c r="Z649657" s="5"/>
    </row>
    <row r="649658" spans="26:26">
      <c r="Z649658" s="5"/>
    </row>
    <row r="649659" spans="26:26">
      <c r="Z649659" s="5"/>
    </row>
    <row r="649660" spans="26:26">
      <c r="Z649660" s="5"/>
    </row>
    <row r="649661" spans="26:26">
      <c r="Z649661" s="5"/>
    </row>
    <row r="649662" spans="26:26">
      <c r="Z649662" s="5"/>
    </row>
    <row r="649663" spans="26:26">
      <c r="Z649663" s="5"/>
    </row>
    <row r="649664" spans="26:26">
      <c r="Z649664" s="5"/>
    </row>
    <row r="649665" spans="26:26">
      <c r="Z649665" s="5"/>
    </row>
    <row r="649666" spans="26:26">
      <c r="Z649666" s="5"/>
    </row>
    <row r="649667" spans="26:26">
      <c r="Z649667" s="5"/>
    </row>
    <row r="649668" spans="26:26">
      <c r="Z649668" s="5"/>
    </row>
    <row r="649669" spans="26:26">
      <c r="Z649669" s="5"/>
    </row>
    <row r="649670" spans="26:26">
      <c r="Z649670" s="5"/>
    </row>
    <row r="649671" spans="26:26">
      <c r="Z649671" s="5"/>
    </row>
    <row r="649672" spans="26:26">
      <c r="Z649672" s="5"/>
    </row>
    <row r="649673" spans="26:26">
      <c r="Z649673" s="5"/>
    </row>
    <row r="649674" spans="26:26">
      <c r="Z649674" s="5"/>
    </row>
    <row r="649675" spans="26:26">
      <c r="Z649675" s="5"/>
    </row>
    <row r="649676" spans="26:26">
      <c r="Z649676" s="5"/>
    </row>
    <row r="649677" spans="26:26">
      <c r="Z649677" s="5"/>
    </row>
    <row r="649678" spans="26:26">
      <c r="Z649678" s="5"/>
    </row>
    <row r="649679" spans="26:26">
      <c r="Z649679" s="5"/>
    </row>
    <row r="649680" spans="26:26">
      <c r="Z649680" s="5"/>
    </row>
    <row r="649681" spans="26:26">
      <c r="Z649681" s="5"/>
    </row>
    <row r="649682" spans="26:26">
      <c r="Z649682" s="5"/>
    </row>
    <row r="649683" spans="26:26">
      <c r="Z649683" s="5"/>
    </row>
    <row r="649684" spans="26:26">
      <c r="Z649684" s="5"/>
    </row>
    <row r="649685" spans="26:26">
      <c r="Z649685" s="5"/>
    </row>
    <row r="649686" spans="26:26">
      <c r="Z649686" s="5"/>
    </row>
    <row r="649687" spans="26:26">
      <c r="Z649687" s="5"/>
    </row>
    <row r="649688" spans="26:26">
      <c r="Z649688" s="5"/>
    </row>
    <row r="649689" spans="26:26">
      <c r="Z649689" s="5"/>
    </row>
    <row r="649690" spans="26:26">
      <c r="Z649690" s="5"/>
    </row>
    <row r="649691" spans="26:26">
      <c r="Z649691" s="5"/>
    </row>
    <row r="649692" spans="26:26">
      <c r="Z649692" s="5"/>
    </row>
    <row r="649693" spans="26:26">
      <c r="Z649693" s="5"/>
    </row>
    <row r="649694" spans="26:26">
      <c r="Z649694" s="5"/>
    </row>
    <row r="649695" spans="26:26">
      <c r="Z649695" s="5"/>
    </row>
    <row r="649696" spans="26:26">
      <c r="Z649696" s="5"/>
    </row>
    <row r="649697" spans="26:26">
      <c r="Z649697" s="5"/>
    </row>
    <row r="649698" spans="26:26">
      <c r="Z649698" s="5"/>
    </row>
    <row r="649699" spans="26:26">
      <c r="Z649699" s="5"/>
    </row>
    <row r="649700" spans="26:26">
      <c r="Z649700" s="5"/>
    </row>
    <row r="649701" spans="26:26">
      <c r="Z649701" s="5"/>
    </row>
    <row r="649702" spans="26:26">
      <c r="Z649702" s="5"/>
    </row>
    <row r="649703" spans="26:26">
      <c r="Z649703" s="5"/>
    </row>
    <row r="649704" spans="26:26">
      <c r="Z649704" s="5"/>
    </row>
    <row r="649705" spans="26:26">
      <c r="Z649705" s="5"/>
    </row>
    <row r="649706" spans="26:26">
      <c r="Z649706" s="5"/>
    </row>
    <row r="649707" spans="26:26">
      <c r="Z649707" s="5"/>
    </row>
    <row r="649708" spans="26:26">
      <c r="Z649708" s="5"/>
    </row>
    <row r="649709" spans="26:26">
      <c r="Z649709" s="5"/>
    </row>
    <row r="649710" spans="26:26">
      <c r="Z649710" s="5"/>
    </row>
    <row r="649711" spans="26:26">
      <c r="Z649711" s="5"/>
    </row>
    <row r="649712" spans="26:26">
      <c r="Z649712" s="5"/>
    </row>
    <row r="649713" spans="26:26">
      <c r="Z649713" s="5"/>
    </row>
    <row r="649714" spans="26:26">
      <c r="Z649714" s="5"/>
    </row>
    <row r="649715" spans="26:26">
      <c r="Z649715" s="5"/>
    </row>
    <row r="649716" spans="26:26">
      <c r="Z649716" s="5"/>
    </row>
    <row r="649717" spans="26:26">
      <c r="Z649717" s="5"/>
    </row>
    <row r="649718" spans="26:26">
      <c r="Z649718" s="5"/>
    </row>
    <row r="649719" spans="26:26">
      <c r="Z649719" s="5"/>
    </row>
    <row r="649720" spans="26:26">
      <c r="Z649720" s="5"/>
    </row>
    <row r="649721" spans="26:26">
      <c r="Z649721" s="5"/>
    </row>
    <row r="649722" spans="26:26">
      <c r="Z649722" s="5"/>
    </row>
    <row r="649723" spans="26:26">
      <c r="Z649723" s="5"/>
    </row>
    <row r="649724" spans="26:26">
      <c r="Z649724" s="5"/>
    </row>
    <row r="649725" spans="26:26">
      <c r="Z649725" s="5"/>
    </row>
    <row r="649726" spans="26:26">
      <c r="Z649726" s="5"/>
    </row>
    <row r="649727" spans="26:26">
      <c r="Z649727" s="5"/>
    </row>
    <row r="649728" spans="26:26">
      <c r="Z649728" s="5"/>
    </row>
    <row r="649729" spans="26:26">
      <c r="Z649729" s="5"/>
    </row>
    <row r="649730" spans="26:26">
      <c r="Z649730" s="5"/>
    </row>
    <row r="649731" spans="26:26">
      <c r="Z649731" s="5"/>
    </row>
    <row r="649732" spans="26:26">
      <c r="Z649732" s="5"/>
    </row>
    <row r="649733" spans="26:26">
      <c r="Z649733" s="5"/>
    </row>
    <row r="649734" spans="26:26">
      <c r="Z649734" s="5"/>
    </row>
    <row r="649735" spans="26:26">
      <c r="Z649735" s="5"/>
    </row>
    <row r="649736" spans="26:26">
      <c r="Z649736" s="5"/>
    </row>
    <row r="649737" spans="26:26">
      <c r="Z649737" s="5"/>
    </row>
    <row r="649738" spans="26:26">
      <c r="Z649738" s="5"/>
    </row>
    <row r="649739" spans="26:26">
      <c r="Z649739" s="5"/>
    </row>
    <row r="649740" spans="26:26">
      <c r="Z649740" s="5"/>
    </row>
    <row r="649741" spans="26:26">
      <c r="Z649741" s="5"/>
    </row>
    <row r="649742" spans="26:26">
      <c r="Z649742" s="5"/>
    </row>
    <row r="649743" spans="26:26">
      <c r="Z649743" s="5"/>
    </row>
    <row r="649744" spans="26:26">
      <c r="Z649744" s="5"/>
    </row>
    <row r="649745" spans="26:26">
      <c r="Z649745" s="5"/>
    </row>
    <row r="649746" spans="26:26">
      <c r="Z649746" s="5"/>
    </row>
    <row r="649747" spans="26:26">
      <c r="Z649747" s="5"/>
    </row>
    <row r="649748" spans="26:26">
      <c r="Z649748" s="5"/>
    </row>
    <row r="649749" spans="26:26">
      <c r="Z649749" s="5"/>
    </row>
    <row r="649750" spans="26:26">
      <c r="Z649750" s="5"/>
    </row>
    <row r="649751" spans="26:26">
      <c r="Z649751" s="5"/>
    </row>
    <row r="649752" spans="26:26">
      <c r="Z649752" s="5"/>
    </row>
    <row r="649753" spans="26:26">
      <c r="Z649753" s="5"/>
    </row>
    <row r="649754" spans="26:26">
      <c r="Z649754" s="5"/>
    </row>
    <row r="649755" spans="26:26">
      <c r="Z649755" s="5"/>
    </row>
    <row r="649756" spans="26:26">
      <c r="Z649756" s="5"/>
    </row>
    <row r="649757" spans="26:26">
      <c r="Z649757" s="5"/>
    </row>
    <row r="649758" spans="26:26">
      <c r="Z649758" s="5"/>
    </row>
    <row r="649759" spans="26:26">
      <c r="Z649759" s="5"/>
    </row>
    <row r="649760" spans="26:26">
      <c r="Z649760" s="5"/>
    </row>
    <row r="649761" spans="26:26">
      <c r="Z649761" s="5"/>
    </row>
    <row r="649762" spans="26:26">
      <c r="Z649762" s="5"/>
    </row>
    <row r="649763" spans="26:26">
      <c r="Z649763" s="5"/>
    </row>
    <row r="649764" spans="26:26">
      <c r="Z649764" s="5"/>
    </row>
    <row r="649765" spans="26:26">
      <c r="Z649765" s="5"/>
    </row>
    <row r="649766" spans="26:26">
      <c r="Z649766" s="5"/>
    </row>
    <row r="649767" spans="26:26">
      <c r="Z649767" s="5"/>
    </row>
    <row r="649768" spans="26:26">
      <c r="Z649768" s="5"/>
    </row>
    <row r="649769" spans="26:26">
      <c r="Z649769" s="5"/>
    </row>
    <row r="649770" spans="26:26">
      <c r="Z649770" s="5"/>
    </row>
    <row r="649771" spans="26:26">
      <c r="Z649771" s="5"/>
    </row>
    <row r="649772" spans="26:26">
      <c r="Z649772" s="5"/>
    </row>
    <row r="649773" spans="26:26">
      <c r="Z649773" s="5"/>
    </row>
    <row r="649774" spans="26:26">
      <c r="Z649774" s="5"/>
    </row>
    <row r="649775" spans="26:26">
      <c r="Z649775" s="5"/>
    </row>
    <row r="649776" spans="26:26">
      <c r="Z649776" s="5"/>
    </row>
    <row r="649777" spans="26:26">
      <c r="Z649777" s="5"/>
    </row>
    <row r="649778" spans="26:26">
      <c r="Z649778" s="5"/>
    </row>
    <row r="649779" spans="26:26">
      <c r="Z649779" s="5"/>
    </row>
    <row r="649780" spans="26:26">
      <c r="Z649780" s="5"/>
    </row>
    <row r="649781" spans="26:26">
      <c r="Z649781" s="5"/>
    </row>
    <row r="649782" spans="26:26">
      <c r="Z649782" s="5"/>
    </row>
    <row r="649783" spans="26:26">
      <c r="Z649783" s="5"/>
    </row>
    <row r="649784" spans="26:26">
      <c r="Z649784" s="5"/>
    </row>
    <row r="649785" spans="26:26">
      <c r="Z649785" s="5"/>
    </row>
    <row r="649786" spans="26:26">
      <c r="Z649786" s="5"/>
    </row>
    <row r="649787" spans="26:26">
      <c r="Z649787" s="5"/>
    </row>
    <row r="649788" spans="26:26">
      <c r="Z649788" s="5"/>
    </row>
    <row r="649789" spans="26:26">
      <c r="Z649789" s="5"/>
    </row>
    <row r="649790" spans="26:26">
      <c r="Z649790" s="5"/>
    </row>
    <row r="649791" spans="26:26">
      <c r="Z649791" s="5"/>
    </row>
    <row r="649792" spans="26:26">
      <c r="Z649792" s="5"/>
    </row>
    <row r="649793" spans="26:26">
      <c r="Z649793" s="5"/>
    </row>
    <row r="649794" spans="26:26">
      <c r="Z649794" s="5"/>
    </row>
    <row r="649795" spans="26:26">
      <c r="Z649795" s="5"/>
    </row>
    <row r="649796" spans="26:26">
      <c r="Z649796" s="5"/>
    </row>
    <row r="649797" spans="26:26">
      <c r="Z649797" s="5"/>
    </row>
    <row r="649798" spans="26:26">
      <c r="Z649798" s="5"/>
    </row>
    <row r="649799" spans="26:26">
      <c r="Z649799" s="5"/>
    </row>
    <row r="649800" spans="26:26">
      <c r="Z649800" s="5"/>
    </row>
    <row r="649801" spans="26:26">
      <c r="Z649801" s="5"/>
    </row>
    <row r="649802" spans="26:26">
      <c r="Z649802" s="5"/>
    </row>
    <row r="649803" spans="26:26">
      <c r="Z649803" s="5"/>
    </row>
    <row r="649804" spans="26:26">
      <c r="Z649804" s="5"/>
    </row>
    <row r="649805" spans="26:26">
      <c r="Z649805" s="5"/>
    </row>
    <row r="649806" spans="26:26">
      <c r="Z649806" s="5"/>
    </row>
    <row r="649807" spans="26:26">
      <c r="Z649807" s="5"/>
    </row>
    <row r="649808" spans="26:26">
      <c r="Z649808" s="5"/>
    </row>
    <row r="649809" spans="26:26">
      <c r="Z649809" s="5"/>
    </row>
    <row r="649810" spans="26:26">
      <c r="Z649810" s="5"/>
    </row>
    <row r="649811" spans="26:26">
      <c r="Z649811" s="5"/>
    </row>
    <row r="649812" spans="26:26">
      <c r="Z649812" s="5"/>
    </row>
    <row r="649813" spans="26:26">
      <c r="Z649813" s="5"/>
    </row>
    <row r="649814" spans="26:26">
      <c r="Z649814" s="5"/>
    </row>
    <row r="649815" spans="26:26">
      <c r="Z649815" s="5"/>
    </row>
    <row r="649816" spans="26:26">
      <c r="Z649816" s="5"/>
    </row>
    <row r="649817" spans="26:26">
      <c r="Z649817" s="5"/>
    </row>
    <row r="649818" spans="26:26">
      <c r="Z649818" s="5"/>
    </row>
    <row r="649819" spans="26:26">
      <c r="Z649819" s="5"/>
    </row>
    <row r="649820" spans="26:26">
      <c r="Z649820" s="5"/>
    </row>
    <row r="649821" spans="26:26">
      <c r="Z649821" s="5"/>
    </row>
    <row r="649822" spans="26:26">
      <c r="Z649822" s="5"/>
    </row>
    <row r="649823" spans="26:26">
      <c r="Z649823" s="5"/>
    </row>
    <row r="649824" spans="26:26">
      <c r="Z649824" s="5"/>
    </row>
    <row r="649825" spans="26:26">
      <c r="Z649825" s="5"/>
    </row>
    <row r="649826" spans="26:26">
      <c r="Z649826" s="5"/>
    </row>
    <row r="649827" spans="26:26">
      <c r="Z649827" s="5"/>
    </row>
    <row r="649828" spans="26:26">
      <c r="Z649828" s="5"/>
    </row>
    <row r="649829" spans="26:26">
      <c r="Z649829" s="5"/>
    </row>
    <row r="649830" spans="26:26">
      <c r="Z649830" s="5"/>
    </row>
    <row r="649831" spans="26:26">
      <c r="Z649831" s="5"/>
    </row>
    <row r="649832" spans="26:26">
      <c r="Z649832" s="5"/>
    </row>
    <row r="649833" spans="26:26">
      <c r="Z649833" s="5"/>
    </row>
    <row r="649834" spans="26:26">
      <c r="Z649834" s="5"/>
    </row>
    <row r="649835" spans="26:26">
      <c r="Z649835" s="5"/>
    </row>
    <row r="649836" spans="26:26">
      <c r="Z649836" s="5"/>
    </row>
    <row r="649837" spans="26:26">
      <c r="Z649837" s="5"/>
    </row>
    <row r="649838" spans="26:26">
      <c r="Z649838" s="5"/>
    </row>
    <row r="649839" spans="26:26">
      <c r="Z649839" s="5"/>
    </row>
    <row r="649840" spans="26:26">
      <c r="Z649840" s="5"/>
    </row>
    <row r="649841" spans="26:26">
      <c r="Z649841" s="5"/>
    </row>
    <row r="649842" spans="26:26">
      <c r="Z649842" s="5"/>
    </row>
    <row r="649843" spans="26:26">
      <c r="Z649843" s="5"/>
    </row>
    <row r="649844" spans="26:26">
      <c r="Z649844" s="5"/>
    </row>
    <row r="649845" spans="26:26">
      <c r="Z649845" s="5"/>
    </row>
    <row r="649846" spans="26:26">
      <c r="Z649846" s="5"/>
    </row>
    <row r="649847" spans="26:26">
      <c r="Z649847" s="5"/>
    </row>
    <row r="649848" spans="26:26">
      <c r="Z649848" s="5"/>
    </row>
    <row r="649849" spans="26:26">
      <c r="Z649849" s="5"/>
    </row>
    <row r="649850" spans="26:26">
      <c r="Z649850" s="5"/>
    </row>
    <row r="649851" spans="26:26">
      <c r="Z649851" s="5"/>
    </row>
    <row r="649852" spans="26:26">
      <c r="Z649852" s="5"/>
    </row>
    <row r="649853" spans="26:26">
      <c r="Z649853" s="5"/>
    </row>
    <row r="649854" spans="26:26">
      <c r="Z649854" s="5"/>
    </row>
    <row r="649855" spans="26:26">
      <c r="Z649855" s="5"/>
    </row>
    <row r="649856" spans="26:26">
      <c r="Z649856" s="5"/>
    </row>
    <row r="649857" spans="26:26">
      <c r="Z649857" s="5"/>
    </row>
    <row r="649858" spans="26:26">
      <c r="Z649858" s="5"/>
    </row>
    <row r="649859" spans="26:26">
      <c r="Z649859" s="5"/>
    </row>
    <row r="649860" spans="26:26">
      <c r="Z649860" s="5"/>
    </row>
    <row r="649861" spans="26:26">
      <c r="Z649861" s="5"/>
    </row>
    <row r="649862" spans="26:26">
      <c r="Z649862" s="5"/>
    </row>
    <row r="649863" spans="26:26">
      <c r="Z649863" s="5"/>
    </row>
    <row r="649864" spans="26:26">
      <c r="Z649864" s="5"/>
    </row>
    <row r="649865" spans="26:26">
      <c r="Z649865" s="5"/>
    </row>
    <row r="649866" spans="26:26">
      <c r="Z649866" s="5"/>
    </row>
    <row r="649867" spans="26:26">
      <c r="Z649867" s="5"/>
    </row>
    <row r="649868" spans="26:26">
      <c r="Z649868" s="5"/>
    </row>
    <row r="649869" spans="26:26">
      <c r="Z649869" s="5"/>
    </row>
    <row r="649870" spans="26:26">
      <c r="Z649870" s="5"/>
    </row>
    <row r="649871" spans="26:26">
      <c r="Z649871" s="5"/>
    </row>
    <row r="649872" spans="26:26">
      <c r="Z649872" s="5"/>
    </row>
    <row r="649873" spans="26:26">
      <c r="Z649873" s="5"/>
    </row>
    <row r="649874" spans="26:26">
      <c r="Z649874" s="5"/>
    </row>
    <row r="649875" spans="26:26">
      <c r="Z649875" s="5"/>
    </row>
    <row r="649876" spans="26:26">
      <c r="Z649876" s="5"/>
    </row>
    <row r="649877" spans="26:26">
      <c r="Z649877" s="5"/>
    </row>
    <row r="649878" spans="26:26">
      <c r="Z649878" s="5"/>
    </row>
    <row r="649879" spans="26:26">
      <c r="Z649879" s="5"/>
    </row>
    <row r="649880" spans="26:26">
      <c r="Z649880" s="5"/>
    </row>
    <row r="649881" spans="26:26">
      <c r="Z649881" s="5"/>
    </row>
    <row r="649882" spans="26:26">
      <c r="Z649882" s="5"/>
    </row>
    <row r="649883" spans="26:26">
      <c r="Z649883" s="5"/>
    </row>
    <row r="649884" spans="26:26">
      <c r="Z649884" s="5"/>
    </row>
    <row r="649885" spans="26:26">
      <c r="Z649885" s="5"/>
    </row>
    <row r="649886" spans="26:26">
      <c r="Z649886" s="5"/>
    </row>
    <row r="649887" spans="26:26">
      <c r="Z649887" s="5"/>
    </row>
    <row r="649888" spans="26:26">
      <c r="Z649888" s="5"/>
    </row>
    <row r="649889" spans="26:26">
      <c r="Z649889" s="5"/>
    </row>
    <row r="649890" spans="26:26">
      <c r="Z649890" s="5"/>
    </row>
    <row r="649891" spans="26:26">
      <c r="Z649891" s="5"/>
    </row>
    <row r="649892" spans="26:26">
      <c r="Z649892" s="5"/>
    </row>
    <row r="649893" spans="26:26">
      <c r="Z649893" s="5"/>
    </row>
    <row r="649894" spans="26:26">
      <c r="Z649894" s="5"/>
    </row>
    <row r="649895" spans="26:26">
      <c r="Z649895" s="5"/>
    </row>
    <row r="649896" spans="26:26">
      <c r="Z649896" s="5"/>
    </row>
    <row r="649897" spans="26:26">
      <c r="Z649897" s="5"/>
    </row>
    <row r="649898" spans="26:26">
      <c r="Z649898" s="5"/>
    </row>
    <row r="649899" spans="26:26">
      <c r="Z649899" s="5"/>
    </row>
    <row r="649900" spans="26:26">
      <c r="Z649900" s="5"/>
    </row>
    <row r="649901" spans="26:26">
      <c r="Z649901" s="5"/>
    </row>
    <row r="649902" spans="26:26">
      <c r="Z649902" s="5"/>
    </row>
    <row r="649903" spans="26:26">
      <c r="Z649903" s="5"/>
    </row>
    <row r="649904" spans="26:26">
      <c r="Z649904" s="5"/>
    </row>
    <row r="649905" spans="26:26">
      <c r="Z649905" s="5"/>
    </row>
    <row r="649906" spans="26:26">
      <c r="Z649906" s="5"/>
    </row>
    <row r="649907" spans="26:26">
      <c r="Z649907" s="5"/>
    </row>
    <row r="649908" spans="26:26">
      <c r="Z649908" s="5"/>
    </row>
    <row r="649909" spans="26:26">
      <c r="Z649909" s="5"/>
    </row>
    <row r="649910" spans="26:26">
      <c r="Z649910" s="5"/>
    </row>
    <row r="649911" spans="26:26">
      <c r="Z649911" s="5"/>
    </row>
    <row r="649912" spans="26:26">
      <c r="Z649912" s="5"/>
    </row>
    <row r="649913" spans="26:26">
      <c r="Z649913" s="5"/>
    </row>
    <row r="649914" spans="26:26">
      <c r="Z649914" s="5"/>
    </row>
    <row r="649915" spans="26:26">
      <c r="Z649915" s="5"/>
    </row>
    <row r="649916" spans="26:26">
      <c r="Z649916" s="5"/>
    </row>
    <row r="649917" spans="26:26">
      <c r="Z649917" s="5"/>
    </row>
    <row r="649918" spans="26:26">
      <c r="Z649918" s="5"/>
    </row>
    <row r="649919" spans="26:26">
      <c r="Z649919" s="5"/>
    </row>
    <row r="649920" spans="26:26">
      <c r="Z649920" s="5"/>
    </row>
    <row r="649921" spans="26:26">
      <c r="Z649921" s="5"/>
    </row>
    <row r="649922" spans="26:26">
      <c r="Z649922" s="5"/>
    </row>
    <row r="649923" spans="26:26">
      <c r="Z649923" s="5"/>
    </row>
    <row r="649924" spans="26:26">
      <c r="Z649924" s="5"/>
    </row>
    <row r="649925" spans="26:26">
      <c r="Z649925" s="5"/>
    </row>
    <row r="649926" spans="26:26">
      <c r="Z649926" s="5"/>
    </row>
    <row r="649927" spans="26:26">
      <c r="Z649927" s="5"/>
    </row>
    <row r="649928" spans="26:26">
      <c r="Z649928" s="5"/>
    </row>
    <row r="649929" spans="26:26">
      <c r="Z649929" s="5"/>
    </row>
    <row r="649930" spans="26:26">
      <c r="Z649930" s="5"/>
    </row>
    <row r="649931" spans="26:26">
      <c r="Z649931" s="5"/>
    </row>
    <row r="649932" spans="26:26">
      <c r="Z649932" s="5"/>
    </row>
    <row r="649933" spans="26:26">
      <c r="Z649933" s="5"/>
    </row>
    <row r="649934" spans="26:26">
      <c r="Z649934" s="5"/>
    </row>
    <row r="649935" spans="26:26">
      <c r="Z649935" s="5"/>
    </row>
    <row r="649936" spans="26:26">
      <c r="Z649936" s="5"/>
    </row>
    <row r="649937" spans="26:26">
      <c r="Z649937" s="5"/>
    </row>
    <row r="649938" spans="26:26">
      <c r="Z649938" s="5"/>
    </row>
    <row r="649939" spans="26:26">
      <c r="Z649939" s="5"/>
    </row>
    <row r="649940" spans="26:26">
      <c r="Z649940" s="5"/>
    </row>
    <row r="649941" spans="26:26">
      <c r="Z649941" s="5"/>
    </row>
    <row r="649942" spans="26:26">
      <c r="Z649942" s="5"/>
    </row>
    <row r="649943" spans="26:26">
      <c r="Z649943" s="5"/>
    </row>
    <row r="649944" spans="26:26">
      <c r="Z649944" s="5"/>
    </row>
    <row r="649945" spans="26:26">
      <c r="Z649945" s="5"/>
    </row>
    <row r="649946" spans="26:26">
      <c r="Z649946" s="5"/>
    </row>
    <row r="649947" spans="26:26">
      <c r="Z649947" s="5"/>
    </row>
    <row r="649948" spans="26:26">
      <c r="Z649948" s="5"/>
    </row>
    <row r="649949" spans="26:26">
      <c r="Z649949" s="5"/>
    </row>
    <row r="649950" spans="26:26">
      <c r="Z649950" s="5"/>
    </row>
    <row r="649951" spans="26:26">
      <c r="Z649951" s="5"/>
    </row>
    <row r="649952" spans="26:26">
      <c r="Z649952" s="5"/>
    </row>
    <row r="649953" spans="26:26">
      <c r="Z649953" s="5"/>
    </row>
    <row r="649954" spans="26:26">
      <c r="Z649954" s="5"/>
    </row>
    <row r="649955" spans="26:26">
      <c r="Z649955" s="5"/>
    </row>
    <row r="649956" spans="26:26">
      <c r="Z649956" s="5"/>
    </row>
    <row r="649957" spans="26:26">
      <c r="Z649957" s="5"/>
    </row>
    <row r="649958" spans="26:26">
      <c r="Z649958" s="5"/>
    </row>
    <row r="649959" spans="26:26">
      <c r="Z649959" s="5"/>
    </row>
    <row r="649960" spans="26:26">
      <c r="Z649960" s="5"/>
    </row>
    <row r="649961" spans="26:26">
      <c r="Z649961" s="5"/>
    </row>
    <row r="649962" spans="26:26">
      <c r="Z649962" s="5"/>
    </row>
    <row r="649963" spans="26:26">
      <c r="Z649963" s="5"/>
    </row>
    <row r="649964" spans="26:26">
      <c r="Z649964" s="5"/>
    </row>
    <row r="649965" spans="26:26">
      <c r="Z649965" s="5"/>
    </row>
    <row r="649966" spans="26:26">
      <c r="Z649966" s="5"/>
    </row>
    <row r="649967" spans="26:26">
      <c r="Z649967" s="5"/>
    </row>
    <row r="649968" spans="26:26">
      <c r="Z649968" s="5"/>
    </row>
    <row r="649969" spans="26:26">
      <c r="Z649969" s="5"/>
    </row>
    <row r="649970" spans="26:26">
      <c r="Z649970" s="5"/>
    </row>
    <row r="649971" spans="26:26">
      <c r="Z649971" s="5"/>
    </row>
    <row r="649972" spans="26:26">
      <c r="Z649972" s="5"/>
    </row>
    <row r="649973" spans="26:26">
      <c r="Z649973" s="5"/>
    </row>
    <row r="649974" spans="26:26">
      <c r="Z649974" s="5"/>
    </row>
    <row r="649975" spans="26:26">
      <c r="Z649975" s="5"/>
    </row>
    <row r="649976" spans="26:26">
      <c r="Z649976" s="5"/>
    </row>
    <row r="649977" spans="26:26">
      <c r="Z649977" s="5"/>
    </row>
    <row r="649978" spans="26:26">
      <c r="Z649978" s="5"/>
    </row>
    <row r="649979" spans="26:26">
      <c r="Z649979" s="5"/>
    </row>
    <row r="649980" spans="26:26">
      <c r="Z649980" s="5"/>
    </row>
    <row r="649981" spans="26:26">
      <c r="Z649981" s="5"/>
    </row>
    <row r="649982" spans="26:26">
      <c r="Z649982" s="5"/>
    </row>
    <row r="649983" spans="26:26">
      <c r="Z649983" s="5"/>
    </row>
    <row r="649984" spans="26:26">
      <c r="Z649984" s="5"/>
    </row>
    <row r="649985" spans="26:26">
      <c r="Z649985" s="5"/>
    </row>
    <row r="649986" spans="26:26">
      <c r="Z649986" s="5"/>
    </row>
    <row r="649987" spans="26:26">
      <c r="Z649987" s="5"/>
    </row>
    <row r="649988" spans="26:26">
      <c r="Z649988" s="5"/>
    </row>
    <row r="649989" spans="26:26">
      <c r="Z649989" s="5"/>
    </row>
    <row r="649990" spans="26:26">
      <c r="Z649990" s="5"/>
    </row>
    <row r="649991" spans="26:26">
      <c r="Z649991" s="5"/>
    </row>
    <row r="649992" spans="26:26">
      <c r="Z649992" s="5"/>
    </row>
    <row r="649993" spans="26:26">
      <c r="Z649993" s="5"/>
    </row>
    <row r="649994" spans="26:26">
      <c r="Z649994" s="5"/>
    </row>
    <row r="649995" spans="26:26">
      <c r="Z649995" s="5"/>
    </row>
    <row r="649996" spans="26:26">
      <c r="Z649996" s="5"/>
    </row>
    <row r="649997" spans="26:26">
      <c r="Z649997" s="5"/>
    </row>
    <row r="649998" spans="26:26">
      <c r="Z649998" s="5"/>
    </row>
    <row r="649999" spans="26:26">
      <c r="Z649999" s="5"/>
    </row>
    <row r="650000" spans="26:26">
      <c r="Z650000" s="5"/>
    </row>
    <row r="650001" spans="26:26">
      <c r="Z650001" s="5"/>
    </row>
    <row r="650002" spans="26:26">
      <c r="Z650002" s="5"/>
    </row>
    <row r="650003" spans="26:26">
      <c r="Z650003" s="5"/>
    </row>
    <row r="650004" spans="26:26">
      <c r="Z650004" s="5"/>
    </row>
    <row r="650005" spans="26:26">
      <c r="Z650005" s="5"/>
    </row>
    <row r="650006" spans="26:26">
      <c r="Z650006" s="5"/>
    </row>
    <row r="650007" spans="26:26">
      <c r="Z650007" s="5"/>
    </row>
    <row r="650008" spans="26:26">
      <c r="Z650008" s="5"/>
    </row>
    <row r="650009" spans="26:26">
      <c r="Z650009" s="5"/>
    </row>
    <row r="650010" spans="26:26">
      <c r="Z650010" s="5"/>
    </row>
    <row r="650011" spans="26:26">
      <c r="Z650011" s="5"/>
    </row>
    <row r="650012" spans="26:26">
      <c r="Z650012" s="5"/>
    </row>
    <row r="650013" spans="26:26">
      <c r="Z650013" s="5"/>
    </row>
    <row r="650014" spans="26:26">
      <c r="Z650014" s="5"/>
    </row>
    <row r="650015" spans="26:26">
      <c r="Z650015" s="5"/>
    </row>
    <row r="650016" spans="26:26">
      <c r="Z650016" s="5"/>
    </row>
    <row r="650017" spans="26:26">
      <c r="Z650017" s="5"/>
    </row>
    <row r="650018" spans="26:26">
      <c r="Z650018" s="5"/>
    </row>
    <row r="650019" spans="26:26">
      <c r="Z650019" s="5"/>
    </row>
    <row r="650020" spans="26:26">
      <c r="Z650020" s="5"/>
    </row>
    <row r="650021" spans="26:26">
      <c r="Z650021" s="5"/>
    </row>
    <row r="650022" spans="26:26">
      <c r="Z650022" s="5"/>
    </row>
    <row r="650023" spans="26:26">
      <c r="Z650023" s="5"/>
    </row>
    <row r="650024" spans="26:26">
      <c r="Z650024" s="5"/>
    </row>
    <row r="650025" spans="26:26">
      <c r="Z650025" s="5"/>
    </row>
    <row r="650026" spans="26:26">
      <c r="Z650026" s="5"/>
    </row>
    <row r="650027" spans="26:26">
      <c r="Z650027" s="5"/>
    </row>
    <row r="650028" spans="26:26">
      <c r="Z650028" s="5"/>
    </row>
    <row r="650029" spans="26:26">
      <c r="Z650029" s="5"/>
    </row>
    <row r="650030" spans="26:26">
      <c r="Z650030" s="5"/>
    </row>
    <row r="650031" spans="26:26">
      <c r="Z650031" s="5"/>
    </row>
    <row r="650032" spans="26:26">
      <c r="Z650032" s="5"/>
    </row>
    <row r="650033" spans="26:26">
      <c r="Z650033" s="5"/>
    </row>
    <row r="650034" spans="26:26">
      <c r="Z650034" s="5"/>
    </row>
    <row r="650035" spans="26:26">
      <c r="Z650035" s="5"/>
    </row>
    <row r="650036" spans="26:26">
      <c r="Z650036" s="5"/>
    </row>
    <row r="650037" spans="26:26">
      <c r="Z650037" s="5"/>
    </row>
    <row r="650038" spans="26:26">
      <c r="Z650038" s="5"/>
    </row>
    <row r="650039" spans="26:26">
      <c r="Z650039" s="5"/>
    </row>
    <row r="650040" spans="26:26">
      <c r="Z650040" s="5"/>
    </row>
    <row r="650041" spans="26:26">
      <c r="Z650041" s="5"/>
    </row>
    <row r="650042" spans="26:26">
      <c r="Z650042" s="5"/>
    </row>
    <row r="650043" spans="26:26">
      <c r="Z650043" s="5"/>
    </row>
    <row r="650044" spans="26:26">
      <c r="Z650044" s="5"/>
    </row>
    <row r="650045" spans="26:26">
      <c r="Z650045" s="5"/>
    </row>
    <row r="650046" spans="26:26">
      <c r="Z650046" s="5"/>
    </row>
    <row r="650047" spans="26:26">
      <c r="Z650047" s="5"/>
    </row>
    <row r="650048" spans="26:26">
      <c r="Z650048" s="5"/>
    </row>
    <row r="650049" spans="26:26">
      <c r="Z650049" s="5"/>
    </row>
    <row r="650050" spans="26:26">
      <c r="Z650050" s="5"/>
    </row>
    <row r="650051" spans="26:26">
      <c r="Z650051" s="5"/>
    </row>
    <row r="650052" spans="26:26">
      <c r="Z650052" s="5"/>
    </row>
    <row r="650053" spans="26:26">
      <c r="Z650053" s="5"/>
    </row>
    <row r="650054" spans="26:26">
      <c r="Z650054" s="5"/>
    </row>
    <row r="650055" spans="26:26">
      <c r="Z650055" s="5"/>
    </row>
    <row r="650056" spans="26:26">
      <c r="Z650056" s="5"/>
    </row>
    <row r="650057" spans="26:26">
      <c r="Z650057" s="5"/>
    </row>
    <row r="650058" spans="26:26">
      <c r="Z650058" s="5"/>
    </row>
    <row r="650059" spans="26:26">
      <c r="Z650059" s="5"/>
    </row>
    <row r="650060" spans="26:26">
      <c r="Z650060" s="5"/>
    </row>
    <row r="650061" spans="26:26">
      <c r="Z650061" s="5"/>
    </row>
    <row r="650062" spans="26:26">
      <c r="Z650062" s="5"/>
    </row>
    <row r="650063" spans="26:26">
      <c r="Z650063" s="5"/>
    </row>
    <row r="650064" spans="26:26">
      <c r="Z650064" s="5"/>
    </row>
    <row r="650065" spans="26:26">
      <c r="Z650065" s="5"/>
    </row>
    <row r="650066" spans="26:26">
      <c r="Z650066" s="5"/>
    </row>
    <row r="650067" spans="26:26">
      <c r="Z650067" s="5"/>
    </row>
    <row r="650068" spans="26:26">
      <c r="Z650068" s="5"/>
    </row>
    <row r="650069" spans="26:26">
      <c r="Z650069" s="5"/>
    </row>
    <row r="650070" spans="26:26">
      <c r="Z650070" s="5"/>
    </row>
    <row r="650071" spans="26:26">
      <c r="Z650071" s="5"/>
    </row>
    <row r="650072" spans="26:26">
      <c r="Z650072" s="5"/>
    </row>
    <row r="650073" spans="26:26">
      <c r="Z650073" s="5"/>
    </row>
    <row r="650074" spans="26:26">
      <c r="Z650074" s="5"/>
    </row>
    <row r="650075" spans="26:26">
      <c r="Z650075" s="5"/>
    </row>
    <row r="650076" spans="26:26">
      <c r="Z650076" s="5"/>
    </row>
    <row r="650077" spans="26:26">
      <c r="Z650077" s="5"/>
    </row>
    <row r="650078" spans="26:26">
      <c r="Z650078" s="5"/>
    </row>
    <row r="650079" spans="26:26">
      <c r="Z650079" s="5"/>
    </row>
    <row r="650080" spans="26:26">
      <c r="Z650080" s="5"/>
    </row>
    <row r="650081" spans="26:26">
      <c r="Z650081" s="5"/>
    </row>
    <row r="650082" spans="26:26">
      <c r="Z650082" s="5"/>
    </row>
    <row r="650083" spans="26:26">
      <c r="Z650083" s="5"/>
    </row>
    <row r="650084" spans="26:26">
      <c r="Z650084" s="5"/>
    </row>
    <row r="650085" spans="26:26">
      <c r="Z650085" s="5"/>
    </row>
    <row r="650086" spans="26:26">
      <c r="Z650086" s="5"/>
    </row>
    <row r="650087" spans="26:26">
      <c r="Z650087" s="5"/>
    </row>
    <row r="650088" spans="26:26">
      <c r="Z650088" s="5"/>
    </row>
    <row r="650089" spans="26:26">
      <c r="Z650089" s="5"/>
    </row>
    <row r="650090" spans="26:26">
      <c r="Z650090" s="5"/>
    </row>
    <row r="650091" spans="26:26">
      <c r="Z650091" s="5"/>
    </row>
    <row r="650092" spans="26:26">
      <c r="Z650092" s="5"/>
    </row>
    <row r="650093" spans="26:26">
      <c r="Z650093" s="5"/>
    </row>
    <row r="650094" spans="26:26">
      <c r="Z650094" s="5"/>
    </row>
    <row r="650095" spans="26:26">
      <c r="Z650095" s="5"/>
    </row>
    <row r="650096" spans="26:26">
      <c r="Z650096" s="5"/>
    </row>
    <row r="650097" spans="26:26">
      <c r="Z650097" s="5"/>
    </row>
    <row r="650098" spans="26:26">
      <c r="Z650098" s="5"/>
    </row>
    <row r="650099" spans="26:26">
      <c r="Z650099" s="5"/>
    </row>
    <row r="650100" spans="26:26">
      <c r="Z650100" s="5"/>
    </row>
    <row r="650101" spans="26:26">
      <c r="Z650101" s="5"/>
    </row>
    <row r="650102" spans="26:26">
      <c r="Z650102" s="5"/>
    </row>
    <row r="650103" spans="26:26">
      <c r="Z650103" s="5"/>
    </row>
    <row r="650104" spans="26:26">
      <c r="Z650104" s="5"/>
    </row>
    <row r="650105" spans="26:26">
      <c r="Z650105" s="5"/>
    </row>
    <row r="650106" spans="26:26">
      <c r="Z650106" s="5"/>
    </row>
    <row r="650107" spans="26:26">
      <c r="Z650107" s="5"/>
    </row>
    <row r="650108" spans="26:26">
      <c r="Z650108" s="5"/>
    </row>
    <row r="650109" spans="26:26">
      <c r="Z650109" s="5"/>
    </row>
    <row r="650110" spans="26:26">
      <c r="Z650110" s="5"/>
    </row>
    <row r="650111" spans="26:26">
      <c r="Z650111" s="5"/>
    </row>
    <row r="650112" spans="26:26">
      <c r="Z650112" s="5"/>
    </row>
    <row r="650113" spans="26:26">
      <c r="Z650113" s="5"/>
    </row>
    <row r="650114" spans="26:26">
      <c r="Z650114" s="5"/>
    </row>
    <row r="650115" spans="26:26">
      <c r="Z650115" s="5"/>
    </row>
    <row r="650116" spans="26:26">
      <c r="Z650116" s="5"/>
    </row>
    <row r="650117" spans="26:26">
      <c r="Z650117" s="5"/>
    </row>
    <row r="650118" spans="26:26">
      <c r="Z650118" s="5"/>
    </row>
    <row r="650119" spans="26:26">
      <c r="Z650119" s="5"/>
    </row>
    <row r="650120" spans="26:26">
      <c r="Z650120" s="5"/>
    </row>
    <row r="650121" spans="26:26">
      <c r="Z650121" s="5"/>
    </row>
    <row r="650122" spans="26:26">
      <c r="Z650122" s="5"/>
    </row>
    <row r="650123" spans="26:26">
      <c r="Z650123" s="5"/>
    </row>
    <row r="650124" spans="26:26">
      <c r="Z650124" s="5"/>
    </row>
    <row r="650125" spans="26:26">
      <c r="Z650125" s="5"/>
    </row>
    <row r="650126" spans="26:26">
      <c r="Z650126" s="5"/>
    </row>
    <row r="650127" spans="26:26">
      <c r="Z650127" s="5"/>
    </row>
    <row r="650128" spans="26:26">
      <c r="Z650128" s="5"/>
    </row>
    <row r="650129" spans="26:26">
      <c r="Z650129" s="5"/>
    </row>
    <row r="650130" spans="26:26">
      <c r="Z650130" s="5"/>
    </row>
    <row r="650131" spans="26:26">
      <c r="Z650131" s="5"/>
    </row>
    <row r="650132" spans="26:26">
      <c r="Z650132" s="5"/>
    </row>
    <row r="650133" spans="26:26">
      <c r="Z650133" s="5"/>
    </row>
    <row r="650134" spans="26:26">
      <c r="Z650134" s="5"/>
    </row>
    <row r="650135" spans="26:26">
      <c r="Z650135" s="5"/>
    </row>
    <row r="650136" spans="26:26">
      <c r="Z650136" s="5"/>
    </row>
    <row r="650137" spans="26:26">
      <c r="Z650137" s="5"/>
    </row>
    <row r="650138" spans="26:26">
      <c r="Z650138" s="5"/>
    </row>
    <row r="650139" spans="26:26">
      <c r="Z650139" s="5"/>
    </row>
    <row r="650140" spans="26:26">
      <c r="Z650140" s="5"/>
    </row>
    <row r="650141" spans="26:26">
      <c r="Z650141" s="5"/>
    </row>
    <row r="650142" spans="26:26">
      <c r="Z650142" s="5"/>
    </row>
    <row r="650143" spans="26:26">
      <c r="Z650143" s="5"/>
    </row>
    <row r="650144" spans="26:26">
      <c r="Z650144" s="5"/>
    </row>
    <row r="650145" spans="26:26">
      <c r="Z650145" s="5"/>
    </row>
    <row r="650146" spans="26:26">
      <c r="Z650146" s="5"/>
    </row>
    <row r="650147" spans="26:26">
      <c r="Z650147" s="5"/>
    </row>
    <row r="650148" spans="26:26">
      <c r="Z650148" s="5"/>
    </row>
    <row r="650149" spans="26:26">
      <c r="Z650149" s="5"/>
    </row>
    <row r="650150" spans="26:26">
      <c r="Z650150" s="5"/>
    </row>
    <row r="650151" spans="26:26">
      <c r="Z650151" s="5"/>
    </row>
    <row r="650152" spans="26:26">
      <c r="Z650152" s="5"/>
    </row>
    <row r="650153" spans="26:26">
      <c r="Z650153" s="5"/>
    </row>
    <row r="650154" spans="26:26">
      <c r="Z650154" s="5"/>
    </row>
    <row r="650155" spans="26:26">
      <c r="Z650155" s="5"/>
    </row>
    <row r="650156" spans="26:26">
      <c r="Z650156" s="5"/>
    </row>
    <row r="650157" spans="26:26">
      <c r="Z650157" s="5"/>
    </row>
    <row r="650158" spans="26:26">
      <c r="Z650158" s="5"/>
    </row>
    <row r="650159" spans="26:26">
      <c r="Z650159" s="5"/>
    </row>
    <row r="650160" spans="26:26">
      <c r="Z650160" s="5"/>
    </row>
    <row r="650161" spans="26:26">
      <c r="Z650161" s="5"/>
    </row>
    <row r="650162" spans="26:26">
      <c r="Z650162" s="5"/>
    </row>
    <row r="650163" spans="26:26">
      <c r="Z650163" s="5"/>
    </row>
    <row r="650164" spans="26:26">
      <c r="Z650164" s="5"/>
    </row>
    <row r="650165" spans="26:26">
      <c r="Z650165" s="5"/>
    </row>
    <row r="650166" spans="26:26">
      <c r="Z650166" s="5"/>
    </row>
    <row r="650167" spans="26:26">
      <c r="Z650167" s="5"/>
    </row>
    <row r="650168" spans="26:26">
      <c r="Z650168" s="5"/>
    </row>
    <row r="650169" spans="26:26">
      <c r="Z650169" s="5"/>
    </row>
    <row r="650170" spans="26:26">
      <c r="Z650170" s="5"/>
    </row>
    <row r="650171" spans="26:26">
      <c r="Z650171" s="5"/>
    </row>
    <row r="650172" spans="26:26">
      <c r="Z650172" s="5"/>
    </row>
    <row r="650173" spans="26:26">
      <c r="Z650173" s="5"/>
    </row>
    <row r="650174" spans="26:26">
      <c r="Z650174" s="5"/>
    </row>
    <row r="650175" spans="26:26">
      <c r="Z650175" s="5"/>
    </row>
    <row r="650176" spans="26:26">
      <c r="Z650176" s="5"/>
    </row>
    <row r="650177" spans="26:26">
      <c r="Z650177" s="5"/>
    </row>
    <row r="650178" spans="26:26">
      <c r="Z650178" s="5"/>
    </row>
    <row r="650179" spans="26:26">
      <c r="Z650179" s="5"/>
    </row>
    <row r="650180" spans="26:26">
      <c r="Z650180" s="5"/>
    </row>
    <row r="650181" spans="26:26">
      <c r="Z650181" s="5"/>
    </row>
    <row r="650182" spans="26:26">
      <c r="Z650182" s="5"/>
    </row>
    <row r="650183" spans="26:26">
      <c r="Z650183" s="5"/>
    </row>
    <row r="650184" spans="26:26">
      <c r="Z650184" s="5"/>
    </row>
    <row r="650185" spans="26:26">
      <c r="Z650185" s="5"/>
    </row>
    <row r="650186" spans="26:26">
      <c r="Z650186" s="5"/>
    </row>
    <row r="650187" spans="26:26">
      <c r="Z650187" s="5"/>
    </row>
    <row r="650188" spans="26:26">
      <c r="Z650188" s="5"/>
    </row>
    <row r="650189" spans="26:26">
      <c r="Z650189" s="5"/>
    </row>
    <row r="650190" spans="26:26">
      <c r="Z650190" s="5"/>
    </row>
    <row r="650191" spans="26:26">
      <c r="Z650191" s="5"/>
    </row>
    <row r="650192" spans="26:26">
      <c r="Z650192" s="5"/>
    </row>
    <row r="650193" spans="26:26">
      <c r="Z650193" s="5"/>
    </row>
    <row r="650194" spans="26:26">
      <c r="Z650194" s="5"/>
    </row>
    <row r="650195" spans="26:26">
      <c r="Z650195" s="5"/>
    </row>
    <row r="650196" spans="26:26">
      <c r="Z650196" s="5"/>
    </row>
    <row r="650197" spans="26:26">
      <c r="Z650197" s="5"/>
    </row>
    <row r="650198" spans="26:26">
      <c r="Z650198" s="5"/>
    </row>
    <row r="650199" spans="26:26">
      <c r="Z650199" s="5"/>
    </row>
    <row r="650200" spans="26:26">
      <c r="Z650200" s="5"/>
    </row>
    <row r="650201" spans="26:26">
      <c r="Z650201" s="5"/>
    </row>
    <row r="650202" spans="26:26">
      <c r="Z650202" s="5"/>
    </row>
    <row r="650203" spans="26:26">
      <c r="Z650203" s="5"/>
    </row>
    <row r="650204" spans="26:26">
      <c r="Z650204" s="5"/>
    </row>
    <row r="650205" spans="26:26">
      <c r="Z650205" s="5"/>
    </row>
    <row r="650206" spans="26:26">
      <c r="Z650206" s="5"/>
    </row>
    <row r="650207" spans="26:26">
      <c r="Z650207" s="5"/>
    </row>
    <row r="650208" spans="26:26">
      <c r="Z650208" s="5"/>
    </row>
    <row r="650209" spans="26:26">
      <c r="Z650209" s="5"/>
    </row>
    <row r="650210" spans="26:26">
      <c r="Z650210" s="5"/>
    </row>
    <row r="650211" spans="26:26">
      <c r="Z650211" s="5"/>
    </row>
    <row r="650212" spans="26:26">
      <c r="Z650212" s="5"/>
    </row>
    <row r="650213" spans="26:26">
      <c r="Z650213" s="5"/>
    </row>
    <row r="650214" spans="26:26">
      <c r="Z650214" s="5"/>
    </row>
    <row r="650215" spans="26:26">
      <c r="Z650215" s="5"/>
    </row>
    <row r="650216" spans="26:26">
      <c r="Z650216" s="5"/>
    </row>
    <row r="650217" spans="26:26">
      <c r="Z650217" s="5"/>
    </row>
    <row r="650218" spans="26:26">
      <c r="Z650218" s="5"/>
    </row>
    <row r="650219" spans="26:26">
      <c r="Z650219" s="5"/>
    </row>
    <row r="650220" spans="26:26">
      <c r="Z650220" s="5"/>
    </row>
    <row r="650221" spans="26:26">
      <c r="Z650221" s="5"/>
    </row>
    <row r="650222" spans="26:26">
      <c r="Z650222" s="5"/>
    </row>
    <row r="650223" spans="26:26">
      <c r="Z650223" s="5"/>
    </row>
    <row r="650224" spans="26:26">
      <c r="Z650224" s="5"/>
    </row>
    <row r="650225" spans="26:26">
      <c r="Z650225" s="5"/>
    </row>
    <row r="650226" spans="26:26">
      <c r="Z650226" s="5"/>
    </row>
    <row r="650227" spans="26:26">
      <c r="Z650227" s="5"/>
    </row>
    <row r="650228" spans="26:26">
      <c r="Z650228" s="5"/>
    </row>
    <row r="650229" spans="26:26">
      <c r="Z650229" s="5"/>
    </row>
    <row r="650230" spans="26:26">
      <c r="Z650230" s="5"/>
    </row>
    <row r="650231" spans="26:26">
      <c r="Z650231" s="5"/>
    </row>
    <row r="650232" spans="26:26">
      <c r="Z650232" s="5"/>
    </row>
    <row r="650233" spans="26:26">
      <c r="Z650233" s="5"/>
    </row>
    <row r="650234" spans="26:26">
      <c r="Z650234" s="5"/>
    </row>
    <row r="650235" spans="26:26">
      <c r="Z650235" s="5"/>
    </row>
    <row r="650236" spans="26:26">
      <c r="Z650236" s="5"/>
    </row>
    <row r="650237" spans="26:26">
      <c r="Z650237" s="5"/>
    </row>
    <row r="650238" spans="26:26">
      <c r="Z650238" s="5"/>
    </row>
    <row r="650239" spans="26:26">
      <c r="Z650239" s="5"/>
    </row>
    <row r="650240" spans="26:26">
      <c r="Z650240" s="5"/>
    </row>
    <row r="650241" spans="26:26">
      <c r="Z650241" s="5"/>
    </row>
    <row r="650242" spans="26:26">
      <c r="Z650242" s="5"/>
    </row>
    <row r="650243" spans="26:26">
      <c r="Z650243" s="5"/>
    </row>
    <row r="650244" spans="26:26">
      <c r="Z650244" s="5"/>
    </row>
    <row r="650245" spans="26:26">
      <c r="Z650245" s="5"/>
    </row>
    <row r="650246" spans="26:26">
      <c r="Z650246" s="5"/>
    </row>
    <row r="650247" spans="26:26">
      <c r="Z650247" s="5"/>
    </row>
    <row r="650248" spans="26:26">
      <c r="Z650248" s="5"/>
    </row>
    <row r="650249" spans="26:26">
      <c r="Z650249" s="5"/>
    </row>
    <row r="650250" spans="26:26">
      <c r="Z650250" s="5"/>
    </row>
    <row r="650251" spans="26:26">
      <c r="Z650251" s="5"/>
    </row>
    <row r="650252" spans="26:26">
      <c r="Z650252" s="5"/>
    </row>
    <row r="650253" spans="26:26">
      <c r="Z650253" s="5"/>
    </row>
    <row r="650254" spans="26:26">
      <c r="Z650254" s="5"/>
    </row>
    <row r="650255" spans="26:26">
      <c r="Z650255" s="5"/>
    </row>
    <row r="650256" spans="26:26">
      <c r="Z650256" s="5"/>
    </row>
    <row r="650257" spans="26:26">
      <c r="Z650257" s="5"/>
    </row>
    <row r="650258" spans="26:26">
      <c r="Z650258" s="5"/>
    </row>
    <row r="650259" spans="26:26">
      <c r="Z650259" s="5"/>
    </row>
    <row r="650260" spans="26:26">
      <c r="Z650260" s="5"/>
    </row>
    <row r="650261" spans="26:26">
      <c r="Z650261" s="5"/>
    </row>
    <row r="650262" spans="26:26">
      <c r="Z650262" s="5"/>
    </row>
    <row r="650263" spans="26:26">
      <c r="Z650263" s="5"/>
    </row>
    <row r="650264" spans="26:26">
      <c r="Z650264" s="5"/>
    </row>
    <row r="650265" spans="26:26">
      <c r="Z650265" s="5"/>
    </row>
    <row r="650266" spans="26:26">
      <c r="Z650266" s="5"/>
    </row>
    <row r="650267" spans="26:26">
      <c r="Z650267" s="5"/>
    </row>
    <row r="650268" spans="26:26">
      <c r="Z650268" s="5"/>
    </row>
    <row r="650269" spans="26:26">
      <c r="Z650269" s="5"/>
    </row>
    <row r="650270" spans="26:26">
      <c r="Z650270" s="5"/>
    </row>
    <row r="650271" spans="26:26">
      <c r="Z650271" s="5"/>
    </row>
    <row r="650272" spans="26:26">
      <c r="Z650272" s="5"/>
    </row>
    <row r="650273" spans="26:26">
      <c r="Z650273" s="5"/>
    </row>
    <row r="650274" spans="26:26">
      <c r="Z650274" s="5"/>
    </row>
    <row r="650275" spans="26:26">
      <c r="Z650275" s="5"/>
    </row>
    <row r="650276" spans="26:26">
      <c r="Z650276" s="5"/>
    </row>
    <row r="650277" spans="26:26">
      <c r="Z650277" s="5"/>
    </row>
    <row r="650278" spans="26:26">
      <c r="Z650278" s="5"/>
    </row>
    <row r="650279" spans="26:26">
      <c r="Z650279" s="5"/>
    </row>
    <row r="650280" spans="26:26">
      <c r="Z650280" s="5"/>
    </row>
    <row r="650281" spans="26:26">
      <c r="Z650281" s="5"/>
    </row>
    <row r="650282" spans="26:26">
      <c r="Z650282" s="5"/>
    </row>
    <row r="650283" spans="26:26">
      <c r="Z650283" s="5"/>
    </row>
    <row r="650284" spans="26:26">
      <c r="Z650284" s="5"/>
    </row>
    <row r="650285" spans="26:26">
      <c r="Z650285" s="5"/>
    </row>
    <row r="650286" spans="26:26">
      <c r="Z650286" s="5"/>
    </row>
    <row r="650287" spans="26:26">
      <c r="Z650287" s="5"/>
    </row>
    <row r="650288" spans="26:26">
      <c r="Z650288" s="5"/>
    </row>
    <row r="650289" spans="26:26">
      <c r="Z650289" s="5"/>
    </row>
    <row r="650290" spans="26:26">
      <c r="Z650290" s="5"/>
    </row>
    <row r="650291" spans="26:26">
      <c r="Z650291" s="5"/>
    </row>
    <row r="650292" spans="26:26">
      <c r="Z650292" s="5"/>
    </row>
    <row r="650293" spans="26:26">
      <c r="Z650293" s="5"/>
    </row>
    <row r="650294" spans="26:26">
      <c r="Z650294" s="5"/>
    </row>
    <row r="650295" spans="26:26">
      <c r="Z650295" s="5"/>
    </row>
    <row r="650296" spans="26:26">
      <c r="Z650296" s="5"/>
    </row>
    <row r="650297" spans="26:26">
      <c r="Z650297" s="5"/>
    </row>
    <row r="650298" spans="26:26">
      <c r="Z650298" s="5"/>
    </row>
    <row r="650299" spans="26:26">
      <c r="Z650299" s="5"/>
    </row>
    <row r="650300" spans="26:26">
      <c r="Z650300" s="5"/>
    </row>
    <row r="650301" spans="26:26">
      <c r="Z650301" s="5"/>
    </row>
    <row r="650302" spans="26:26">
      <c r="Z650302" s="5"/>
    </row>
    <row r="650303" spans="26:26">
      <c r="Z650303" s="5"/>
    </row>
    <row r="650304" spans="26:26">
      <c r="Z650304" s="5"/>
    </row>
    <row r="650305" spans="26:26">
      <c r="Z650305" s="5"/>
    </row>
    <row r="650306" spans="26:26">
      <c r="Z650306" s="5"/>
    </row>
    <row r="650307" spans="26:26">
      <c r="Z650307" s="5"/>
    </row>
    <row r="650308" spans="26:26">
      <c r="Z650308" s="5"/>
    </row>
    <row r="650309" spans="26:26">
      <c r="Z650309" s="5"/>
    </row>
    <row r="650310" spans="26:26">
      <c r="Z650310" s="5"/>
    </row>
    <row r="650311" spans="26:26">
      <c r="Z650311" s="5"/>
    </row>
    <row r="650312" spans="26:26">
      <c r="Z650312" s="5"/>
    </row>
    <row r="650313" spans="26:26">
      <c r="Z650313" s="5"/>
    </row>
    <row r="650314" spans="26:26">
      <c r="Z650314" s="5"/>
    </row>
    <row r="650315" spans="26:26">
      <c r="Z650315" s="5"/>
    </row>
    <row r="650316" spans="26:26">
      <c r="Z650316" s="5"/>
    </row>
    <row r="650317" spans="26:26">
      <c r="Z650317" s="5"/>
    </row>
    <row r="650318" spans="26:26">
      <c r="Z650318" s="5"/>
    </row>
    <row r="650319" spans="26:26">
      <c r="Z650319" s="5"/>
    </row>
    <row r="650320" spans="26:26">
      <c r="Z650320" s="5"/>
    </row>
    <row r="650321" spans="26:26">
      <c r="Z650321" s="5"/>
    </row>
    <row r="650322" spans="26:26">
      <c r="Z650322" s="5"/>
    </row>
    <row r="650323" spans="26:26">
      <c r="Z650323" s="5"/>
    </row>
    <row r="650324" spans="26:26">
      <c r="Z650324" s="5"/>
    </row>
    <row r="650325" spans="26:26">
      <c r="Z650325" s="5"/>
    </row>
    <row r="650326" spans="26:26">
      <c r="Z650326" s="5"/>
    </row>
    <row r="650327" spans="26:26">
      <c r="Z650327" s="5"/>
    </row>
    <row r="650328" spans="26:26">
      <c r="Z650328" s="5"/>
    </row>
    <row r="650329" spans="26:26">
      <c r="Z650329" s="5"/>
    </row>
    <row r="650330" spans="26:26">
      <c r="Z650330" s="5"/>
    </row>
    <row r="650331" spans="26:26">
      <c r="Z650331" s="5"/>
    </row>
    <row r="650332" spans="26:26">
      <c r="Z650332" s="5"/>
    </row>
    <row r="650333" spans="26:26">
      <c r="Z650333" s="5"/>
    </row>
    <row r="650334" spans="26:26">
      <c r="Z650334" s="5"/>
    </row>
    <row r="650335" spans="26:26">
      <c r="Z650335" s="5"/>
    </row>
    <row r="650336" spans="26:26">
      <c r="Z650336" s="5"/>
    </row>
    <row r="650337" spans="26:26">
      <c r="Z650337" s="5"/>
    </row>
    <row r="650338" spans="26:26">
      <c r="Z650338" s="5"/>
    </row>
    <row r="650339" spans="26:26">
      <c r="Z650339" s="5"/>
    </row>
    <row r="650340" spans="26:26">
      <c r="Z650340" s="5"/>
    </row>
    <row r="650341" spans="26:26">
      <c r="Z650341" s="5"/>
    </row>
    <row r="650342" spans="26:26">
      <c r="Z650342" s="5"/>
    </row>
    <row r="650343" spans="26:26">
      <c r="Z650343" s="5"/>
    </row>
    <row r="650344" spans="26:26">
      <c r="Z650344" s="5"/>
    </row>
    <row r="650345" spans="26:26">
      <c r="Z650345" s="5"/>
    </row>
    <row r="650346" spans="26:26">
      <c r="Z650346" s="5"/>
    </row>
    <row r="650347" spans="26:26">
      <c r="Z650347" s="5"/>
    </row>
    <row r="650348" spans="26:26">
      <c r="Z650348" s="5"/>
    </row>
    <row r="650349" spans="26:26">
      <c r="Z650349" s="5"/>
    </row>
    <row r="650350" spans="26:26">
      <c r="Z650350" s="5"/>
    </row>
    <row r="650351" spans="26:26">
      <c r="Z650351" s="5"/>
    </row>
    <row r="650352" spans="26:26">
      <c r="Z650352" s="5"/>
    </row>
    <row r="650353" spans="26:26">
      <c r="Z650353" s="5"/>
    </row>
    <row r="650354" spans="26:26">
      <c r="Z650354" s="5"/>
    </row>
    <row r="650355" spans="26:26">
      <c r="Z650355" s="5"/>
    </row>
    <row r="650356" spans="26:26">
      <c r="Z650356" s="5"/>
    </row>
    <row r="650357" spans="26:26">
      <c r="Z650357" s="5"/>
    </row>
    <row r="650358" spans="26:26">
      <c r="Z650358" s="5"/>
    </row>
    <row r="650359" spans="26:26">
      <c r="Z650359" s="5"/>
    </row>
    <row r="650360" spans="26:26">
      <c r="Z650360" s="5"/>
    </row>
    <row r="650361" spans="26:26">
      <c r="Z650361" s="5"/>
    </row>
    <row r="650362" spans="26:26">
      <c r="Z650362" s="5"/>
    </row>
    <row r="650363" spans="26:26">
      <c r="Z650363" s="5"/>
    </row>
    <row r="650364" spans="26:26">
      <c r="Z650364" s="5"/>
    </row>
    <row r="650365" spans="26:26">
      <c r="Z650365" s="5"/>
    </row>
    <row r="650366" spans="26:26">
      <c r="Z650366" s="5"/>
    </row>
    <row r="650367" spans="26:26">
      <c r="Z650367" s="5"/>
    </row>
    <row r="650368" spans="26:26">
      <c r="Z650368" s="5"/>
    </row>
    <row r="650369" spans="26:26">
      <c r="Z650369" s="5"/>
    </row>
    <row r="650370" spans="26:26">
      <c r="Z650370" s="5"/>
    </row>
    <row r="650371" spans="26:26">
      <c r="Z650371" s="5"/>
    </row>
    <row r="650372" spans="26:26">
      <c r="Z650372" s="5"/>
    </row>
    <row r="650373" spans="26:26">
      <c r="Z650373" s="5"/>
    </row>
    <row r="650374" spans="26:26">
      <c r="Z650374" s="5"/>
    </row>
    <row r="650375" spans="26:26">
      <c r="Z650375" s="5"/>
    </row>
    <row r="650376" spans="26:26">
      <c r="Z650376" s="5"/>
    </row>
    <row r="650377" spans="26:26">
      <c r="Z650377" s="5"/>
    </row>
    <row r="650378" spans="26:26">
      <c r="Z650378" s="5"/>
    </row>
    <row r="650379" spans="26:26">
      <c r="Z650379" s="5"/>
    </row>
    <row r="650380" spans="26:26">
      <c r="Z650380" s="5"/>
    </row>
    <row r="650381" spans="26:26">
      <c r="Z650381" s="5"/>
    </row>
    <row r="650382" spans="26:26">
      <c r="Z650382" s="5"/>
    </row>
    <row r="650383" spans="26:26">
      <c r="Z650383" s="5"/>
    </row>
    <row r="650384" spans="26:26">
      <c r="Z650384" s="5"/>
    </row>
    <row r="650385" spans="26:26">
      <c r="Z650385" s="5"/>
    </row>
    <row r="650386" spans="26:26">
      <c r="Z650386" s="5"/>
    </row>
    <row r="650387" spans="26:26">
      <c r="Z650387" s="5"/>
    </row>
    <row r="650388" spans="26:26">
      <c r="Z650388" s="5"/>
    </row>
    <row r="650389" spans="26:26">
      <c r="Z650389" s="5"/>
    </row>
    <row r="650390" spans="26:26">
      <c r="Z650390" s="5"/>
    </row>
    <row r="650391" spans="26:26">
      <c r="Z650391" s="5"/>
    </row>
    <row r="650392" spans="26:26">
      <c r="Z650392" s="5"/>
    </row>
    <row r="650393" spans="26:26">
      <c r="Z650393" s="5"/>
    </row>
    <row r="650394" spans="26:26">
      <c r="Z650394" s="5"/>
    </row>
    <row r="650395" spans="26:26">
      <c r="Z650395" s="5"/>
    </row>
    <row r="650396" spans="26:26">
      <c r="Z650396" s="5"/>
    </row>
    <row r="650397" spans="26:26">
      <c r="Z650397" s="5"/>
    </row>
    <row r="650398" spans="26:26">
      <c r="Z650398" s="5"/>
    </row>
    <row r="650399" spans="26:26">
      <c r="Z650399" s="5"/>
    </row>
    <row r="650400" spans="26:26">
      <c r="Z650400" s="5"/>
    </row>
    <row r="650401" spans="26:26">
      <c r="Z650401" s="5"/>
    </row>
    <row r="650402" spans="26:26">
      <c r="Z650402" s="5"/>
    </row>
    <row r="650403" spans="26:26">
      <c r="Z650403" s="5"/>
    </row>
    <row r="650404" spans="26:26">
      <c r="Z650404" s="5"/>
    </row>
    <row r="650405" spans="26:26">
      <c r="Z650405" s="5"/>
    </row>
    <row r="650406" spans="26:26">
      <c r="Z650406" s="5"/>
    </row>
    <row r="650407" spans="26:26">
      <c r="Z650407" s="5"/>
    </row>
    <row r="650408" spans="26:26">
      <c r="Z650408" s="5"/>
    </row>
    <row r="650409" spans="26:26">
      <c r="Z650409" s="5"/>
    </row>
    <row r="650410" spans="26:26">
      <c r="Z650410" s="5"/>
    </row>
    <row r="650411" spans="26:26">
      <c r="Z650411" s="5"/>
    </row>
    <row r="650412" spans="26:26">
      <c r="Z650412" s="5"/>
    </row>
    <row r="650413" spans="26:26">
      <c r="Z650413" s="5"/>
    </row>
    <row r="650414" spans="26:26">
      <c r="Z650414" s="5"/>
    </row>
    <row r="650415" spans="26:26">
      <c r="Z650415" s="5"/>
    </row>
    <row r="650416" spans="26:26">
      <c r="Z650416" s="5"/>
    </row>
    <row r="650417" spans="26:26">
      <c r="Z650417" s="5"/>
    </row>
    <row r="650418" spans="26:26">
      <c r="Z650418" s="5"/>
    </row>
    <row r="650419" spans="26:26">
      <c r="Z650419" s="5"/>
    </row>
    <row r="650420" spans="26:26">
      <c r="Z650420" s="5"/>
    </row>
    <row r="650421" spans="26:26">
      <c r="Z650421" s="5"/>
    </row>
    <row r="650422" spans="26:26">
      <c r="Z650422" s="5"/>
    </row>
    <row r="650423" spans="26:26">
      <c r="Z650423" s="5"/>
    </row>
    <row r="650424" spans="26:26">
      <c r="Z650424" s="5"/>
    </row>
    <row r="650425" spans="26:26">
      <c r="Z650425" s="5"/>
    </row>
    <row r="650426" spans="26:26">
      <c r="Z650426" s="5"/>
    </row>
    <row r="650427" spans="26:26">
      <c r="Z650427" s="5"/>
    </row>
    <row r="650428" spans="26:26">
      <c r="Z650428" s="5"/>
    </row>
    <row r="650429" spans="26:26">
      <c r="Z650429" s="5"/>
    </row>
    <row r="650430" spans="26:26">
      <c r="Z650430" s="5"/>
    </row>
    <row r="650431" spans="26:26">
      <c r="Z650431" s="5"/>
    </row>
    <row r="650432" spans="26:26">
      <c r="Z650432" s="5"/>
    </row>
    <row r="650433" spans="26:26">
      <c r="Z650433" s="5"/>
    </row>
    <row r="650434" spans="26:26">
      <c r="Z650434" s="5"/>
    </row>
    <row r="650435" spans="26:26">
      <c r="Z650435" s="5"/>
    </row>
    <row r="650436" spans="26:26">
      <c r="Z650436" s="5"/>
    </row>
    <row r="650437" spans="26:26">
      <c r="Z650437" s="5"/>
    </row>
    <row r="650438" spans="26:26">
      <c r="Z650438" s="5"/>
    </row>
    <row r="650439" spans="26:26">
      <c r="Z650439" s="5"/>
    </row>
    <row r="650440" spans="26:26">
      <c r="Z650440" s="5"/>
    </row>
    <row r="650441" spans="26:26">
      <c r="Z650441" s="5"/>
    </row>
    <row r="650442" spans="26:26">
      <c r="Z650442" s="5"/>
    </row>
    <row r="650443" spans="26:26">
      <c r="Z650443" s="5"/>
    </row>
    <row r="650444" spans="26:26">
      <c r="Z650444" s="5"/>
    </row>
    <row r="650445" spans="26:26">
      <c r="Z650445" s="5"/>
    </row>
    <row r="650446" spans="26:26">
      <c r="Z650446" s="5"/>
    </row>
    <row r="650447" spans="26:26">
      <c r="Z650447" s="5"/>
    </row>
    <row r="650448" spans="26:26">
      <c r="Z650448" s="5"/>
    </row>
    <row r="650449" spans="26:26">
      <c r="Z650449" s="5"/>
    </row>
    <row r="650450" spans="26:26">
      <c r="Z650450" s="5"/>
    </row>
    <row r="650451" spans="26:26">
      <c r="Z650451" s="5"/>
    </row>
    <row r="650452" spans="26:26">
      <c r="Z650452" s="5"/>
    </row>
    <row r="650453" spans="26:26">
      <c r="Z650453" s="5"/>
    </row>
    <row r="650454" spans="26:26">
      <c r="Z650454" s="5"/>
    </row>
    <row r="650455" spans="26:26">
      <c r="Z650455" s="5"/>
    </row>
    <row r="650456" spans="26:26">
      <c r="Z650456" s="5"/>
    </row>
    <row r="650457" spans="26:26">
      <c r="Z650457" s="5"/>
    </row>
    <row r="650458" spans="26:26">
      <c r="Z650458" s="5"/>
    </row>
    <row r="650459" spans="26:26">
      <c r="Z650459" s="5"/>
    </row>
    <row r="650460" spans="26:26">
      <c r="Z650460" s="5"/>
    </row>
    <row r="650461" spans="26:26">
      <c r="Z650461" s="5"/>
    </row>
    <row r="650462" spans="26:26">
      <c r="Z650462" s="5"/>
    </row>
    <row r="650463" spans="26:26">
      <c r="Z650463" s="5"/>
    </row>
    <row r="650464" spans="26:26">
      <c r="Z650464" s="5"/>
    </row>
    <row r="650465" spans="26:26">
      <c r="Z650465" s="5"/>
    </row>
    <row r="650466" spans="26:26">
      <c r="Z650466" s="5"/>
    </row>
    <row r="650467" spans="26:26">
      <c r="Z650467" s="5"/>
    </row>
    <row r="650468" spans="26:26">
      <c r="Z650468" s="5"/>
    </row>
    <row r="650469" spans="26:26">
      <c r="Z650469" s="5"/>
    </row>
    <row r="650470" spans="26:26">
      <c r="Z650470" s="5"/>
    </row>
    <row r="650471" spans="26:26">
      <c r="Z650471" s="5"/>
    </row>
    <row r="650472" spans="26:26">
      <c r="Z650472" s="5"/>
    </row>
    <row r="650473" spans="26:26">
      <c r="Z650473" s="5"/>
    </row>
    <row r="650474" spans="26:26">
      <c r="Z650474" s="5"/>
    </row>
    <row r="650475" spans="26:26">
      <c r="Z650475" s="5"/>
    </row>
    <row r="650476" spans="26:26">
      <c r="Z650476" s="5"/>
    </row>
    <row r="650477" spans="26:26">
      <c r="Z650477" s="5"/>
    </row>
    <row r="650478" spans="26:26">
      <c r="Z650478" s="5"/>
    </row>
    <row r="650479" spans="26:26">
      <c r="Z650479" s="5"/>
    </row>
    <row r="650480" spans="26:26">
      <c r="Z650480" s="5"/>
    </row>
    <row r="650481" spans="26:26">
      <c r="Z650481" s="5"/>
    </row>
    <row r="650482" spans="26:26">
      <c r="Z650482" s="5"/>
    </row>
    <row r="650483" spans="26:26">
      <c r="Z650483" s="5"/>
    </row>
    <row r="650484" spans="26:26">
      <c r="Z650484" s="5"/>
    </row>
    <row r="650485" spans="26:26">
      <c r="Z650485" s="5"/>
    </row>
    <row r="650486" spans="26:26">
      <c r="Z650486" s="5"/>
    </row>
    <row r="650487" spans="26:26">
      <c r="Z650487" s="5"/>
    </row>
    <row r="650488" spans="26:26">
      <c r="Z650488" s="5"/>
    </row>
    <row r="650489" spans="26:26">
      <c r="Z650489" s="5"/>
    </row>
    <row r="650490" spans="26:26">
      <c r="Z650490" s="5"/>
    </row>
    <row r="650491" spans="26:26">
      <c r="Z650491" s="5"/>
    </row>
    <row r="650492" spans="26:26">
      <c r="Z650492" s="5"/>
    </row>
    <row r="650493" spans="26:26">
      <c r="Z650493" s="5"/>
    </row>
    <row r="650494" spans="26:26">
      <c r="Z650494" s="5"/>
    </row>
    <row r="650495" spans="26:26">
      <c r="Z650495" s="5"/>
    </row>
    <row r="650496" spans="26:26">
      <c r="Z650496" s="5"/>
    </row>
    <row r="650497" spans="26:26">
      <c r="Z650497" s="5"/>
    </row>
    <row r="650498" spans="26:26">
      <c r="Z650498" s="5"/>
    </row>
    <row r="650499" spans="26:26">
      <c r="Z650499" s="5"/>
    </row>
    <row r="650500" spans="26:26">
      <c r="Z650500" s="5"/>
    </row>
    <row r="650501" spans="26:26">
      <c r="Z650501" s="5"/>
    </row>
    <row r="650502" spans="26:26">
      <c r="Z650502" s="5"/>
    </row>
    <row r="650503" spans="26:26">
      <c r="Z650503" s="5"/>
    </row>
    <row r="650504" spans="26:26">
      <c r="Z650504" s="5"/>
    </row>
    <row r="650505" spans="26:26">
      <c r="Z650505" s="5"/>
    </row>
    <row r="650506" spans="26:26">
      <c r="Z650506" s="5"/>
    </row>
    <row r="650507" spans="26:26">
      <c r="Z650507" s="5"/>
    </row>
    <row r="650508" spans="26:26">
      <c r="Z650508" s="5"/>
    </row>
    <row r="650509" spans="26:26">
      <c r="Z650509" s="5"/>
    </row>
    <row r="650510" spans="26:26">
      <c r="Z650510" s="5"/>
    </row>
    <row r="650511" spans="26:26">
      <c r="Z650511" s="5"/>
    </row>
    <row r="650512" spans="26:26">
      <c r="Z650512" s="5"/>
    </row>
    <row r="650513" spans="26:26">
      <c r="Z650513" s="5"/>
    </row>
    <row r="650514" spans="26:26">
      <c r="Z650514" s="5"/>
    </row>
    <row r="650515" spans="26:26">
      <c r="Z650515" s="5"/>
    </row>
    <row r="650516" spans="26:26">
      <c r="Z650516" s="5"/>
    </row>
    <row r="650517" spans="26:26">
      <c r="Z650517" s="5"/>
    </row>
    <row r="650518" spans="26:26">
      <c r="Z650518" s="5"/>
    </row>
    <row r="650519" spans="26:26">
      <c r="Z650519" s="5"/>
    </row>
    <row r="650520" spans="26:26">
      <c r="Z650520" s="5"/>
    </row>
    <row r="650521" spans="26:26">
      <c r="Z650521" s="5"/>
    </row>
    <row r="650522" spans="26:26">
      <c r="Z650522" s="5"/>
    </row>
    <row r="650523" spans="26:26">
      <c r="Z650523" s="5"/>
    </row>
    <row r="650524" spans="26:26">
      <c r="Z650524" s="5"/>
    </row>
    <row r="650525" spans="26:26">
      <c r="Z650525" s="5"/>
    </row>
    <row r="650526" spans="26:26">
      <c r="Z650526" s="5"/>
    </row>
    <row r="650527" spans="26:26">
      <c r="Z650527" s="5"/>
    </row>
    <row r="650528" spans="26:26">
      <c r="Z650528" s="5"/>
    </row>
    <row r="650529" spans="26:26">
      <c r="Z650529" s="5"/>
    </row>
    <row r="650530" spans="26:26">
      <c r="Z650530" s="5"/>
    </row>
    <row r="650531" spans="26:26">
      <c r="Z650531" s="5"/>
    </row>
    <row r="650532" spans="26:26">
      <c r="Z650532" s="5"/>
    </row>
    <row r="650533" spans="26:26">
      <c r="Z650533" s="5"/>
    </row>
    <row r="650534" spans="26:26">
      <c r="Z650534" s="5"/>
    </row>
    <row r="650535" spans="26:26">
      <c r="Z650535" s="5"/>
    </row>
    <row r="650536" spans="26:26">
      <c r="Z650536" s="5"/>
    </row>
    <row r="650537" spans="26:26">
      <c r="Z650537" s="5"/>
    </row>
    <row r="650538" spans="26:26">
      <c r="Z650538" s="5"/>
    </row>
    <row r="650539" spans="26:26">
      <c r="Z650539" s="5"/>
    </row>
    <row r="650540" spans="26:26">
      <c r="Z650540" s="5"/>
    </row>
    <row r="650541" spans="26:26">
      <c r="Z650541" s="5"/>
    </row>
    <row r="650542" spans="26:26">
      <c r="Z650542" s="5"/>
    </row>
    <row r="650543" spans="26:26">
      <c r="Z650543" s="5"/>
    </row>
    <row r="650544" spans="26:26">
      <c r="Z650544" s="5"/>
    </row>
    <row r="650545" spans="26:26">
      <c r="Z650545" s="5"/>
    </row>
    <row r="650546" spans="26:26">
      <c r="Z650546" s="5"/>
    </row>
    <row r="650547" spans="26:26">
      <c r="Z650547" s="5"/>
    </row>
    <row r="650548" spans="26:26">
      <c r="Z650548" s="5"/>
    </row>
    <row r="650549" spans="26:26">
      <c r="Z650549" s="5"/>
    </row>
    <row r="650550" spans="26:26">
      <c r="Z650550" s="5"/>
    </row>
    <row r="650551" spans="26:26">
      <c r="Z650551" s="5"/>
    </row>
    <row r="650552" spans="26:26">
      <c r="Z650552" s="5"/>
    </row>
    <row r="650553" spans="26:26">
      <c r="Z650553" s="5"/>
    </row>
    <row r="650554" spans="26:26">
      <c r="Z650554" s="5"/>
    </row>
    <row r="650555" spans="26:26">
      <c r="Z650555" s="5"/>
    </row>
    <row r="650556" spans="26:26">
      <c r="Z650556" s="5"/>
    </row>
    <row r="650557" spans="26:26">
      <c r="Z650557" s="5"/>
    </row>
    <row r="650558" spans="26:26">
      <c r="Z650558" s="5"/>
    </row>
    <row r="650559" spans="26:26">
      <c r="Z650559" s="5"/>
    </row>
    <row r="650560" spans="26:26">
      <c r="Z650560" s="5"/>
    </row>
    <row r="650561" spans="26:26">
      <c r="Z650561" s="5"/>
    </row>
    <row r="650562" spans="26:26">
      <c r="Z650562" s="5"/>
    </row>
    <row r="650563" spans="26:26">
      <c r="Z650563" s="5"/>
    </row>
    <row r="650564" spans="26:26">
      <c r="Z650564" s="5"/>
    </row>
    <row r="650565" spans="26:26">
      <c r="Z650565" s="5"/>
    </row>
    <row r="650566" spans="26:26">
      <c r="Z650566" s="5"/>
    </row>
    <row r="650567" spans="26:26">
      <c r="Z650567" s="5"/>
    </row>
    <row r="650568" spans="26:26">
      <c r="Z650568" s="5"/>
    </row>
    <row r="650569" spans="26:26">
      <c r="Z650569" s="5"/>
    </row>
    <row r="650570" spans="26:26">
      <c r="Z650570" s="5"/>
    </row>
    <row r="650571" spans="26:26">
      <c r="Z650571" s="5"/>
    </row>
    <row r="650572" spans="26:26">
      <c r="Z650572" s="5"/>
    </row>
    <row r="650573" spans="26:26">
      <c r="Z650573" s="5"/>
    </row>
    <row r="650574" spans="26:26">
      <c r="Z650574" s="5"/>
    </row>
    <row r="650575" spans="26:26">
      <c r="Z650575" s="5"/>
    </row>
    <row r="650576" spans="26:26">
      <c r="Z650576" s="5"/>
    </row>
    <row r="650577" spans="26:26">
      <c r="Z650577" s="5"/>
    </row>
    <row r="650578" spans="26:26">
      <c r="Z650578" s="5"/>
    </row>
    <row r="650579" spans="26:26">
      <c r="Z650579" s="5"/>
    </row>
    <row r="650580" spans="26:26">
      <c r="Z650580" s="5"/>
    </row>
    <row r="650581" spans="26:26">
      <c r="Z650581" s="5"/>
    </row>
    <row r="650582" spans="26:26">
      <c r="Z650582" s="5"/>
    </row>
    <row r="650583" spans="26:26">
      <c r="Z650583" s="5"/>
    </row>
    <row r="650584" spans="26:26">
      <c r="Z650584" s="5"/>
    </row>
    <row r="650585" spans="26:26">
      <c r="Z650585" s="5"/>
    </row>
    <row r="650586" spans="26:26">
      <c r="Z650586" s="5"/>
    </row>
    <row r="650587" spans="26:26">
      <c r="Z650587" s="5"/>
    </row>
    <row r="650588" spans="26:26">
      <c r="Z650588" s="5"/>
    </row>
    <row r="650589" spans="26:26">
      <c r="Z650589" s="5"/>
    </row>
    <row r="650590" spans="26:26">
      <c r="Z650590" s="5"/>
    </row>
    <row r="650591" spans="26:26">
      <c r="Z650591" s="5"/>
    </row>
    <row r="650592" spans="26:26">
      <c r="Z650592" s="5"/>
    </row>
    <row r="650593" spans="26:26">
      <c r="Z650593" s="5"/>
    </row>
    <row r="650594" spans="26:26">
      <c r="Z650594" s="5"/>
    </row>
    <row r="650595" spans="26:26">
      <c r="Z650595" s="5"/>
    </row>
    <row r="650596" spans="26:26">
      <c r="Z650596" s="5"/>
    </row>
    <row r="650597" spans="26:26">
      <c r="Z650597" s="5"/>
    </row>
    <row r="650598" spans="26:26">
      <c r="Z650598" s="5"/>
    </row>
    <row r="650599" spans="26:26">
      <c r="Z650599" s="5"/>
    </row>
    <row r="650600" spans="26:26">
      <c r="Z650600" s="5"/>
    </row>
    <row r="650601" spans="26:26">
      <c r="Z650601" s="5"/>
    </row>
    <row r="650602" spans="26:26">
      <c r="Z650602" s="5"/>
    </row>
    <row r="650603" spans="26:26">
      <c r="Z650603" s="5"/>
    </row>
    <row r="650604" spans="26:26">
      <c r="Z650604" s="5"/>
    </row>
    <row r="650605" spans="26:26">
      <c r="Z650605" s="5"/>
    </row>
    <row r="650606" spans="26:26">
      <c r="Z650606" s="5"/>
    </row>
    <row r="650607" spans="26:26">
      <c r="Z650607" s="5"/>
    </row>
    <row r="650608" spans="26:26">
      <c r="Z650608" s="5"/>
    </row>
    <row r="650609" spans="26:26">
      <c r="Z650609" s="5"/>
    </row>
    <row r="650610" spans="26:26">
      <c r="Z650610" s="5"/>
    </row>
    <row r="650611" spans="26:26">
      <c r="Z650611" s="5"/>
    </row>
    <row r="650612" spans="26:26">
      <c r="Z650612" s="5"/>
    </row>
    <row r="650613" spans="26:26">
      <c r="Z650613" s="5"/>
    </row>
    <row r="650614" spans="26:26">
      <c r="Z650614" s="5"/>
    </row>
    <row r="650615" spans="26:26">
      <c r="Z650615" s="5"/>
    </row>
    <row r="650616" spans="26:26">
      <c r="Z650616" s="5"/>
    </row>
    <row r="650617" spans="26:26">
      <c r="Z650617" s="5"/>
    </row>
    <row r="650618" spans="26:26">
      <c r="Z650618" s="5"/>
    </row>
    <row r="650619" spans="26:26">
      <c r="Z650619" s="5"/>
    </row>
    <row r="650620" spans="26:26">
      <c r="Z650620" s="5"/>
    </row>
    <row r="650621" spans="26:26">
      <c r="Z650621" s="5"/>
    </row>
    <row r="650622" spans="26:26">
      <c r="Z650622" s="5"/>
    </row>
    <row r="650623" spans="26:26">
      <c r="Z650623" s="5"/>
    </row>
    <row r="650624" spans="26:26">
      <c r="Z650624" s="5"/>
    </row>
    <row r="650625" spans="26:26">
      <c r="Z650625" s="5"/>
    </row>
    <row r="650626" spans="26:26">
      <c r="Z650626" s="5"/>
    </row>
    <row r="650627" spans="26:26">
      <c r="Z650627" s="5"/>
    </row>
    <row r="650628" spans="26:26">
      <c r="Z650628" s="5"/>
    </row>
    <row r="650629" spans="26:26">
      <c r="Z650629" s="5"/>
    </row>
    <row r="650630" spans="26:26">
      <c r="Z650630" s="5"/>
    </row>
    <row r="650631" spans="26:26">
      <c r="Z650631" s="5"/>
    </row>
    <row r="650632" spans="26:26">
      <c r="Z650632" s="5"/>
    </row>
    <row r="650633" spans="26:26">
      <c r="Z650633" s="5"/>
    </row>
    <row r="650634" spans="26:26">
      <c r="Z650634" s="5"/>
    </row>
    <row r="650635" spans="26:26">
      <c r="Z650635" s="5"/>
    </row>
    <row r="650636" spans="26:26">
      <c r="Z650636" s="5"/>
    </row>
    <row r="650637" spans="26:26">
      <c r="Z650637" s="5"/>
    </row>
    <row r="650638" spans="26:26">
      <c r="Z650638" s="5"/>
    </row>
    <row r="650639" spans="26:26">
      <c r="Z650639" s="5"/>
    </row>
    <row r="650640" spans="26:26">
      <c r="Z650640" s="5"/>
    </row>
    <row r="650641" spans="26:26">
      <c r="Z650641" s="5"/>
    </row>
    <row r="650642" spans="26:26">
      <c r="Z650642" s="5"/>
    </row>
    <row r="650643" spans="26:26">
      <c r="Z650643" s="5"/>
    </row>
    <row r="650644" spans="26:26">
      <c r="Z650644" s="5"/>
    </row>
    <row r="650645" spans="26:26">
      <c r="Z650645" s="5"/>
    </row>
    <row r="650646" spans="26:26">
      <c r="Z650646" s="5"/>
    </row>
    <row r="650647" spans="26:26">
      <c r="Z650647" s="5"/>
    </row>
    <row r="650648" spans="26:26">
      <c r="Z650648" s="5"/>
    </row>
    <row r="650649" spans="26:26">
      <c r="Z650649" s="5"/>
    </row>
    <row r="650650" spans="26:26">
      <c r="Z650650" s="5"/>
    </row>
    <row r="650651" spans="26:26">
      <c r="Z650651" s="5"/>
    </row>
    <row r="650652" spans="26:26">
      <c r="Z650652" s="5"/>
    </row>
    <row r="650653" spans="26:26">
      <c r="Z650653" s="5"/>
    </row>
    <row r="650654" spans="26:26">
      <c r="Z650654" s="5"/>
    </row>
    <row r="650655" spans="26:26">
      <c r="Z650655" s="5"/>
    </row>
    <row r="650656" spans="26:26">
      <c r="Z650656" s="5"/>
    </row>
    <row r="650657" spans="26:26">
      <c r="Z650657" s="5"/>
    </row>
    <row r="650658" spans="26:26">
      <c r="Z650658" s="5"/>
    </row>
    <row r="650659" spans="26:26">
      <c r="Z650659" s="5"/>
    </row>
    <row r="650660" spans="26:26">
      <c r="Z650660" s="5"/>
    </row>
    <row r="650661" spans="26:26">
      <c r="Z650661" s="5"/>
    </row>
    <row r="650662" spans="26:26">
      <c r="Z650662" s="5"/>
    </row>
    <row r="650663" spans="26:26">
      <c r="Z650663" s="5"/>
    </row>
    <row r="650664" spans="26:26">
      <c r="Z650664" s="5"/>
    </row>
    <row r="650665" spans="26:26">
      <c r="Z650665" s="5"/>
    </row>
    <row r="650666" spans="26:26">
      <c r="Z650666" s="5"/>
    </row>
    <row r="650667" spans="26:26">
      <c r="Z650667" s="5"/>
    </row>
    <row r="650668" spans="26:26">
      <c r="Z650668" s="5"/>
    </row>
    <row r="650669" spans="26:26">
      <c r="Z650669" s="5"/>
    </row>
    <row r="650670" spans="26:26">
      <c r="Z650670" s="5"/>
    </row>
    <row r="650671" spans="26:26">
      <c r="Z650671" s="5"/>
    </row>
    <row r="650672" spans="26:26">
      <c r="Z650672" s="5"/>
    </row>
    <row r="650673" spans="26:26">
      <c r="Z650673" s="5"/>
    </row>
    <row r="650674" spans="26:26">
      <c r="Z650674" s="5"/>
    </row>
    <row r="650675" spans="26:26">
      <c r="Z650675" s="5"/>
    </row>
    <row r="650676" spans="26:26">
      <c r="Z650676" s="5"/>
    </row>
    <row r="650677" spans="26:26">
      <c r="Z650677" s="5"/>
    </row>
    <row r="650678" spans="26:26">
      <c r="Z650678" s="5"/>
    </row>
    <row r="650679" spans="26:26">
      <c r="Z650679" s="5"/>
    </row>
    <row r="650680" spans="26:26">
      <c r="Z650680" s="5"/>
    </row>
    <row r="650681" spans="26:26">
      <c r="Z650681" s="5"/>
    </row>
    <row r="650682" spans="26:26">
      <c r="Z650682" s="5"/>
    </row>
    <row r="650683" spans="26:26">
      <c r="Z650683" s="5"/>
    </row>
    <row r="650684" spans="26:26">
      <c r="Z650684" s="5"/>
    </row>
    <row r="650685" spans="26:26">
      <c r="Z650685" s="5"/>
    </row>
    <row r="650686" spans="26:26">
      <c r="Z650686" s="5"/>
    </row>
    <row r="650687" spans="26:26">
      <c r="Z650687" s="5"/>
    </row>
    <row r="650688" spans="26:26">
      <c r="Z650688" s="5"/>
    </row>
    <row r="650689" spans="26:26">
      <c r="Z650689" s="5"/>
    </row>
    <row r="650690" spans="26:26">
      <c r="Z650690" s="5"/>
    </row>
    <row r="650691" spans="26:26">
      <c r="Z650691" s="5"/>
    </row>
    <row r="650692" spans="26:26">
      <c r="Z650692" s="5"/>
    </row>
    <row r="650693" spans="26:26">
      <c r="Z650693" s="5"/>
    </row>
    <row r="650694" spans="26:26">
      <c r="Z650694" s="5"/>
    </row>
    <row r="650695" spans="26:26">
      <c r="Z650695" s="5"/>
    </row>
    <row r="650696" spans="26:26">
      <c r="Z650696" s="5"/>
    </row>
    <row r="650697" spans="26:26">
      <c r="Z650697" s="5"/>
    </row>
    <row r="650698" spans="26:26">
      <c r="Z650698" s="5"/>
    </row>
    <row r="650699" spans="26:26">
      <c r="Z650699" s="5"/>
    </row>
    <row r="650700" spans="26:26">
      <c r="Z650700" s="5"/>
    </row>
    <row r="650701" spans="26:26">
      <c r="Z650701" s="5"/>
    </row>
    <row r="650702" spans="26:26">
      <c r="Z650702" s="5"/>
    </row>
    <row r="650703" spans="26:26">
      <c r="Z650703" s="5"/>
    </row>
    <row r="650704" spans="26:26">
      <c r="Z650704" s="5"/>
    </row>
    <row r="650705" spans="26:26">
      <c r="Z650705" s="5"/>
    </row>
    <row r="650706" spans="26:26">
      <c r="Z650706" s="5"/>
    </row>
    <row r="650707" spans="26:26">
      <c r="Z650707" s="5"/>
    </row>
    <row r="650708" spans="26:26">
      <c r="Z650708" s="5"/>
    </row>
    <row r="650709" spans="26:26">
      <c r="Z650709" s="5"/>
    </row>
    <row r="650710" spans="26:26">
      <c r="Z650710" s="5"/>
    </row>
    <row r="650711" spans="26:26">
      <c r="Z650711" s="5"/>
    </row>
    <row r="650712" spans="26:26">
      <c r="Z650712" s="5"/>
    </row>
    <row r="650713" spans="26:26">
      <c r="Z650713" s="5"/>
    </row>
    <row r="650714" spans="26:26">
      <c r="Z650714" s="5"/>
    </row>
    <row r="650715" spans="26:26">
      <c r="Z650715" s="5"/>
    </row>
    <row r="650716" spans="26:26">
      <c r="Z650716" s="5"/>
    </row>
    <row r="650717" spans="26:26">
      <c r="Z650717" s="5"/>
    </row>
    <row r="650718" spans="26:26">
      <c r="Z650718" s="5"/>
    </row>
    <row r="650719" spans="26:26">
      <c r="Z650719" s="5"/>
    </row>
    <row r="650720" spans="26:26">
      <c r="Z650720" s="5"/>
    </row>
    <row r="650721" spans="26:26">
      <c r="Z650721" s="5"/>
    </row>
    <row r="650722" spans="26:26">
      <c r="Z650722" s="5"/>
    </row>
    <row r="650723" spans="26:26">
      <c r="Z650723" s="5"/>
    </row>
    <row r="650724" spans="26:26">
      <c r="Z650724" s="5"/>
    </row>
    <row r="650725" spans="26:26">
      <c r="Z650725" s="5"/>
    </row>
    <row r="650726" spans="26:26">
      <c r="Z650726" s="5"/>
    </row>
    <row r="650727" spans="26:26">
      <c r="Z650727" s="5"/>
    </row>
    <row r="650728" spans="26:26">
      <c r="Z650728" s="5"/>
    </row>
    <row r="650729" spans="26:26">
      <c r="Z650729" s="5"/>
    </row>
    <row r="650730" spans="26:26">
      <c r="Z650730" s="5"/>
    </row>
    <row r="650731" spans="26:26">
      <c r="Z650731" s="5"/>
    </row>
    <row r="650732" spans="26:26">
      <c r="Z650732" s="5"/>
    </row>
    <row r="650733" spans="26:26">
      <c r="Z650733" s="5"/>
    </row>
    <row r="650734" spans="26:26">
      <c r="Z650734" s="5"/>
    </row>
    <row r="650735" spans="26:26">
      <c r="Z650735" s="5"/>
    </row>
    <row r="650736" spans="26:26">
      <c r="Z650736" s="5"/>
    </row>
    <row r="650737" spans="26:26">
      <c r="Z650737" s="5"/>
    </row>
    <row r="650738" spans="26:26">
      <c r="Z650738" s="5"/>
    </row>
    <row r="650739" spans="26:26">
      <c r="Z650739" s="5"/>
    </row>
    <row r="650740" spans="26:26">
      <c r="Z650740" s="5"/>
    </row>
    <row r="650741" spans="26:26">
      <c r="Z650741" s="5"/>
    </row>
    <row r="650742" spans="26:26">
      <c r="Z650742" s="5"/>
    </row>
    <row r="650743" spans="26:26">
      <c r="Z650743" s="5"/>
    </row>
    <row r="650744" spans="26:26">
      <c r="Z650744" s="5"/>
    </row>
    <row r="650745" spans="26:26">
      <c r="Z650745" s="5"/>
    </row>
    <row r="650746" spans="26:26">
      <c r="Z650746" s="5"/>
    </row>
    <row r="650747" spans="26:26">
      <c r="Z650747" s="5"/>
    </row>
    <row r="650748" spans="26:26">
      <c r="Z650748" s="5"/>
    </row>
    <row r="650749" spans="26:26">
      <c r="Z650749" s="5"/>
    </row>
    <row r="650750" spans="26:26">
      <c r="Z650750" s="5"/>
    </row>
    <row r="650751" spans="26:26">
      <c r="Z650751" s="5"/>
    </row>
    <row r="650752" spans="26:26">
      <c r="Z650752" s="5"/>
    </row>
    <row r="650753" spans="26:26">
      <c r="Z650753" s="5"/>
    </row>
    <row r="650754" spans="26:26">
      <c r="Z650754" s="5"/>
    </row>
    <row r="650755" spans="26:26">
      <c r="Z650755" s="5"/>
    </row>
    <row r="650756" spans="26:26">
      <c r="Z650756" s="5"/>
    </row>
    <row r="650757" spans="26:26">
      <c r="Z650757" s="5"/>
    </row>
    <row r="650758" spans="26:26">
      <c r="Z650758" s="5"/>
    </row>
    <row r="650759" spans="26:26">
      <c r="Z650759" s="5"/>
    </row>
    <row r="650760" spans="26:26">
      <c r="Z650760" s="5"/>
    </row>
    <row r="650761" spans="26:26">
      <c r="Z650761" s="5"/>
    </row>
    <row r="650762" spans="26:26">
      <c r="Z650762" s="5"/>
    </row>
    <row r="650763" spans="26:26">
      <c r="Z650763" s="5"/>
    </row>
    <row r="650764" spans="26:26">
      <c r="Z650764" s="5"/>
    </row>
    <row r="650765" spans="26:26">
      <c r="Z650765" s="5"/>
    </row>
    <row r="650766" spans="26:26">
      <c r="Z650766" s="5"/>
    </row>
    <row r="650767" spans="26:26">
      <c r="Z650767" s="5"/>
    </row>
    <row r="650768" spans="26:26">
      <c r="Z650768" s="5"/>
    </row>
    <row r="650769" spans="26:26">
      <c r="Z650769" s="5"/>
    </row>
    <row r="650770" spans="26:26">
      <c r="Z650770" s="5"/>
    </row>
    <row r="650771" spans="26:26">
      <c r="Z650771" s="5"/>
    </row>
    <row r="650772" spans="26:26">
      <c r="Z650772" s="5"/>
    </row>
    <row r="650773" spans="26:26">
      <c r="Z650773" s="5"/>
    </row>
    <row r="650774" spans="26:26">
      <c r="Z650774" s="5"/>
    </row>
    <row r="650775" spans="26:26">
      <c r="Z650775" s="5"/>
    </row>
    <row r="650776" spans="26:26">
      <c r="Z650776" s="5"/>
    </row>
    <row r="650777" spans="26:26">
      <c r="Z650777" s="5"/>
    </row>
    <row r="650778" spans="26:26">
      <c r="Z650778" s="5"/>
    </row>
    <row r="650779" spans="26:26">
      <c r="Z650779" s="5"/>
    </row>
    <row r="650780" spans="26:26">
      <c r="Z650780" s="5"/>
    </row>
    <row r="650781" spans="26:26">
      <c r="Z650781" s="5"/>
    </row>
    <row r="650782" spans="26:26">
      <c r="Z650782" s="5"/>
    </row>
    <row r="650783" spans="26:26">
      <c r="Z650783" s="5"/>
    </row>
    <row r="650784" spans="26:26">
      <c r="Z650784" s="5"/>
    </row>
    <row r="650785" spans="26:26">
      <c r="Z650785" s="5"/>
    </row>
    <row r="650786" spans="26:26">
      <c r="Z650786" s="5"/>
    </row>
    <row r="650787" spans="26:26">
      <c r="Z650787" s="5"/>
    </row>
    <row r="650788" spans="26:26">
      <c r="Z650788" s="5"/>
    </row>
    <row r="650789" spans="26:26">
      <c r="Z650789" s="5"/>
    </row>
    <row r="650790" spans="26:26">
      <c r="Z650790" s="5"/>
    </row>
    <row r="650791" spans="26:26">
      <c r="Z650791" s="5"/>
    </row>
    <row r="650792" spans="26:26">
      <c r="Z650792" s="5"/>
    </row>
    <row r="650793" spans="26:26">
      <c r="Z650793" s="5"/>
    </row>
    <row r="650794" spans="26:26">
      <c r="Z650794" s="5"/>
    </row>
    <row r="650795" spans="26:26">
      <c r="Z650795" s="5"/>
    </row>
    <row r="650796" spans="26:26">
      <c r="Z650796" s="5"/>
    </row>
    <row r="650797" spans="26:26">
      <c r="Z650797" s="5"/>
    </row>
    <row r="650798" spans="26:26">
      <c r="Z650798" s="5"/>
    </row>
    <row r="650799" spans="26:26">
      <c r="Z650799" s="5"/>
    </row>
    <row r="650800" spans="26:26">
      <c r="Z650800" s="5"/>
    </row>
    <row r="650801" spans="26:26">
      <c r="Z650801" s="5"/>
    </row>
    <row r="650802" spans="26:26">
      <c r="Z650802" s="5"/>
    </row>
    <row r="650803" spans="26:26">
      <c r="Z650803" s="5"/>
    </row>
    <row r="650804" spans="26:26">
      <c r="Z650804" s="5"/>
    </row>
    <row r="650805" spans="26:26">
      <c r="Z650805" s="5"/>
    </row>
    <row r="650806" spans="26:26">
      <c r="Z650806" s="5"/>
    </row>
    <row r="650807" spans="26:26">
      <c r="Z650807" s="5"/>
    </row>
    <row r="650808" spans="26:26">
      <c r="Z650808" s="5"/>
    </row>
    <row r="650809" spans="26:26">
      <c r="Z650809" s="5"/>
    </row>
    <row r="650810" spans="26:26">
      <c r="Z650810" s="5"/>
    </row>
    <row r="650811" spans="26:26">
      <c r="Z650811" s="5"/>
    </row>
    <row r="650812" spans="26:26">
      <c r="Z650812" s="5"/>
    </row>
    <row r="650813" spans="26:26">
      <c r="Z650813" s="5"/>
    </row>
    <row r="650814" spans="26:26">
      <c r="Z650814" s="5"/>
    </row>
    <row r="650815" spans="26:26">
      <c r="Z650815" s="5"/>
    </row>
    <row r="650816" spans="26:26">
      <c r="Z650816" s="5"/>
    </row>
    <row r="650817" spans="26:26">
      <c r="Z650817" s="5"/>
    </row>
    <row r="650818" spans="26:26">
      <c r="Z650818" s="5"/>
    </row>
    <row r="650819" spans="26:26">
      <c r="Z650819" s="5"/>
    </row>
    <row r="650820" spans="26:26">
      <c r="Z650820" s="5"/>
    </row>
    <row r="650821" spans="26:26">
      <c r="Z650821" s="5"/>
    </row>
    <row r="650822" spans="26:26">
      <c r="Z650822" s="5"/>
    </row>
    <row r="650823" spans="26:26">
      <c r="Z650823" s="5"/>
    </row>
    <row r="650824" spans="26:26">
      <c r="Z650824" s="5"/>
    </row>
    <row r="650825" spans="26:26">
      <c r="Z650825" s="5"/>
    </row>
    <row r="650826" spans="26:26">
      <c r="Z650826" s="5"/>
    </row>
    <row r="650827" spans="26:26">
      <c r="Z650827" s="5"/>
    </row>
    <row r="650828" spans="26:26">
      <c r="Z650828" s="5"/>
    </row>
    <row r="650829" spans="26:26">
      <c r="Z650829" s="5"/>
    </row>
    <row r="650830" spans="26:26">
      <c r="Z650830" s="5"/>
    </row>
    <row r="650831" spans="26:26">
      <c r="Z650831" s="5"/>
    </row>
    <row r="650832" spans="26:26">
      <c r="Z650832" s="5"/>
    </row>
    <row r="650833" spans="26:26">
      <c r="Z650833" s="5"/>
    </row>
    <row r="650834" spans="26:26">
      <c r="Z650834" s="5"/>
    </row>
    <row r="650835" spans="26:26">
      <c r="Z650835" s="5"/>
    </row>
    <row r="650836" spans="26:26">
      <c r="Z650836" s="5"/>
    </row>
    <row r="650837" spans="26:26">
      <c r="Z650837" s="5"/>
    </row>
    <row r="650838" spans="26:26">
      <c r="Z650838" s="5"/>
    </row>
    <row r="650839" spans="26:26">
      <c r="Z650839" s="5"/>
    </row>
    <row r="650840" spans="26:26">
      <c r="Z650840" s="5"/>
    </row>
    <row r="650841" spans="26:26">
      <c r="Z650841" s="5"/>
    </row>
    <row r="650842" spans="26:26">
      <c r="Z650842" s="5"/>
    </row>
    <row r="650843" spans="26:26">
      <c r="Z650843" s="5"/>
    </row>
    <row r="650844" spans="26:26">
      <c r="Z650844" s="5"/>
    </row>
    <row r="650845" spans="26:26">
      <c r="Z650845" s="5"/>
    </row>
    <row r="650846" spans="26:26">
      <c r="Z650846" s="5"/>
    </row>
    <row r="650847" spans="26:26">
      <c r="Z650847" s="5"/>
    </row>
    <row r="650848" spans="26:26">
      <c r="Z650848" s="5"/>
    </row>
    <row r="650849" spans="26:26">
      <c r="Z650849" s="5"/>
    </row>
    <row r="650850" spans="26:26">
      <c r="Z650850" s="5"/>
    </row>
    <row r="650851" spans="26:26">
      <c r="Z650851" s="5"/>
    </row>
    <row r="650852" spans="26:26">
      <c r="Z650852" s="5"/>
    </row>
    <row r="650853" spans="26:26">
      <c r="Z650853" s="5"/>
    </row>
    <row r="650854" spans="26:26">
      <c r="Z650854" s="5"/>
    </row>
    <row r="650855" spans="26:26">
      <c r="Z650855" s="5"/>
    </row>
    <row r="650856" spans="26:26">
      <c r="Z650856" s="5"/>
    </row>
    <row r="650857" spans="26:26">
      <c r="Z650857" s="5"/>
    </row>
    <row r="650858" spans="26:26">
      <c r="Z650858" s="5"/>
    </row>
    <row r="650859" spans="26:26">
      <c r="Z650859" s="5"/>
    </row>
    <row r="650860" spans="26:26">
      <c r="Z650860" s="5"/>
    </row>
    <row r="650861" spans="26:26">
      <c r="Z650861" s="5"/>
    </row>
    <row r="650862" spans="26:26">
      <c r="Z650862" s="5"/>
    </row>
    <row r="650863" spans="26:26">
      <c r="Z650863" s="5"/>
    </row>
    <row r="650864" spans="26:26">
      <c r="Z650864" s="5"/>
    </row>
    <row r="650865" spans="26:26">
      <c r="Z650865" s="5"/>
    </row>
    <row r="650866" spans="26:26">
      <c r="Z650866" s="5"/>
    </row>
    <row r="650867" spans="26:26">
      <c r="Z650867" s="5"/>
    </row>
    <row r="650868" spans="26:26">
      <c r="Z650868" s="5"/>
    </row>
    <row r="650869" spans="26:26">
      <c r="Z650869" s="5"/>
    </row>
    <row r="650870" spans="26:26">
      <c r="Z650870" s="5"/>
    </row>
    <row r="650871" spans="26:26">
      <c r="Z650871" s="5"/>
    </row>
    <row r="650872" spans="26:26">
      <c r="Z650872" s="5"/>
    </row>
    <row r="650873" spans="26:26">
      <c r="Z650873" s="5"/>
    </row>
    <row r="650874" spans="26:26">
      <c r="Z650874" s="5"/>
    </row>
    <row r="650875" spans="26:26">
      <c r="Z650875" s="5"/>
    </row>
    <row r="650876" spans="26:26">
      <c r="Z650876" s="5"/>
    </row>
    <row r="650877" spans="26:26">
      <c r="Z650877" s="5"/>
    </row>
    <row r="650878" spans="26:26">
      <c r="Z650878" s="5"/>
    </row>
    <row r="650879" spans="26:26">
      <c r="Z650879" s="5"/>
    </row>
    <row r="650880" spans="26:26">
      <c r="Z650880" s="5"/>
    </row>
    <row r="650881" spans="26:26">
      <c r="Z650881" s="5"/>
    </row>
    <row r="650882" spans="26:26">
      <c r="Z650882" s="5"/>
    </row>
    <row r="650883" spans="26:26">
      <c r="Z650883" s="5"/>
    </row>
    <row r="650884" spans="26:26">
      <c r="Z650884" s="5"/>
    </row>
    <row r="650885" spans="26:26">
      <c r="Z650885" s="5"/>
    </row>
    <row r="650886" spans="26:26">
      <c r="Z650886" s="5"/>
    </row>
    <row r="650887" spans="26:26">
      <c r="Z650887" s="5"/>
    </row>
    <row r="650888" spans="26:26">
      <c r="Z650888" s="5"/>
    </row>
    <row r="650889" spans="26:26">
      <c r="Z650889" s="5"/>
    </row>
    <row r="650890" spans="26:26">
      <c r="Z650890" s="5"/>
    </row>
    <row r="650891" spans="26:26">
      <c r="Z650891" s="5"/>
    </row>
    <row r="650892" spans="26:26">
      <c r="Z650892" s="5"/>
    </row>
    <row r="650893" spans="26:26">
      <c r="Z650893" s="5"/>
    </row>
    <row r="650894" spans="26:26">
      <c r="Z650894" s="5"/>
    </row>
    <row r="650895" spans="26:26">
      <c r="Z650895" s="5"/>
    </row>
    <row r="650896" spans="26:26">
      <c r="Z650896" s="5"/>
    </row>
    <row r="650897" spans="26:26">
      <c r="Z650897" s="5"/>
    </row>
    <row r="650898" spans="26:26">
      <c r="Z650898" s="5"/>
    </row>
    <row r="650899" spans="26:26">
      <c r="Z650899" s="5"/>
    </row>
    <row r="650900" spans="26:26">
      <c r="Z650900" s="5"/>
    </row>
    <row r="650901" spans="26:26">
      <c r="Z650901" s="5"/>
    </row>
    <row r="650902" spans="26:26">
      <c r="Z650902" s="5"/>
    </row>
    <row r="650903" spans="26:26">
      <c r="Z650903" s="5"/>
    </row>
    <row r="650904" spans="26:26">
      <c r="Z650904" s="5"/>
    </row>
    <row r="650905" spans="26:26">
      <c r="Z650905" s="5"/>
    </row>
    <row r="650906" spans="26:26">
      <c r="Z650906" s="5"/>
    </row>
    <row r="650907" spans="26:26">
      <c r="Z650907" s="5"/>
    </row>
    <row r="650908" spans="26:26">
      <c r="Z650908" s="5"/>
    </row>
    <row r="650909" spans="26:26">
      <c r="Z650909" s="5"/>
    </row>
    <row r="650910" spans="26:26">
      <c r="Z650910" s="5"/>
    </row>
    <row r="650911" spans="26:26">
      <c r="Z650911" s="5"/>
    </row>
    <row r="650912" spans="26:26">
      <c r="Z650912" s="5"/>
    </row>
    <row r="650913" spans="26:26">
      <c r="Z650913" s="5"/>
    </row>
    <row r="650914" spans="26:26">
      <c r="Z650914" s="5"/>
    </row>
    <row r="650915" spans="26:26">
      <c r="Z650915" s="5"/>
    </row>
    <row r="650916" spans="26:26">
      <c r="Z650916" s="5"/>
    </row>
    <row r="650917" spans="26:26">
      <c r="Z650917" s="5"/>
    </row>
    <row r="650918" spans="26:26">
      <c r="Z650918" s="5"/>
    </row>
    <row r="650919" spans="26:26">
      <c r="Z650919" s="5"/>
    </row>
    <row r="650920" spans="26:26">
      <c r="Z650920" s="5"/>
    </row>
    <row r="650921" spans="26:26">
      <c r="Z650921" s="5"/>
    </row>
    <row r="650922" spans="26:26">
      <c r="Z650922" s="5"/>
    </row>
    <row r="650923" spans="26:26">
      <c r="Z650923" s="5"/>
    </row>
    <row r="650924" spans="26:26">
      <c r="Z650924" s="5"/>
    </row>
    <row r="650925" spans="26:26">
      <c r="Z650925" s="5"/>
    </row>
    <row r="650926" spans="26:26">
      <c r="Z650926" s="5"/>
    </row>
    <row r="650927" spans="26:26">
      <c r="Z650927" s="5"/>
    </row>
    <row r="650928" spans="26:26">
      <c r="Z650928" s="5"/>
    </row>
    <row r="650929" spans="26:26">
      <c r="Z650929" s="5"/>
    </row>
    <row r="650930" spans="26:26">
      <c r="Z650930" s="5"/>
    </row>
    <row r="650931" spans="26:26">
      <c r="Z650931" s="5"/>
    </row>
    <row r="650932" spans="26:26">
      <c r="Z650932" s="5"/>
    </row>
    <row r="650933" spans="26:26">
      <c r="Z650933" s="5"/>
    </row>
    <row r="650934" spans="26:26">
      <c r="Z650934" s="5"/>
    </row>
    <row r="650935" spans="26:26">
      <c r="Z650935" s="5"/>
    </row>
    <row r="650936" spans="26:26">
      <c r="Z650936" s="5"/>
    </row>
    <row r="650937" spans="26:26">
      <c r="Z650937" s="5"/>
    </row>
    <row r="650938" spans="26:26">
      <c r="Z650938" s="5"/>
    </row>
    <row r="650939" spans="26:26">
      <c r="Z650939" s="5"/>
    </row>
    <row r="650940" spans="26:26">
      <c r="Z650940" s="5"/>
    </row>
    <row r="650941" spans="26:26">
      <c r="Z650941" s="5"/>
    </row>
    <row r="650942" spans="26:26">
      <c r="Z650942" s="5"/>
    </row>
    <row r="650943" spans="26:26">
      <c r="Z650943" s="5"/>
    </row>
    <row r="650944" spans="26:26">
      <c r="Z650944" s="5"/>
    </row>
    <row r="650945" spans="26:26">
      <c r="Z650945" s="5"/>
    </row>
    <row r="650946" spans="26:26">
      <c r="Z650946" s="5"/>
    </row>
    <row r="650947" spans="26:26">
      <c r="Z650947" s="5"/>
    </row>
    <row r="650948" spans="26:26">
      <c r="Z650948" s="5"/>
    </row>
    <row r="650949" spans="26:26">
      <c r="Z650949" s="5"/>
    </row>
    <row r="650950" spans="26:26">
      <c r="Z650950" s="5"/>
    </row>
    <row r="650951" spans="26:26">
      <c r="Z650951" s="5"/>
    </row>
    <row r="650952" spans="26:26">
      <c r="Z650952" s="5"/>
    </row>
    <row r="650953" spans="26:26">
      <c r="Z650953" s="5"/>
    </row>
    <row r="650954" spans="26:26">
      <c r="Z650954" s="5"/>
    </row>
    <row r="650955" spans="26:26">
      <c r="Z650955" s="5"/>
    </row>
    <row r="650956" spans="26:26">
      <c r="Z650956" s="5"/>
    </row>
    <row r="650957" spans="26:26">
      <c r="Z650957" s="5"/>
    </row>
    <row r="650958" spans="26:26">
      <c r="Z650958" s="5"/>
    </row>
    <row r="650959" spans="26:26">
      <c r="Z650959" s="5"/>
    </row>
    <row r="650960" spans="26:26">
      <c r="Z650960" s="5"/>
    </row>
    <row r="650961" spans="26:26">
      <c r="Z650961" s="5"/>
    </row>
    <row r="650962" spans="26:26">
      <c r="Z650962" s="5"/>
    </row>
    <row r="650963" spans="26:26">
      <c r="Z650963" s="5"/>
    </row>
    <row r="650964" spans="26:26">
      <c r="Z650964" s="5"/>
    </row>
    <row r="650965" spans="26:26">
      <c r="Z650965" s="5"/>
    </row>
    <row r="650966" spans="26:26">
      <c r="Z650966" s="5"/>
    </row>
    <row r="650967" spans="26:26">
      <c r="Z650967" s="5"/>
    </row>
    <row r="650968" spans="26:26">
      <c r="Z650968" s="5"/>
    </row>
    <row r="650969" spans="26:26">
      <c r="Z650969" s="5"/>
    </row>
    <row r="650970" spans="26:26">
      <c r="Z650970" s="5"/>
    </row>
    <row r="650971" spans="26:26">
      <c r="Z650971" s="5"/>
    </row>
    <row r="650972" spans="26:26">
      <c r="Z650972" s="5"/>
    </row>
    <row r="650973" spans="26:26">
      <c r="Z650973" s="5"/>
    </row>
    <row r="650974" spans="26:26">
      <c r="Z650974" s="5"/>
    </row>
    <row r="650975" spans="26:26">
      <c r="Z650975" s="5"/>
    </row>
    <row r="650976" spans="26:26">
      <c r="Z650976" s="5"/>
    </row>
    <row r="650977" spans="26:26">
      <c r="Z650977" s="5"/>
    </row>
    <row r="650978" spans="26:26">
      <c r="Z650978" s="5"/>
    </row>
    <row r="650979" spans="26:26">
      <c r="Z650979" s="5"/>
    </row>
    <row r="650980" spans="26:26">
      <c r="Z650980" s="5"/>
    </row>
    <row r="650981" spans="26:26">
      <c r="Z650981" s="5"/>
    </row>
    <row r="650982" spans="26:26">
      <c r="Z650982" s="5"/>
    </row>
    <row r="650983" spans="26:26">
      <c r="Z650983" s="5"/>
    </row>
    <row r="650984" spans="26:26">
      <c r="Z650984" s="5"/>
    </row>
    <row r="650985" spans="26:26">
      <c r="Z650985" s="5"/>
    </row>
    <row r="650986" spans="26:26">
      <c r="Z650986" s="5"/>
    </row>
    <row r="650987" spans="26:26">
      <c r="Z650987" s="5"/>
    </row>
    <row r="650988" spans="26:26">
      <c r="Z650988" s="5"/>
    </row>
    <row r="650989" spans="26:26">
      <c r="Z650989" s="5"/>
    </row>
    <row r="650990" spans="26:26">
      <c r="Z650990" s="5"/>
    </row>
    <row r="650991" spans="26:26">
      <c r="Z650991" s="5"/>
    </row>
    <row r="650992" spans="26:26">
      <c r="Z650992" s="5"/>
    </row>
    <row r="650993" spans="26:26">
      <c r="Z650993" s="5"/>
    </row>
    <row r="650994" spans="26:26">
      <c r="Z650994" s="5"/>
    </row>
    <row r="650995" spans="26:26">
      <c r="Z650995" s="5"/>
    </row>
    <row r="650996" spans="26:26">
      <c r="Z650996" s="5"/>
    </row>
    <row r="650997" spans="26:26">
      <c r="Z650997" s="5"/>
    </row>
    <row r="650998" spans="26:26">
      <c r="Z650998" s="5"/>
    </row>
    <row r="650999" spans="26:26">
      <c r="Z650999" s="5"/>
    </row>
    <row r="651000" spans="26:26">
      <c r="Z651000" s="5"/>
    </row>
    <row r="651001" spans="26:26">
      <c r="Z651001" s="5"/>
    </row>
    <row r="651002" spans="26:26">
      <c r="Z651002" s="5"/>
    </row>
    <row r="651003" spans="26:26">
      <c r="Z651003" s="5"/>
    </row>
    <row r="651004" spans="26:26">
      <c r="Z651004" s="5"/>
    </row>
    <row r="651005" spans="26:26">
      <c r="Z651005" s="5"/>
    </row>
    <row r="651006" spans="26:26">
      <c r="Z651006" s="5"/>
    </row>
    <row r="651007" spans="26:26">
      <c r="Z651007" s="5"/>
    </row>
    <row r="651008" spans="26:26">
      <c r="Z651008" s="5"/>
    </row>
    <row r="651009" spans="26:26">
      <c r="Z651009" s="5"/>
    </row>
    <row r="651010" spans="26:26">
      <c r="Z651010" s="5"/>
    </row>
    <row r="651011" spans="26:26">
      <c r="Z651011" s="5"/>
    </row>
    <row r="651012" spans="26:26">
      <c r="Z651012" s="5"/>
    </row>
    <row r="651013" spans="26:26">
      <c r="Z651013" s="5"/>
    </row>
    <row r="651014" spans="26:26">
      <c r="Z651014" s="5"/>
    </row>
    <row r="651015" spans="26:26">
      <c r="Z651015" s="5"/>
    </row>
    <row r="651016" spans="26:26">
      <c r="Z651016" s="5"/>
    </row>
    <row r="651017" spans="26:26">
      <c r="Z651017" s="5"/>
    </row>
    <row r="651018" spans="26:26">
      <c r="Z651018" s="5"/>
    </row>
    <row r="651019" spans="26:26">
      <c r="Z651019" s="5"/>
    </row>
    <row r="651020" spans="26:26">
      <c r="Z651020" s="5"/>
    </row>
    <row r="651021" spans="26:26">
      <c r="Z651021" s="5"/>
    </row>
    <row r="651022" spans="26:26">
      <c r="Z651022" s="5"/>
    </row>
    <row r="651023" spans="26:26">
      <c r="Z651023" s="5"/>
    </row>
    <row r="651024" spans="26:26">
      <c r="Z651024" s="5"/>
    </row>
    <row r="651025" spans="26:26">
      <c r="Z651025" s="5"/>
    </row>
    <row r="651026" spans="26:26">
      <c r="Z651026" s="5"/>
    </row>
    <row r="651027" spans="26:26">
      <c r="Z651027" s="5"/>
    </row>
    <row r="651028" spans="26:26">
      <c r="Z651028" s="5"/>
    </row>
    <row r="651029" spans="26:26">
      <c r="Z651029" s="5"/>
    </row>
    <row r="651030" spans="26:26">
      <c r="Z651030" s="5"/>
    </row>
    <row r="651031" spans="26:26">
      <c r="Z651031" s="5"/>
    </row>
    <row r="651032" spans="26:26">
      <c r="Z651032" s="5"/>
    </row>
    <row r="651033" spans="26:26">
      <c r="Z651033" s="5"/>
    </row>
    <row r="651034" spans="26:26">
      <c r="Z651034" s="5"/>
    </row>
    <row r="651035" spans="26:26">
      <c r="Z651035" s="5"/>
    </row>
    <row r="651036" spans="26:26">
      <c r="Z651036" s="5"/>
    </row>
    <row r="651037" spans="26:26">
      <c r="Z651037" s="5"/>
    </row>
    <row r="651038" spans="26:26">
      <c r="Z651038" s="5"/>
    </row>
    <row r="651039" spans="26:26">
      <c r="Z651039" s="5"/>
    </row>
    <row r="651040" spans="26:26">
      <c r="Z651040" s="5"/>
    </row>
    <row r="651041" spans="26:26">
      <c r="Z651041" s="5"/>
    </row>
    <row r="651042" spans="26:26">
      <c r="Z651042" s="5"/>
    </row>
    <row r="651043" spans="26:26">
      <c r="Z651043" s="5"/>
    </row>
    <row r="651044" spans="26:26">
      <c r="Z651044" s="5"/>
    </row>
    <row r="651045" spans="26:26">
      <c r="Z651045" s="5"/>
    </row>
    <row r="651046" spans="26:26">
      <c r="Z651046" s="5"/>
    </row>
    <row r="651047" spans="26:26">
      <c r="Z651047" s="5"/>
    </row>
    <row r="651048" spans="26:26">
      <c r="Z651048" s="5"/>
    </row>
    <row r="651049" spans="26:26">
      <c r="Z651049" s="5"/>
    </row>
    <row r="651050" spans="26:26">
      <c r="Z651050" s="5"/>
    </row>
    <row r="651051" spans="26:26">
      <c r="Z651051" s="5"/>
    </row>
    <row r="651052" spans="26:26">
      <c r="Z651052" s="5"/>
    </row>
    <row r="651053" spans="26:26">
      <c r="Z651053" s="5"/>
    </row>
    <row r="651054" spans="26:26">
      <c r="Z651054" s="5"/>
    </row>
    <row r="651055" spans="26:26">
      <c r="Z651055" s="5"/>
    </row>
    <row r="651056" spans="26:26">
      <c r="Z651056" s="5"/>
    </row>
    <row r="651057" spans="26:26">
      <c r="Z651057" s="5"/>
    </row>
    <row r="651058" spans="26:26">
      <c r="Z651058" s="5"/>
    </row>
    <row r="651059" spans="26:26">
      <c r="Z651059" s="5"/>
    </row>
    <row r="651060" spans="26:26">
      <c r="Z651060" s="5"/>
    </row>
    <row r="651061" spans="26:26">
      <c r="Z651061" s="5"/>
    </row>
    <row r="651062" spans="26:26">
      <c r="Z651062" s="5"/>
    </row>
    <row r="651063" spans="26:26">
      <c r="Z651063" s="5"/>
    </row>
    <row r="651064" spans="26:26">
      <c r="Z651064" s="5"/>
    </row>
    <row r="651065" spans="26:26">
      <c r="Z651065" s="5"/>
    </row>
    <row r="651066" spans="26:26">
      <c r="Z651066" s="5"/>
    </row>
    <row r="651067" spans="26:26">
      <c r="Z651067" s="5"/>
    </row>
    <row r="651068" spans="26:26">
      <c r="Z651068" s="5"/>
    </row>
    <row r="651069" spans="26:26">
      <c r="Z651069" s="5"/>
    </row>
    <row r="651070" spans="26:26">
      <c r="Z651070" s="5"/>
    </row>
    <row r="651071" spans="26:26">
      <c r="Z651071" s="5"/>
    </row>
    <row r="651072" spans="26:26">
      <c r="Z651072" s="5"/>
    </row>
    <row r="651073" spans="26:26">
      <c r="Z651073" s="5"/>
    </row>
    <row r="651074" spans="26:26">
      <c r="Z651074" s="5"/>
    </row>
    <row r="651075" spans="26:26">
      <c r="Z651075" s="5"/>
    </row>
    <row r="651076" spans="26:26">
      <c r="Z651076" s="5"/>
    </row>
    <row r="651077" spans="26:26">
      <c r="Z651077" s="5"/>
    </row>
    <row r="651078" spans="26:26">
      <c r="Z651078" s="5"/>
    </row>
    <row r="651079" spans="26:26">
      <c r="Z651079" s="5"/>
    </row>
    <row r="651080" spans="26:26">
      <c r="Z651080" s="5"/>
    </row>
    <row r="651081" spans="26:26">
      <c r="Z651081" s="5"/>
    </row>
    <row r="651082" spans="26:26">
      <c r="Z651082" s="5"/>
    </row>
    <row r="651083" spans="26:26">
      <c r="Z651083" s="5"/>
    </row>
    <row r="651084" spans="26:26">
      <c r="Z651084" s="5"/>
    </row>
    <row r="651085" spans="26:26">
      <c r="Z651085" s="5"/>
    </row>
    <row r="651086" spans="26:26">
      <c r="Z651086" s="5"/>
    </row>
    <row r="651087" spans="26:26">
      <c r="Z651087" s="5"/>
    </row>
    <row r="651088" spans="26:26">
      <c r="Z651088" s="5"/>
    </row>
    <row r="651089" spans="26:26">
      <c r="Z651089" s="5"/>
    </row>
    <row r="651090" spans="26:26">
      <c r="Z651090" s="5"/>
    </row>
    <row r="651091" spans="26:26">
      <c r="Z651091" s="5"/>
    </row>
    <row r="651092" spans="26:26">
      <c r="Z651092" s="5"/>
    </row>
    <row r="651093" spans="26:26">
      <c r="Z651093" s="5"/>
    </row>
    <row r="651094" spans="26:26">
      <c r="Z651094" s="5"/>
    </row>
    <row r="651095" spans="26:26">
      <c r="Z651095" s="5"/>
    </row>
    <row r="651096" spans="26:26">
      <c r="Z651096" s="5"/>
    </row>
    <row r="651097" spans="26:26">
      <c r="Z651097" s="5"/>
    </row>
    <row r="651098" spans="26:26">
      <c r="Z651098" s="5"/>
    </row>
    <row r="651099" spans="26:26">
      <c r="Z651099" s="5"/>
    </row>
    <row r="651100" spans="26:26">
      <c r="Z651100" s="5"/>
    </row>
    <row r="651101" spans="26:26">
      <c r="Z651101" s="5"/>
    </row>
    <row r="651102" spans="26:26">
      <c r="Z651102" s="5"/>
    </row>
    <row r="651103" spans="26:26">
      <c r="Z651103" s="5"/>
    </row>
    <row r="651104" spans="26:26">
      <c r="Z651104" s="5"/>
    </row>
    <row r="651105" spans="26:26">
      <c r="Z651105" s="5"/>
    </row>
    <row r="651106" spans="26:26">
      <c r="Z651106" s="5"/>
    </row>
    <row r="651107" spans="26:26">
      <c r="Z651107" s="5"/>
    </row>
    <row r="651108" spans="26:26">
      <c r="Z651108" s="5"/>
    </row>
    <row r="651109" spans="26:26">
      <c r="Z651109" s="5"/>
    </row>
    <row r="651110" spans="26:26">
      <c r="Z651110" s="5"/>
    </row>
    <row r="651111" spans="26:26">
      <c r="Z651111" s="5"/>
    </row>
    <row r="651112" spans="26:26">
      <c r="Z651112" s="5"/>
    </row>
    <row r="651113" spans="26:26">
      <c r="Z651113" s="5"/>
    </row>
    <row r="651114" spans="26:26">
      <c r="Z651114" s="5"/>
    </row>
    <row r="651115" spans="26:26">
      <c r="Z651115" s="5"/>
    </row>
    <row r="651116" spans="26:26">
      <c r="Z651116" s="5"/>
    </row>
    <row r="651117" spans="26:26">
      <c r="Z651117" s="5"/>
    </row>
    <row r="651118" spans="26:26">
      <c r="Z651118" s="5"/>
    </row>
    <row r="651119" spans="26:26">
      <c r="Z651119" s="5"/>
    </row>
    <row r="651120" spans="26:26">
      <c r="Z651120" s="5"/>
    </row>
    <row r="651121" spans="26:26">
      <c r="Z651121" s="5"/>
    </row>
    <row r="651122" spans="26:26">
      <c r="Z651122" s="5"/>
    </row>
    <row r="651123" spans="26:26">
      <c r="Z651123" s="5"/>
    </row>
    <row r="651124" spans="26:26">
      <c r="Z651124" s="5"/>
    </row>
    <row r="651125" spans="26:26">
      <c r="Z651125" s="5"/>
    </row>
    <row r="651126" spans="26:26">
      <c r="Z651126" s="5"/>
    </row>
    <row r="651127" spans="26:26">
      <c r="Z651127" s="5"/>
    </row>
    <row r="651128" spans="26:26">
      <c r="Z651128" s="5"/>
    </row>
    <row r="651129" spans="26:26">
      <c r="Z651129" s="5"/>
    </row>
    <row r="651130" spans="26:26">
      <c r="Z651130" s="5"/>
    </row>
    <row r="651131" spans="26:26">
      <c r="Z651131" s="5"/>
    </row>
    <row r="651132" spans="26:26">
      <c r="Z651132" s="5"/>
    </row>
    <row r="651133" spans="26:26">
      <c r="Z651133" s="5"/>
    </row>
    <row r="651134" spans="26:26">
      <c r="Z651134" s="5"/>
    </row>
    <row r="651135" spans="26:26">
      <c r="Z651135" s="5"/>
    </row>
    <row r="651136" spans="26:26">
      <c r="Z651136" s="5"/>
    </row>
    <row r="651137" spans="26:26">
      <c r="Z651137" s="5"/>
    </row>
    <row r="651138" spans="26:26">
      <c r="Z651138" s="5"/>
    </row>
    <row r="651139" spans="26:26">
      <c r="Z651139" s="5"/>
    </row>
    <row r="651140" spans="26:26">
      <c r="Z651140" s="5"/>
    </row>
    <row r="651141" spans="26:26">
      <c r="Z651141" s="5"/>
    </row>
    <row r="651142" spans="26:26">
      <c r="Z651142" s="5"/>
    </row>
    <row r="651143" spans="26:26">
      <c r="Z651143" s="5"/>
    </row>
    <row r="651144" spans="26:26">
      <c r="Z651144" s="5"/>
    </row>
    <row r="651145" spans="26:26">
      <c r="Z651145" s="5"/>
    </row>
    <row r="651146" spans="26:26">
      <c r="Z651146" s="5"/>
    </row>
    <row r="651147" spans="26:26">
      <c r="Z651147" s="5"/>
    </row>
    <row r="651148" spans="26:26">
      <c r="Z651148" s="5"/>
    </row>
    <row r="651149" spans="26:26">
      <c r="Z651149" s="5"/>
    </row>
    <row r="651150" spans="26:26">
      <c r="Z651150" s="5"/>
    </row>
    <row r="651151" spans="26:26">
      <c r="Z651151" s="5"/>
    </row>
    <row r="651152" spans="26:26">
      <c r="Z651152" s="5"/>
    </row>
    <row r="651153" spans="26:26">
      <c r="Z651153" s="5"/>
    </row>
    <row r="651154" spans="26:26">
      <c r="Z651154" s="5"/>
    </row>
    <row r="651155" spans="26:26">
      <c r="Z651155" s="5"/>
    </row>
    <row r="651156" spans="26:26">
      <c r="Z651156" s="5"/>
    </row>
    <row r="651157" spans="26:26">
      <c r="Z651157" s="5"/>
    </row>
    <row r="651158" spans="26:26">
      <c r="Z651158" s="5"/>
    </row>
    <row r="651159" spans="26:26">
      <c r="Z651159" s="5"/>
    </row>
    <row r="651160" spans="26:26">
      <c r="Z651160" s="5"/>
    </row>
    <row r="651161" spans="26:26">
      <c r="Z651161" s="5"/>
    </row>
    <row r="651162" spans="26:26">
      <c r="Z651162" s="5"/>
    </row>
    <row r="651163" spans="26:26">
      <c r="Z651163" s="5"/>
    </row>
    <row r="651164" spans="26:26">
      <c r="Z651164" s="5"/>
    </row>
    <row r="651165" spans="26:26">
      <c r="Z651165" s="5"/>
    </row>
    <row r="651166" spans="26:26">
      <c r="Z651166" s="5"/>
    </row>
    <row r="651167" spans="26:26">
      <c r="Z651167" s="5"/>
    </row>
    <row r="651168" spans="26:26">
      <c r="Z651168" s="5"/>
    </row>
    <row r="651169" spans="26:26">
      <c r="Z651169" s="5"/>
    </row>
    <row r="651170" spans="26:26">
      <c r="Z651170" s="5"/>
    </row>
    <row r="651171" spans="26:26">
      <c r="Z651171" s="5"/>
    </row>
    <row r="651172" spans="26:26">
      <c r="Z651172" s="5"/>
    </row>
    <row r="651173" spans="26:26">
      <c r="Z651173" s="5"/>
    </row>
    <row r="651174" spans="26:26">
      <c r="Z651174" s="5"/>
    </row>
    <row r="651175" spans="26:26">
      <c r="Z651175" s="5"/>
    </row>
    <row r="651176" spans="26:26">
      <c r="Z651176" s="5"/>
    </row>
    <row r="651177" spans="26:26">
      <c r="Z651177" s="5"/>
    </row>
    <row r="651178" spans="26:26">
      <c r="Z651178" s="5"/>
    </row>
    <row r="651179" spans="26:26">
      <c r="Z651179" s="5"/>
    </row>
    <row r="651180" spans="26:26">
      <c r="Z651180" s="5"/>
    </row>
    <row r="651181" spans="26:26">
      <c r="Z651181" s="5"/>
    </row>
    <row r="651182" spans="26:26">
      <c r="Z651182" s="5"/>
    </row>
    <row r="651183" spans="26:26">
      <c r="Z651183" s="5"/>
    </row>
    <row r="651184" spans="26:26">
      <c r="Z651184" s="5"/>
    </row>
    <row r="651185" spans="26:26">
      <c r="Z651185" s="5"/>
    </row>
    <row r="651186" spans="26:26">
      <c r="Z651186" s="5"/>
    </row>
    <row r="651187" spans="26:26">
      <c r="Z651187" s="5"/>
    </row>
    <row r="651188" spans="26:26">
      <c r="Z651188" s="5"/>
    </row>
    <row r="651189" spans="26:26">
      <c r="Z651189" s="5"/>
    </row>
    <row r="651190" spans="26:26">
      <c r="Z651190" s="5"/>
    </row>
    <row r="651191" spans="26:26">
      <c r="Z651191" s="5"/>
    </row>
    <row r="651192" spans="26:26">
      <c r="Z651192" s="5"/>
    </row>
    <row r="651193" spans="26:26">
      <c r="Z651193" s="5"/>
    </row>
    <row r="651194" spans="26:26">
      <c r="Z651194" s="5"/>
    </row>
    <row r="651195" spans="26:26">
      <c r="Z651195" s="5"/>
    </row>
    <row r="651196" spans="26:26">
      <c r="Z651196" s="5"/>
    </row>
    <row r="651197" spans="26:26">
      <c r="Z651197" s="5"/>
    </row>
    <row r="651198" spans="26:26">
      <c r="Z651198" s="5"/>
    </row>
    <row r="651199" spans="26:26">
      <c r="Z651199" s="5"/>
    </row>
    <row r="651200" spans="26:26">
      <c r="Z651200" s="5"/>
    </row>
    <row r="651201" spans="26:26">
      <c r="Z651201" s="5"/>
    </row>
    <row r="651202" spans="26:26">
      <c r="Z651202" s="5"/>
    </row>
    <row r="651203" spans="26:26">
      <c r="Z651203" s="5"/>
    </row>
    <row r="651204" spans="26:26">
      <c r="Z651204" s="5"/>
    </row>
    <row r="651205" spans="26:26">
      <c r="Z651205" s="5"/>
    </row>
    <row r="651206" spans="26:26">
      <c r="Z651206" s="5"/>
    </row>
    <row r="651207" spans="26:26">
      <c r="Z651207" s="5"/>
    </row>
    <row r="651208" spans="26:26">
      <c r="Z651208" s="5"/>
    </row>
    <row r="651209" spans="26:26">
      <c r="Z651209" s="5"/>
    </row>
    <row r="651210" spans="26:26">
      <c r="Z651210" s="5"/>
    </row>
    <row r="651211" spans="26:26">
      <c r="Z651211" s="5"/>
    </row>
    <row r="651212" spans="26:26">
      <c r="Z651212" s="5"/>
    </row>
    <row r="651213" spans="26:26">
      <c r="Z651213" s="5"/>
    </row>
    <row r="651214" spans="26:26">
      <c r="Z651214" s="5"/>
    </row>
    <row r="651215" spans="26:26">
      <c r="Z651215" s="5"/>
    </row>
    <row r="651216" spans="26:26">
      <c r="Z651216" s="5"/>
    </row>
    <row r="651217" spans="26:26">
      <c r="Z651217" s="5"/>
    </row>
    <row r="651218" spans="26:26">
      <c r="Z651218" s="5"/>
    </row>
    <row r="651219" spans="26:26">
      <c r="Z651219" s="5"/>
    </row>
    <row r="651220" spans="26:26">
      <c r="Z651220" s="5"/>
    </row>
    <row r="651221" spans="26:26">
      <c r="Z651221" s="5"/>
    </row>
    <row r="651222" spans="26:26">
      <c r="Z651222" s="5"/>
    </row>
    <row r="651223" spans="26:26">
      <c r="Z651223" s="5"/>
    </row>
    <row r="651224" spans="26:26">
      <c r="Z651224" s="5"/>
    </row>
    <row r="651225" spans="26:26">
      <c r="Z651225" s="5"/>
    </row>
    <row r="651226" spans="26:26">
      <c r="Z651226" s="5"/>
    </row>
    <row r="651227" spans="26:26">
      <c r="Z651227" s="5"/>
    </row>
    <row r="651228" spans="26:26">
      <c r="Z651228" s="5"/>
    </row>
    <row r="651229" spans="26:26">
      <c r="Z651229" s="5"/>
    </row>
    <row r="651230" spans="26:26">
      <c r="Z651230" s="5"/>
    </row>
    <row r="651231" spans="26:26">
      <c r="Z651231" s="5"/>
    </row>
    <row r="651232" spans="26:26">
      <c r="Z651232" s="5"/>
    </row>
    <row r="651233" spans="26:26">
      <c r="Z651233" s="5"/>
    </row>
    <row r="651234" spans="26:26">
      <c r="Z651234" s="5"/>
    </row>
    <row r="651235" spans="26:26">
      <c r="Z651235" s="5"/>
    </row>
    <row r="651236" spans="26:26">
      <c r="Z651236" s="5"/>
    </row>
    <row r="651237" spans="26:26">
      <c r="Z651237" s="5"/>
    </row>
    <row r="651238" spans="26:26">
      <c r="Z651238" s="5"/>
    </row>
    <row r="651239" spans="26:26">
      <c r="Z651239" s="5"/>
    </row>
    <row r="651240" spans="26:26">
      <c r="Z651240" s="5"/>
    </row>
    <row r="651241" spans="26:26">
      <c r="Z651241" s="5"/>
    </row>
    <row r="651242" spans="26:26">
      <c r="Z651242" s="5"/>
    </row>
    <row r="651243" spans="26:26">
      <c r="Z651243" s="5"/>
    </row>
    <row r="651244" spans="26:26">
      <c r="Z651244" s="5"/>
    </row>
    <row r="651245" spans="26:26">
      <c r="Z651245" s="5"/>
    </row>
    <row r="651246" spans="26:26">
      <c r="Z651246" s="5"/>
    </row>
    <row r="651247" spans="26:26">
      <c r="Z651247" s="5"/>
    </row>
    <row r="651248" spans="26:26">
      <c r="Z651248" s="5"/>
    </row>
    <row r="651249" spans="26:26">
      <c r="Z651249" s="5"/>
    </row>
    <row r="651250" spans="26:26">
      <c r="Z651250" s="5"/>
    </row>
    <row r="651251" spans="26:26">
      <c r="Z651251" s="5"/>
    </row>
    <row r="651252" spans="26:26">
      <c r="Z651252" s="5"/>
    </row>
    <row r="651253" spans="26:26">
      <c r="Z651253" s="5"/>
    </row>
    <row r="651254" spans="26:26">
      <c r="Z651254" s="5"/>
    </row>
    <row r="651255" spans="26:26">
      <c r="Z651255" s="5"/>
    </row>
    <row r="651256" spans="26:26">
      <c r="Z651256" s="5"/>
    </row>
    <row r="651257" spans="26:26">
      <c r="Z651257" s="5"/>
    </row>
    <row r="651258" spans="26:26">
      <c r="Z651258" s="5"/>
    </row>
    <row r="651259" spans="26:26">
      <c r="Z651259" s="5"/>
    </row>
    <row r="651260" spans="26:26">
      <c r="Z651260" s="5"/>
    </row>
    <row r="651261" spans="26:26">
      <c r="Z651261" s="5"/>
    </row>
    <row r="651262" spans="26:26">
      <c r="Z651262" s="5"/>
    </row>
    <row r="651263" spans="26:26">
      <c r="Z651263" s="5"/>
    </row>
    <row r="651264" spans="26:26">
      <c r="Z651264" s="5"/>
    </row>
    <row r="651265" spans="26:26">
      <c r="Z651265" s="5"/>
    </row>
    <row r="651266" spans="26:26">
      <c r="Z651266" s="5"/>
    </row>
    <row r="651267" spans="26:26">
      <c r="Z651267" s="5"/>
    </row>
    <row r="651268" spans="26:26">
      <c r="Z651268" s="5"/>
    </row>
    <row r="651269" spans="26:26">
      <c r="Z651269" s="5"/>
    </row>
    <row r="651270" spans="26:26">
      <c r="Z651270" s="5"/>
    </row>
    <row r="651271" spans="26:26">
      <c r="Z651271" s="5"/>
    </row>
    <row r="651272" spans="26:26">
      <c r="Z651272" s="5"/>
    </row>
    <row r="651273" spans="26:26">
      <c r="Z651273" s="5"/>
    </row>
    <row r="651274" spans="26:26">
      <c r="Z651274" s="5"/>
    </row>
    <row r="651275" spans="26:26">
      <c r="Z651275" s="5"/>
    </row>
    <row r="651276" spans="26:26">
      <c r="Z651276" s="5"/>
    </row>
    <row r="651277" spans="26:26">
      <c r="Z651277" s="5"/>
    </row>
    <row r="651278" spans="26:26">
      <c r="Z651278" s="5"/>
    </row>
    <row r="651279" spans="26:26">
      <c r="Z651279" s="5"/>
    </row>
    <row r="651280" spans="26:26">
      <c r="Z651280" s="5"/>
    </row>
    <row r="651281" spans="26:26">
      <c r="Z651281" s="5"/>
    </row>
    <row r="651282" spans="26:26">
      <c r="Z651282" s="5"/>
    </row>
    <row r="651283" spans="26:26">
      <c r="Z651283" s="5"/>
    </row>
    <row r="651284" spans="26:26">
      <c r="Z651284" s="5"/>
    </row>
    <row r="651285" spans="26:26">
      <c r="Z651285" s="5"/>
    </row>
    <row r="651286" spans="26:26">
      <c r="Z651286" s="5"/>
    </row>
    <row r="651287" spans="26:26">
      <c r="Z651287" s="5"/>
    </row>
    <row r="651288" spans="26:26">
      <c r="Z651288" s="5"/>
    </row>
    <row r="651289" spans="26:26">
      <c r="Z651289" s="5"/>
    </row>
    <row r="651290" spans="26:26">
      <c r="Z651290" s="5"/>
    </row>
    <row r="651291" spans="26:26">
      <c r="Z651291" s="5"/>
    </row>
    <row r="651292" spans="26:26">
      <c r="Z651292" s="5"/>
    </row>
    <row r="651293" spans="26:26">
      <c r="Z651293" s="5"/>
    </row>
    <row r="651294" spans="26:26">
      <c r="Z651294" s="5"/>
    </row>
    <row r="651295" spans="26:26">
      <c r="Z651295" s="5"/>
    </row>
    <row r="651296" spans="26:26">
      <c r="Z651296" s="5"/>
    </row>
    <row r="651297" spans="26:26">
      <c r="Z651297" s="5"/>
    </row>
    <row r="651298" spans="26:26">
      <c r="Z651298" s="5"/>
    </row>
    <row r="651299" spans="26:26">
      <c r="Z651299" s="5"/>
    </row>
    <row r="651300" spans="26:26">
      <c r="Z651300" s="5"/>
    </row>
    <row r="651301" spans="26:26">
      <c r="Z651301" s="5"/>
    </row>
    <row r="651302" spans="26:26">
      <c r="Z651302" s="5"/>
    </row>
    <row r="651303" spans="26:26">
      <c r="Z651303" s="5"/>
    </row>
    <row r="651304" spans="26:26">
      <c r="Z651304" s="5"/>
    </row>
    <row r="651305" spans="26:26">
      <c r="Z651305" s="5"/>
    </row>
    <row r="651306" spans="26:26">
      <c r="Z651306" s="5"/>
    </row>
    <row r="651307" spans="26:26">
      <c r="Z651307" s="5"/>
    </row>
    <row r="651308" spans="26:26">
      <c r="Z651308" s="5"/>
    </row>
    <row r="651309" spans="26:26">
      <c r="Z651309" s="5"/>
    </row>
    <row r="651310" spans="26:26">
      <c r="Z651310" s="5"/>
    </row>
    <row r="651311" spans="26:26">
      <c r="Z651311" s="5"/>
    </row>
    <row r="651312" spans="26:26">
      <c r="Z651312" s="5"/>
    </row>
    <row r="651313" spans="26:26">
      <c r="Z651313" s="5"/>
    </row>
    <row r="651314" spans="26:26">
      <c r="Z651314" s="5"/>
    </row>
    <row r="651315" spans="26:26">
      <c r="Z651315" s="5"/>
    </row>
    <row r="651316" spans="26:26">
      <c r="Z651316" s="5"/>
    </row>
    <row r="651317" spans="26:26">
      <c r="Z651317" s="5"/>
    </row>
    <row r="651318" spans="26:26">
      <c r="Z651318" s="5"/>
    </row>
    <row r="651319" spans="26:26">
      <c r="Z651319" s="5"/>
    </row>
    <row r="651320" spans="26:26">
      <c r="Z651320" s="5"/>
    </row>
    <row r="651321" spans="26:26">
      <c r="Z651321" s="5"/>
    </row>
    <row r="651322" spans="26:26">
      <c r="Z651322" s="5"/>
    </row>
    <row r="651323" spans="26:26">
      <c r="Z651323" s="5"/>
    </row>
    <row r="651324" spans="26:26">
      <c r="Z651324" s="5"/>
    </row>
    <row r="651325" spans="26:26">
      <c r="Z651325" s="5"/>
    </row>
    <row r="651326" spans="26:26">
      <c r="Z651326" s="5"/>
    </row>
    <row r="651327" spans="26:26">
      <c r="Z651327" s="5"/>
    </row>
    <row r="651328" spans="26:26">
      <c r="Z651328" s="5"/>
    </row>
    <row r="651329" spans="26:26">
      <c r="Z651329" s="5"/>
    </row>
    <row r="651330" spans="26:26">
      <c r="Z651330" s="5"/>
    </row>
    <row r="651331" spans="26:26">
      <c r="Z651331" s="5"/>
    </row>
    <row r="651332" spans="26:26">
      <c r="Z651332" s="5"/>
    </row>
    <row r="651333" spans="26:26">
      <c r="Z651333" s="5"/>
    </row>
    <row r="651334" spans="26:26">
      <c r="Z651334" s="5"/>
    </row>
    <row r="651335" spans="26:26">
      <c r="Z651335" s="5"/>
    </row>
    <row r="651336" spans="26:26">
      <c r="Z651336" s="5"/>
    </row>
    <row r="651337" spans="26:26">
      <c r="Z651337" s="5"/>
    </row>
    <row r="651338" spans="26:26">
      <c r="Z651338" s="5"/>
    </row>
    <row r="651339" spans="26:26">
      <c r="Z651339" s="5"/>
    </row>
    <row r="651340" spans="26:26">
      <c r="Z651340" s="5"/>
    </row>
    <row r="651341" spans="26:26">
      <c r="Z651341" s="5"/>
    </row>
    <row r="651342" spans="26:26">
      <c r="Z651342" s="5"/>
    </row>
    <row r="651343" spans="26:26">
      <c r="Z651343" s="5"/>
    </row>
    <row r="651344" spans="26:26">
      <c r="Z651344" s="5"/>
    </row>
    <row r="651345" spans="26:26">
      <c r="Z651345" s="5"/>
    </row>
    <row r="651346" spans="26:26">
      <c r="Z651346" s="5"/>
    </row>
    <row r="651347" spans="26:26">
      <c r="Z651347" s="5"/>
    </row>
    <row r="651348" spans="26:26">
      <c r="Z651348" s="5"/>
    </row>
    <row r="651349" spans="26:26">
      <c r="Z651349" s="5"/>
    </row>
    <row r="651350" spans="26:26">
      <c r="Z651350" s="5"/>
    </row>
    <row r="651351" spans="26:26">
      <c r="Z651351" s="5"/>
    </row>
    <row r="651352" spans="26:26">
      <c r="Z651352" s="5"/>
    </row>
    <row r="651353" spans="26:26">
      <c r="Z651353" s="5"/>
    </row>
    <row r="651354" spans="26:26">
      <c r="Z651354" s="5"/>
    </row>
    <row r="651355" spans="26:26">
      <c r="Z651355" s="5"/>
    </row>
    <row r="651356" spans="26:26">
      <c r="Z651356" s="5"/>
    </row>
    <row r="651357" spans="26:26">
      <c r="Z651357" s="5"/>
    </row>
    <row r="651358" spans="26:26">
      <c r="Z651358" s="5"/>
    </row>
    <row r="651359" spans="26:26">
      <c r="Z651359" s="5"/>
    </row>
    <row r="651360" spans="26:26">
      <c r="Z651360" s="5"/>
    </row>
    <row r="651361" spans="26:26">
      <c r="Z651361" s="5"/>
    </row>
    <row r="651362" spans="26:26">
      <c r="Z651362" s="5"/>
    </row>
    <row r="651363" spans="26:26">
      <c r="Z651363" s="5"/>
    </row>
    <row r="651364" spans="26:26">
      <c r="Z651364" s="5"/>
    </row>
    <row r="651365" spans="26:26">
      <c r="Z651365" s="5"/>
    </row>
    <row r="651366" spans="26:26">
      <c r="Z651366" s="5"/>
    </row>
    <row r="651367" spans="26:26">
      <c r="Z651367" s="5"/>
    </row>
    <row r="651368" spans="26:26">
      <c r="Z651368" s="5"/>
    </row>
    <row r="651369" spans="26:26">
      <c r="Z651369" s="5"/>
    </row>
    <row r="651370" spans="26:26">
      <c r="Z651370" s="5"/>
    </row>
    <row r="651371" spans="26:26">
      <c r="Z651371" s="5"/>
    </row>
    <row r="651372" spans="26:26">
      <c r="Z651372" s="5"/>
    </row>
    <row r="651373" spans="26:26">
      <c r="Z651373" s="5"/>
    </row>
    <row r="651374" spans="26:26">
      <c r="Z651374" s="5"/>
    </row>
    <row r="651375" spans="26:26">
      <c r="Z651375" s="5"/>
    </row>
    <row r="651376" spans="26:26">
      <c r="Z651376" s="5"/>
    </row>
    <row r="651377" spans="26:26">
      <c r="Z651377" s="5"/>
    </row>
    <row r="651378" spans="26:26">
      <c r="Z651378" s="5"/>
    </row>
    <row r="651379" spans="26:26">
      <c r="Z651379" s="5"/>
    </row>
    <row r="651380" spans="26:26">
      <c r="Z651380" s="5"/>
    </row>
    <row r="651381" spans="26:26">
      <c r="Z651381" s="5"/>
    </row>
    <row r="651382" spans="26:26">
      <c r="Z651382" s="5"/>
    </row>
    <row r="651383" spans="26:26">
      <c r="Z651383" s="5"/>
    </row>
    <row r="651384" spans="26:26">
      <c r="Z651384" s="5"/>
    </row>
    <row r="651385" spans="26:26">
      <c r="Z651385" s="5"/>
    </row>
    <row r="651386" spans="26:26">
      <c r="Z651386" s="5"/>
    </row>
    <row r="651387" spans="26:26">
      <c r="Z651387" s="5"/>
    </row>
    <row r="651388" spans="26:26">
      <c r="Z651388" s="5"/>
    </row>
    <row r="651389" spans="26:26">
      <c r="Z651389" s="5"/>
    </row>
    <row r="651390" spans="26:26">
      <c r="Z651390" s="5"/>
    </row>
    <row r="651391" spans="26:26">
      <c r="Z651391" s="5"/>
    </row>
    <row r="651392" spans="26:26">
      <c r="Z651392" s="5"/>
    </row>
    <row r="651393" spans="26:26">
      <c r="Z651393" s="5"/>
    </row>
    <row r="651394" spans="26:26">
      <c r="Z651394" s="5"/>
    </row>
    <row r="651395" spans="26:26">
      <c r="Z651395" s="5"/>
    </row>
    <row r="651396" spans="26:26">
      <c r="Z651396" s="5"/>
    </row>
    <row r="651397" spans="26:26">
      <c r="Z651397" s="5"/>
    </row>
    <row r="651398" spans="26:26">
      <c r="Z651398" s="5"/>
    </row>
    <row r="651399" spans="26:26">
      <c r="Z651399" s="5"/>
    </row>
    <row r="651400" spans="26:26">
      <c r="Z651400" s="5"/>
    </row>
    <row r="651401" spans="26:26">
      <c r="Z651401" s="5"/>
    </row>
    <row r="651402" spans="26:26">
      <c r="Z651402" s="5"/>
    </row>
    <row r="651403" spans="26:26">
      <c r="Z651403" s="5"/>
    </row>
    <row r="651404" spans="26:26">
      <c r="Z651404" s="5"/>
    </row>
    <row r="651405" spans="26:26">
      <c r="Z651405" s="5"/>
    </row>
    <row r="651406" spans="26:26">
      <c r="Z651406" s="5"/>
    </row>
    <row r="651407" spans="26:26">
      <c r="Z651407" s="5"/>
    </row>
    <row r="651408" spans="26:26">
      <c r="Z651408" s="5"/>
    </row>
    <row r="651409" spans="26:26">
      <c r="Z651409" s="5"/>
    </row>
    <row r="651410" spans="26:26">
      <c r="Z651410" s="5"/>
    </row>
    <row r="651411" spans="26:26">
      <c r="Z651411" s="5"/>
    </row>
    <row r="651412" spans="26:26">
      <c r="Z651412" s="5"/>
    </row>
    <row r="651413" spans="26:26">
      <c r="Z651413" s="5"/>
    </row>
    <row r="651414" spans="26:26">
      <c r="Z651414" s="5"/>
    </row>
    <row r="651415" spans="26:26">
      <c r="Z651415" s="5"/>
    </row>
    <row r="651416" spans="26:26">
      <c r="Z651416" s="5"/>
    </row>
    <row r="651417" spans="26:26">
      <c r="Z651417" s="5"/>
    </row>
    <row r="651418" spans="26:26">
      <c r="Z651418" s="5"/>
    </row>
    <row r="651419" spans="26:26">
      <c r="Z651419" s="5"/>
    </row>
    <row r="651420" spans="26:26">
      <c r="Z651420" s="5"/>
    </row>
    <row r="651421" spans="26:26">
      <c r="Z651421" s="5"/>
    </row>
    <row r="651422" spans="26:26">
      <c r="Z651422" s="5"/>
    </row>
    <row r="651423" spans="26:26">
      <c r="Z651423" s="5"/>
    </row>
    <row r="651424" spans="26:26">
      <c r="Z651424" s="5"/>
    </row>
    <row r="651425" spans="26:26">
      <c r="Z651425" s="5"/>
    </row>
    <row r="651426" spans="26:26">
      <c r="Z651426" s="5"/>
    </row>
    <row r="651427" spans="26:26">
      <c r="Z651427" s="5"/>
    </row>
    <row r="651428" spans="26:26">
      <c r="Z651428" s="5"/>
    </row>
    <row r="651429" spans="26:26">
      <c r="Z651429" s="5"/>
    </row>
    <row r="651430" spans="26:26">
      <c r="Z651430" s="5"/>
    </row>
    <row r="651431" spans="26:26">
      <c r="Z651431" s="5"/>
    </row>
    <row r="651432" spans="26:26">
      <c r="Z651432" s="5"/>
    </row>
    <row r="651433" spans="26:26">
      <c r="Z651433" s="5"/>
    </row>
    <row r="651434" spans="26:26">
      <c r="Z651434" s="5"/>
    </row>
    <row r="651435" spans="26:26">
      <c r="Z651435" s="5"/>
    </row>
    <row r="651436" spans="26:26">
      <c r="Z651436" s="5"/>
    </row>
    <row r="651437" spans="26:26">
      <c r="Z651437" s="5"/>
    </row>
    <row r="651438" spans="26:26">
      <c r="Z651438" s="5"/>
    </row>
    <row r="651439" spans="26:26">
      <c r="Z651439" s="5"/>
    </row>
    <row r="651440" spans="26:26">
      <c r="Z651440" s="5"/>
    </row>
    <row r="651441" spans="26:26">
      <c r="Z651441" s="5"/>
    </row>
    <row r="651442" spans="26:26">
      <c r="Z651442" s="5"/>
    </row>
    <row r="651443" spans="26:26">
      <c r="Z651443" s="5"/>
    </row>
    <row r="651444" spans="26:26">
      <c r="Z651444" s="5"/>
    </row>
    <row r="651445" spans="26:26">
      <c r="Z651445" s="5"/>
    </row>
    <row r="651446" spans="26:26">
      <c r="Z651446" s="5"/>
    </row>
    <row r="651447" spans="26:26">
      <c r="Z651447" s="5"/>
    </row>
    <row r="651448" spans="26:26">
      <c r="Z651448" s="5"/>
    </row>
    <row r="651449" spans="26:26">
      <c r="Z651449" s="5"/>
    </row>
    <row r="651450" spans="26:26">
      <c r="Z651450" s="5"/>
    </row>
    <row r="651451" spans="26:26">
      <c r="Z651451" s="5"/>
    </row>
    <row r="651452" spans="26:26">
      <c r="Z651452" s="5"/>
    </row>
    <row r="651453" spans="26:26">
      <c r="Z651453" s="5"/>
    </row>
    <row r="651454" spans="26:26">
      <c r="Z651454" s="5"/>
    </row>
    <row r="651455" spans="26:26">
      <c r="Z651455" s="5"/>
    </row>
    <row r="651456" spans="26:26">
      <c r="Z651456" s="5"/>
    </row>
    <row r="651457" spans="26:26">
      <c r="Z651457" s="5"/>
    </row>
    <row r="651458" spans="26:26">
      <c r="Z651458" s="5"/>
    </row>
    <row r="651459" spans="26:26">
      <c r="Z651459" s="5"/>
    </row>
    <row r="651460" spans="26:26">
      <c r="Z651460" s="5"/>
    </row>
    <row r="651461" spans="26:26">
      <c r="Z651461" s="5"/>
    </row>
    <row r="651462" spans="26:26">
      <c r="Z651462" s="5"/>
    </row>
    <row r="651463" spans="26:26">
      <c r="Z651463" s="5"/>
    </row>
    <row r="651464" spans="26:26">
      <c r="Z651464" s="5"/>
    </row>
    <row r="651465" spans="26:26">
      <c r="Z651465" s="5"/>
    </row>
    <row r="651466" spans="26:26">
      <c r="Z651466" s="5"/>
    </row>
    <row r="651467" spans="26:26">
      <c r="Z651467" s="5"/>
    </row>
    <row r="651468" spans="26:26">
      <c r="Z651468" s="5"/>
    </row>
    <row r="651469" spans="26:26">
      <c r="Z651469" s="5"/>
    </row>
    <row r="651470" spans="26:26">
      <c r="Z651470" s="5"/>
    </row>
    <row r="651471" spans="26:26">
      <c r="Z651471" s="5"/>
    </row>
    <row r="651472" spans="26:26">
      <c r="Z651472" s="5"/>
    </row>
    <row r="651473" spans="26:26">
      <c r="Z651473" s="5"/>
    </row>
    <row r="651474" spans="26:26">
      <c r="Z651474" s="5"/>
    </row>
    <row r="651475" spans="26:26">
      <c r="Z651475" s="5"/>
    </row>
    <row r="651476" spans="26:26">
      <c r="Z651476" s="5"/>
    </row>
    <row r="651477" spans="26:26">
      <c r="Z651477" s="5"/>
    </row>
    <row r="651478" spans="26:26">
      <c r="Z651478" s="5"/>
    </row>
    <row r="651479" spans="26:26">
      <c r="Z651479" s="5"/>
    </row>
    <row r="651480" spans="26:26">
      <c r="Z651480" s="5"/>
    </row>
    <row r="651481" spans="26:26">
      <c r="Z651481" s="5"/>
    </row>
    <row r="651482" spans="26:26">
      <c r="Z651482" s="5"/>
    </row>
    <row r="651483" spans="26:26">
      <c r="Z651483" s="5"/>
    </row>
    <row r="651484" spans="26:26">
      <c r="Z651484" s="5"/>
    </row>
    <row r="651485" spans="26:26">
      <c r="Z651485" s="5"/>
    </row>
    <row r="651486" spans="26:26">
      <c r="Z651486" s="5"/>
    </row>
    <row r="651487" spans="26:26">
      <c r="Z651487" s="5"/>
    </row>
    <row r="651488" spans="26:26">
      <c r="Z651488" s="5"/>
    </row>
    <row r="651489" spans="26:26">
      <c r="Z651489" s="5"/>
    </row>
    <row r="651490" spans="26:26">
      <c r="Z651490" s="5"/>
    </row>
    <row r="651491" spans="26:26">
      <c r="Z651491" s="5"/>
    </row>
    <row r="651492" spans="26:26">
      <c r="Z651492" s="5"/>
    </row>
    <row r="651493" spans="26:26">
      <c r="Z651493" s="5"/>
    </row>
    <row r="651494" spans="26:26">
      <c r="Z651494" s="5"/>
    </row>
    <row r="651495" spans="26:26">
      <c r="Z651495" s="5"/>
    </row>
    <row r="651496" spans="26:26">
      <c r="Z651496" s="5"/>
    </row>
    <row r="651497" spans="26:26">
      <c r="Z651497" s="5"/>
    </row>
    <row r="651498" spans="26:26">
      <c r="Z651498" s="5"/>
    </row>
    <row r="651499" spans="26:26">
      <c r="Z651499" s="5"/>
    </row>
    <row r="651500" spans="26:26">
      <c r="Z651500" s="5"/>
    </row>
    <row r="651501" spans="26:26">
      <c r="Z651501" s="5"/>
    </row>
    <row r="651502" spans="26:26">
      <c r="Z651502" s="5"/>
    </row>
    <row r="651503" spans="26:26">
      <c r="Z651503" s="5"/>
    </row>
    <row r="651504" spans="26:26">
      <c r="Z651504" s="5"/>
    </row>
    <row r="651505" spans="26:26">
      <c r="Z651505" s="5"/>
    </row>
    <row r="651506" spans="26:26">
      <c r="Z651506" s="5"/>
    </row>
    <row r="651507" spans="26:26">
      <c r="Z651507" s="5"/>
    </row>
    <row r="651508" spans="26:26">
      <c r="Z651508" s="5"/>
    </row>
    <row r="651509" spans="26:26">
      <c r="Z651509" s="5"/>
    </row>
    <row r="651510" spans="26:26">
      <c r="Z651510" s="5"/>
    </row>
    <row r="651511" spans="26:26">
      <c r="Z651511" s="5"/>
    </row>
    <row r="651512" spans="26:26">
      <c r="Z651512" s="5"/>
    </row>
    <row r="651513" spans="26:26">
      <c r="Z651513" s="5"/>
    </row>
    <row r="651514" spans="26:26">
      <c r="Z651514" s="5"/>
    </row>
    <row r="651515" spans="26:26">
      <c r="Z651515" s="5"/>
    </row>
    <row r="651516" spans="26:26">
      <c r="Z651516" s="5"/>
    </row>
    <row r="651517" spans="26:26">
      <c r="Z651517" s="5"/>
    </row>
    <row r="651518" spans="26:26">
      <c r="Z651518" s="5"/>
    </row>
    <row r="651519" spans="26:26">
      <c r="Z651519" s="5"/>
    </row>
    <row r="651520" spans="26:26">
      <c r="Z651520" s="5"/>
    </row>
    <row r="651521" spans="26:26">
      <c r="Z651521" s="5"/>
    </row>
    <row r="651522" spans="26:26">
      <c r="Z651522" s="5"/>
    </row>
    <row r="651523" spans="26:26">
      <c r="Z651523" s="5"/>
    </row>
    <row r="651524" spans="26:26">
      <c r="Z651524" s="5"/>
    </row>
    <row r="651525" spans="26:26">
      <c r="Z651525" s="5"/>
    </row>
    <row r="651526" spans="26:26">
      <c r="Z651526" s="5"/>
    </row>
    <row r="651527" spans="26:26">
      <c r="Z651527" s="5"/>
    </row>
    <row r="651528" spans="26:26">
      <c r="Z651528" s="5"/>
    </row>
    <row r="651529" spans="26:26">
      <c r="Z651529" s="5"/>
    </row>
    <row r="651530" spans="26:26">
      <c r="Z651530" s="5"/>
    </row>
    <row r="651531" spans="26:26">
      <c r="Z651531" s="5"/>
    </row>
    <row r="651532" spans="26:26">
      <c r="Z651532" s="5"/>
    </row>
    <row r="651533" spans="26:26">
      <c r="Z651533" s="5"/>
    </row>
    <row r="651534" spans="26:26">
      <c r="Z651534" s="5"/>
    </row>
    <row r="651535" spans="26:26">
      <c r="Z651535" s="5"/>
    </row>
    <row r="651536" spans="26:26">
      <c r="Z651536" s="5"/>
    </row>
    <row r="651537" spans="26:26">
      <c r="Z651537" s="5"/>
    </row>
    <row r="651538" spans="26:26">
      <c r="Z651538" s="5"/>
    </row>
    <row r="651539" spans="26:26">
      <c r="Z651539" s="5"/>
    </row>
    <row r="651540" spans="26:26">
      <c r="Z651540" s="5"/>
    </row>
    <row r="651541" spans="26:26">
      <c r="Z651541" s="5"/>
    </row>
    <row r="651542" spans="26:26">
      <c r="Z651542" s="5"/>
    </row>
    <row r="651543" spans="26:26">
      <c r="Z651543" s="5"/>
    </row>
    <row r="651544" spans="26:26">
      <c r="Z651544" s="5"/>
    </row>
    <row r="651545" spans="26:26">
      <c r="Z651545" s="5"/>
    </row>
    <row r="651546" spans="26:26">
      <c r="Z651546" s="5"/>
    </row>
    <row r="651547" spans="26:26">
      <c r="Z651547" s="5"/>
    </row>
    <row r="651548" spans="26:26">
      <c r="Z651548" s="5"/>
    </row>
    <row r="651549" spans="26:26">
      <c r="Z651549" s="5"/>
    </row>
    <row r="651550" spans="26:26">
      <c r="Z651550" s="5"/>
    </row>
    <row r="651551" spans="26:26">
      <c r="Z651551" s="5"/>
    </row>
    <row r="651552" spans="26:26">
      <c r="Z651552" s="5"/>
    </row>
    <row r="651553" spans="26:26">
      <c r="Z651553" s="5"/>
    </row>
    <row r="651554" spans="26:26">
      <c r="Z651554" s="5"/>
    </row>
    <row r="651555" spans="26:26">
      <c r="Z651555" s="5"/>
    </row>
    <row r="651556" spans="26:26">
      <c r="Z651556" s="5"/>
    </row>
    <row r="651557" spans="26:26">
      <c r="Z651557" s="5"/>
    </row>
    <row r="651558" spans="26:26">
      <c r="Z651558" s="5"/>
    </row>
    <row r="651559" spans="26:26">
      <c r="Z651559" s="5"/>
    </row>
    <row r="651560" spans="26:26">
      <c r="Z651560" s="5"/>
    </row>
    <row r="651561" spans="26:26">
      <c r="Z651561" s="5"/>
    </row>
    <row r="651562" spans="26:26">
      <c r="Z651562" s="5"/>
    </row>
    <row r="651563" spans="26:26">
      <c r="Z651563" s="5"/>
    </row>
    <row r="651564" spans="26:26">
      <c r="Z651564" s="5"/>
    </row>
    <row r="651565" spans="26:26">
      <c r="Z651565" s="5"/>
    </row>
    <row r="651566" spans="26:26">
      <c r="Z651566" s="5"/>
    </row>
    <row r="651567" spans="26:26">
      <c r="Z651567" s="5"/>
    </row>
    <row r="651568" spans="26:26">
      <c r="Z651568" s="5"/>
    </row>
    <row r="651569" spans="26:26">
      <c r="Z651569" s="5"/>
    </row>
    <row r="651570" spans="26:26">
      <c r="Z651570" s="5"/>
    </row>
    <row r="651571" spans="26:26">
      <c r="Z651571" s="5"/>
    </row>
    <row r="651572" spans="26:26">
      <c r="Z651572" s="5"/>
    </row>
    <row r="651573" spans="26:26">
      <c r="Z651573" s="5"/>
    </row>
    <row r="651574" spans="26:26">
      <c r="Z651574" s="5"/>
    </row>
    <row r="651575" spans="26:26">
      <c r="Z651575" s="5"/>
    </row>
    <row r="651576" spans="26:26">
      <c r="Z651576" s="5"/>
    </row>
    <row r="651577" spans="26:26">
      <c r="Z651577" s="5"/>
    </row>
    <row r="651578" spans="26:26">
      <c r="Z651578" s="5"/>
    </row>
    <row r="651579" spans="26:26">
      <c r="Z651579" s="5"/>
    </row>
    <row r="651580" spans="26:26">
      <c r="Z651580" s="5"/>
    </row>
    <row r="651581" spans="26:26">
      <c r="Z651581" s="5"/>
    </row>
    <row r="651582" spans="26:26">
      <c r="Z651582" s="5"/>
    </row>
    <row r="651583" spans="26:26">
      <c r="Z651583" s="5"/>
    </row>
    <row r="651584" spans="26:26">
      <c r="Z651584" s="5"/>
    </row>
    <row r="651585" spans="26:26">
      <c r="Z651585" s="5"/>
    </row>
    <row r="651586" spans="26:26">
      <c r="Z651586" s="5"/>
    </row>
    <row r="651587" spans="26:26">
      <c r="Z651587" s="5"/>
    </row>
    <row r="651588" spans="26:26">
      <c r="Z651588" s="5"/>
    </row>
    <row r="651589" spans="26:26">
      <c r="Z651589" s="5"/>
    </row>
    <row r="651590" spans="26:26">
      <c r="Z651590" s="5"/>
    </row>
    <row r="651591" spans="26:26">
      <c r="Z651591" s="5"/>
    </row>
    <row r="651592" spans="26:26">
      <c r="Z651592" s="5"/>
    </row>
    <row r="651593" spans="26:26">
      <c r="Z651593" s="5"/>
    </row>
    <row r="651594" spans="26:26">
      <c r="Z651594" s="5"/>
    </row>
    <row r="651595" spans="26:26">
      <c r="Z651595" s="5"/>
    </row>
    <row r="651596" spans="26:26">
      <c r="Z651596" s="5"/>
    </row>
    <row r="651597" spans="26:26">
      <c r="Z651597" s="5"/>
    </row>
    <row r="651598" spans="26:26">
      <c r="Z651598" s="5"/>
    </row>
    <row r="651599" spans="26:26">
      <c r="Z651599" s="5"/>
    </row>
    <row r="651600" spans="26:26">
      <c r="Z651600" s="5"/>
    </row>
    <row r="651601" spans="26:26">
      <c r="Z651601" s="5"/>
    </row>
    <row r="651602" spans="26:26">
      <c r="Z651602" s="5"/>
    </row>
    <row r="651603" spans="26:26">
      <c r="Z651603" s="5"/>
    </row>
    <row r="651604" spans="26:26">
      <c r="Z651604" s="5"/>
    </row>
    <row r="651605" spans="26:26">
      <c r="Z651605" s="5"/>
    </row>
    <row r="651606" spans="26:26">
      <c r="Z651606" s="5"/>
    </row>
    <row r="651607" spans="26:26">
      <c r="Z651607" s="5"/>
    </row>
    <row r="651608" spans="26:26">
      <c r="Z651608" s="5"/>
    </row>
    <row r="651609" spans="26:26">
      <c r="Z651609" s="5"/>
    </row>
    <row r="651610" spans="26:26">
      <c r="Z651610" s="5"/>
    </row>
    <row r="651611" spans="26:26">
      <c r="Z651611" s="5"/>
    </row>
    <row r="651612" spans="26:26">
      <c r="Z651612" s="5"/>
    </row>
    <row r="651613" spans="26:26">
      <c r="Z651613" s="5"/>
    </row>
    <row r="651614" spans="26:26">
      <c r="Z651614" s="5"/>
    </row>
    <row r="651615" spans="26:26">
      <c r="Z651615" s="5"/>
    </row>
    <row r="651616" spans="26:26">
      <c r="Z651616" s="5"/>
    </row>
    <row r="651617" spans="26:26">
      <c r="Z651617" s="5"/>
    </row>
    <row r="651618" spans="26:26">
      <c r="Z651618" s="5"/>
    </row>
    <row r="651619" spans="26:26">
      <c r="Z651619" s="5"/>
    </row>
    <row r="651620" spans="26:26">
      <c r="Z651620" s="5"/>
    </row>
    <row r="651621" spans="26:26">
      <c r="Z651621" s="5"/>
    </row>
    <row r="651622" spans="26:26">
      <c r="Z651622" s="5"/>
    </row>
    <row r="651623" spans="26:26">
      <c r="Z651623" s="5"/>
    </row>
    <row r="651624" spans="26:26">
      <c r="Z651624" s="5"/>
    </row>
    <row r="651625" spans="26:26">
      <c r="Z651625" s="5"/>
    </row>
    <row r="651626" spans="26:26">
      <c r="Z651626" s="5"/>
    </row>
    <row r="651627" spans="26:26">
      <c r="Z651627" s="5"/>
    </row>
    <row r="651628" spans="26:26">
      <c r="Z651628" s="5"/>
    </row>
    <row r="651629" spans="26:26">
      <c r="Z651629" s="5"/>
    </row>
    <row r="651630" spans="26:26">
      <c r="Z651630" s="5"/>
    </row>
    <row r="651631" spans="26:26">
      <c r="Z651631" s="5"/>
    </row>
    <row r="651632" spans="26:26">
      <c r="Z651632" s="5"/>
    </row>
    <row r="651633" spans="26:26">
      <c r="Z651633" s="5"/>
    </row>
    <row r="651634" spans="26:26">
      <c r="Z651634" s="5"/>
    </row>
    <row r="651635" spans="26:26">
      <c r="Z651635" s="5"/>
    </row>
    <row r="651636" spans="26:26">
      <c r="Z651636" s="5"/>
    </row>
    <row r="651637" spans="26:26">
      <c r="Z651637" s="5"/>
    </row>
    <row r="651638" spans="26:26">
      <c r="Z651638" s="5"/>
    </row>
    <row r="651639" spans="26:26">
      <c r="Z651639" s="5"/>
    </row>
    <row r="651640" spans="26:26">
      <c r="Z651640" s="5"/>
    </row>
    <row r="651641" spans="26:26">
      <c r="Z651641" s="5"/>
    </row>
    <row r="651642" spans="26:26">
      <c r="Z651642" s="5"/>
    </row>
    <row r="651643" spans="26:26">
      <c r="Z651643" s="5"/>
    </row>
    <row r="651644" spans="26:26">
      <c r="Z651644" s="5"/>
    </row>
    <row r="651645" spans="26:26">
      <c r="Z651645" s="5"/>
    </row>
    <row r="651646" spans="26:26">
      <c r="Z651646" s="5"/>
    </row>
    <row r="651647" spans="26:26">
      <c r="Z651647" s="5"/>
    </row>
    <row r="651648" spans="26:26">
      <c r="Z651648" s="5"/>
    </row>
    <row r="651649" spans="26:26">
      <c r="Z651649" s="5"/>
    </row>
    <row r="651650" spans="26:26">
      <c r="Z651650" s="5"/>
    </row>
    <row r="651651" spans="26:26">
      <c r="Z651651" s="5"/>
    </row>
    <row r="651652" spans="26:26">
      <c r="Z651652" s="5"/>
    </row>
    <row r="651653" spans="26:26">
      <c r="Z651653" s="5"/>
    </row>
    <row r="651654" spans="26:26">
      <c r="Z651654" s="5"/>
    </row>
    <row r="651655" spans="26:26">
      <c r="Z651655" s="5"/>
    </row>
    <row r="651656" spans="26:26">
      <c r="Z651656" s="5"/>
    </row>
    <row r="651657" spans="26:26">
      <c r="Z651657" s="5"/>
    </row>
    <row r="651658" spans="26:26">
      <c r="Z651658" s="5"/>
    </row>
    <row r="651659" spans="26:26">
      <c r="Z651659" s="5"/>
    </row>
    <row r="651660" spans="26:26">
      <c r="Z651660" s="5"/>
    </row>
    <row r="651661" spans="26:26">
      <c r="Z651661" s="5"/>
    </row>
    <row r="651662" spans="26:26">
      <c r="Z651662" s="5"/>
    </row>
    <row r="651663" spans="26:26">
      <c r="Z651663" s="5"/>
    </row>
    <row r="651664" spans="26:26">
      <c r="Z651664" s="5"/>
    </row>
    <row r="651665" spans="26:26">
      <c r="Z651665" s="5"/>
    </row>
    <row r="651666" spans="26:26">
      <c r="Z651666" s="5"/>
    </row>
    <row r="651667" spans="26:26">
      <c r="Z651667" s="5"/>
    </row>
    <row r="651668" spans="26:26">
      <c r="Z651668" s="5"/>
    </row>
    <row r="651669" spans="26:26">
      <c r="Z651669" s="5"/>
    </row>
    <row r="651670" spans="26:26">
      <c r="Z651670" s="5"/>
    </row>
    <row r="651671" spans="26:26">
      <c r="Z651671" s="5"/>
    </row>
    <row r="651672" spans="26:26">
      <c r="Z651672" s="5"/>
    </row>
    <row r="651673" spans="26:26">
      <c r="Z651673" s="5"/>
    </row>
    <row r="651674" spans="26:26">
      <c r="Z651674" s="5"/>
    </row>
    <row r="651675" spans="26:26">
      <c r="Z651675" s="5"/>
    </row>
    <row r="651676" spans="26:26">
      <c r="Z651676" s="5"/>
    </row>
    <row r="651677" spans="26:26">
      <c r="Z651677" s="5"/>
    </row>
    <row r="651678" spans="26:26">
      <c r="Z651678" s="5"/>
    </row>
    <row r="651679" spans="26:26">
      <c r="Z651679" s="5"/>
    </row>
    <row r="651680" spans="26:26">
      <c r="Z651680" s="5"/>
    </row>
    <row r="651681" spans="26:26">
      <c r="Z651681" s="5"/>
    </row>
    <row r="651682" spans="26:26">
      <c r="Z651682" s="5"/>
    </row>
    <row r="651683" spans="26:26">
      <c r="Z651683" s="5"/>
    </row>
    <row r="651684" spans="26:26">
      <c r="Z651684" s="5"/>
    </row>
    <row r="651685" spans="26:26">
      <c r="Z651685" s="5"/>
    </row>
    <row r="651686" spans="26:26">
      <c r="Z651686" s="5"/>
    </row>
    <row r="651687" spans="26:26">
      <c r="Z651687" s="5"/>
    </row>
    <row r="651688" spans="26:26">
      <c r="Z651688" s="5"/>
    </row>
    <row r="651689" spans="26:26">
      <c r="Z651689" s="5"/>
    </row>
    <row r="651690" spans="26:26">
      <c r="Z651690" s="5"/>
    </row>
    <row r="651691" spans="26:26">
      <c r="Z651691" s="5"/>
    </row>
    <row r="651692" spans="26:26">
      <c r="Z651692" s="5"/>
    </row>
    <row r="651693" spans="26:26">
      <c r="Z651693" s="5"/>
    </row>
    <row r="651694" spans="26:26">
      <c r="Z651694" s="5"/>
    </row>
    <row r="651695" spans="26:26">
      <c r="Z651695" s="5"/>
    </row>
    <row r="651696" spans="26:26">
      <c r="Z651696" s="5"/>
    </row>
    <row r="651697" spans="26:26">
      <c r="Z651697" s="5"/>
    </row>
    <row r="651698" spans="26:26">
      <c r="Z651698" s="5"/>
    </row>
    <row r="651699" spans="26:26">
      <c r="Z651699" s="5"/>
    </row>
    <row r="651700" spans="26:26">
      <c r="Z651700" s="5"/>
    </row>
    <row r="651701" spans="26:26">
      <c r="Z651701" s="5"/>
    </row>
    <row r="651702" spans="26:26">
      <c r="Z651702" s="5"/>
    </row>
    <row r="651703" spans="26:26">
      <c r="Z651703" s="5"/>
    </row>
    <row r="651704" spans="26:26">
      <c r="Z651704" s="5"/>
    </row>
    <row r="651705" spans="26:26">
      <c r="Z651705" s="5"/>
    </row>
    <row r="651706" spans="26:26">
      <c r="Z651706" s="5"/>
    </row>
    <row r="651707" spans="26:26">
      <c r="Z651707" s="5"/>
    </row>
    <row r="651708" spans="26:26">
      <c r="Z651708" s="5"/>
    </row>
    <row r="651709" spans="26:26">
      <c r="Z651709" s="5"/>
    </row>
    <row r="651710" spans="26:26">
      <c r="Z651710" s="5"/>
    </row>
    <row r="651711" spans="26:26">
      <c r="Z651711" s="5"/>
    </row>
    <row r="651712" spans="26:26">
      <c r="Z651712" s="5"/>
    </row>
    <row r="651713" spans="26:26">
      <c r="Z651713" s="5"/>
    </row>
    <row r="651714" spans="26:26">
      <c r="Z651714" s="5"/>
    </row>
    <row r="651715" spans="26:26">
      <c r="Z651715" s="5"/>
    </row>
    <row r="651716" spans="26:26">
      <c r="Z651716" s="5"/>
    </row>
    <row r="651717" spans="26:26">
      <c r="Z651717" s="5"/>
    </row>
    <row r="651718" spans="26:26">
      <c r="Z651718" s="5"/>
    </row>
    <row r="651719" spans="26:26">
      <c r="Z651719" s="5"/>
    </row>
    <row r="651720" spans="26:26">
      <c r="Z651720" s="5"/>
    </row>
    <row r="651721" spans="26:26">
      <c r="Z651721" s="5"/>
    </row>
    <row r="651722" spans="26:26">
      <c r="Z651722" s="5"/>
    </row>
    <row r="651723" spans="26:26">
      <c r="Z651723" s="5"/>
    </row>
    <row r="651724" spans="26:26">
      <c r="Z651724" s="5"/>
    </row>
    <row r="651725" spans="26:26">
      <c r="Z651725" s="5"/>
    </row>
    <row r="651726" spans="26:26">
      <c r="Z651726" s="5"/>
    </row>
    <row r="651727" spans="26:26">
      <c r="Z651727" s="5"/>
    </row>
    <row r="651728" spans="26:26">
      <c r="Z651728" s="5"/>
    </row>
    <row r="651729" spans="26:26">
      <c r="Z651729" s="5"/>
    </row>
    <row r="651730" spans="26:26">
      <c r="Z651730" s="5"/>
    </row>
    <row r="651731" spans="26:26">
      <c r="Z651731" s="5"/>
    </row>
    <row r="651732" spans="26:26">
      <c r="Z651732" s="5"/>
    </row>
    <row r="651733" spans="26:26">
      <c r="Z651733" s="5"/>
    </row>
    <row r="651734" spans="26:26">
      <c r="Z651734" s="5"/>
    </row>
    <row r="651735" spans="26:26">
      <c r="Z651735" s="5"/>
    </row>
    <row r="651736" spans="26:26">
      <c r="Z651736" s="5"/>
    </row>
    <row r="651737" spans="26:26">
      <c r="Z651737" s="5"/>
    </row>
    <row r="651738" spans="26:26">
      <c r="Z651738" s="5"/>
    </row>
    <row r="651739" spans="26:26">
      <c r="Z651739" s="5"/>
    </row>
    <row r="651740" spans="26:26">
      <c r="Z651740" s="5"/>
    </row>
    <row r="651741" spans="26:26">
      <c r="Z651741" s="5"/>
    </row>
    <row r="651742" spans="26:26">
      <c r="Z651742" s="5"/>
    </row>
    <row r="651743" spans="26:26">
      <c r="Z651743" s="5"/>
    </row>
    <row r="651744" spans="26:26">
      <c r="Z651744" s="5"/>
    </row>
    <row r="651745" spans="26:26">
      <c r="Z651745" s="5"/>
    </row>
    <row r="651746" spans="26:26">
      <c r="Z651746" s="5"/>
    </row>
    <row r="651747" spans="26:26">
      <c r="Z651747" s="5"/>
    </row>
    <row r="651748" spans="26:26">
      <c r="Z651748" s="5"/>
    </row>
    <row r="651749" spans="26:26">
      <c r="Z651749" s="5"/>
    </row>
    <row r="651750" spans="26:26">
      <c r="Z651750" s="5"/>
    </row>
    <row r="651751" spans="26:26">
      <c r="Z651751" s="5"/>
    </row>
    <row r="651752" spans="26:26">
      <c r="Z651752" s="5"/>
    </row>
    <row r="651753" spans="26:26">
      <c r="Z651753" s="5"/>
    </row>
    <row r="651754" spans="26:26">
      <c r="Z651754" s="5"/>
    </row>
    <row r="651755" spans="26:26">
      <c r="Z651755" s="5"/>
    </row>
    <row r="651756" spans="26:26">
      <c r="Z651756" s="5"/>
    </row>
    <row r="651757" spans="26:26">
      <c r="Z651757" s="5"/>
    </row>
    <row r="651758" spans="26:26">
      <c r="Z651758" s="5"/>
    </row>
    <row r="651759" spans="26:26">
      <c r="Z651759" s="5"/>
    </row>
    <row r="651760" spans="26:26">
      <c r="Z651760" s="5"/>
    </row>
    <row r="651761" spans="26:26">
      <c r="Z651761" s="5"/>
    </row>
    <row r="651762" spans="26:26">
      <c r="Z651762" s="5"/>
    </row>
    <row r="651763" spans="26:26">
      <c r="Z651763" s="5"/>
    </row>
    <row r="651764" spans="26:26">
      <c r="Z651764" s="5"/>
    </row>
    <row r="651765" spans="26:26">
      <c r="Z651765" s="5"/>
    </row>
    <row r="651766" spans="26:26">
      <c r="Z651766" s="5"/>
    </row>
    <row r="651767" spans="26:26">
      <c r="Z651767" s="5"/>
    </row>
    <row r="651768" spans="26:26">
      <c r="Z651768" s="5"/>
    </row>
    <row r="651769" spans="26:26">
      <c r="Z651769" s="5"/>
    </row>
    <row r="651770" spans="26:26">
      <c r="Z651770" s="5"/>
    </row>
    <row r="651771" spans="26:26">
      <c r="Z651771" s="5"/>
    </row>
    <row r="651772" spans="26:26">
      <c r="Z651772" s="5"/>
    </row>
    <row r="651773" spans="26:26">
      <c r="Z651773" s="5"/>
    </row>
    <row r="651774" spans="26:26">
      <c r="Z651774" s="5"/>
    </row>
    <row r="651775" spans="26:26">
      <c r="Z651775" s="5"/>
    </row>
    <row r="651776" spans="26:26">
      <c r="Z651776" s="5"/>
    </row>
    <row r="651777" spans="26:26">
      <c r="Z651777" s="5"/>
    </row>
    <row r="651778" spans="26:26">
      <c r="Z651778" s="5"/>
    </row>
    <row r="651779" spans="26:26">
      <c r="Z651779" s="5"/>
    </row>
    <row r="651780" spans="26:26">
      <c r="Z651780" s="5"/>
    </row>
    <row r="651781" spans="26:26">
      <c r="Z651781" s="5"/>
    </row>
    <row r="651782" spans="26:26">
      <c r="Z651782" s="5"/>
    </row>
    <row r="651783" spans="26:26">
      <c r="Z651783" s="5"/>
    </row>
    <row r="651784" spans="26:26">
      <c r="Z651784" s="5"/>
    </row>
    <row r="651785" spans="26:26">
      <c r="Z651785" s="5"/>
    </row>
    <row r="651786" spans="26:26">
      <c r="Z651786" s="5"/>
    </row>
    <row r="651787" spans="26:26">
      <c r="Z651787" s="5"/>
    </row>
    <row r="651788" spans="26:26">
      <c r="Z651788" s="5"/>
    </row>
    <row r="651789" spans="26:26">
      <c r="Z651789" s="5"/>
    </row>
    <row r="651790" spans="26:26">
      <c r="Z651790" s="5"/>
    </row>
    <row r="651791" spans="26:26">
      <c r="Z651791" s="5"/>
    </row>
    <row r="651792" spans="26:26">
      <c r="Z651792" s="5"/>
    </row>
    <row r="651793" spans="26:26">
      <c r="Z651793" s="5"/>
    </row>
    <row r="651794" spans="26:26">
      <c r="Z651794" s="5"/>
    </row>
    <row r="651795" spans="26:26">
      <c r="Z651795" s="5"/>
    </row>
    <row r="651796" spans="26:26">
      <c r="Z651796" s="5"/>
    </row>
    <row r="651797" spans="26:26">
      <c r="Z651797" s="5"/>
    </row>
    <row r="651798" spans="26:26">
      <c r="Z651798" s="5"/>
    </row>
    <row r="651799" spans="26:26">
      <c r="Z651799" s="5"/>
    </row>
    <row r="651800" spans="26:26">
      <c r="Z651800" s="5"/>
    </row>
    <row r="651801" spans="26:26">
      <c r="Z651801" s="5"/>
    </row>
    <row r="651802" spans="26:26">
      <c r="Z651802" s="5"/>
    </row>
    <row r="651803" spans="26:26">
      <c r="Z651803" s="5"/>
    </row>
    <row r="651804" spans="26:26">
      <c r="Z651804" s="5"/>
    </row>
    <row r="651805" spans="26:26">
      <c r="Z651805" s="5"/>
    </row>
    <row r="651806" spans="26:26">
      <c r="Z651806" s="5"/>
    </row>
    <row r="651807" spans="26:26">
      <c r="Z651807" s="5"/>
    </row>
    <row r="651808" spans="26:26">
      <c r="Z651808" s="5"/>
    </row>
    <row r="651809" spans="26:26">
      <c r="Z651809" s="5"/>
    </row>
    <row r="651810" spans="26:26">
      <c r="Z651810" s="5"/>
    </row>
    <row r="651811" spans="26:26">
      <c r="Z651811" s="5"/>
    </row>
    <row r="651812" spans="26:26">
      <c r="Z651812" s="5"/>
    </row>
    <row r="651813" spans="26:26">
      <c r="Z651813" s="5"/>
    </row>
    <row r="651814" spans="26:26">
      <c r="Z651814" s="5"/>
    </row>
    <row r="651815" spans="26:26">
      <c r="Z651815" s="5"/>
    </row>
    <row r="651816" spans="26:26">
      <c r="Z651816" s="5"/>
    </row>
    <row r="651817" spans="26:26">
      <c r="Z651817" s="5"/>
    </row>
    <row r="651818" spans="26:26">
      <c r="Z651818" s="5"/>
    </row>
    <row r="651819" spans="26:26">
      <c r="Z651819" s="5"/>
    </row>
    <row r="651820" spans="26:26">
      <c r="Z651820" s="5"/>
    </row>
    <row r="651821" spans="26:26">
      <c r="Z651821" s="5"/>
    </row>
    <row r="651822" spans="26:26">
      <c r="Z651822" s="5"/>
    </row>
    <row r="651823" spans="26:26">
      <c r="Z651823" s="5"/>
    </row>
    <row r="651824" spans="26:26">
      <c r="Z651824" s="5"/>
    </row>
    <row r="651825" spans="26:26">
      <c r="Z651825" s="5"/>
    </row>
    <row r="651826" spans="26:26">
      <c r="Z651826" s="5"/>
    </row>
    <row r="651827" spans="26:26">
      <c r="Z651827" s="5"/>
    </row>
    <row r="651828" spans="26:26">
      <c r="Z651828" s="5"/>
    </row>
    <row r="651829" spans="26:26">
      <c r="Z651829" s="5"/>
    </row>
    <row r="651830" spans="26:26">
      <c r="Z651830" s="5"/>
    </row>
    <row r="651831" spans="26:26">
      <c r="Z651831" s="5"/>
    </row>
    <row r="651832" spans="26:26">
      <c r="Z651832" s="5"/>
    </row>
    <row r="651833" spans="26:26">
      <c r="Z651833" s="5"/>
    </row>
    <row r="651834" spans="26:26">
      <c r="Z651834" s="5"/>
    </row>
    <row r="651835" spans="26:26">
      <c r="Z651835" s="5"/>
    </row>
    <row r="651836" spans="26:26">
      <c r="Z651836" s="5"/>
    </row>
    <row r="651837" spans="26:26">
      <c r="Z651837" s="5"/>
    </row>
    <row r="651838" spans="26:26">
      <c r="Z651838" s="5"/>
    </row>
    <row r="651839" spans="26:26">
      <c r="Z651839" s="5"/>
    </row>
    <row r="651840" spans="26:26">
      <c r="Z651840" s="5"/>
    </row>
    <row r="651841" spans="26:26">
      <c r="Z651841" s="5"/>
    </row>
    <row r="651842" spans="26:26">
      <c r="Z651842" s="5"/>
    </row>
    <row r="651843" spans="26:26">
      <c r="Z651843" s="5"/>
    </row>
    <row r="651844" spans="26:26">
      <c r="Z651844" s="5"/>
    </row>
    <row r="651845" spans="26:26">
      <c r="Z651845" s="5"/>
    </row>
    <row r="651846" spans="26:26">
      <c r="Z651846" s="5"/>
    </row>
    <row r="651847" spans="26:26">
      <c r="Z651847" s="5"/>
    </row>
    <row r="651848" spans="26:26">
      <c r="Z651848" s="5"/>
    </row>
    <row r="651849" spans="26:26">
      <c r="Z651849" s="5"/>
    </row>
    <row r="651850" spans="26:26">
      <c r="Z651850" s="5"/>
    </row>
    <row r="651851" spans="26:26">
      <c r="Z651851" s="5"/>
    </row>
    <row r="651852" spans="26:26">
      <c r="Z651852" s="5"/>
    </row>
    <row r="651853" spans="26:26">
      <c r="Z651853" s="5"/>
    </row>
    <row r="651854" spans="26:26">
      <c r="Z651854" s="5"/>
    </row>
    <row r="651855" spans="26:26">
      <c r="Z651855" s="5"/>
    </row>
    <row r="651856" spans="26:26">
      <c r="Z651856" s="5"/>
    </row>
    <row r="651857" spans="26:26">
      <c r="Z651857" s="5"/>
    </row>
    <row r="651858" spans="26:26">
      <c r="Z651858" s="5"/>
    </row>
    <row r="651859" spans="26:26">
      <c r="Z651859" s="5"/>
    </row>
    <row r="651860" spans="26:26">
      <c r="Z651860" s="5"/>
    </row>
    <row r="651861" spans="26:26">
      <c r="Z651861" s="5"/>
    </row>
    <row r="651862" spans="26:26">
      <c r="Z651862" s="5"/>
    </row>
    <row r="651863" spans="26:26">
      <c r="Z651863" s="5"/>
    </row>
    <row r="651864" spans="26:26">
      <c r="Z651864" s="5"/>
    </row>
    <row r="651865" spans="26:26">
      <c r="Z651865" s="5"/>
    </row>
    <row r="651866" spans="26:26">
      <c r="Z651866" s="5"/>
    </row>
    <row r="651867" spans="26:26">
      <c r="Z651867" s="5"/>
    </row>
    <row r="651868" spans="26:26">
      <c r="Z651868" s="5"/>
    </row>
    <row r="651869" spans="26:26">
      <c r="Z651869" s="5"/>
    </row>
    <row r="651870" spans="26:26">
      <c r="Z651870" s="5"/>
    </row>
    <row r="651871" spans="26:26">
      <c r="Z651871" s="5"/>
    </row>
    <row r="651872" spans="26:26">
      <c r="Z651872" s="5"/>
    </row>
    <row r="651873" spans="26:26">
      <c r="Z651873" s="5"/>
    </row>
    <row r="651874" spans="26:26">
      <c r="Z651874" s="5"/>
    </row>
    <row r="651875" spans="26:26">
      <c r="Z651875" s="5"/>
    </row>
    <row r="651876" spans="26:26">
      <c r="Z651876" s="5"/>
    </row>
    <row r="651877" spans="26:26">
      <c r="Z651877" s="5"/>
    </row>
    <row r="651878" spans="26:26">
      <c r="Z651878" s="5"/>
    </row>
    <row r="651879" spans="26:26">
      <c r="Z651879" s="5"/>
    </row>
    <row r="651880" spans="26:26">
      <c r="Z651880" s="5"/>
    </row>
    <row r="651881" spans="26:26">
      <c r="Z651881" s="5"/>
    </row>
    <row r="651882" spans="26:26">
      <c r="Z651882" s="5"/>
    </row>
    <row r="651883" spans="26:26">
      <c r="Z651883" s="5"/>
    </row>
    <row r="651884" spans="26:26">
      <c r="Z651884" s="5"/>
    </row>
    <row r="651885" spans="26:26">
      <c r="Z651885" s="5"/>
    </row>
    <row r="651886" spans="26:26">
      <c r="Z651886" s="5"/>
    </row>
    <row r="651887" spans="26:26">
      <c r="Z651887" s="5"/>
    </row>
    <row r="651888" spans="26:26">
      <c r="Z651888" s="5"/>
    </row>
    <row r="651889" spans="26:26">
      <c r="Z651889" s="5"/>
    </row>
    <row r="651890" spans="26:26">
      <c r="Z651890" s="5"/>
    </row>
    <row r="651891" spans="26:26">
      <c r="Z651891" s="5"/>
    </row>
    <row r="651892" spans="26:26">
      <c r="Z651892" s="5"/>
    </row>
    <row r="651893" spans="26:26">
      <c r="Z651893" s="5"/>
    </row>
    <row r="651894" spans="26:26">
      <c r="Z651894" s="5"/>
    </row>
    <row r="651895" spans="26:26">
      <c r="Z651895" s="5"/>
    </row>
    <row r="651896" spans="26:26">
      <c r="Z651896" s="5"/>
    </row>
    <row r="651897" spans="26:26">
      <c r="Z651897" s="5"/>
    </row>
    <row r="651898" spans="26:26">
      <c r="Z651898" s="5"/>
    </row>
    <row r="651899" spans="26:26">
      <c r="Z651899" s="5"/>
    </row>
    <row r="651900" spans="26:26">
      <c r="Z651900" s="5"/>
    </row>
    <row r="651901" spans="26:26">
      <c r="Z651901" s="5"/>
    </row>
    <row r="651902" spans="26:26">
      <c r="Z651902" s="5"/>
    </row>
    <row r="651903" spans="26:26">
      <c r="Z651903" s="5"/>
    </row>
    <row r="651904" spans="26:26">
      <c r="Z651904" s="5"/>
    </row>
    <row r="651905" spans="26:26">
      <c r="Z651905" s="5"/>
    </row>
    <row r="651906" spans="26:26">
      <c r="Z651906" s="5"/>
    </row>
    <row r="651907" spans="26:26">
      <c r="Z651907" s="5"/>
    </row>
    <row r="651908" spans="26:26">
      <c r="Z651908" s="5"/>
    </row>
    <row r="651909" spans="26:26">
      <c r="Z651909" s="5"/>
    </row>
    <row r="651910" spans="26:26">
      <c r="Z651910" s="5"/>
    </row>
    <row r="651911" spans="26:26">
      <c r="Z651911" s="5"/>
    </row>
    <row r="651912" spans="26:26">
      <c r="Z651912" s="5"/>
    </row>
    <row r="651913" spans="26:26">
      <c r="Z651913" s="5"/>
    </row>
    <row r="651914" spans="26:26">
      <c r="Z651914" s="5"/>
    </row>
    <row r="651915" spans="26:26">
      <c r="Z651915" s="5"/>
    </row>
    <row r="651916" spans="26:26">
      <c r="Z651916" s="5"/>
    </row>
    <row r="651917" spans="26:26">
      <c r="Z651917" s="5"/>
    </row>
    <row r="651918" spans="26:26">
      <c r="Z651918" s="5"/>
    </row>
    <row r="651919" spans="26:26">
      <c r="Z651919" s="5"/>
    </row>
    <row r="651920" spans="26:26">
      <c r="Z651920" s="5"/>
    </row>
    <row r="651921" spans="26:26">
      <c r="Z651921" s="5"/>
    </row>
    <row r="651922" spans="26:26">
      <c r="Z651922" s="5"/>
    </row>
    <row r="651923" spans="26:26">
      <c r="Z651923" s="5"/>
    </row>
    <row r="651924" spans="26:26">
      <c r="Z651924" s="5"/>
    </row>
    <row r="651925" spans="26:26">
      <c r="Z651925" s="5"/>
    </row>
    <row r="651926" spans="26:26">
      <c r="Z651926" s="5"/>
    </row>
    <row r="651927" spans="26:26">
      <c r="Z651927" s="5"/>
    </row>
    <row r="651928" spans="26:26">
      <c r="Z651928" s="5"/>
    </row>
    <row r="651929" spans="26:26">
      <c r="Z651929" s="5"/>
    </row>
    <row r="651930" spans="26:26">
      <c r="Z651930" s="5"/>
    </row>
    <row r="651931" spans="26:26">
      <c r="Z651931" s="5"/>
    </row>
    <row r="651932" spans="26:26">
      <c r="Z651932" s="5"/>
    </row>
    <row r="651933" spans="26:26">
      <c r="Z651933" s="5"/>
    </row>
    <row r="651934" spans="26:26">
      <c r="Z651934" s="5"/>
    </row>
    <row r="651935" spans="26:26">
      <c r="Z651935" s="5"/>
    </row>
    <row r="651936" spans="26:26">
      <c r="Z651936" s="5"/>
    </row>
    <row r="651937" spans="26:26">
      <c r="Z651937" s="5"/>
    </row>
    <row r="651938" spans="26:26">
      <c r="Z651938" s="5"/>
    </row>
    <row r="651939" spans="26:26">
      <c r="Z651939" s="5"/>
    </row>
    <row r="651940" spans="26:26">
      <c r="Z651940" s="5"/>
    </row>
    <row r="651941" spans="26:26">
      <c r="Z651941" s="5"/>
    </row>
    <row r="651942" spans="26:26">
      <c r="Z651942" s="5"/>
    </row>
    <row r="651943" spans="26:26">
      <c r="Z651943" s="5"/>
    </row>
    <row r="651944" spans="26:26">
      <c r="Z651944" s="5"/>
    </row>
    <row r="651945" spans="26:26">
      <c r="Z651945" s="5"/>
    </row>
    <row r="651946" spans="26:26">
      <c r="Z651946" s="5"/>
    </row>
    <row r="651947" spans="26:26">
      <c r="Z651947" s="5"/>
    </row>
    <row r="651948" spans="26:26">
      <c r="Z651948" s="5"/>
    </row>
    <row r="651949" spans="26:26">
      <c r="Z651949" s="5"/>
    </row>
    <row r="651950" spans="26:26">
      <c r="Z651950" s="5"/>
    </row>
    <row r="651951" spans="26:26">
      <c r="Z651951" s="5"/>
    </row>
    <row r="651952" spans="26:26">
      <c r="Z651952" s="5"/>
    </row>
    <row r="651953" spans="26:26">
      <c r="Z651953" s="5"/>
    </row>
    <row r="651954" spans="26:26">
      <c r="Z651954" s="5"/>
    </row>
    <row r="651955" spans="26:26">
      <c r="Z651955" s="5"/>
    </row>
    <row r="651956" spans="26:26">
      <c r="Z651956" s="5"/>
    </row>
    <row r="651957" spans="26:26">
      <c r="Z651957" s="5"/>
    </row>
    <row r="651958" spans="26:26">
      <c r="Z651958" s="5"/>
    </row>
    <row r="651959" spans="26:26">
      <c r="Z651959" s="5"/>
    </row>
    <row r="651960" spans="26:26">
      <c r="Z651960" s="5"/>
    </row>
    <row r="651961" spans="26:26">
      <c r="Z651961" s="5"/>
    </row>
    <row r="651962" spans="26:26">
      <c r="Z651962" s="5"/>
    </row>
    <row r="651963" spans="26:26">
      <c r="Z651963" s="5"/>
    </row>
    <row r="651964" spans="26:26">
      <c r="Z651964" s="5"/>
    </row>
    <row r="651965" spans="26:26">
      <c r="Z651965" s="5"/>
    </row>
    <row r="651966" spans="26:26">
      <c r="Z651966" s="5"/>
    </row>
    <row r="651967" spans="26:26">
      <c r="Z651967" s="5"/>
    </row>
    <row r="651968" spans="26:26">
      <c r="Z651968" s="5"/>
    </row>
    <row r="651969" spans="26:26">
      <c r="Z651969" s="5"/>
    </row>
    <row r="651970" spans="26:26">
      <c r="Z651970" s="5"/>
    </row>
    <row r="651971" spans="26:26">
      <c r="Z651971" s="5"/>
    </row>
    <row r="651972" spans="26:26">
      <c r="Z651972" s="5"/>
    </row>
    <row r="651973" spans="26:26">
      <c r="Z651973" s="5"/>
    </row>
    <row r="651974" spans="26:26">
      <c r="Z651974" s="5"/>
    </row>
    <row r="651975" spans="26:26">
      <c r="Z651975" s="5"/>
    </row>
    <row r="651976" spans="26:26">
      <c r="Z651976" s="5"/>
    </row>
    <row r="651977" spans="26:26">
      <c r="Z651977" s="5"/>
    </row>
    <row r="651978" spans="26:26">
      <c r="Z651978" s="5"/>
    </row>
    <row r="651979" spans="26:26">
      <c r="Z651979" s="5"/>
    </row>
    <row r="651980" spans="26:26">
      <c r="Z651980" s="5"/>
    </row>
    <row r="651981" spans="26:26">
      <c r="Z651981" s="5"/>
    </row>
    <row r="651982" spans="26:26">
      <c r="Z651982" s="5"/>
    </row>
    <row r="651983" spans="26:26">
      <c r="Z651983" s="5"/>
    </row>
    <row r="651984" spans="26:26">
      <c r="Z651984" s="5"/>
    </row>
    <row r="651985" spans="26:26">
      <c r="Z651985" s="5"/>
    </row>
    <row r="651986" spans="26:26">
      <c r="Z651986" s="5"/>
    </row>
    <row r="651987" spans="26:26">
      <c r="Z651987" s="5"/>
    </row>
    <row r="651988" spans="26:26">
      <c r="Z651988" s="5"/>
    </row>
    <row r="651989" spans="26:26">
      <c r="Z651989" s="5"/>
    </row>
    <row r="651990" spans="26:26">
      <c r="Z651990" s="5"/>
    </row>
    <row r="651991" spans="26:26">
      <c r="Z651991" s="5"/>
    </row>
    <row r="651992" spans="26:26">
      <c r="Z651992" s="5"/>
    </row>
    <row r="651993" spans="26:26">
      <c r="Z651993" s="5"/>
    </row>
    <row r="651994" spans="26:26">
      <c r="Z651994" s="5"/>
    </row>
    <row r="651995" spans="26:26">
      <c r="Z651995" s="5"/>
    </row>
    <row r="651996" spans="26:26">
      <c r="Z651996" s="5"/>
    </row>
    <row r="651997" spans="26:26">
      <c r="Z651997" s="5"/>
    </row>
    <row r="651998" spans="26:26">
      <c r="Z651998" s="5"/>
    </row>
    <row r="651999" spans="26:26">
      <c r="Z651999" s="5"/>
    </row>
    <row r="652000" spans="26:26">
      <c r="Z652000" s="5"/>
    </row>
    <row r="652001" spans="26:26">
      <c r="Z652001" s="5"/>
    </row>
    <row r="652002" spans="26:26">
      <c r="Z652002" s="5"/>
    </row>
    <row r="652003" spans="26:26">
      <c r="Z652003" s="5"/>
    </row>
    <row r="652004" spans="26:26">
      <c r="Z652004" s="5"/>
    </row>
    <row r="652005" spans="26:26">
      <c r="Z652005" s="5"/>
    </row>
    <row r="652006" spans="26:26">
      <c r="Z652006" s="5"/>
    </row>
    <row r="652007" spans="26:26">
      <c r="Z652007" s="5"/>
    </row>
    <row r="652008" spans="26:26">
      <c r="Z652008" s="5"/>
    </row>
    <row r="652009" spans="26:26">
      <c r="Z652009" s="5"/>
    </row>
    <row r="652010" spans="26:26">
      <c r="Z652010" s="5"/>
    </row>
    <row r="652011" spans="26:26">
      <c r="Z652011" s="5"/>
    </row>
    <row r="652012" spans="26:26">
      <c r="Z652012" s="5"/>
    </row>
    <row r="652013" spans="26:26">
      <c r="Z652013" s="5"/>
    </row>
    <row r="652014" spans="26:26">
      <c r="Z652014" s="5"/>
    </row>
    <row r="652015" spans="26:26">
      <c r="Z652015" s="5"/>
    </row>
    <row r="652016" spans="26:26">
      <c r="Z652016" s="5"/>
    </row>
    <row r="652017" spans="26:26">
      <c r="Z652017" s="5"/>
    </row>
    <row r="652018" spans="26:26">
      <c r="Z652018" s="5"/>
    </row>
    <row r="652019" spans="26:26">
      <c r="Z652019" s="5"/>
    </row>
    <row r="652020" spans="26:26">
      <c r="Z652020" s="5"/>
    </row>
    <row r="652021" spans="26:26">
      <c r="Z652021" s="5"/>
    </row>
    <row r="652022" spans="26:26">
      <c r="Z652022" s="5"/>
    </row>
    <row r="652023" spans="26:26">
      <c r="Z652023" s="5"/>
    </row>
    <row r="652024" spans="26:26">
      <c r="Z652024" s="5"/>
    </row>
    <row r="652025" spans="26:26">
      <c r="Z652025" s="5"/>
    </row>
    <row r="652026" spans="26:26">
      <c r="Z652026" s="5"/>
    </row>
    <row r="652027" spans="26:26">
      <c r="Z652027" s="5"/>
    </row>
    <row r="652028" spans="26:26">
      <c r="Z652028" s="5"/>
    </row>
    <row r="652029" spans="26:26">
      <c r="Z652029" s="5"/>
    </row>
    <row r="652030" spans="26:26">
      <c r="Z652030" s="5"/>
    </row>
    <row r="652031" spans="26:26">
      <c r="Z652031" s="5"/>
    </row>
    <row r="652032" spans="26:26">
      <c r="Z652032" s="5"/>
    </row>
    <row r="652033" spans="26:26">
      <c r="Z652033" s="5"/>
    </row>
    <row r="652034" spans="26:26">
      <c r="Z652034" s="5"/>
    </row>
    <row r="652035" spans="26:26">
      <c r="Z652035" s="5"/>
    </row>
    <row r="652036" spans="26:26">
      <c r="Z652036" s="5"/>
    </row>
    <row r="652037" spans="26:26">
      <c r="Z652037" s="5"/>
    </row>
    <row r="652038" spans="26:26">
      <c r="Z652038" s="5"/>
    </row>
    <row r="652039" spans="26:26">
      <c r="Z652039" s="5"/>
    </row>
    <row r="652040" spans="26:26">
      <c r="Z652040" s="5"/>
    </row>
    <row r="652041" spans="26:26">
      <c r="Z652041" s="5"/>
    </row>
    <row r="652042" spans="26:26">
      <c r="Z652042" s="5"/>
    </row>
    <row r="652043" spans="26:26">
      <c r="Z652043" s="5"/>
    </row>
    <row r="652044" spans="26:26">
      <c r="Z652044" s="5"/>
    </row>
    <row r="652045" spans="26:26">
      <c r="Z652045" s="5"/>
    </row>
    <row r="652046" spans="26:26">
      <c r="Z652046" s="5"/>
    </row>
    <row r="652047" spans="26:26">
      <c r="Z652047" s="5"/>
    </row>
    <row r="652048" spans="26:26">
      <c r="Z652048" s="5"/>
    </row>
    <row r="652049" spans="26:26">
      <c r="Z652049" s="5"/>
    </row>
    <row r="652050" spans="26:26">
      <c r="Z652050" s="5"/>
    </row>
    <row r="652051" spans="26:26">
      <c r="Z652051" s="5"/>
    </row>
    <row r="652052" spans="26:26">
      <c r="Z652052" s="5"/>
    </row>
    <row r="652053" spans="26:26">
      <c r="Z652053" s="5"/>
    </row>
    <row r="652054" spans="26:26">
      <c r="Z652054" s="5"/>
    </row>
    <row r="652055" spans="26:26">
      <c r="Z652055" s="5"/>
    </row>
    <row r="652056" spans="26:26">
      <c r="Z652056" s="5"/>
    </row>
    <row r="652057" spans="26:26">
      <c r="Z652057" s="5"/>
    </row>
    <row r="652058" spans="26:26">
      <c r="Z652058" s="5"/>
    </row>
    <row r="652059" spans="26:26">
      <c r="Z652059" s="5"/>
    </row>
    <row r="652060" spans="26:26">
      <c r="Z652060" s="5"/>
    </row>
    <row r="652061" spans="26:26">
      <c r="Z652061" s="5"/>
    </row>
    <row r="652062" spans="26:26">
      <c r="Z652062" s="5"/>
    </row>
    <row r="652063" spans="26:26">
      <c r="Z652063" s="5"/>
    </row>
    <row r="652064" spans="26:26">
      <c r="Z652064" s="5"/>
    </row>
    <row r="652065" spans="26:26">
      <c r="Z652065" s="5"/>
    </row>
    <row r="652066" spans="26:26">
      <c r="Z652066" s="5"/>
    </row>
    <row r="652067" spans="26:26">
      <c r="Z652067" s="5"/>
    </row>
    <row r="652068" spans="26:26">
      <c r="Z652068" s="5"/>
    </row>
    <row r="652069" spans="26:26">
      <c r="Z652069" s="5"/>
    </row>
    <row r="652070" spans="26:26">
      <c r="Z652070" s="5"/>
    </row>
    <row r="652071" spans="26:26">
      <c r="Z652071" s="5"/>
    </row>
    <row r="652072" spans="26:26">
      <c r="Z652072" s="5"/>
    </row>
    <row r="652073" spans="26:26">
      <c r="Z652073" s="5"/>
    </row>
    <row r="652074" spans="26:26">
      <c r="Z652074" s="5"/>
    </row>
    <row r="652075" spans="26:26">
      <c r="Z652075" s="5"/>
    </row>
    <row r="652076" spans="26:26">
      <c r="Z652076" s="5"/>
    </row>
    <row r="652077" spans="26:26">
      <c r="Z652077" s="5"/>
    </row>
    <row r="652078" spans="26:26">
      <c r="Z652078" s="5"/>
    </row>
    <row r="652079" spans="26:26">
      <c r="Z652079" s="5"/>
    </row>
    <row r="652080" spans="26:26">
      <c r="Z652080" s="5"/>
    </row>
    <row r="652081" spans="26:26">
      <c r="Z652081" s="5"/>
    </row>
    <row r="652082" spans="26:26">
      <c r="Z652082" s="5"/>
    </row>
    <row r="652083" spans="26:26">
      <c r="Z652083" s="5"/>
    </row>
    <row r="652084" spans="26:26">
      <c r="Z652084" s="5"/>
    </row>
    <row r="652085" spans="26:26">
      <c r="Z652085" s="5"/>
    </row>
    <row r="652086" spans="26:26">
      <c r="Z652086" s="5"/>
    </row>
    <row r="652087" spans="26:26">
      <c r="Z652087" s="5"/>
    </row>
    <row r="652088" spans="26:26">
      <c r="Z652088" s="5"/>
    </row>
    <row r="652089" spans="26:26">
      <c r="Z652089" s="5"/>
    </row>
    <row r="652090" spans="26:26">
      <c r="Z652090" s="5"/>
    </row>
    <row r="652091" spans="26:26">
      <c r="Z652091" s="5"/>
    </row>
    <row r="652092" spans="26:26">
      <c r="Z652092" s="5"/>
    </row>
    <row r="652093" spans="26:26">
      <c r="Z652093" s="5"/>
    </row>
    <row r="652094" spans="26:26">
      <c r="Z652094" s="5"/>
    </row>
    <row r="652095" spans="26:26">
      <c r="Z652095" s="5"/>
    </row>
    <row r="652096" spans="26:26">
      <c r="Z652096" s="5"/>
    </row>
    <row r="652097" spans="26:26">
      <c r="Z652097" s="5"/>
    </row>
    <row r="652098" spans="26:26">
      <c r="Z652098" s="5"/>
    </row>
    <row r="652099" spans="26:26">
      <c r="Z652099" s="5"/>
    </row>
    <row r="652100" spans="26:26">
      <c r="Z652100" s="5"/>
    </row>
    <row r="652101" spans="26:26">
      <c r="Z652101" s="5"/>
    </row>
    <row r="652102" spans="26:26">
      <c r="Z652102" s="5"/>
    </row>
    <row r="652103" spans="26:26">
      <c r="Z652103" s="5"/>
    </row>
    <row r="652104" spans="26:26">
      <c r="Z652104" s="5"/>
    </row>
    <row r="652105" spans="26:26">
      <c r="Z652105" s="5"/>
    </row>
    <row r="652106" spans="26:26">
      <c r="Z652106" s="5"/>
    </row>
    <row r="652107" spans="26:26">
      <c r="Z652107" s="5"/>
    </row>
    <row r="652108" spans="26:26">
      <c r="Z652108" s="5"/>
    </row>
    <row r="652109" spans="26:26">
      <c r="Z652109" s="5"/>
    </row>
    <row r="652110" spans="26:26">
      <c r="Z652110" s="5"/>
    </row>
    <row r="652111" spans="26:26">
      <c r="Z652111" s="5"/>
    </row>
    <row r="652112" spans="26:26">
      <c r="Z652112" s="5"/>
    </row>
    <row r="652113" spans="26:26">
      <c r="Z652113" s="5"/>
    </row>
    <row r="652114" spans="26:26">
      <c r="Z652114" s="5"/>
    </row>
    <row r="652115" spans="26:26">
      <c r="Z652115" s="5"/>
    </row>
    <row r="652116" spans="26:26">
      <c r="Z652116" s="5"/>
    </row>
    <row r="652117" spans="26:26">
      <c r="Z652117" s="5"/>
    </row>
    <row r="652118" spans="26:26">
      <c r="Z652118" s="5"/>
    </row>
    <row r="652119" spans="26:26">
      <c r="Z652119" s="5"/>
    </row>
    <row r="652120" spans="26:26">
      <c r="Z652120" s="5"/>
    </row>
    <row r="652121" spans="26:26">
      <c r="Z652121" s="5"/>
    </row>
    <row r="652122" spans="26:26">
      <c r="Z652122" s="5"/>
    </row>
    <row r="652123" spans="26:26">
      <c r="Z652123" s="5"/>
    </row>
    <row r="652124" spans="26:26">
      <c r="Z652124" s="5"/>
    </row>
    <row r="652125" spans="26:26">
      <c r="Z652125" s="5"/>
    </row>
    <row r="652126" spans="26:26">
      <c r="Z652126" s="5"/>
    </row>
    <row r="652127" spans="26:26">
      <c r="Z652127" s="5"/>
    </row>
    <row r="652128" spans="26:26">
      <c r="Z652128" s="5"/>
    </row>
    <row r="652129" spans="26:26">
      <c r="Z652129" s="5"/>
    </row>
    <row r="652130" spans="26:26">
      <c r="Z652130" s="5"/>
    </row>
    <row r="652131" spans="26:26">
      <c r="Z652131" s="5"/>
    </row>
    <row r="652132" spans="26:26">
      <c r="Z652132" s="5"/>
    </row>
    <row r="652133" spans="26:26">
      <c r="Z652133" s="5"/>
    </row>
    <row r="652134" spans="26:26">
      <c r="Z652134" s="5"/>
    </row>
    <row r="652135" spans="26:26">
      <c r="Z652135" s="5"/>
    </row>
    <row r="652136" spans="26:26">
      <c r="Z652136" s="5"/>
    </row>
    <row r="652137" spans="26:26">
      <c r="Z652137" s="5"/>
    </row>
    <row r="652138" spans="26:26">
      <c r="Z652138" s="5"/>
    </row>
    <row r="652139" spans="26:26">
      <c r="Z652139" s="5"/>
    </row>
    <row r="652140" spans="26:26">
      <c r="Z652140" s="5"/>
    </row>
    <row r="652141" spans="26:26">
      <c r="Z652141" s="5"/>
    </row>
    <row r="652142" spans="26:26">
      <c r="Z652142" s="5"/>
    </row>
    <row r="652143" spans="26:26">
      <c r="Z652143" s="5"/>
    </row>
    <row r="652144" spans="26:26">
      <c r="Z652144" s="5"/>
    </row>
    <row r="652145" spans="26:26">
      <c r="Z652145" s="5"/>
    </row>
    <row r="652146" spans="26:26">
      <c r="Z652146" s="5"/>
    </row>
    <row r="652147" spans="26:26">
      <c r="Z652147" s="5"/>
    </row>
    <row r="652148" spans="26:26">
      <c r="Z652148" s="5"/>
    </row>
    <row r="652149" spans="26:26">
      <c r="Z652149" s="5"/>
    </row>
    <row r="652150" spans="26:26">
      <c r="Z652150" s="5"/>
    </row>
    <row r="652151" spans="26:26">
      <c r="Z652151" s="5"/>
    </row>
    <row r="652152" spans="26:26">
      <c r="Z652152" s="5"/>
    </row>
    <row r="652153" spans="26:26">
      <c r="Z652153" s="5"/>
    </row>
    <row r="652154" spans="26:26">
      <c r="Z652154" s="5"/>
    </row>
    <row r="652155" spans="26:26">
      <c r="Z652155" s="5"/>
    </row>
    <row r="652156" spans="26:26">
      <c r="Z652156" s="5"/>
    </row>
    <row r="652157" spans="26:26">
      <c r="Z652157" s="5"/>
    </row>
    <row r="652158" spans="26:26">
      <c r="Z652158" s="5"/>
    </row>
    <row r="652159" spans="26:26">
      <c r="Z652159" s="5"/>
    </row>
    <row r="652160" spans="26:26">
      <c r="Z652160" s="5"/>
    </row>
    <row r="652161" spans="26:26">
      <c r="Z652161" s="5"/>
    </row>
    <row r="652162" spans="26:26">
      <c r="Z652162" s="5"/>
    </row>
    <row r="652163" spans="26:26">
      <c r="Z652163" s="5"/>
    </row>
    <row r="652164" spans="26:26">
      <c r="Z652164" s="5"/>
    </row>
    <row r="652165" spans="26:26">
      <c r="Z652165" s="5"/>
    </row>
    <row r="652166" spans="26:26">
      <c r="Z652166" s="5"/>
    </row>
    <row r="652167" spans="26:26">
      <c r="Z652167" s="5"/>
    </row>
    <row r="652168" spans="26:26">
      <c r="Z652168" s="5"/>
    </row>
    <row r="652169" spans="26:26">
      <c r="Z652169" s="5"/>
    </row>
    <row r="652170" spans="26:26">
      <c r="Z652170" s="5"/>
    </row>
    <row r="652171" spans="26:26">
      <c r="Z652171" s="5"/>
    </row>
    <row r="652172" spans="26:26">
      <c r="Z652172" s="5"/>
    </row>
    <row r="652173" spans="26:26">
      <c r="Z652173" s="5"/>
    </row>
    <row r="652174" spans="26:26">
      <c r="Z652174" s="5"/>
    </row>
    <row r="652175" spans="26:26">
      <c r="Z652175" s="5"/>
    </row>
    <row r="652176" spans="26:26">
      <c r="Z652176" s="5"/>
    </row>
    <row r="652177" spans="26:26">
      <c r="Z652177" s="5"/>
    </row>
    <row r="652178" spans="26:26">
      <c r="Z652178" s="5"/>
    </row>
    <row r="652179" spans="26:26">
      <c r="Z652179" s="5"/>
    </row>
    <row r="652180" spans="26:26">
      <c r="Z652180" s="5"/>
    </row>
    <row r="652181" spans="26:26">
      <c r="Z652181" s="5"/>
    </row>
    <row r="652182" spans="26:26">
      <c r="Z652182" s="5"/>
    </row>
    <row r="652183" spans="26:26">
      <c r="Z652183" s="5"/>
    </row>
    <row r="652184" spans="26:26">
      <c r="Z652184" s="5"/>
    </row>
    <row r="652185" spans="26:26">
      <c r="Z652185" s="5"/>
    </row>
    <row r="652186" spans="26:26">
      <c r="Z652186" s="5"/>
    </row>
    <row r="652187" spans="26:26">
      <c r="Z652187" s="5"/>
    </row>
    <row r="652188" spans="26:26">
      <c r="Z652188" s="5"/>
    </row>
    <row r="652189" spans="26:26">
      <c r="Z652189" s="5"/>
    </row>
    <row r="652190" spans="26:26">
      <c r="Z652190" s="5"/>
    </row>
    <row r="652191" spans="26:26">
      <c r="Z652191" s="5"/>
    </row>
    <row r="652192" spans="26:26">
      <c r="Z652192" s="5"/>
    </row>
    <row r="652193" spans="26:26">
      <c r="Z652193" s="5"/>
    </row>
    <row r="652194" spans="26:26">
      <c r="Z652194" s="5"/>
    </row>
    <row r="652195" spans="26:26">
      <c r="Z652195" s="5"/>
    </row>
    <row r="652196" spans="26:26">
      <c r="Z652196" s="5"/>
    </row>
    <row r="652197" spans="26:26">
      <c r="Z652197" s="5"/>
    </row>
    <row r="652198" spans="26:26">
      <c r="Z652198" s="5"/>
    </row>
    <row r="652199" spans="26:26">
      <c r="Z652199" s="5"/>
    </row>
    <row r="652200" spans="26:26">
      <c r="Z652200" s="5"/>
    </row>
    <row r="652201" spans="26:26">
      <c r="Z652201" s="5"/>
    </row>
    <row r="652202" spans="26:26">
      <c r="Z652202" s="5"/>
    </row>
    <row r="652203" spans="26:26">
      <c r="Z652203" s="5"/>
    </row>
    <row r="652204" spans="26:26">
      <c r="Z652204" s="5"/>
    </row>
    <row r="652205" spans="26:26">
      <c r="Z652205" s="5"/>
    </row>
    <row r="652206" spans="26:26">
      <c r="Z652206" s="5"/>
    </row>
    <row r="652207" spans="26:26">
      <c r="Z652207" s="5"/>
    </row>
    <row r="652208" spans="26:26">
      <c r="Z652208" s="5"/>
    </row>
    <row r="652209" spans="26:26">
      <c r="Z652209" s="5"/>
    </row>
    <row r="652210" spans="26:26">
      <c r="Z652210" s="5"/>
    </row>
    <row r="652211" spans="26:26">
      <c r="Z652211" s="5"/>
    </row>
    <row r="652212" spans="26:26">
      <c r="Z652212" s="5"/>
    </row>
    <row r="652213" spans="26:26">
      <c r="Z652213" s="5"/>
    </row>
    <row r="652214" spans="26:26">
      <c r="Z652214" s="5"/>
    </row>
    <row r="652215" spans="26:26">
      <c r="Z652215" s="5"/>
    </row>
    <row r="652216" spans="26:26">
      <c r="Z652216" s="5"/>
    </row>
    <row r="652217" spans="26:26">
      <c r="Z652217" s="5"/>
    </row>
    <row r="652218" spans="26:26">
      <c r="Z652218" s="5"/>
    </row>
    <row r="652219" spans="26:26">
      <c r="Z652219" s="5"/>
    </row>
    <row r="652220" spans="26:26">
      <c r="Z652220" s="5"/>
    </row>
    <row r="652221" spans="26:26">
      <c r="Z652221" s="5"/>
    </row>
    <row r="652222" spans="26:26">
      <c r="Z652222" s="5"/>
    </row>
    <row r="652223" spans="26:26">
      <c r="Z652223" s="5"/>
    </row>
    <row r="652224" spans="26:26">
      <c r="Z652224" s="5"/>
    </row>
    <row r="652225" spans="26:26">
      <c r="Z652225" s="5"/>
    </row>
    <row r="652226" spans="26:26">
      <c r="Z652226" s="5"/>
    </row>
    <row r="652227" spans="26:26">
      <c r="Z652227" s="5"/>
    </row>
    <row r="652228" spans="26:26">
      <c r="Z652228" s="5"/>
    </row>
    <row r="652229" spans="26:26">
      <c r="Z652229" s="5"/>
    </row>
    <row r="652230" spans="26:26">
      <c r="Z652230" s="5"/>
    </row>
    <row r="652231" spans="26:26">
      <c r="Z652231" s="5"/>
    </row>
    <row r="652232" spans="26:26">
      <c r="Z652232" s="5"/>
    </row>
    <row r="652233" spans="26:26">
      <c r="Z652233" s="5"/>
    </row>
    <row r="652234" spans="26:26">
      <c r="Z652234" s="5"/>
    </row>
    <row r="652235" spans="26:26">
      <c r="Z652235" s="5"/>
    </row>
    <row r="652236" spans="26:26">
      <c r="Z652236" s="5"/>
    </row>
    <row r="652237" spans="26:26">
      <c r="Z652237" s="5"/>
    </row>
    <row r="652238" spans="26:26">
      <c r="Z652238" s="5"/>
    </row>
    <row r="652239" spans="26:26">
      <c r="Z652239" s="5"/>
    </row>
    <row r="652240" spans="26:26">
      <c r="Z652240" s="5"/>
    </row>
    <row r="652241" spans="26:26">
      <c r="Z652241" s="5"/>
    </row>
    <row r="652242" spans="26:26">
      <c r="Z652242" s="5"/>
    </row>
    <row r="652243" spans="26:26">
      <c r="Z652243" s="5"/>
    </row>
    <row r="652244" spans="26:26">
      <c r="Z652244" s="5"/>
    </row>
    <row r="652245" spans="26:26">
      <c r="Z652245" s="5"/>
    </row>
    <row r="652246" spans="26:26">
      <c r="Z652246" s="5"/>
    </row>
    <row r="652247" spans="26:26">
      <c r="Z652247" s="5"/>
    </row>
    <row r="652248" spans="26:26">
      <c r="Z652248" s="5"/>
    </row>
    <row r="652249" spans="26:26">
      <c r="Z652249" s="5"/>
    </row>
    <row r="652250" spans="26:26">
      <c r="Z652250" s="5"/>
    </row>
    <row r="652251" spans="26:26">
      <c r="Z652251" s="5"/>
    </row>
    <row r="652252" spans="26:26">
      <c r="Z652252" s="5"/>
    </row>
    <row r="652253" spans="26:26">
      <c r="Z652253" s="5"/>
    </row>
    <row r="652254" spans="26:26">
      <c r="Z652254" s="5"/>
    </row>
    <row r="652255" spans="26:26">
      <c r="Z652255" s="5"/>
    </row>
    <row r="652256" spans="26:26">
      <c r="Z652256" s="5"/>
    </row>
    <row r="652257" spans="26:26">
      <c r="Z652257" s="5"/>
    </row>
    <row r="652258" spans="26:26">
      <c r="Z652258" s="5"/>
    </row>
    <row r="652259" spans="26:26">
      <c r="Z652259" s="5"/>
    </row>
    <row r="652260" spans="26:26">
      <c r="Z652260" s="5"/>
    </row>
    <row r="652261" spans="26:26">
      <c r="Z652261" s="5"/>
    </row>
    <row r="652262" spans="26:26">
      <c r="Z652262" s="5"/>
    </row>
    <row r="652263" spans="26:26">
      <c r="Z652263" s="5"/>
    </row>
    <row r="652264" spans="26:26">
      <c r="Z652264" s="5"/>
    </row>
    <row r="652265" spans="26:26">
      <c r="Z652265" s="5"/>
    </row>
    <row r="652266" spans="26:26">
      <c r="Z652266" s="5"/>
    </row>
    <row r="652267" spans="26:26">
      <c r="Z652267" s="5"/>
    </row>
    <row r="652268" spans="26:26">
      <c r="Z652268" s="5"/>
    </row>
    <row r="652269" spans="26:26">
      <c r="Z652269" s="5"/>
    </row>
    <row r="652270" spans="26:26">
      <c r="Z652270" s="5"/>
    </row>
    <row r="652271" spans="26:26">
      <c r="Z652271" s="5"/>
    </row>
    <row r="652272" spans="26:26">
      <c r="Z652272" s="5"/>
    </row>
    <row r="652273" spans="26:26">
      <c r="Z652273" s="5"/>
    </row>
    <row r="652274" spans="26:26">
      <c r="Z652274" s="5"/>
    </row>
    <row r="652275" spans="26:26">
      <c r="Z652275" s="5"/>
    </row>
    <row r="652276" spans="26:26">
      <c r="Z652276" s="5"/>
    </row>
    <row r="652277" spans="26:26">
      <c r="Z652277" s="5"/>
    </row>
    <row r="652278" spans="26:26">
      <c r="Z652278" s="5"/>
    </row>
    <row r="652279" spans="26:26">
      <c r="Z652279" s="5"/>
    </row>
    <row r="652280" spans="26:26">
      <c r="Z652280" s="5"/>
    </row>
    <row r="652281" spans="26:26">
      <c r="Z652281" s="5"/>
    </row>
    <row r="652282" spans="26:26">
      <c r="Z652282" s="5"/>
    </row>
    <row r="652283" spans="26:26">
      <c r="Z652283" s="5"/>
    </row>
    <row r="652284" spans="26:26">
      <c r="Z652284" s="5"/>
    </row>
    <row r="652285" spans="26:26">
      <c r="Z652285" s="5"/>
    </row>
    <row r="652286" spans="26:26">
      <c r="Z652286" s="5"/>
    </row>
    <row r="652287" spans="26:26">
      <c r="Z652287" s="5"/>
    </row>
    <row r="652288" spans="26:26">
      <c r="Z652288" s="5"/>
    </row>
    <row r="652289" spans="26:26">
      <c r="Z652289" s="5"/>
    </row>
    <row r="652290" spans="26:26">
      <c r="Z652290" s="5"/>
    </row>
    <row r="652291" spans="26:26">
      <c r="Z652291" s="5"/>
    </row>
    <row r="652292" spans="26:26">
      <c r="Z652292" s="5"/>
    </row>
    <row r="652293" spans="26:26">
      <c r="Z652293" s="5"/>
    </row>
    <row r="652294" spans="26:26">
      <c r="Z652294" s="5"/>
    </row>
    <row r="652295" spans="26:26">
      <c r="Z652295" s="5"/>
    </row>
    <row r="652296" spans="26:26">
      <c r="Z652296" s="5"/>
    </row>
    <row r="652297" spans="26:26">
      <c r="Z652297" s="5"/>
    </row>
    <row r="652298" spans="26:26">
      <c r="Z652298" s="5"/>
    </row>
    <row r="652299" spans="26:26">
      <c r="Z652299" s="5"/>
    </row>
    <row r="652300" spans="26:26">
      <c r="Z652300" s="5"/>
    </row>
    <row r="652301" spans="26:26">
      <c r="Z652301" s="5"/>
    </row>
    <row r="652302" spans="26:26">
      <c r="Z652302" s="5"/>
    </row>
    <row r="652303" spans="26:26">
      <c r="Z652303" s="5"/>
    </row>
    <row r="652304" spans="26:26">
      <c r="Z652304" s="5"/>
    </row>
    <row r="652305" spans="26:26">
      <c r="Z652305" s="5"/>
    </row>
    <row r="652306" spans="26:26">
      <c r="Z652306" s="5"/>
    </row>
    <row r="652307" spans="26:26">
      <c r="Z652307" s="5"/>
    </row>
    <row r="652308" spans="26:26">
      <c r="Z652308" s="5"/>
    </row>
    <row r="652309" spans="26:26">
      <c r="Z652309" s="5"/>
    </row>
    <row r="652310" spans="26:26">
      <c r="Z652310" s="5"/>
    </row>
    <row r="652311" spans="26:26">
      <c r="Z652311" s="5"/>
    </row>
    <row r="652312" spans="26:26">
      <c r="Z652312" s="5"/>
    </row>
    <row r="652313" spans="26:26">
      <c r="Z652313" s="5"/>
    </row>
    <row r="652314" spans="26:26">
      <c r="Z652314" s="5"/>
    </row>
    <row r="652315" spans="26:26">
      <c r="Z652315" s="5"/>
    </row>
    <row r="652316" spans="26:26">
      <c r="Z652316" s="5"/>
    </row>
    <row r="652317" spans="26:26">
      <c r="Z652317" s="5"/>
    </row>
    <row r="652318" spans="26:26">
      <c r="Z652318" s="5"/>
    </row>
    <row r="652319" spans="26:26">
      <c r="Z652319" s="5"/>
    </row>
    <row r="652320" spans="26:26">
      <c r="Z652320" s="5"/>
    </row>
    <row r="652321" spans="26:26">
      <c r="Z652321" s="5"/>
    </row>
    <row r="652322" spans="26:26">
      <c r="Z652322" s="5"/>
    </row>
    <row r="652323" spans="26:26">
      <c r="Z652323" s="5"/>
    </row>
    <row r="652324" spans="26:26">
      <c r="Z652324" s="5"/>
    </row>
    <row r="652325" spans="26:26">
      <c r="Z652325" s="5"/>
    </row>
    <row r="652326" spans="26:26">
      <c r="Z652326" s="5"/>
    </row>
    <row r="652327" spans="26:26">
      <c r="Z652327" s="5"/>
    </row>
    <row r="652328" spans="26:26">
      <c r="Z652328" s="5"/>
    </row>
    <row r="652329" spans="26:26">
      <c r="Z652329" s="5"/>
    </row>
    <row r="652330" spans="26:26">
      <c r="Z652330" s="5"/>
    </row>
    <row r="652331" spans="26:26">
      <c r="Z652331" s="5"/>
    </row>
    <row r="652332" spans="26:26">
      <c r="Z652332" s="5"/>
    </row>
    <row r="652333" spans="26:26">
      <c r="Z652333" s="5"/>
    </row>
    <row r="652334" spans="26:26">
      <c r="Z652334" s="5"/>
    </row>
    <row r="652335" spans="26:26">
      <c r="Z652335" s="5"/>
    </row>
    <row r="652336" spans="26:26">
      <c r="Z652336" s="5"/>
    </row>
    <row r="652337" spans="26:26">
      <c r="Z652337" s="5"/>
    </row>
    <row r="652338" spans="26:26">
      <c r="Z652338" s="5"/>
    </row>
    <row r="652339" spans="26:26">
      <c r="Z652339" s="5"/>
    </row>
    <row r="652340" spans="26:26">
      <c r="Z652340" s="5"/>
    </row>
    <row r="652341" spans="26:26">
      <c r="Z652341" s="5"/>
    </row>
    <row r="652342" spans="26:26">
      <c r="Z652342" s="5"/>
    </row>
    <row r="652343" spans="26:26">
      <c r="Z652343" s="5"/>
    </row>
    <row r="652344" spans="26:26">
      <c r="Z652344" s="5"/>
    </row>
    <row r="652345" spans="26:26">
      <c r="Z652345" s="5"/>
    </row>
    <row r="652346" spans="26:26">
      <c r="Z652346" s="5"/>
    </row>
    <row r="652347" spans="26:26">
      <c r="Z652347" s="5"/>
    </row>
    <row r="652348" spans="26:26">
      <c r="Z652348" s="5"/>
    </row>
    <row r="652349" spans="26:26">
      <c r="Z652349" s="5"/>
    </row>
    <row r="652350" spans="26:26">
      <c r="Z652350" s="5"/>
    </row>
    <row r="652351" spans="26:26">
      <c r="Z652351" s="5"/>
    </row>
    <row r="652352" spans="26:26">
      <c r="Z652352" s="5"/>
    </row>
    <row r="652353" spans="26:26">
      <c r="Z652353" s="5"/>
    </row>
    <row r="652354" spans="26:26">
      <c r="Z652354" s="5"/>
    </row>
    <row r="652355" spans="26:26">
      <c r="Z652355" s="5"/>
    </row>
    <row r="652356" spans="26:26">
      <c r="Z652356" s="5"/>
    </row>
    <row r="652357" spans="26:26">
      <c r="Z652357" s="5"/>
    </row>
    <row r="652358" spans="26:26">
      <c r="Z652358" s="5"/>
    </row>
    <row r="652359" spans="26:26">
      <c r="Z652359" s="5"/>
    </row>
    <row r="652360" spans="26:26">
      <c r="Z652360" s="5"/>
    </row>
    <row r="652361" spans="26:26">
      <c r="Z652361" s="5"/>
    </row>
    <row r="652362" spans="26:26">
      <c r="Z652362" s="5"/>
    </row>
    <row r="652363" spans="26:26">
      <c r="Z652363" s="5"/>
    </row>
    <row r="652364" spans="26:26">
      <c r="Z652364" s="5"/>
    </row>
    <row r="652365" spans="26:26">
      <c r="Z652365" s="5"/>
    </row>
    <row r="652366" spans="26:26">
      <c r="Z652366" s="5"/>
    </row>
    <row r="652367" spans="26:26">
      <c r="Z652367" s="5"/>
    </row>
    <row r="652368" spans="26:26">
      <c r="Z652368" s="5"/>
    </row>
    <row r="652369" spans="26:26">
      <c r="Z652369" s="5"/>
    </row>
    <row r="652370" spans="26:26">
      <c r="Z652370" s="5"/>
    </row>
    <row r="652371" spans="26:26">
      <c r="Z652371" s="5"/>
    </row>
    <row r="652372" spans="26:26">
      <c r="Z652372" s="5"/>
    </row>
    <row r="652373" spans="26:26">
      <c r="Z652373" s="5"/>
    </row>
    <row r="652374" spans="26:26">
      <c r="Z652374" s="5"/>
    </row>
    <row r="652375" spans="26:26">
      <c r="Z652375" s="5"/>
    </row>
    <row r="652376" spans="26:26">
      <c r="Z652376" s="5"/>
    </row>
    <row r="652377" spans="26:26">
      <c r="Z652377" s="5"/>
    </row>
    <row r="652378" spans="26:26">
      <c r="Z652378" s="5"/>
    </row>
    <row r="652379" spans="26:26">
      <c r="Z652379" s="5"/>
    </row>
    <row r="652380" spans="26:26">
      <c r="Z652380" s="5"/>
    </row>
    <row r="652381" spans="26:26">
      <c r="Z652381" s="5"/>
    </row>
    <row r="652382" spans="26:26">
      <c r="Z652382" s="5"/>
    </row>
    <row r="652383" spans="26:26">
      <c r="Z652383" s="5"/>
    </row>
    <row r="652384" spans="26:26">
      <c r="Z652384" s="5"/>
    </row>
    <row r="652385" spans="26:26">
      <c r="Z652385" s="5"/>
    </row>
    <row r="652386" spans="26:26">
      <c r="Z652386" s="5"/>
    </row>
    <row r="652387" spans="26:26">
      <c r="Z652387" s="5"/>
    </row>
    <row r="652388" spans="26:26">
      <c r="Z652388" s="5"/>
    </row>
    <row r="652389" spans="26:26">
      <c r="Z652389" s="5"/>
    </row>
    <row r="652390" spans="26:26">
      <c r="Z652390" s="5"/>
    </row>
    <row r="652391" spans="26:26">
      <c r="Z652391" s="5"/>
    </row>
    <row r="652392" spans="26:26">
      <c r="Z652392" s="5"/>
    </row>
    <row r="652393" spans="26:26">
      <c r="Z652393" s="5"/>
    </row>
    <row r="652394" spans="26:26">
      <c r="Z652394" s="5"/>
    </row>
    <row r="652395" spans="26:26">
      <c r="Z652395" s="5"/>
    </row>
    <row r="652396" spans="26:26">
      <c r="Z652396" s="5"/>
    </row>
    <row r="652397" spans="26:26">
      <c r="Z652397" s="5"/>
    </row>
    <row r="652398" spans="26:26">
      <c r="Z652398" s="5"/>
    </row>
    <row r="652399" spans="26:26">
      <c r="Z652399" s="5"/>
    </row>
    <row r="652400" spans="26:26">
      <c r="Z652400" s="5"/>
    </row>
    <row r="652401" spans="26:26">
      <c r="Z652401" s="5"/>
    </row>
    <row r="652402" spans="26:26">
      <c r="Z652402" s="5"/>
    </row>
    <row r="652403" spans="26:26">
      <c r="Z652403" s="5"/>
    </row>
    <row r="652404" spans="26:26">
      <c r="Z652404" s="5"/>
    </row>
    <row r="652405" spans="26:26">
      <c r="Z652405" s="5"/>
    </row>
    <row r="652406" spans="26:26">
      <c r="Z652406" s="5"/>
    </row>
    <row r="652407" spans="26:26">
      <c r="Z652407" s="5"/>
    </row>
    <row r="652408" spans="26:26">
      <c r="Z652408" s="5"/>
    </row>
    <row r="652409" spans="26:26">
      <c r="Z652409" s="5"/>
    </row>
    <row r="652410" spans="26:26">
      <c r="Z652410" s="5"/>
    </row>
    <row r="652411" spans="26:26">
      <c r="Z652411" s="5"/>
    </row>
    <row r="652412" spans="26:26">
      <c r="Z652412" s="5"/>
    </row>
    <row r="652413" spans="26:26">
      <c r="Z652413" s="5"/>
    </row>
    <row r="652414" spans="26:26">
      <c r="Z652414" s="5"/>
    </row>
    <row r="652415" spans="26:26">
      <c r="Z652415" s="5"/>
    </row>
    <row r="652416" spans="26:26">
      <c r="Z652416" s="5"/>
    </row>
    <row r="652417" spans="26:26">
      <c r="Z652417" s="5"/>
    </row>
    <row r="652418" spans="26:26">
      <c r="Z652418" s="5"/>
    </row>
    <row r="652419" spans="26:26">
      <c r="Z652419" s="5"/>
    </row>
    <row r="652420" spans="26:26">
      <c r="Z652420" s="5"/>
    </row>
    <row r="652421" spans="26:26">
      <c r="Z652421" s="5"/>
    </row>
    <row r="652422" spans="26:26">
      <c r="Z652422" s="5"/>
    </row>
    <row r="652423" spans="26:26">
      <c r="Z652423" s="5"/>
    </row>
    <row r="652424" spans="26:26">
      <c r="Z652424" s="5"/>
    </row>
    <row r="652425" spans="26:26">
      <c r="Z652425" s="5"/>
    </row>
    <row r="652426" spans="26:26">
      <c r="Z652426" s="5"/>
    </row>
    <row r="652427" spans="26:26">
      <c r="Z652427" s="5"/>
    </row>
    <row r="652428" spans="26:26">
      <c r="Z652428" s="5"/>
    </row>
    <row r="652429" spans="26:26">
      <c r="Z652429" s="5"/>
    </row>
    <row r="652430" spans="26:26">
      <c r="Z652430" s="5"/>
    </row>
    <row r="652431" spans="26:26">
      <c r="Z652431" s="5"/>
    </row>
    <row r="652432" spans="26:26">
      <c r="Z652432" s="5"/>
    </row>
    <row r="652433" spans="26:26">
      <c r="Z652433" s="5"/>
    </row>
    <row r="652434" spans="26:26">
      <c r="Z652434" s="5"/>
    </row>
    <row r="652435" spans="26:26">
      <c r="Z652435" s="5"/>
    </row>
    <row r="652436" spans="26:26">
      <c r="Z652436" s="5"/>
    </row>
    <row r="652437" spans="26:26">
      <c r="Z652437" s="5"/>
    </row>
    <row r="652438" spans="26:26">
      <c r="Z652438" s="5"/>
    </row>
    <row r="652439" spans="26:26">
      <c r="Z652439" s="5"/>
    </row>
    <row r="652440" spans="26:26">
      <c r="Z652440" s="5"/>
    </row>
    <row r="652441" spans="26:26">
      <c r="Z652441" s="5"/>
    </row>
    <row r="652442" spans="26:26">
      <c r="Z652442" s="5"/>
    </row>
    <row r="652443" spans="26:26">
      <c r="Z652443" s="5"/>
    </row>
    <row r="652444" spans="26:26">
      <c r="Z652444" s="5"/>
    </row>
    <row r="652445" spans="26:26">
      <c r="Z652445" s="5"/>
    </row>
    <row r="652446" spans="26:26">
      <c r="Z652446" s="5"/>
    </row>
    <row r="652447" spans="26:26">
      <c r="Z652447" s="5"/>
    </row>
    <row r="652448" spans="26:26">
      <c r="Z652448" s="5"/>
    </row>
    <row r="652449" spans="26:26">
      <c r="Z652449" s="5"/>
    </row>
    <row r="652450" spans="26:26">
      <c r="Z652450" s="5"/>
    </row>
    <row r="652451" spans="26:26">
      <c r="Z652451" s="5"/>
    </row>
    <row r="652452" spans="26:26">
      <c r="Z652452" s="5"/>
    </row>
    <row r="652453" spans="26:26">
      <c r="Z652453" s="5"/>
    </row>
    <row r="652454" spans="26:26">
      <c r="Z652454" s="5"/>
    </row>
    <row r="652455" spans="26:26">
      <c r="Z652455" s="5"/>
    </row>
    <row r="652456" spans="26:26">
      <c r="Z652456" s="5"/>
    </row>
    <row r="652457" spans="26:26">
      <c r="Z652457" s="5"/>
    </row>
    <row r="652458" spans="26:26">
      <c r="Z652458" s="5"/>
    </row>
    <row r="652459" spans="26:26">
      <c r="Z652459" s="5"/>
    </row>
    <row r="652460" spans="26:26">
      <c r="Z652460" s="5"/>
    </row>
    <row r="652461" spans="26:26">
      <c r="Z652461" s="5"/>
    </row>
    <row r="652462" spans="26:26">
      <c r="Z652462" s="5"/>
    </row>
    <row r="652463" spans="26:26">
      <c r="Z652463" s="5"/>
    </row>
    <row r="652464" spans="26:26">
      <c r="Z652464" s="5"/>
    </row>
    <row r="652465" spans="26:26">
      <c r="Z652465" s="5"/>
    </row>
    <row r="652466" spans="26:26">
      <c r="Z652466" s="5"/>
    </row>
    <row r="652467" spans="26:26">
      <c r="Z652467" s="5"/>
    </row>
    <row r="652468" spans="26:26">
      <c r="Z652468" s="5"/>
    </row>
    <row r="652469" spans="26:26">
      <c r="Z652469" s="5"/>
    </row>
    <row r="652470" spans="26:26">
      <c r="Z652470" s="5"/>
    </row>
    <row r="652471" spans="26:26">
      <c r="Z652471" s="5"/>
    </row>
    <row r="652472" spans="26:26">
      <c r="Z652472" s="5"/>
    </row>
    <row r="652473" spans="26:26">
      <c r="Z652473" s="5"/>
    </row>
    <row r="652474" spans="26:26">
      <c r="Z652474" s="5"/>
    </row>
    <row r="652475" spans="26:26">
      <c r="Z652475" s="5"/>
    </row>
    <row r="652476" spans="26:26">
      <c r="Z652476" s="5"/>
    </row>
    <row r="652477" spans="26:26">
      <c r="Z652477" s="5"/>
    </row>
    <row r="652478" spans="26:26">
      <c r="Z652478" s="5"/>
    </row>
    <row r="652479" spans="26:26">
      <c r="Z652479" s="5"/>
    </row>
    <row r="652480" spans="26:26">
      <c r="Z652480" s="5"/>
    </row>
    <row r="652481" spans="26:26">
      <c r="Z652481" s="5"/>
    </row>
    <row r="652482" spans="26:26">
      <c r="Z652482" s="5"/>
    </row>
    <row r="652483" spans="26:26">
      <c r="Z652483" s="5"/>
    </row>
    <row r="652484" spans="26:26">
      <c r="Z652484" s="5"/>
    </row>
    <row r="652485" spans="26:26">
      <c r="Z652485" s="5"/>
    </row>
    <row r="652486" spans="26:26">
      <c r="Z652486" s="5"/>
    </row>
    <row r="652487" spans="26:26">
      <c r="Z652487" s="5"/>
    </row>
    <row r="652488" spans="26:26">
      <c r="Z652488" s="5"/>
    </row>
    <row r="652489" spans="26:26">
      <c r="Z652489" s="5"/>
    </row>
    <row r="652490" spans="26:26">
      <c r="Z652490" s="5"/>
    </row>
    <row r="652491" spans="26:26">
      <c r="Z652491" s="5"/>
    </row>
    <row r="652492" spans="26:26">
      <c r="Z652492" s="5"/>
    </row>
    <row r="652493" spans="26:26">
      <c r="Z652493" s="5"/>
    </row>
    <row r="652494" spans="26:26">
      <c r="Z652494" s="5"/>
    </row>
    <row r="652495" spans="26:26">
      <c r="Z652495" s="5"/>
    </row>
    <row r="652496" spans="26:26">
      <c r="Z652496" s="5"/>
    </row>
    <row r="652497" spans="26:26">
      <c r="Z652497" s="5"/>
    </row>
    <row r="652498" spans="26:26">
      <c r="Z652498" s="5"/>
    </row>
    <row r="652499" spans="26:26">
      <c r="Z652499" s="5"/>
    </row>
    <row r="652500" spans="26:26">
      <c r="Z652500" s="5"/>
    </row>
    <row r="652501" spans="26:26">
      <c r="Z652501" s="5"/>
    </row>
    <row r="652502" spans="26:26">
      <c r="Z652502" s="5"/>
    </row>
    <row r="652503" spans="26:26">
      <c r="Z652503" s="5"/>
    </row>
    <row r="652504" spans="26:26">
      <c r="Z652504" s="5"/>
    </row>
    <row r="652505" spans="26:26">
      <c r="Z652505" s="5"/>
    </row>
    <row r="652506" spans="26:26">
      <c r="Z652506" s="5"/>
    </row>
    <row r="652507" spans="26:26">
      <c r="Z652507" s="5"/>
    </row>
    <row r="652508" spans="26:26">
      <c r="Z652508" s="5"/>
    </row>
    <row r="652509" spans="26:26">
      <c r="Z652509" s="5"/>
    </row>
    <row r="652510" spans="26:26">
      <c r="Z652510" s="5"/>
    </row>
    <row r="652511" spans="26:26">
      <c r="Z652511" s="5"/>
    </row>
    <row r="652512" spans="26:26">
      <c r="Z652512" s="5"/>
    </row>
    <row r="652513" spans="26:26">
      <c r="Z652513" s="5"/>
    </row>
    <row r="652514" spans="26:26">
      <c r="Z652514" s="5"/>
    </row>
    <row r="652515" spans="26:26">
      <c r="Z652515" s="5"/>
    </row>
    <row r="652516" spans="26:26">
      <c r="Z652516" s="5"/>
    </row>
    <row r="652517" spans="26:26">
      <c r="Z652517" s="5"/>
    </row>
    <row r="652518" spans="26:26">
      <c r="Z652518" s="5"/>
    </row>
    <row r="652519" spans="26:26">
      <c r="Z652519" s="5"/>
    </row>
    <row r="652520" spans="26:26">
      <c r="Z652520" s="5"/>
    </row>
    <row r="652521" spans="26:26">
      <c r="Z652521" s="5"/>
    </row>
    <row r="652522" spans="26:26">
      <c r="Z652522" s="5"/>
    </row>
    <row r="652523" spans="26:26">
      <c r="Z652523" s="5"/>
    </row>
    <row r="652524" spans="26:26">
      <c r="Z652524" s="5"/>
    </row>
    <row r="652525" spans="26:26">
      <c r="Z652525" s="5"/>
    </row>
    <row r="652526" spans="26:26">
      <c r="Z652526" s="5"/>
    </row>
    <row r="652527" spans="26:26">
      <c r="Z652527" s="5"/>
    </row>
    <row r="652528" spans="26:26">
      <c r="Z652528" s="5"/>
    </row>
    <row r="652529" spans="26:26">
      <c r="Z652529" s="5"/>
    </row>
    <row r="652530" spans="26:26">
      <c r="Z652530" s="5"/>
    </row>
    <row r="652531" spans="26:26">
      <c r="Z652531" s="5"/>
    </row>
    <row r="652532" spans="26:26">
      <c r="Z652532" s="5"/>
    </row>
    <row r="652533" spans="26:26">
      <c r="Z652533" s="5"/>
    </row>
    <row r="652534" spans="26:26">
      <c r="Z652534" s="5"/>
    </row>
    <row r="652535" spans="26:26">
      <c r="Z652535" s="5"/>
    </row>
    <row r="652536" spans="26:26">
      <c r="Z652536" s="5"/>
    </row>
    <row r="652537" spans="26:26">
      <c r="Z652537" s="5"/>
    </row>
    <row r="652538" spans="26:26">
      <c r="Z652538" s="5"/>
    </row>
    <row r="652539" spans="26:26">
      <c r="Z652539" s="5"/>
    </row>
    <row r="652540" spans="26:26">
      <c r="Z652540" s="5"/>
    </row>
    <row r="652541" spans="26:26">
      <c r="Z652541" s="5"/>
    </row>
    <row r="652542" spans="26:26">
      <c r="Z652542" s="5"/>
    </row>
    <row r="652543" spans="26:26">
      <c r="Z652543" s="5"/>
    </row>
    <row r="652544" spans="26:26">
      <c r="Z652544" s="5"/>
    </row>
    <row r="652545" spans="26:26">
      <c r="Z652545" s="5"/>
    </row>
    <row r="652546" spans="26:26">
      <c r="Z652546" s="5"/>
    </row>
    <row r="652547" spans="26:26">
      <c r="Z652547" s="5"/>
    </row>
    <row r="652548" spans="26:26">
      <c r="Z652548" s="5"/>
    </row>
    <row r="652549" spans="26:26">
      <c r="Z652549" s="5"/>
    </row>
    <row r="652550" spans="26:26">
      <c r="Z652550" s="5"/>
    </row>
    <row r="652551" spans="26:26">
      <c r="Z652551" s="5"/>
    </row>
    <row r="652552" spans="26:26">
      <c r="Z652552" s="5"/>
    </row>
    <row r="652553" spans="26:26">
      <c r="Z652553" s="5"/>
    </row>
    <row r="652554" spans="26:26">
      <c r="Z652554" s="5"/>
    </row>
    <row r="652555" spans="26:26">
      <c r="Z652555" s="5"/>
    </row>
    <row r="652556" spans="26:26">
      <c r="Z652556" s="5"/>
    </row>
    <row r="652557" spans="26:26">
      <c r="Z652557" s="5"/>
    </row>
    <row r="652558" spans="26:26">
      <c r="Z652558" s="5"/>
    </row>
    <row r="652559" spans="26:26">
      <c r="Z652559" s="5"/>
    </row>
    <row r="652560" spans="26:26">
      <c r="Z652560" s="5"/>
    </row>
    <row r="652561" spans="26:26">
      <c r="Z652561" s="5"/>
    </row>
    <row r="652562" spans="26:26">
      <c r="Z652562" s="5"/>
    </row>
    <row r="652563" spans="26:26">
      <c r="Z652563" s="5"/>
    </row>
    <row r="652564" spans="26:26">
      <c r="Z652564" s="5"/>
    </row>
    <row r="652565" spans="26:26">
      <c r="Z652565" s="5"/>
    </row>
    <row r="652566" spans="26:26">
      <c r="Z652566" s="5"/>
    </row>
    <row r="652567" spans="26:26">
      <c r="Z652567" s="5"/>
    </row>
    <row r="652568" spans="26:26">
      <c r="Z652568" s="5"/>
    </row>
    <row r="652569" spans="26:26">
      <c r="Z652569" s="5"/>
    </row>
    <row r="652570" spans="26:26">
      <c r="Z652570" s="5"/>
    </row>
    <row r="652571" spans="26:26">
      <c r="Z652571" s="5"/>
    </row>
    <row r="652572" spans="26:26">
      <c r="Z652572" s="5"/>
    </row>
    <row r="652573" spans="26:26">
      <c r="Z652573" s="5"/>
    </row>
    <row r="652574" spans="26:26">
      <c r="Z652574" s="5"/>
    </row>
    <row r="652575" spans="26:26">
      <c r="Z652575" s="5"/>
    </row>
    <row r="652576" spans="26:26">
      <c r="Z652576" s="5"/>
    </row>
    <row r="652577" spans="26:26">
      <c r="Z652577" s="5"/>
    </row>
    <row r="652578" spans="26:26">
      <c r="Z652578" s="5"/>
    </row>
    <row r="652579" spans="26:26">
      <c r="Z652579" s="5"/>
    </row>
    <row r="652580" spans="26:26">
      <c r="Z652580" s="5"/>
    </row>
    <row r="652581" spans="26:26">
      <c r="Z652581" s="5"/>
    </row>
    <row r="652582" spans="26:26">
      <c r="Z652582" s="5"/>
    </row>
    <row r="652583" spans="26:26">
      <c r="Z652583" s="5"/>
    </row>
    <row r="652584" spans="26:26">
      <c r="Z652584" s="5"/>
    </row>
    <row r="652585" spans="26:26">
      <c r="Z652585" s="5"/>
    </row>
    <row r="652586" spans="26:26">
      <c r="Z652586" s="5"/>
    </row>
    <row r="652587" spans="26:26">
      <c r="Z652587" s="5"/>
    </row>
    <row r="652588" spans="26:26">
      <c r="Z652588" s="5"/>
    </row>
    <row r="652589" spans="26:26">
      <c r="Z652589" s="5"/>
    </row>
    <row r="652590" spans="26:26">
      <c r="Z652590" s="5"/>
    </row>
    <row r="652591" spans="26:26">
      <c r="Z652591" s="5"/>
    </row>
    <row r="652592" spans="26:26">
      <c r="Z652592" s="5"/>
    </row>
    <row r="652593" spans="26:26">
      <c r="Z652593" s="5"/>
    </row>
    <row r="652594" spans="26:26">
      <c r="Z652594" s="5"/>
    </row>
    <row r="652595" spans="26:26">
      <c r="Z652595" s="5"/>
    </row>
    <row r="652596" spans="26:26">
      <c r="Z652596" s="5"/>
    </row>
    <row r="652597" spans="26:26">
      <c r="Z652597" s="5"/>
    </row>
    <row r="652598" spans="26:26">
      <c r="Z652598" s="5"/>
    </row>
    <row r="652599" spans="26:26">
      <c r="Z652599" s="5"/>
    </row>
    <row r="652600" spans="26:26">
      <c r="Z652600" s="5"/>
    </row>
    <row r="652601" spans="26:26">
      <c r="Z652601" s="5"/>
    </row>
    <row r="652602" spans="26:26">
      <c r="Z652602" s="5"/>
    </row>
    <row r="652603" spans="26:26">
      <c r="Z652603" s="5"/>
    </row>
    <row r="652604" spans="26:26">
      <c r="Z652604" s="5"/>
    </row>
    <row r="652605" spans="26:26">
      <c r="Z652605" s="5"/>
    </row>
    <row r="652606" spans="26:26">
      <c r="Z652606" s="5"/>
    </row>
    <row r="652607" spans="26:26">
      <c r="Z652607" s="5"/>
    </row>
    <row r="652608" spans="26:26">
      <c r="Z652608" s="5"/>
    </row>
    <row r="652609" spans="26:26">
      <c r="Z652609" s="5"/>
    </row>
    <row r="652610" spans="26:26">
      <c r="Z652610" s="5"/>
    </row>
    <row r="652611" spans="26:26">
      <c r="Z652611" s="5"/>
    </row>
    <row r="652612" spans="26:26">
      <c r="Z652612" s="5"/>
    </row>
    <row r="652613" spans="26:26">
      <c r="Z652613" s="5"/>
    </row>
    <row r="652614" spans="26:26">
      <c r="Z652614" s="5"/>
    </row>
    <row r="652615" spans="26:26">
      <c r="Z652615" s="5"/>
    </row>
    <row r="652616" spans="26:26">
      <c r="Z652616" s="5"/>
    </row>
    <row r="652617" spans="26:26">
      <c r="Z652617" s="5"/>
    </row>
    <row r="652618" spans="26:26">
      <c r="Z652618" s="5"/>
    </row>
    <row r="652619" spans="26:26">
      <c r="Z652619" s="5"/>
    </row>
    <row r="652620" spans="26:26">
      <c r="Z652620" s="5"/>
    </row>
    <row r="652621" spans="26:26">
      <c r="Z652621" s="5"/>
    </row>
    <row r="652622" spans="26:26">
      <c r="Z652622" s="5"/>
    </row>
    <row r="652623" spans="26:26">
      <c r="Z652623" s="5"/>
    </row>
    <row r="652624" spans="26:26">
      <c r="Z652624" s="5"/>
    </row>
    <row r="652625" spans="26:26">
      <c r="Z652625" s="5"/>
    </row>
    <row r="652626" spans="26:26">
      <c r="Z652626" s="5"/>
    </row>
    <row r="652627" spans="26:26">
      <c r="Z652627" s="5"/>
    </row>
    <row r="652628" spans="26:26">
      <c r="Z652628" s="5"/>
    </row>
    <row r="652629" spans="26:26">
      <c r="Z652629" s="5"/>
    </row>
    <row r="652630" spans="26:26">
      <c r="Z652630" s="5"/>
    </row>
    <row r="652631" spans="26:26">
      <c r="Z652631" s="5"/>
    </row>
    <row r="652632" spans="26:26">
      <c r="Z652632" s="5"/>
    </row>
    <row r="652633" spans="26:26">
      <c r="Z652633" s="5"/>
    </row>
    <row r="652634" spans="26:26">
      <c r="Z652634" s="5"/>
    </row>
    <row r="652635" spans="26:26">
      <c r="Z652635" s="5"/>
    </row>
    <row r="652636" spans="26:26">
      <c r="Z652636" s="5"/>
    </row>
    <row r="652637" spans="26:26">
      <c r="Z652637" s="5"/>
    </row>
    <row r="652638" spans="26:26">
      <c r="Z652638" s="5"/>
    </row>
    <row r="652639" spans="26:26">
      <c r="Z652639" s="5"/>
    </row>
    <row r="652640" spans="26:26">
      <c r="Z652640" s="5"/>
    </row>
    <row r="652641" spans="26:26">
      <c r="Z652641" s="5"/>
    </row>
    <row r="652642" spans="26:26">
      <c r="Z652642" s="5"/>
    </row>
    <row r="652643" spans="26:26">
      <c r="Z652643" s="5"/>
    </row>
    <row r="652644" spans="26:26">
      <c r="Z652644" s="5"/>
    </row>
    <row r="652645" spans="26:26">
      <c r="Z652645" s="5"/>
    </row>
    <row r="652646" spans="26:26">
      <c r="Z652646" s="5"/>
    </row>
    <row r="652647" spans="26:26">
      <c r="Z652647" s="5"/>
    </row>
    <row r="652648" spans="26:26">
      <c r="Z652648" s="5"/>
    </row>
    <row r="652649" spans="26:26">
      <c r="Z652649" s="5"/>
    </row>
    <row r="652650" spans="26:26">
      <c r="Z652650" s="5"/>
    </row>
    <row r="652651" spans="26:26">
      <c r="Z652651" s="5"/>
    </row>
    <row r="652652" spans="26:26">
      <c r="Z652652" s="5"/>
    </row>
    <row r="652653" spans="26:26">
      <c r="Z652653" s="5"/>
    </row>
    <row r="652654" spans="26:26">
      <c r="Z652654" s="5"/>
    </row>
    <row r="652655" spans="26:26">
      <c r="Z652655" s="5"/>
    </row>
    <row r="652656" spans="26:26">
      <c r="Z652656" s="5"/>
    </row>
    <row r="652657" spans="26:26">
      <c r="Z652657" s="5"/>
    </row>
    <row r="652658" spans="26:26">
      <c r="Z652658" s="5"/>
    </row>
    <row r="652659" spans="26:26">
      <c r="Z652659" s="5"/>
    </row>
    <row r="652660" spans="26:26">
      <c r="Z652660" s="5"/>
    </row>
    <row r="652661" spans="26:26">
      <c r="Z652661" s="5"/>
    </row>
    <row r="652662" spans="26:26">
      <c r="Z652662" s="5"/>
    </row>
    <row r="652663" spans="26:26">
      <c r="Z652663" s="5"/>
    </row>
    <row r="652664" spans="26:26">
      <c r="Z652664" s="5"/>
    </row>
    <row r="652665" spans="26:26">
      <c r="Z652665" s="5"/>
    </row>
    <row r="652666" spans="26:26">
      <c r="Z652666" s="5"/>
    </row>
    <row r="652667" spans="26:26">
      <c r="Z652667" s="5"/>
    </row>
    <row r="652668" spans="26:26">
      <c r="Z652668" s="5"/>
    </row>
    <row r="652669" spans="26:26">
      <c r="Z652669" s="5"/>
    </row>
    <row r="652670" spans="26:26">
      <c r="Z652670" s="5"/>
    </row>
    <row r="652671" spans="26:26">
      <c r="Z652671" s="5"/>
    </row>
    <row r="652672" spans="26:26">
      <c r="Z652672" s="5"/>
    </row>
    <row r="652673" spans="26:26">
      <c r="Z652673" s="5"/>
    </row>
    <row r="652674" spans="26:26">
      <c r="Z652674" s="5"/>
    </row>
    <row r="652675" spans="26:26">
      <c r="Z652675" s="5"/>
    </row>
    <row r="652676" spans="26:26">
      <c r="Z652676" s="5"/>
    </row>
    <row r="652677" spans="26:26">
      <c r="Z652677" s="5"/>
    </row>
    <row r="652678" spans="26:26">
      <c r="Z652678" s="5"/>
    </row>
    <row r="652679" spans="26:26">
      <c r="Z652679" s="5"/>
    </row>
    <row r="652680" spans="26:26">
      <c r="Z652680" s="5"/>
    </row>
    <row r="652681" spans="26:26">
      <c r="Z652681" s="5"/>
    </row>
    <row r="652682" spans="26:26">
      <c r="Z652682" s="5"/>
    </row>
    <row r="652683" spans="26:26">
      <c r="Z652683" s="5"/>
    </row>
    <row r="652684" spans="26:26">
      <c r="Z652684" s="5"/>
    </row>
    <row r="652685" spans="26:26">
      <c r="Z652685" s="5"/>
    </row>
    <row r="652686" spans="26:26">
      <c r="Z652686" s="5"/>
    </row>
    <row r="652687" spans="26:26">
      <c r="Z652687" s="5"/>
    </row>
    <row r="652688" spans="26:26">
      <c r="Z652688" s="5"/>
    </row>
    <row r="652689" spans="26:26">
      <c r="Z652689" s="5"/>
    </row>
    <row r="652690" spans="26:26">
      <c r="Z652690" s="5"/>
    </row>
    <row r="652691" spans="26:26">
      <c r="Z652691" s="5"/>
    </row>
    <row r="652692" spans="26:26">
      <c r="Z652692" s="5"/>
    </row>
    <row r="652693" spans="26:26">
      <c r="Z652693" s="5"/>
    </row>
    <row r="652694" spans="26:26">
      <c r="Z652694" s="5"/>
    </row>
    <row r="652695" spans="26:26">
      <c r="Z652695" s="5"/>
    </row>
    <row r="652696" spans="26:26">
      <c r="Z652696" s="5"/>
    </row>
    <row r="652697" spans="26:26">
      <c r="Z652697" s="5"/>
    </row>
    <row r="652698" spans="26:26">
      <c r="Z652698" s="5"/>
    </row>
    <row r="652699" spans="26:26">
      <c r="Z652699" s="5"/>
    </row>
    <row r="652700" spans="26:26">
      <c r="Z652700" s="5"/>
    </row>
    <row r="652701" spans="26:26">
      <c r="Z652701" s="5"/>
    </row>
    <row r="652702" spans="26:26">
      <c r="Z652702" s="5"/>
    </row>
    <row r="652703" spans="26:26">
      <c r="Z652703" s="5"/>
    </row>
    <row r="652704" spans="26:26">
      <c r="Z652704" s="5"/>
    </row>
    <row r="652705" spans="26:26">
      <c r="Z652705" s="5"/>
    </row>
    <row r="652706" spans="26:26">
      <c r="Z652706" s="5"/>
    </row>
    <row r="652707" spans="26:26">
      <c r="Z652707" s="5"/>
    </row>
    <row r="652708" spans="26:26">
      <c r="Z652708" s="5"/>
    </row>
    <row r="652709" spans="26:26">
      <c r="Z652709" s="5"/>
    </row>
    <row r="652710" spans="26:26">
      <c r="Z652710" s="5"/>
    </row>
    <row r="652711" spans="26:26">
      <c r="Z652711" s="5"/>
    </row>
    <row r="652712" spans="26:26">
      <c r="Z652712" s="5"/>
    </row>
    <row r="652713" spans="26:26">
      <c r="Z652713" s="5"/>
    </row>
    <row r="652714" spans="26:26">
      <c r="Z652714" s="5"/>
    </row>
    <row r="652715" spans="26:26">
      <c r="Z652715" s="5"/>
    </row>
    <row r="652716" spans="26:26">
      <c r="Z652716" s="5"/>
    </row>
    <row r="652717" spans="26:26">
      <c r="Z652717" s="5"/>
    </row>
    <row r="652718" spans="26:26">
      <c r="Z652718" s="5"/>
    </row>
    <row r="652719" spans="26:26">
      <c r="Z652719" s="5"/>
    </row>
    <row r="652720" spans="26:26">
      <c r="Z652720" s="5"/>
    </row>
    <row r="652721" spans="26:26">
      <c r="Z652721" s="5"/>
    </row>
    <row r="652722" spans="26:26">
      <c r="Z652722" s="5"/>
    </row>
    <row r="652723" spans="26:26">
      <c r="Z652723" s="5"/>
    </row>
    <row r="652724" spans="26:26">
      <c r="Z652724" s="5"/>
    </row>
    <row r="652725" spans="26:26">
      <c r="Z652725" s="5"/>
    </row>
    <row r="652726" spans="26:26">
      <c r="Z652726" s="5"/>
    </row>
    <row r="652727" spans="26:26">
      <c r="Z652727" s="5"/>
    </row>
    <row r="652728" spans="26:26">
      <c r="Z652728" s="5"/>
    </row>
    <row r="652729" spans="26:26">
      <c r="Z652729" s="5"/>
    </row>
    <row r="652730" spans="26:26">
      <c r="Z652730" s="5"/>
    </row>
    <row r="652731" spans="26:26">
      <c r="Z652731" s="5"/>
    </row>
    <row r="652732" spans="26:26">
      <c r="Z652732" s="5"/>
    </row>
    <row r="652733" spans="26:26">
      <c r="Z652733" s="5"/>
    </row>
    <row r="652734" spans="26:26">
      <c r="Z652734" s="5"/>
    </row>
    <row r="652735" spans="26:26">
      <c r="Z652735" s="5"/>
    </row>
    <row r="652736" spans="26:26">
      <c r="Z652736" s="5"/>
    </row>
    <row r="652737" spans="26:26">
      <c r="Z652737" s="5"/>
    </row>
    <row r="652738" spans="26:26">
      <c r="Z652738" s="5"/>
    </row>
    <row r="652739" spans="26:26">
      <c r="Z652739" s="5"/>
    </row>
    <row r="652740" spans="26:26">
      <c r="Z652740" s="5"/>
    </row>
    <row r="652741" spans="26:26">
      <c r="Z652741" s="5"/>
    </row>
    <row r="652742" spans="26:26">
      <c r="Z652742" s="5"/>
    </row>
    <row r="652743" spans="26:26">
      <c r="Z652743" s="5"/>
    </row>
    <row r="652744" spans="26:26">
      <c r="Z652744" s="5"/>
    </row>
    <row r="652745" spans="26:26">
      <c r="Z652745" s="5"/>
    </row>
    <row r="652746" spans="26:26">
      <c r="Z652746" s="5"/>
    </row>
    <row r="652747" spans="26:26">
      <c r="Z652747" s="5"/>
    </row>
    <row r="652748" spans="26:26">
      <c r="Z652748" s="5"/>
    </row>
    <row r="652749" spans="26:26">
      <c r="Z652749" s="5"/>
    </row>
    <row r="652750" spans="26:26">
      <c r="Z652750" s="5"/>
    </row>
    <row r="652751" spans="26:26">
      <c r="Z652751" s="5"/>
    </row>
    <row r="652752" spans="26:26">
      <c r="Z652752" s="5"/>
    </row>
    <row r="652753" spans="26:26">
      <c r="Z652753" s="5"/>
    </row>
    <row r="652754" spans="26:26">
      <c r="Z652754" s="5"/>
    </row>
    <row r="652755" spans="26:26">
      <c r="Z652755" s="5"/>
    </row>
    <row r="652756" spans="26:26">
      <c r="Z652756" s="5"/>
    </row>
    <row r="652757" spans="26:26">
      <c r="Z652757" s="5"/>
    </row>
    <row r="652758" spans="26:26">
      <c r="Z652758" s="5"/>
    </row>
    <row r="652759" spans="26:26">
      <c r="Z652759" s="5"/>
    </row>
    <row r="652760" spans="26:26">
      <c r="Z652760" s="5"/>
    </row>
    <row r="652761" spans="26:26">
      <c r="Z652761" s="5"/>
    </row>
    <row r="652762" spans="26:26">
      <c r="Z652762" s="5"/>
    </row>
    <row r="652763" spans="26:26">
      <c r="Z652763" s="5"/>
    </row>
    <row r="652764" spans="26:26">
      <c r="Z652764" s="5"/>
    </row>
    <row r="652765" spans="26:26">
      <c r="Z652765" s="5"/>
    </row>
    <row r="652766" spans="26:26">
      <c r="Z652766" s="5"/>
    </row>
    <row r="652767" spans="26:26">
      <c r="Z652767" s="5"/>
    </row>
    <row r="652768" spans="26:26">
      <c r="Z652768" s="5"/>
    </row>
    <row r="652769" spans="26:26">
      <c r="Z652769" s="5"/>
    </row>
    <row r="652770" spans="26:26">
      <c r="Z652770" s="5"/>
    </row>
    <row r="652771" spans="26:26">
      <c r="Z652771" s="5"/>
    </row>
    <row r="652772" spans="26:26">
      <c r="Z652772" s="5"/>
    </row>
    <row r="652773" spans="26:26">
      <c r="Z652773" s="5"/>
    </row>
    <row r="652774" spans="26:26">
      <c r="Z652774" s="5"/>
    </row>
    <row r="652775" spans="26:26">
      <c r="Z652775" s="5"/>
    </row>
    <row r="652776" spans="26:26">
      <c r="Z652776" s="5"/>
    </row>
    <row r="652777" spans="26:26">
      <c r="Z652777" s="5"/>
    </row>
    <row r="652778" spans="26:26">
      <c r="Z652778" s="5"/>
    </row>
    <row r="652779" spans="26:26">
      <c r="Z652779" s="5"/>
    </row>
    <row r="652780" spans="26:26">
      <c r="Z652780" s="5"/>
    </row>
    <row r="652781" spans="26:26">
      <c r="Z652781" s="5"/>
    </row>
    <row r="652782" spans="26:26">
      <c r="Z652782" s="5"/>
    </row>
    <row r="652783" spans="26:26">
      <c r="Z652783" s="5"/>
    </row>
    <row r="652784" spans="26:26">
      <c r="Z652784" s="5"/>
    </row>
    <row r="652785" spans="26:26">
      <c r="Z652785" s="5"/>
    </row>
    <row r="652786" spans="26:26">
      <c r="Z652786" s="5"/>
    </row>
    <row r="652787" spans="26:26">
      <c r="Z652787" s="5"/>
    </row>
    <row r="652788" spans="26:26">
      <c r="Z652788" s="5"/>
    </row>
    <row r="652789" spans="26:26">
      <c r="Z652789" s="5"/>
    </row>
    <row r="652790" spans="26:26">
      <c r="Z652790" s="5"/>
    </row>
    <row r="652791" spans="26:26">
      <c r="Z652791" s="5"/>
    </row>
    <row r="652792" spans="26:26">
      <c r="Z652792" s="5"/>
    </row>
    <row r="652793" spans="26:26">
      <c r="Z652793" s="5"/>
    </row>
    <row r="652794" spans="26:26">
      <c r="Z652794" s="5"/>
    </row>
    <row r="652795" spans="26:26">
      <c r="Z652795" s="5"/>
    </row>
    <row r="652796" spans="26:26">
      <c r="Z652796" s="5"/>
    </row>
    <row r="652797" spans="26:26">
      <c r="Z652797" s="5"/>
    </row>
    <row r="652798" spans="26:26">
      <c r="Z652798" s="5"/>
    </row>
    <row r="652799" spans="26:26">
      <c r="Z652799" s="5"/>
    </row>
    <row r="652800" spans="26:26">
      <c r="Z652800" s="5"/>
    </row>
    <row r="652801" spans="26:26">
      <c r="Z652801" s="5"/>
    </row>
    <row r="652802" spans="26:26">
      <c r="Z652802" s="5"/>
    </row>
    <row r="652803" spans="26:26">
      <c r="Z652803" s="5"/>
    </row>
    <row r="652804" spans="26:26">
      <c r="Z652804" s="5"/>
    </row>
    <row r="652805" spans="26:26">
      <c r="Z652805" s="5"/>
    </row>
    <row r="652806" spans="26:26">
      <c r="Z652806" s="5"/>
    </row>
    <row r="652807" spans="26:26">
      <c r="Z652807" s="5"/>
    </row>
    <row r="652808" spans="26:26">
      <c r="Z652808" s="5"/>
    </row>
    <row r="652809" spans="26:26">
      <c r="Z652809" s="5"/>
    </row>
    <row r="652810" spans="26:26">
      <c r="Z652810" s="5"/>
    </row>
    <row r="652811" spans="26:26">
      <c r="Z652811" s="5"/>
    </row>
    <row r="652812" spans="26:26">
      <c r="Z652812" s="5"/>
    </row>
    <row r="652813" spans="26:26">
      <c r="Z652813" s="5"/>
    </row>
    <row r="652814" spans="26:26">
      <c r="Z652814" s="5"/>
    </row>
    <row r="652815" spans="26:26">
      <c r="Z652815" s="5"/>
    </row>
    <row r="652816" spans="26:26">
      <c r="Z652816" s="5"/>
    </row>
    <row r="652817" spans="26:26">
      <c r="Z652817" s="5"/>
    </row>
    <row r="652818" spans="26:26">
      <c r="Z652818" s="5"/>
    </row>
    <row r="652819" spans="26:26">
      <c r="Z652819" s="5"/>
    </row>
    <row r="652820" spans="26:26">
      <c r="Z652820" s="5"/>
    </row>
    <row r="652821" spans="26:26">
      <c r="Z652821" s="5"/>
    </row>
    <row r="652822" spans="26:26">
      <c r="Z652822" s="5"/>
    </row>
    <row r="652823" spans="26:26">
      <c r="Z652823" s="5"/>
    </row>
    <row r="652824" spans="26:26">
      <c r="Z652824" s="5"/>
    </row>
    <row r="652825" spans="26:26">
      <c r="Z652825" s="5"/>
    </row>
    <row r="652826" spans="26:26">
      <c r="Z652826" s="5"/>
    </row>
    <row r="652827" spans="26:26">
      <c r="Z652827" s="5"/>
    </row>
    <row r="652828" spans="26:26">
      <c r="Z652828" s="5"/>
    </row>
    <row r="652829" spans="26:26">
      <c r="Z652829" s="5"/>
    </row>
    <row r="652830" spans="26:26">
      <c r="Z652830" s="5"/>
    </row>
    <row r="652831" spans="26:26">
      <c r="Z652831" s="5"/>
    </row>
    <row r="652832" spans="26:26">
      <c r="Z652832" s="5"/>
    </row>
    <row r="652833" spans="26:26">
      <c r="Z652833" s="5"/>
    </row>
    <row r="652834" spans="26:26">
      <c r="Z652834" s="5"/>
    </row>
    <row r="652835" spans="26:26">
      <c r="Z652835" s="5"/>
    </row>
    <row r="652836" spans="26:26">
      <c r="Z652836" s="5"/>
    </row>
    <row r="652837" spans="26:26">
      <c r="Z652837" s="5"/>
    </row>
    <row r="652838" spans="26:26">
      <c r="Z652838" s="5"/>
    </row>
    <row r="652839" spans="26:26">
      <c r="Z652839" s="5"/>
    </row>
    <row r="652840" spans="26:26">
      <c r="Z652840" s="5"/>
    </row>
    <row r="652841" spans="26:26">
      <c r="Z652841" s="5"/>
    </row>
    <row r="652842" spans="26:26">
      <c r="Z652842" s="5"/>
    </row>
    <row r="652843" spans="26:26">
      <c r="Z652843" s="5"/>
    </row>
    <row r="652844" spans="26:26">
      <c r="Z652844" s="5"/>
    </row>
    <row r="652845" spans="26:26">
      <c r="Z652845" s="5"/>
    </row>
    <row r="652846" spans="26:26">
      <c r="Z652846" s="5"/>
    </row>
    <row r="652847" spans="26:26">
      <c r="Z652847" s="5"/>
    </row>
    <row r="652848" spans="26:26">
      <c r="Z652848" s="5"/>
    </row>
    <row r="652849" spans="26:26">
      <c r="Z652849" s="5"/>
    </row>
    <row r="652850" spans="26:26">
      <c r="Z652850" s="5"/>
    </row>
    <row r="652851" spans="26:26">
      <c r="Z652851" s="5"/>
    </row>
    <row r="652852" spans="26:26">
      <c r="Z652852" s="5"/>
    </row>
    <row r="652853" spans="26:26">
      <c r="Z652853" s="5"/>
    </row>
    <row r="652854" spans="26:26">
      <c r="Z652854" s="5"/>
    </row>
    <row r="652855" spans="26:26">
      <c r="Z652855" s="5"/>
    </row>
    <row r="652856" spans="26:26">
      <c r="Z652856" s="5"/>
    </row>
    <row r="652857" spans="26:26">
      <c r="Z652857" s="5"/>
    </row>
    <row r="652858" spans="26:26">
      <c r="Z652858" s="5"/>
    </row>
    <row r="652859" spans="26:26">
      <c r="Z652859" s="5"/>
    </row>
    <row r="652860" spans="26:26">
      <c r="Z652860" s="5"/>
    </row>
    <row r="652861" spans="26:26">
      <c r="Z652861" s="5"/>
    </row>
    <row r="652862" spans="26:26">
      <c r="Z652862" s="5"/>
    </row>
    <row r="652863" spans="26:26">
      <c r="Z652863" s="5"/>
    </row>
    <row r="652864" spans="26:26">
      <c r="Z652864" s="5"/>
    </row>
    <row r="652865" spans="26:26">
      <c r="Z652865" s="5"/>
    </row>
    <row r="652866" spans="26:26">
      <c r="Z652866" s="5"/>
    </row>
    <row r="652867" spans="26:26">
      <c r="Z652867" s="5"/>
    </row>
    <row r="652868" spans="26:26">
      <c r="Z652868" s="5"/>
    </row>
    <row r="652869" spans="26:26">
      <c r="Z652869" s="5"/>
    </row>
    <row r="652870" spans="26:26">
      <c r="Z652870" s="5"/>
    </row>
    <row r="652871" spans="26:26">
      <c r="Z652871" s="5"/>
    </row>
    <row r="652872" spans="26:26">
      <c r="Z652872" s="5"/>
    </row>
    <row r="652873" spans="26:26">
      <c r="Z652873" s="5"/>
    </row>
    <row r="652874" spans="26:26">
      <c r="Z652874" s="5"/>
    </row>
    <row r="652875" spans="26:26">
      <c r="Z652875" s="5"/>
    </row>
    <row r="652876" spans="26:26">
      <c r="Z652876" s="5"/>
    </row>
    <row r="652877" spans="26:26">
      <c r="Z652877" s="5"/>
    </row>
    <row r="652878" spans="26:26">
      <c r="Z652878" s="5"/>
    </row>
    <row r="652879" spans="26:26">
      <c r="Z652879" s="5"/>
    </row>
    <row r="652880" spans="26:26">
      <c r="Z652880" s="5"/>
    </row>
    <row r="652881" spans="26:26">
      <c r="Z652881" s="5"/>
    </row>
    <row r="652882" spans="26:26">
      <c r="Z652882" s="5"/>
    </row>
    <row r="652883" spans="26:26">
      <c r="Z652883" s="5"/>
    </row>
    <row r="652884" spans="26:26">
      <c r="Z652884" s="5"/>
    </row>
    <row r="652885" spans="26:26">
      <c r="Z652885" s="5"/>
    </row>
    <row r="652886" spans="26:26">
      <c r="Z652886" s="5"/>
    </row>
    <row r="652887" spans="26:26">
      <c r="Z652887" s="5"/>
    </row>
    <row r="652888" spans="26:26">
      <c r="Z652888" s="5"/>
    </row>
    <row r="652889" spans="26:26">
      <c r="Z652889" s="5"/>
    </row>
    <row r="652890" spans="26:26">
      <c r="Z652890" s="5"/>
    </row>
    <row r="652891" spans="26:26">
      <c r="Z652891" s="5"/>
    </row>
    <row r="652892" spans="26:26">
      <c r="Z652892" s="5"/>
    </row>
    <row r="652893" spans="26:26">
      <c r="Z652893" s="5"/>
    </row>
    <row r="652894" spans="26:26">
      <c r="Z652894" s="5"/>
    </row>
    <row r="652895" spans="26:26">
      <c r="Z652895" s="5"/>
    </row>
    <row r="652896" spans="26:26">
      <c r="Z652896" s="5"/>
    </row>
    <row r="652897" spans="26:26">
      <c r="Z652897" s="5"/>
    </row>
    <row r="652898" spans="26:26">
      <c r="Z652898" s="5"/>
    </row>
    <row r="652899" spans="26:26">
      <c r="Z652899" s="5"/>
    </row>
    <row r="652900" spans="26:26">
      <c r="Z652900" s="5"/>
    </row>
    <row r="652901" spans="26:26">
      <c r="Z652901" s="5"/>
    </row>
    <row r="652902" spans="26:26">
      <c r="Z652902" s="5"/>
    </row>
    <row r="652903" spans="26:26">
      <c r="Z652903" s="5"/>
    </row>
    <row r="652904" spans="26:26">
      <c r="Z652904" s="5"/>
    </row>
    <row r="652905" spans="26:26">
      <c r="Z652905" s="5"/>
    </row>
    <row r="652906" spans="26:26">
      <c r="Z652906" s="5"/>
    </row>
    <row r="652907" spans="26:26">
      <c r="Z652907" s="5"/>
    </row>
    <row r="652908" spans="26:26">
      <c r="Z652908" s="5"/>
    </row>
    <row r="652909" spans="26:26">
      <c r="Z652909" s="5"/>
    </row>
    <row r="652910" spans="26:26">
      <c r="Z652910" s="5"/>
    </row>
    <row r="652911" spans="26:26">
      <c r="Z652911" s="5"/>
    </row>
    <row r="652912" spans="26:26">
      <c r="Z652912" s="5"/>
    </row>
    <row r="652913" spans="26:26">
      <c r="Z652913" s="5"/>
    </row>
    <row r="652914" spans="26:26">
      <c r="Z652914" s="5"/>
    </row>
    <row r="652915" spans="26:26">
      <c r="Z652915" s="5"/>
    </row>
    <row r="652916" spans="26:26">
      <c r="Z652916" s="5"/>
    </row>
    <row r="652917" spans="26:26">
      <c r="Z652917" s="5"/>
    </row>
    <row r="652918" spans="26:26">
      <c r="Z652918" s="5"/>
    </row>
    <row r="652919" spans="26:26">
      <c r="Z652919" s="5"/>
    </row>
    <row r="652920" spans="26:26">
      <c r="Z652920" s="5"/>
    </row>
    <row r="652921" spans="26:26">
      <c r="Z652921" s="5"/>
    </row>
    <row r="652922" spans="26:26">
      <c r="Z652922" s="5"/>
    </row>
    <row r="652923" spans="26:26">
      <c r="Z652923" s="5"/>
    </row>
    <row r="652924" spans="26:26">
      <c r="Z652924" s="5"/>
    </row>
    <row r="652925" spans="26:26">
      <c r="Z652925" s="5"/>
    </row>
    <row r="652926" spans="26:26">
      <c r="Z652926" s="5"/>
    </row>
    <row r="652927" spans="26:26">
      <c r="Z652927" s="5"/>
    </row>
    <row r="652928" spans="26:26">
      <c r="Z652928" s="5"/>
    </row>
    <row r="652929" spans="26:26">
      <c r="Z652929" s="5"/>
    </row>
    <row r="652930" spans="26:26">
      <c r="Z652930" s="5"/>
    </row>
    <row r="652931" spans="26:26">
      <c r="Z652931" s="5"/>
    </row>
    <row r="652932" spans="26:26">
      <c r="Z652932" s="5"/>
    </row>
    <row r="652933" spans="26:26">
      <c r="Z652933" s="5"/>
    </row>
    <row r="652934" spans="26:26">
      <c r="Z652934" s="5"/>
    </row>
    <row r="652935" spans="26:26">
      <c r="Z652935" s="5"/>
    </row>
    <row r="652936" spans="26:26">
      <c r="Z652936" s="5"/>
    </row>
    <row r="652937" spans="26:26">
      <c r="Z652937" s="5"/>
    </row>
    <row r="652938" spans="26:26">
      <c r="Z652938" s="5"/>
    </row>
    <row r="652939" spans="26:26">
      <c r="Z652939" s="5"/>
    </row>
    <row r="652940" spans="26:26">
      <c r="Z652940" s="5"/>
    </row>
    <row r="652941" spans="26:26">
      <c r="Z652941" s="5"/>
    </row>
    <row r="652942" spans="26:26">
      <c r="Z652942" s="5"/>
    </row>
    <row r="652943" spans="26:26">
      <c r="Z652943" s="5"/>
    </row>
    <row r="652944" spans="26:26">
      <c r="Z652944" s="5"/>
    </row>
    <row r="652945" spans="26:26">
      <c r="Z652945" s="5"/>
    </row>
    <row r="652946" spans="26:26">
      <c r="Z652946" s="5"/>
    </row>
    <row r="652947" spans="26:26">
      <c r="Z652947" s="5"/>
    </row>
    <row r="652948" spans="26:26">
      <c r="Z652948" s="5"/>
    </row>
    <row r="652949" spans="26:26">
      <c r="Z652949" s="5"/>
    </row>
    <row r="652950" spans="26:26">
      <c r="Z652950" s="5"/>
    </row>
    <row r="652951" spans="26:26">
      <c r="Z652951" s="5"/>
    </row>
    <row r="652952" spans="26:26">
      <c r="Z652952" s="5"/>
    </row>
    <row r="652953" spans="26:26">
      <c r="Z652953" s="5"/>
    </row>
    <row r="652954" spans="26:26">
      <c r="Z652954" s="5"/>
    </row>
    <row r="652955" spans="26:26">
      <c r="Z652955" s="5"/>
    </row>
    <row r="652956" spans="26:26">
      <c r="Z652956" s="5"/>
    </row>
    <row r="652957" spans="26:26">
      <c r="Z652957" s="5"/>
    </row>
    <row r="652958" spans="26:26">
      <c r="Z652958" s="5"/>
    </row>
    <row r="652959" spans="26:26">
      <c r="Z652959" s="5"/>
    </row>
    <row r="652960" spans="26:26">
      <c r="Z652960" s="5"/>
    </row>
    <row r="652961" spans="26:26">
      <c r="Z652961" s="5"/>
    </row>
    <row r="652962" spans="26:26">
      <c r="Z652962" s="5"/>
    </row>
    <row r="652963" spans="26:26">
      <c r="Z652963" s="5"/>
    </row>
    <row r="652964" spans="26:26">
      <c r="Z652964" s="5"/>
    </row>
    <row r="652965" spans="26:26">
      <c r="Z652965" s="5"/>
    </row>
    <row r="652966" spans="26:26">
      <c r="Z652966" s="5"/>
    </row>
    <row r="652967" spans="26:26">
      <c r="Z652967" s="5"/>
    </row>
    <row r="652968" spans="26:26">
      <c r="Z652968" s="5"/>
    </row>
    <row r="652969" spans="26:26">
      <c r="Z652969" s="5"/>
    </row>
    <row r="652970" spans="26:26">
      <c r="Z652970" s="5"/>
    </row>
    <row r="652971" spans="26:26">
      <c r="Z652971" s="5"/>
    </row>
    <row r="652972" spans="26:26">
      <c r="Z652972" s="5"/>
    </row>
    <row r="652973" spans="26:26">
      <c r="Z652973" s="5"/>
    </row>
    <row r="652974" spans="26:26">
      <c r="Z652974" s="5"/>
    </row>
    <row r="652975" spans="26:26">
      <c r="Z652975" s="5"/>
    </row>
    <row r="652976" spans="26:26">
      <c r="Z652976" s="5"/>
    </row>
    <row r="652977" spans="26:26">
      <c r="Z652977" s="5"/>
    </row>
    <row r="652978" spans="26:26">
      <c r="Z652978" s="5"/>
    </row>
    <row r="652979" spans="26:26">
      <c r="Z652979" s="5"/>
    </row>
    <row r="652980" spans="26:26">
      <c r="Z652980" s="5"/>
    </row>
    <row r="652981" spans="26:26">
      <c r="Z652981" s="5"/>
    </row>
    <row r="652982" spans="26:26">
      <c r="Z652982" s="5"/>
    </row>
    <row r="652983" spans="26:26">
      <c r="Z652983" s="5"/>
    </row>
    <row r="652984" spans="26:26">
      <c r="Z652984" s="5"/>
    </row>
    <row r="652985" spans="26:26">
      <c r="Z652985" s="5"/>
    </row>
    <row r="652986" spans="26:26">
      <c r="Z652986" s="5"/>
    </row>
    <row r="652987" spans="26:26">
      <c r="Z652987" s="5"/>
    </row>
    <row r="652988" spans="26:26">
      <c r="Z652988" s="5"/>
    </row>
    <row r="652989" spans="26:26">
      <c r="Z652989" s="5"/>
    </row>
    <row r="652990" spans="26:26">
      <c r="Z652990" s="5"/>
    </row>
    <row r="652991" spans="26:26">
      <c r="Z652991" s="5"/>
    </row>
    <row r="652992" spans="26:26">
      <c r="Z652992" s="5"/>
    </row>
    <row r="652993" spans="26:26">
      <c r="Z652993" s="5"/>
    </row>
    <row r="652994" spans="26:26">
      <c r="Z652994" s="5"/>
    </row>
    <row r="652995" spans="26:26">
      <c r="Z652995" s="5"/>
    </row>
    <row r="652996" spans="26:26">
      <c r="Z652996" s="5"/>
    </row>
    <row r="652997" spans="26:26">
      <c r="Z652997" s="5"/>
    </row>
    <row r="652998" spans="26:26">
      <c r="Z652998" s="5"/>
    </row>
    <row r="652999" spans="26:26">
      <c r="Z652999" s="5"/>
    </row>
    <row r="653000" spans="26:26">
      <c r="Z653000" s="5"/>
    </row>
    <row r="653001" spans="26:26">
      <c r="Z653001" s="5"/>
    </row>
    <row r="653002" spans="26:26">
      <c r="Z653002" s="5"/>
    </row>
    <row r="653003" spans="26:26">
      <c r="Z653003" s="5"/>
    </row>
    <row r="653004" spans="26:26">
      <c r="Z653004" s="5"/>
    </row>
    <row r="653005" spans="26:26">
      <c r="Z653005" s="5"/>
    </row>
    <row r="653006" spans="26:26">
      <c r="Z653006" s="5"/>
    </row>
    <row r="653007" spans="26:26">
      <c r="Z653007" s="5"/>
    </row>
    <row r="653008" spans="26:26">
      <c r="Z653008" s="5"/>
    </row>
    <row r="653009" spans="26:26">
      <c r="Z653009" s="5"/>
    </row>
    <row r="653010" spans="26:26">
      <c r="Z653010" s="5"/>
    </row>
    <row r="653011" spans="26:26">
      <c r="Z653011" s="5"/>
    </row>
    <row r="653012" spans="26:26">
      <c r="Z653012" s="5"/>
    </row>
    <row r="653013" spans="26:26">
      <c r="Z653013" s="5"/>
    </row>
    <row r="653014" spans="26:26">
      <c r="Z653014" s="5"/>
    </row>
    <row r="653015" spans="26:26">
      <c r="Z653015" s="5"/>
    </row>
    <row r="653016" spans="26:26">
      <c r="Z653016" s="5"/>
    </row>
    <row r="653017" spans="26:26">
      <c r="Z653017" s="5"/>
    </row>
    <row r="653018" spans="26:26">
      <c r="Z653018" s="5"/>
    </row>
    <row r="653019" spans="26:26">
      <c r="Z653019" s="5"/>
    </row>
    <row r="653020" spans="26:26">
      <c r="Z653020" s="5"/>
    </row>
    <row r="653021" spans="26:26">
      <c r="Z653021" s="5"/>
    </row>
    <row r="653022" spans="26:26">
      <c r="Z653022" s="5"/>
    </row>
    <row r="653023" spans="26:26">
      <c r="Z653023" s="5"/>
    </row>
    <row r="653024" spans="26:26">
      <c r="Z653024" s="5"/>
    </row>
    <row r="653025" spans="26:26">
      <c r="Z653025" s="5"/>
    </row>
    <row r="653026" spans="26:26">
      <c r="Z653026" s="5"/>
    </row>
    <row r="653027" spans="26:26">
      <c r="Z653027" s="5"/>
    </row>
    <row r="653028" spans="26:26">
      <c r="Z653028" s="5"/>
    </row>
    <row r="653029" spans="26:26">
      <c r="Z653029" s="5"/>
    </row>
    <row r="653030" spans="26:26">
      <c r="Z653030" s="5"/>
    </row>
    <row r="653031" spans="26:26">
      <c r="Z653031" s="5"/>
    </row>
    <row r="653032" spans="26:26">
      <c r="Z653032" s="5"/>
    </row>
    <row r="653033" spans="26:26">
      <c r="Z653033" s="5"/>
    </row>
    <row r="653034" spans="26:26">
      <c r="Z653034" s="5"/>
    </row>
    <row r="653035" spans="26:26">
      <c r="Z653035" s="5"/>
    </row>
    <row r="653036" spans="26:26">
      <c r="Z653036" s="5"/>
    </row>
    <row r="653037" spans="26:26">
      <c r="Z653037" s="5"/>
    </row>
    <row r="653038" spans="26:26">
      <c r="Z653038" s="5"/>
    </row>
    <row r="653039" spans="26:26">
      <c r="Z653039" s="5"/>
    </row>
    <row r="653040" spans="26:26">
      <c r="Z653040" s="5"/>
    </row>
    <row r="653041" spans="26:26">
      <c r="Z653041" s="5"/>
    </row>
    <row r="653042" spans="26:26">
      <c r="Z653042" s="5"/>
    </row>
    <row r="653043" spans="26:26">
      <c r="Z653043" s="5"/>
    </row>
    <row r="653044" spans="26:26">
      <c r="Z653044" s="5"/>
    </row>
    <row r="653045" spans="26:26">
      <c r="Z653045" s="5"/>
    </row>
    <row r="653046" spans="26:26">
      <c r="Z653046" s="5"/>
    </row>
    <row r="653047" spans="26:26">
      <c r="Z653047" s="5"/>
    </row>
    <row r="653048" spans="26:26">
      <c r="Z653048" s="5"/>
    </row>
    <row r="653049" spans="26:26">
      <c r="Z653049" s="5"/>
    </row>
    <row r="653050" spans="26:26">
      <c r="Z653050" s="5"/>
    </row>
    <row r="653051" spans="26:26">
      <c r="Z653051" s="5"/>
    </row>
    <row r="653052" spans="26:26">
      <c r="Z653052" s="5"/>
    </row>
    <row r="653053" spans="26:26">
      <c r="Z653053" s="5"/>
    </row>
    <row r="653054" spans="26:26">
      <c r="Z653054" s="5"/>
    </row>
    <row r="653055" spans="26:26">
      <c r="Z653055" s="5"/>
    </row>
    <row r="653056" spans="26:26">
      <c r="Z653056" s="5"/>
    </row>
    <row r="653057" spans="26:26">
      <c r="Z653057" s="5"/>
    </row>
    <row r="653058" spans="26:26">
      <c r="Z653058" s="5"/>
    </row>
    <row r="653059" spans="26:26">
      <c r="Z653059" s="5"/>
    </row>
    <row r="653060" spans="26:26">
      <c r="Z653060" s="5"/>
    </row>
    <row r="653061" spans="26:26">
      <c r="Z653061" s="5"/>
    </row>
    <row r="653062" spans="26:26">
      <c r="Z653062" s="5"/>
    </row>
    <row r="653063" spans="26:26">
      <c r="Z653063" s="5"/>
    </row>
    <row r="653064" spans="26:26">
      <c r="Z653064" s="5"/>
    </row>
    <row r="653065" spans="26:26">
      <c r="Z653065" s="5"/>
    </row>
    <row r="653066" spans="26:26">
      <c r="Z653066" s="5"/>
    </row>
    <row r="653067" spans="26:26">
      <c r="Z653067" s="5"/>
    </row>
    <row r="653068" spans="26:26">
      <c r="Z653068" s="5"/>
    </row>
    <row r="653069" spans="26:26">
      <c r="Z653069" s="5"/>
    </row>
    <row r="653070" spans="26:26">
      <c r="Z653070" s="5"/>
    </row>
    <row r="653071" spans="26:26">
      <c r="Z653071" s="5"/>
    </row>
    <row r="653072" spans="26:26">
      <c r="Z653072" s="5"/>
    </row>
    <row r="653073" spans="26:26">
      <c r="Z653073" s="5"/>
    </row>
    <row r="653074" spans="26:26">
      <c r="Z653074" s="5"/>
    </row>
    <row r="653075" spans="26:26">
      <c r="Z653075" s="5"/>
    </row>
    <row r="653076" spans="26:26">
      <c r="Z653076" s="5"/>
    </row>
    <row r="653077" spans="26:26">
      <c r="Z653077" s="5"/>
    </row>
    <row r="653078" spans="26:26">
      <c r="Z653078" s="5"/>
    </row>
    <row r="653079" spans="26:26">
      <c r="Z653079" s="5"/>
    </row>
    <row r="653080" spans="26:26">
      <c r="Z653080" s="5"/>
    </row>
    <row r="653081" spans="26:26">
      <c r="Z653081" s="5"/>
    </row>
    <row r="653082" spans="26:26">
      <c r="Z653082" s="5"/>
    </row>
    <row r="653083" spans="26:26">
      <c r="Z653083" s="5"/>
    </row>
    <row r="653084" spans="26:26">
      <c r="Z653084" s="5"/>
    </row>
    <row r="653085" spans="26:26">
      <c r="Z653085" s="5"/>
    </row>
    <row r="653086" spans="26:26">
      <c r="Z653086" s="5"/>
    </row>
    <row r="653087" spans="26:26">
      <c r="Z653087" s="5"/>
    </row>
    <row r="653088" spans="26:26">
      <c r="Z653088" s="5"/>
    </row>
    <row r="653089" spans="26:26">
      <c r="Z653089" s="5"/>
    </row>
    <row r="653090" spans="26:26">
      <c r="Z653090" s="5"/>
    </row>
    <row r="653091" spans="26:26">
      <c r="Z653091" s="5"/>
    </row>
    <row r="653092" spans="26:26">
      <c r="Z653092" s="5"/>
    </row>
    <row r="653093" spans="26:26">
      <c r="Z653093" s="5"/>
    </row>
    <row r="653094" spans="26:26">
      <c r="Z653094" s="5"/>
    </row>
    <row r="653095" spans="26:26">
      <c r="Z653095" s="5"/>
    </row>
    <row r="653096" spans="26:26">
      <c r="Z653096" s="5"/>
    </row>
    <row r="653097" spans="26:26">
      <c r="Z653097" s="5"/>
    </row>
    <row r="653098" spans="26:26">
      <c r="Z653098" s="5"/>
    </row>
    <row r="653099" spans="26:26">
      <c r="Z653099" s="5"/>
    </row>
    <row r="653100" spans="26:26">
      <c r="Z653100" s="5"/>
    </row>
    <row r="653101" spans="26:26">
      <c r="Z653101" s="5"/>
    </row>
    <row r="653102" spans="26:26">
      <c r="Z653102" s="5"/>
    </row>
    <row r="653103" spans="26:26">
      <c r="Z653103" s="5"/>
    </row>
    <row r="653104" spans="26:26">
      <c r="Z653104" s="5"/>
    </row>
    <row r="653105" spans="26:26">
      <c r="Z653105" s="5"/>
    </row>
    <row r="653106" spans="26:26">
      <c r="Z653106" s="5"/>
    </row>
    <row r="653107" spans="26:26">
      <c r="Z653107" s="5"/>
    </row>
    <row r="653108" spans="26:26">
      <c r="Z653108" s="5"/>
    </row>
    <row r="653109" spans="26:26">
      <c r="Z653109" s="5"/>
    </row>
    <row r="653110" spans="26:26">
      <c r="Z653110" s="5"/>
    </row>
    <row r="653111" spans="26:26">
      <c r="Z653111" s="5"/>
    </row>
    <row r="653112" spans="26:26">
      <c r="Z653112" s="5"/>
    </row>
    <row r="653113" spans="26:26">
      <c r="Z653113" s="5"/>
    </row>
    <row r="653114" spans="26:26">
      <c r="Z653114" s="5"/>
    </row>
    <row r="653115" spans="26:26">
      <c r="Z653115" s="5"/>
    </row>
    <row r="653116" spans="26:26">
      <c r="Z653116" s="5"/>
    </row>
    <row r="653117" spans="26:26">
      <c r="Z653117" s="5"/>
    </row>
    <row r="653118" spans="26:26">
      <c r="Z653118" s="5"/>
    </row>
    <row r="653119" spans="26:26">
      <c r="Z653119" s="5"/>
    </row>
    <row r="653120" spans="26:26">
      <c r="Z653120" s="5"/>
    </row>
    <row r="653121" spans="26:26">
      <c r="Z653121" s="5"/>
    </row>
    <row r="653122" spans="26:26">
      <c r="Z653122" s="5"/>
    </row>
    <row r="653123" spans="26:26">
      <c r="Z653123" s="5"/>
    </row>
    <row r="653124" spans="26:26">
      <c r="Z653124" s="5"/>
    </row>
    <row r="653125" spans="26:26">
      <c r="Z653125" s="5"/>
    </row>
    <row r="653126" spans="26:26">
      <c r="Z653126" s="5"/>
    </row>
    <row r="653127" spans="26:26">
      <c r="Z653127" s="5"/>
    </row>
    <row r="653128" spans="26:26">
      <c r="Z653128" s="5"/>
    </row>
    <row r="653129" spans="26:26">
      <c r="Z653129" s="5"/>
    </row>
    <row r="653130" spans="26:26">
      <c r="Z653130" s="5"/>
    </row>
    <row r="653131" spans="26:26">
      <c r="Z653131" s="5"/>
    </row>
    <row r="653132" spans="26:26">
      <c r="Z653132" s="5"/>
    </row>
    <row r="653133" spans="26:26">
      <c r="Z653133" s="5"/>
    </row>
    <row r="653134" spans="26:26">
      <c r="Z653134" s="5"/>
    </row>
    <row r="653135" spans="26:26">
      <c r="Z653135" s="5"/>
    </row>
    <row r="653136" spans="26:26">
      <c r="Z653136" s="5"/>
    </row>
    <row r="653137" spans="26:26">
      <c r="Z653137" s="5"/>
    </row>
    <row r="653138" spans="26:26">
      <c r="Z653138" s="5"/>
    </row>
    <row r="653139" spans="26:26">
      <c r="Z653139" s="5"/>
    </row>
    <row r="653140" spans="26:26">
      <c r="Z653140" s="5"/>
    </row>
    <row r="653141" spans="26:26">
      <c r="Z653141" s="5"/>
    </row>
    <row r="653142" spans="26:26">
      <c r="Z653142" s="5"/>
    </row>
    <row r="653143" spans="26:26">
      <c r="Z653143" s="5"/>
    </row>
    <row r="653144" spans="26:26">
      <c r="Z653144" s="5"/>
    </row>
    <row r="653145" spans="26:26">
      <c r="Z653145" s="5"/>
    </row>
    <row r="653146" spans="26:26">
      <c r="Z653146" s="5"/>
    </row>
    <row r="653147" spans="26:26">
      <c r="Z653147" s="5"/>
    </row>
    <row r="653148" spans="26:26">
      <c r="Z653148" s="5"/>
    </row>
    <row r="653149" spans="26:26">
      <c r="Z653149" s="5"/>
    </row>
    <row r="653150" spans="26:26">
      <c r="Z653150" s="5"/>
    </row>
    <row r="653151" spans="26:26">
      <c r="Z653151" s="5"/>
    </row>
    <row r="653152" spans="26:26">
      <c r="Z653152" s="5"/>
    </row>
    <row r="653153" spans="26:26">
      <c r="Z653153" s="5"/>
    </row>
    <row r="653154" spans="26:26">
      <c r="Z653154" s="5"/>
    </row>
    <row r="653155" spans="26:26">
      <c r="Z653155" s="5"/>
    </row>
    <row r="653156" spans="26:26">
      <c r="Z653156" s="5"/>
    </row>
    <row r="653157" spans="26:26">
      <c r="Z653157" s="5"/>
    </row>
    <row r="653158" spans="26:26">
      <c r="Z653158" s="5"/>
    </row>
    <row r="653159" spans="26:26">
      <c r="Z653159" s="5"/>
    </row>
    <row r="653160" spans="26:26">
      <c r="Z653160" s="5"/>
    </row>
    <row r="653161" spans="26:26">
      <c r="Z653161" s="5"/>
    </row>
    <row r="653162" spans="26:26">
      <c r="Z653162" s="5"/>
    </row>
    <row r="653163" spans="26:26">
      <c r="Z653163" s="5"/>
    </row>
    <row r="653164" spans="26:26">
      <c r="Z653164" s="5"/>
    </row>
    <row r="653165" spans="26:26">
      <c r="Z653165" s="5"/>
    </row>
    <row r="653166" spans="26:26">
      <c r="Z653166" s="5"/>
    </row>
    <row r="653167" spans="26:26">
      <c r="Z653167" s="5"/>
    </row>
    <row r="653168" spans="26:26">
      <c r="Z653168" s="5"/>
    </row>
    <row r="653169" spans="26:26">
      <c r="Z653169" s="5"/>
    </row>
    <row r="653170" spans="26:26">
      <c r="Z653170" s="5"/>
    </row>
    <row r="653171" spans="26:26">
      <c r="Z653171" s="5"/>
    </row>
    <row r="653172" spans="26:26">
      <c r="Z653172" s="5"/>
    </row>
    <row r="653173" spans="26:26">
      <c r="Z653173" s="5"/>
    </row>
    <row r="653174" spans="26:26">
      <c r="Z653174" s="5"/>
    </row>
    <row r="653175" spans="26:26">
      <c r="Z653175" s="5"/>
    </row>
    <row r="653176" spans="26:26">
      <c r="Z653176" s="5"/>
    </row>
    <row r="653177" spans="26:26">
      <c r="Z653177" s="5"/>
    </row>
    <row r="653178" spans="26:26">
      <c r="Z653178" s="5"/>
    </row>
    <row r="653179" spans="26:26">
      <c r="Z653179" s="5"/>
    </row>
    <row r="653180" spans="26:26">
      <c r="Z653180" s="5"/>
    </row>
    <row r="653181" spans="26:26">
      <c r="Z653181" s="5"/>
    </row>
    <row r="653182" spans="26:26">
      <c r="Z653182" s="5"/>
    </row>
    <row r="653183" spans="26:26">
      <c r="Z653183" s="5"/>
    </row>
    <row r="653184" spans="26:26">
      <c r="Z653184" s="5"/>
    </row>
    <row r="653185" spans="26:26">
      <c r="Z653185" s="5"/>
    </row>
    <row r="653186" spans="26:26">
      <c r="Z653186" s="5"/>
    </row>
    <row r="653187" spans="26:26">
      <c r="Z653187" s="5"/>
    </row>
    <row r="653188" spans="26:26">
      <c r="Z653188" s="5"/>
    </row>
    <row r="653189" spans="26:26">
      <c r="Z653189" s="5"/>
    </row>
    <row r="653190" spans="26:26">
      <c r="Z653190" s="5"/>
    </row>
    <row r="653191" spans="26:26">
      <c r="Z653191" s="5"/>
    </row>
    <row r="653192" spans="26:26">
      <c r="Z653192" s="5"/>
    </row>
    <row r="653193" spans="26:26">
      <c r="Z653193" s="5"/>
    </row>
    <row r="653194" spans="26:26">
      <c r="Z653194" s="5"/>
    </row>
    <row r="653195" spans="26:26">
      <c r="Z653195" s="5"/>
    </row>
    <row r="653196" spans="26:26">
      <c r="Z653196" s="5"/>
    </row>
    <row r="653197" spans="26:26">
      <c r="Z653197" s="5"/>
    </row>
    <row r="653198" spans="26:26">
      <c r="Z653198" s="5"/>
    </row>
    <row r="653199" spans="26:26">
      <c r="Z653199" s="5"/>
    </row>
    <row r="653200" spans="26:26">
      <c r="Z653200" s="5"/>
    </row>
    <row r="653201" spans="26:26">
      <c r="Z653201" s="5"/>
    </row>
    <row r="653202" spans="26:26">
      <c r="Z653202" s="5"/>
    </row>
    <row r="653203" spans="26:26">
      <c r="Z653203" s="5"/>
    </row>
    <row r="653204" spans="26:26">
      <c r="Z653204" s="5"/>
    </row>
    <row r="653205" spans="26:26">
      <c r="Z653205" s="5"/>
    </row>
    <row r="653206" spans="26:26">
      <c r="Z653206" s="5"/>
    </row>
    <row r="653207" spans="26:26">
      <c r="Z653207" s="5"/>
    </row>
    <row r="653208" spans="26:26">
      <c r="Z653208" s="5"/>
    </row>
    <row r="653209" spans="26:26">
      <c r="Z653209" s="5"/>
    </row>
    <row r="653210" spans="26:26">
      <c r="Z653210" s="5"/>
    </row>
    <row r="653211" spans="26:26">
      <c r="Z653211" s="5"/>
    </row>
    <row r="653212" spans="26:26">
      <c r="Z653212" s="5"/>
    </row>
    <row r="653213" spans="26:26">
      <c r="Z653213" s="5"/>
    </row>
    <row r="653214" spans="26:26">
      <c r="Z653214" s="5"/>
    </row>
    <row r="653215" spans="26:26">
      <c r="Z653215" s="5"/>
    </row>
    <row r="653216" spans="26:26">
      <c r="Z653216" s="5"/>
    </row>
    <row r="653217" spans="26:26">
      <c r="Z653217" s="5"/>
    </row>
    <row r="653218" spans="26:26">
      <c r="Z653218" s="5"/>
    </row>
    <row r="653219" spans="26:26">
      <c r="Z653219" s="5"/>
    </row>
    <row r="653220" spans="26:26">
      <c r="Z653220" s="5"/>
    </row>
    <row r="653221" spans="26:26">
      <c r="Z653221" s="5"/>
    </row>
    <row r="653222" spans="26:26">
      <c r="Z653222" s="5"/>
    </row>
    <row r="653223" spans="26:26">
      <c r="Z653223" s="5"/>
    </row>
    <row r="653224" spans="26:26">
      <c r="Z653224" s="5"/>
    </row>
    <row r="653225" spans="26:26">
      <c r="Z653225" s="5"/>
    </row>
    <row r="653226" spans="26:26">
      <c r="Z653226" s="5"/>
    </row>
    <row r="653227" spans="26:26">
      <c r="Z653227" s="5"/>
    </row>
    <row r="653228" spans="26:26">
      <c r="Z653228" s="5"/>
    </row>
    <row r="653229" spans="26:26">
      <c r="Z653229" s="5"/>
    </row>
    <row r="653230" spans="26:26">
      <c r="Z653230" s="5"/>
    </row>
    <row r="653231" spans="26:26">
      <c r="Z653231" s="5"/>
    </row>
    <row r="653232" spans="26:26">
      <c r="Z653232" s="5"/>
    </row>
    <row r="653233" spans="26:26">
      <c r="Z653233" s="5"/>
    </row>
    <row r="653234" spans="26:26">
      <c r="Z653234" s="5"/>
    </row>
    <row r="653235" spans="26:26">
      <c r="Z653235" s="5"/>
    </row>
    <row r="653236" spans="26:26">
      <c r="Z653236" s="5"/>
    </row>
    <row r="653237" spans="26:26">
      <c r="Z653237" s="5"/>
    </row>
    <row r="653238" spans="26:26">
      <c r="Z653238" s="5"/>
    </row>
    <row r="653239" spans="26:26">
      <c r="Z653239" s="5"/>
    </row>
    <row r="653240" spans="26:26">
      <c r="Z653240" s="5"/>
    </row>
    <row r="653241" spans="26:26">
      <c r="Z653241" s="5"/>
    </row>
    <row r="653242" spans="26:26">
      <c r="Z653242" s="5"/>
    </row>
    <row r="653243" spans="26:26">
      <c r="Z653243" s="5"/>
    </row>
    <row r="653244" spans="26:26">
      <c r="Z653244" s="5"/>
    </row>
    <row r="653245" spans="26:26">
      <c r="Z653245" s="5"/>
    </row>
    <row r="653246" spans="26:26">
      <c r="Z653246" s="5"/>
    </row>
    <row r="653247" spans="26:26">
      <c r="Z653247" s="5"/>
    </row>
    <row r="653248" spans="26:26">
      <c r="Z653248" s="5"/>
    </row>
    <row r="653249" spans="26:26">
      <c r="Z653249" s="5"/>
    </row>
    <row r="653250" spans="26:26">
      <c r="Z653250" s="5"/>
    </row>
    <row r="653251" spans="26:26">
      <c r="Z653251" s="5"/>
    </row>
    <row r="653252" spans="26:26">
      <c r="Z653252" s="5"/>
    </row>
    <row r="653253" spans="26:26">
      <c r="Z653253" s="5"/>
    </row>
    <row r="653254" spans="26:26">
      <c r="Z653254" s="5"/>
    </row>
    <row r="653255" spans="26:26">
      <c r="Z653255" s="5"/>
    </row>
    <row r="653256" spans="26:26">
      <c r="Z653256" s="5"/>
    </row>
    <row r="653257" spans="26:26">
      <c r="Z653257" s="5"/>
    </row>
    <row r="653258" spans="26:26">
      <c r="Z653258" s="5"/>
    </row>
    <row r="653259" spans="26:26">
      <c r="Z653259" s="5"/>
    </row>
    <row r="653260" spans="26:26">
      <c r="Z653260" s="5"/>
    </row>
    <row r="653261" spans="26:26">
      <c r="Z653261" s="5"/>
    </row>
    <row r="653262" spans="26:26">
      <c r="Z653262" s="5"/>
    </row>
    <row r="653263" spans="26:26">
      <c r="Z653263" s="5"/>
    </row>
    <row r="653264" spans="26:26">
      <c r="Z653264" s="5"/>
    </row>
    <row r="653265" spans="26:26">
      <c r="Z653265" s="5"/>
    </row>
    <row r="653266" spans="26:26">
      <c r="Z653266" s="5"/>
    </row>
    <row r="653267" spans="26:26">
      <c r="Z653267" s="5"/>
    </row>
    <row r="653268" spans="26:26">
      <c r="Z653268" s="5"/>
    </row>
    <row r="653269" spans="26:26">
      <c r="Z653269" s="5"/>
    </row>
    <row r="653270" spans="26:26">
      <c r="Z653270" s="5"/>
    </row>
    <row r="653271" spans="26:26">
      <c r="Z653271" s="5"/>
    </row>
    <row r="653272" spans="26:26">
      <c r="Z653272" s="5"/>
    </row>
    <row r="653273" spans="26:26">
      <c r="Z653273" s="5"/>
    </row>
    <row r="653274" spans="26:26">
      <c r="Z653274" s="5"/>
    </row>
    <row r="653275" spans="26:26">
      <c r="Z653275" s="5"/>
    </row>
    <row r="653276" spans="26:26">
      <c r="Z653276" s="5"/>
    </row>
    <row r="653277" spans="26:26">
      <c r="Z653277" s="5"/>
    </row>
    <row r="653278" spans="26:26">
      <c r="Z653278" s="5"/>
    </row>
    <row r="653279" spans="26:26">
      <c r="Z653279" s="5"/>
    </row>
    <row r="653280" spans="26:26">
      <c r="Z653280" s="5"/>
    </row>
    <row r="653281" spans="26:26">
      <c r="Z653281" s="5"/>
    </row>
    <row r="653282" spans="26:26">
      <c r="Z653282" s="5"/>
    </row>
    <row r="653283" spans="26:26">
      <c r="Z653283" s="5"/>
    </row>
    <row r="653284" spans="26:26">
      <c r="Z653284" s="5"/>
    </row>
    <row r="653285" spans="26:26">
      <c r="Z653285" s="5"/>
    </row>
    <row r="653286" spans="26:26">
      <c r="Z653286" s="5"/>
    </row>
    <row r="653287" spans="26:26">
      <c r="Z653287" s="5"/>
    </row>
    <row r="653288" spans="26:26">
      <c r="Z653288" s="5"/>
    </row>
    <row r="653289" spans="26:26">
      <c r="Z653289" s="5"/>
    </row>
    <row r="653290" spans="26:26">
      <c r="Z653290" s="5"/>
    </row>
    <row r="653291" spans="26:26">
      <c r="Z653291" s="5"/>
    </row>
    <row r="653292" spans="26:26">
      <c r="Z653292" s="5"/>
    </row>
    <row r="653293" spans="26:26">
      <c r="Z653293" s="5"/>
    </row>
    <row r="653294" spans="26:26">
      <c r="Z653294" s="5"/>
    </row>
    <row r="653295" spans="26:26">
      <c r="Z653295" s="5"/>
    </row>
    <row r="653296" spans="26:26">
      <c r="Z653296" s="5"/>
    </row>
    <row r="653297" spans="26:26">
      <c r="Z653297" s="5"/>
    </row>
    <row r="653298" spans="26:26">
      <c r="Z653298" s="5"/>
    </row>
    <row r="653299" spans="26:26">
      <c r="Z653299" s="5"/>
    </row>
    <row r="653300" spans="26:26">
      <c r="Z653300" s="5"/>
    </row>
    <row r="653301" spans="26:26">
      <c r="Z653301" s="5"/>
    </row>
    <row r="653302" spans="26:26">
      <c r="Z653302" s="5"/>
    </row>
    <row r="653303" spans="26:26">
      <c r="Z653303" s="5"/>
    </row>
    <row r="653304" spans="26:26">
      <c r="Z653304" s="5"/>
    </row>
    <row r="653305" spans="26:26">
      <c r="Z653305" s="5"/>
    </row>
    <row r="653306" spans="26:26">
      <c r="Z653306" s="5"/>
    </row>
    <row r="653307" spans="26:26">
      <c r="Z653307" s="5"/>
    </row>
    <row r="653308" spans="26:26">
      <c r="Z653308" s="5"/>
    </row>
    <row r="653309" spans="26:26">
      <c r="Z653309" s="5"/>
    </row>
    <row r="653310" spans="26:26">
      <c r="Z653310" s="5"/>
    </row>
    <row r="653311" spans="26:26">
      <c r="Z653311" s="5"/>
    </row>
    <row r="653312" spans="26:26">
      <c r="Z653312" s="5"/>
    </row>
    <row r="653313" spans="26:26">
      <c r="Z653313" s="5"/>
    </row>
    <row r="653314" spans="26:26">
      <c r="Z653314" s="5"/>
    </row>
    <row r="653315" spans="26:26">
      <c r="Z653315" s="5"/>
    </row>
    <row r="653316" spans="26:26">
      <c r="Z653316" s="5"/>
    </row>
    <row r="653317" spans="26:26">
      <c r="Z653317" s="5"/>
    </row>
    <row r="653318" spans="26:26">
      <c r="Z653318" s="5"/>
    </row>
    <row r="653319" spans="26:26">
      <c r="Z653319" s="5"/>
    </row>
    <row r="653320" spans="26:26">
      <c r="Z653320" s="5"/>
    </row>
    <row r="653321" spans="26:26">
      <c r="Z653321" s="5"/>
    </row>
    <row r="653322" spans="26:26">
      <c r="Z653322" s="5"/>
    </row>
    <row r="653323" spans="26:26">
      <c r="Z653323" s="5"/>
    </row>
    <row r="653324" spans="26:26">
      <c r="Z653324" s="5"/>
    </row>
    <row r="653325" spans="26:26">
      <c r="Z653325" s="5"/>
    </row>
    <row r="653326" spans="26:26">
      <c r="Z653326" s="5"/>
    </row>
    <row r="653327" spans="26:26">
      <c r="Z653327" s="5"/>
    </row>
    <row r="653328" spans="26:26">
      <c r="Z653328" s="5"/>
    </row>
    <row r="653329" spans="26:26">
      <c r="Z653329" s="5"/>
    </row>
    <row r="653330" spans="26:26">
      <c r="Z653330" s="5"/>
    </row>
    <row r="653331" spans="26:26">
      <c r="Z653331" s="5"/>
    </row>
    <row r="653332" spans="26:26">
      <c r="Z653332" s="5"/>
    </row>
    <row r="653333" spans="26:26">
      <c r="Z653333" s="5"/>
    </row>
    <row r="653334" spans="26:26">
      <c r="Z653334" s="5"/>
    </row>
    <row r="653335" spans="26:26">
      <c r="Z653335" s="5"/>
    </row>
    <row r="653336" spans="26:26">
      <c r="Z653336" s="5"/>
    </row>
    <row r="653337" spans="26:26">
      <c r="Z653337" s="5"/>
    </row>
    <row r="653338" spans="26:26">
      <c r="Z653338" s="5"/>
    </row>
    <row r="653339" spans="26:26">
      <c r="Z653339" s="5"/>
    </row>
    <row r="653340" spans="26:26">
      <c r="Z653340" s="5"/>
    </row>
    <row r="653341" spans="26:26">
      <c r="Z653341" s="5"/>
    </row>
    <row r="653342" spans="26:26">
      <c r="Z653342" s="5"/>
    </row>
    <row r="653343" spans="26:26">
      <c r="Z653343" s="5"/>
    </row>
    <row r="653344" spans="26:26">
      <c r="Z653344" s="5"/>
    </row>
    <row r="653345" spans="26:26">
      <c r="Z653345" s="5"/>
    </row>
    <row r="653346" spans="26:26">
      <c r="Z653346" s="5"/>
    </row>
    <row r="653347" spans="26:26">
      <c r="Z653347" s="5"/>
    </row>
    <row r="653348" spans="26:26">
      <c r="Z653348" s="5"/>
    </row>
    <row r="653349" spans="26:26">
      <c r="Z653349" s="5"/>
    </row>
    <row r="653350" spans="26:26">
      <c r="Z653350" s="5"/>
    </row>
    <row r="653351" spans="26:26">
      <c r="Z653351" s="5"/>
    </row>
    <row r="653352" spans="26:26">
      <c r="Z653352" s="5"/>
    </row>
    <row r="653353" spans="26:26">
      <c r="Z653353" s="5"/>
    </row>
    <row r="653354" spans="26:26">
      <c r="Z653354" s="5"/>
    </row>
    <row r="653355" spans="26:26">
      <c r="Z653355" s="5"/>
    </row>
    <row r="653356" spans="26:26">
      <c r="Z653356" s="5"/>
    </row>
    <row r="653357" spans="26:26">
      <c r="Z653357" s="5"/>
    </row>
    <row r="653358" spans="26:26">
      <c r="Z653358" s="5"/>
    </row>
    <row r="653359" spans="26:26">
      <c r="Z653359" s="5"/>
    </row>
    <row r="653360" spans="26:26">
      <c r="Z653360" s="5"/>
    </row>
    <row r="653361" spans="26:26">
      <c r="Z653361" s="5"/>
    </row>
    <row r="653362" spans="26:26">
      <c r="Z653362" s="5"/>
    </row>
    <row r="653363" spans="26:26">
      <c r="Z653363" s="5"/>
    </row>
    <row r="653364" spans="26:26">
      <c r="Z653364" s="5"/>
    </row>
    <row r="653365" spans="26:26">
      <c r="Z653365" s="5"/>
    </row>
    <row r="653366" spans="26:26">
      <c r="Z653366" s="5"/>
    </row>
    <row r="653367" spans="26:26">
      <c r="Z653367" s="5"/>
    </row>
    <row r="653368" spans="26:26">
      <c r="Z653368" s="5"/>
    </row>
    <row r="653369" spans="26:26">
      <c r="Z653369" s="5"/>
    </row>
    <row r="653370" spans="26:26">
      <c r="Z653370" s="5"/>
    </row>
    <row r="653371" spans="26:26">
      <c r="Z653371" s="5"/>
    </row>
    <row r="653372" spans="26:26">
      <c r="Z653372" s="5"/>
    </row>
    <row r="653373" spans="26:26">
      <c r="Z653373" s="5"/>
    </row>
    <row r="653374" spans="26:26">
      <c r="Z653374" s="5"/>
    </row>
    <row r="653375" spans="26:26">
      <c r="Z653375" s="5"/>
    </row>
    <row r="653376" spans="26:26">
      <c r="Z653376" s="5"/>
    </row>
    <row r="653377" spans="26:26">
      <c r="Z653377" s="5"/>
    </row>
    <row r="653378" spans="26:26">
      <c r="Z653378" s="5"/>
    </row>
    <row r="653379" spans="26:26">
      <c r="Z653379" s="5"/>
    </row>
    <row r="653380" spans="26:26">
      <c r="Z653380" s="5"/>
    </row>
    <row r="653381" spans="26:26">
      <c r="Z653381" s="5"/>
    </row>
    <row r="653382" spans="26:26">
      <c r="Z653382" s="5"/>
    </row>
    <row r="653383" spans="26:26">
      <c r="Z653383" s="5"/>
    </row>
    <row r="653384" spans="26:26">
      <c r="Z653384" s="5"/>
    </row>
    <row r="653385" spans="26:26">
      <c r="Z653385" s="5"/>
    </row>
    <row r="653386" spans="26:26">
      <c r="Z653386" s="5"/>
    </row>
    <row r="653387" spans="26:26">
      <c r="Z653387" s="5"/>
    </row>
    <row r="653388" spans="26:26">
      <c r="Z653388" s="5"/>
    </row>
    <row r="653389" spans="26:26">
      <c r="Z653389" s="5"/>
    </row>
    <row r="653390" spans="26:26">
      <c r="Z653390" s="5"/>
    </row>
    <row r="653391" spans="26:26">
      <c r="Z653391" s="5"/>
    </row>
    <row r="653392" spans="26:26">
      <c r="Z653392" s="5"/>
    </row>
    <row r="653393" spans="26:26">
      <c r="Z653393" s="5"/>
    </row>
    <row r="653394" spans="26:26">
      <c r="Z653394" s="5"/>
    </row>
    <row r="653395" spans="26:26">
      <c r="Z653395" s="5"/>
    </row>
    <row r="653396" spans="26:26">
      <c r="Z653396" s="5"/>
    </row>
    <row r="653397" spans="26:26">
      <c r="Z653397" s="5"/>
    </row>
    <row r="653398" spans="26:26">
      <c r="Z653398" s="5"/>
    </row>
    <row r="653399" spans="26:26">
      <c r="Z653399" s="5"/>
    </row>
    <row r="653400" spans="26:26">
      <c r="Z653400" s="5"/>
    </row>
    <row r="653401" spans="26:26">
      <c r="Z653401" s="5"/>
    </row>
    <row r="653402" spans="26:26">
      <c r="Z653402" s="5"/>
    </row>
    <row r="653403" spans="26:26">
      <c r="Z653403" s="5"/>
    </row>
    <row r="653404" spans="26:26">
      <c r="Z653404" s="5"/>
    </row>
    <row r="653405" spans="26:26">
      <c r="Z653405" s="5"/>
    </row>
    <row r="653406" spans="26:26">
      <c r="Z653406" s="5"/>
    </row>
    <row r="653407" spans="26:26">
      <c r="Z653407" s="5"/>
    </row>
    <row r="653408" spans="26:26">
      <c r="Z653408" s="5"/>
    </row>
    <row r="653409" spans="26:26">
      <c r="Z653409" s="5"/>
    </row>
    <row r="653410" spans="26:26">
      <c r="Z653410" s="5"/>
    </row>
    <row r="653411" spans="26:26">
      <c r="Z653411" s="5"/>
    </row>
    <row r="653412" spans="26:26">
      <c r="Z653412" s="5"/>
    </row>
    <row r="653413" spans="26:26">
      <c r="Z653413" s="5"/>
    </row>
    <row r="653414" spans="26:26">
      <c r="Z653414" s="5"/>
    </row>
    <row r="653415" spans="26:26">
      <c r="Z653415" s="5"/>
    </row>
    <row r="653416" spans="26:26">
      <c r="Z653416" s="5"/>
    </row>
    <row r="653417" spans="26:26">
      <c r="Z653417" s="5"/>
    </row>
    <row r="653418" spans="26:26">
      <c r="Z653418" s="5"/>
    </row>
    <row r="653419" spans="26:26">
      <c r="Z653419" s="5"/>
    </row>
    <row r="653420" spans="26:26">
      <c r="Z653420" s="5"/>
    </row>
    <row r="653421" spans="26:26">
      <c r="Z653421" s="5"/>
    </row>
    <row r="653422" spans="26:26">
      <c r="Z653422" s="5"/>
    </row>
    <row r="653423" spans="26:26">
      <c r="Z653423" s="5"/>
    </row>
    <row r="653424" spans="26:26">
      <c r="Z653424" s="5"/>
    </row>
    <row r="653425" spans="26:26">
      <c r="Z653425" s="5"/>
    </row>
    <row r="653426" spans="26:26">
      <c r="Z653426" s="5"/>
    </row>
    <row r="653427" spans="26:26">
      <c r="Z653427" s="5"/>
    </row>
    <row r="653428" spans="26:26">
      <c r="Z653428" s="5"/>
    </row>
    <row r="653429" spans="26:26">
      <c r="Z653429" s="5"/>
    </row>
    <row r="653430" spans="26:26">
      <c r="Z653430" s="5"/>
    </row>
    <row r="653431" spans="26:26">
      <c r="Z653431" s="5"/>
    </row>
    <row r="653432" spans="26:26">
      <c r="Z653432" s="5"/>
    </row>
    <row r="653433" spans="26:26">
      <c r="Z653433" s="5"/>
    </row>
    <row r="653434" spans="26:26">
      <c r="Z653434" s="5"/>
    </row>
    <row r="653435" spans="26:26">
      <c r="Z653435" s="5"/>
    </row>
    <row r="653436" spans="26:26">
      <c r="Z653436" s="5"/>
    </row>
    <row r="653437" spans="26:26">
      <c r="Z653437" s="5"/>
    </row>
    <row r="653438" spans="26:26">
      <c r="Z653438" s="5"/>
    </row>
    <row r="653439" spans="26:26">
      <c r="Z653439" s="5"/>
    </row>
    <row r="653440" spans="26:26">
      <c r="Z653440" s="5"/>
    </row>
    <row r="653441" spans="26:26">
      <c r="Z653441" s="5"/>
    </row>
    <row r="653442" spans="26:26">
      <c r="Z653442" s="5"/>
    </row>
    <row r="653443" spans="26:26">
      <c r="Z653443" s="5"/>
    </row>
    <row r="653444" spans="26:26">
      <c r="Z653444" s="5"/>
    </row>
    <row r="653445" spans="26:26">
      <c r="Z653445" s="5"/>
    </row>
    <row r="653446" spans="26:26">
      <c r="Z653446" s="5"/>
    </row>
    <row r="653447" spans="26:26">
      <c r="Z653447" s="5"/>
    </row>
    <row r="653448" spans="26:26">
      <c r="Z653448" s="5"/>
    </row>
    <row r="653449" spans="26:26">
      <c r="Z653449" s="5"/>
    </row>
    <row r="653450" spans="26:26">
      <c r="Z653450" s="5"/>
    </row>
    <row r="653451" spans="26:26">
      <c r="Z653451" s="5"/>
    </row>
    <row r="653452" spans="26:26">
      <c r="Z653452" s="5"/>
    </row>
    <row r="653453" spans="26:26">
      <c r="Z653453" s="5"/>
    </row>
    <row r="653454" spans="26:26">
      <c r="Z653454" s="5"/>
    </row>
    <row r="653455" spans="26:26">
      <c r="Z653455" s="5"/>
    </row>
    <row r="653456" spans="26:26">
      <c r="Z653456" s="5"/>
    </row>
    <row r="653457" spans="26:26">
      <c r="Z653457" s="5"/>
    </row>
    <row r="653458" spans="26:26">
      <c r="Z653458" s="5"/>
    </row>
    <row r="653459" spans="26:26">
      <c r="Z653459" s="5"/>
    </row>
    <row r="653460" spans="26:26">
      <c r="Z653460" s="5"/>
    </row>
    <row r="653461" spans="26:26">
      <c r="Z653461" s="5"/>
    </row>
    <row r="653462" spans="26:26">
      <c r="Z653462" s="5"/>
    </row>
    <row r="653463" spans="26:26">
      <c r="Z653463" s="5"/>
    </row>
    <row r="653464" spans="26:26">
      <c r="Z653464" s="5"/>
    </row>
    <row r="653465" spans="26:26">
      <c r="Z653465" s="5"/>
    </row>
    <row r="653466" spans="26:26">
      <c r="Z653466" s="5"/>
    </row>
    <row r="653467" spans="26:26">
      <c r="Z653467" s="5"/>
    </row>
    <row r="653468" spans="26:26">
      <c r="Z653468" s="5"/>
    </row>
    <row r="653469" spans="26:26">
      <c r="Z653469" s="5"/>
    </row>
    <row r="653470" spans="26:26">
      <c r="Z653470" s="5"/>
    </row>
    <row r="653471" spans="26:26">
      <c r="Z653471" s="5"/>
    </row>
    <row r="653472" spans="26:26">
      <c r="Z653472" s="5"/>
    </row>
    <row r="653473" spans="26:26">
      <c r="Z653473" s="5"/>
    </row>
    <row r="653474" spans="26:26">
      <c r="Z653474" s="5"/>
    </row>
    <row r="653475" spans="26:26">
      <c r="Z653475" s="5"/>
    </row>
    <row r="653476" spans="26:26">
      <c r="Z653476" s="5"/>
    </row>
    <row r="653477" spans="26:26">
      <c r="Z653477" s="5"/>
    </row>
    <row r="653478" spans="26:26">
      <c r="Z653478" s="5"/>
    </row>
    <row r="653479" spans="26:26">
      <c r="Z653479" s="5"/>
    </row>
    <row r="653480" spans="26:26">
      <c r="Z653480" s="5"/>
    </row>
    <row r="653481" spans="26:26">
      <c r="Z653481" s="5"/>
    </row>
    <row r="653482" spans="26:26">
      <c r="Z653482" s="5"/>
    </row>
    <row r="653483" spans="26:26">
      <c r="Z653483" s="5"/>
    </row>
    <row r="653484" spans="26:26">
      <c r="Z653484" s="5"/>
    </row>
    <row r="653485" spans="26:26">
      <c r="Z653485" s="5"/>
    </row>
    <row r="653486" spans="26:26">
      <c r="Z653486" s="5"/>
    </row>
    <row r="653487" spans="26:26">
      <c r="Z653487" s="5"/>
    </row>
    <row r="653488" spans="26:26">
      <c r="Z653488" s="5"/>
    </row>
    <row r="653489" spans="26:26">
      <c r="Z653489" s="5"/>
    </row>
    <row r="653490" spans="26:26">
      <c r="Z653490" s="5"/>
    </row>
    <row r="653491" spans="26:26">
      <c r="Z653491" s="5"/>
    </row>
    <row r="653492" spans="26:26">
      <c r="Z653492" s="5"/>
    </row>
    <row r="653493" spans="26:26">
      <c r="Z653493" s="5"/>
    </row>
    <row r="653494" spans="26:26">
      <c r="Z653494" s="5"/>
    </row>
    <row r="653495" spans="26:26">
      <c r="Z653495" s="5"/>
    </row>
    <row r="653496" spans="26:26">
      <c r="Z653496" s="5"/>
    </row>
    <row r="653497" spans="26:26">
      <c r="Z653497" s="5"/>
    </row>
    <row r="653498" spans="26:26">
      <c r="Z653498" s="5"/>
    </row>
    <row r="653499" spans="26:26">
      <c r="Z653499" s="5"/>
    </row>
    <row r="653500" spans="26:26">
      <c r="Z653500" s="5"/>
    </row>
    <row r="653501" spans="26:26">
      <c r="Z653501" s="5"/>
    </row>
    <row r="653502" spans="26:26">
      <c r="Z653502" s="5"/>
    </row>
    <row r="653503" spans="26:26">
      <c r="Z653503" s="5"/>
    </row>
    <row r="653504" spans="26:26">
      <c r="Z653504" s="5"/>
    </row>
    <row r="653505" spans="26:26">
      <c r="Z653505" s="5"/>
    </row>
    <row r="653506" spans="26:26">
      <c r="Z653506" s="5"/>
    </row>
    <row r="653507" spans="26:26">
      <c r="Z653507" s="5"/>
    </row>
    <row r="653508" spans="26:26">
      <c r="Z653508" s="5"/>
    </row>
    <row r="653509" spans="26:26">
      <c r="Z653509" s="5"/>
    </row>
    <row r="653510" spans="26:26">
      <c r="Z653510" s="5"/>
    </row>
    <row r="653511" spans="26:26">
      <c r="Z653511" s="5"/>
    </row>
    <row r="653512" spans="26:26">
      <c r="Z653512" s="5"/>
    </row>
    <row r="653513" spans="26:26">
      <c r="Z653513" s="5"/>
    </row>
    <row r="653514" spans="26:26">
      <c r="Z653514" s="5"/>
    </row>
    <row r="653515" spans="26:26">
      <c r="Z653515" s="5"/>
    </row>
    <row r="653516" spans="26:26">
      <c r="Z653516" s="5"/>
    </row>
    <row r="653517" spans="26:26">
      <c r="Z653517" s="5"/>
    </row>
    <row r="653518" spans="26:26">
      <c r="Z653518" s="5"/>
    </row>
    <row r="653519" spans="26:26">
      <c r="Z653519" s="5"/>
    </row>
    <row r="653520" spans="26:26">
      <c r="Z653520" s="5"/>
    </row>
    <row r="653521" spans="26:26">
      <c r="Z653521" s="5"/>
    </row>
    <row r="653522" spans="26:26">
      <c r="Z653522" s="5"/>
    </row>
    <row r="653523" spans="26:26">
      <c r="Z653523" s="5"/>
    </row>
    <row r="653524" spans="26:26">
      <c r="Z653524" s="5"/>
    </row>
    <row r="653525" spans="26:26">
      <c r="Z653525" s="5"/>
    </row>
    <row r="653526" spans="26:26">
      <c r="Z653526" s="5"/>
    </row>
    <row r="653527" spans="26:26">
      <c r="Z653527" s="5"/>
    </row>
    <row r="653528" spans="26:26">
      <c r="Z653528" s="5"/>
    </row>
    <row r="653529" spans="26:26">
      <c r="Z653529" s="5"/>
    </row>
    <row r="653530" spans="26:26">
      <c r="Z653530" s="5"/>
    </row>
    <row r="653531" spans="26:26">
      <c r="Z653531" s="5"/>
    </row>
    <row r="653532" spans="26:26">
      <c r="Z653532" s="5"/>
    </row>
    <row r="653533" spans="26:26">
      <c r="Z653533" s="5"/>
    </row>
    <row r="653534" spans="26:26">
      <c r="Z653534" s="5"/>
    </row>
    <row r="653535" spans="26:26">
      <c r="Z653535" s="5"/>
    </row>
    <row r="653536" spans="26:26">
      <c r="Z653536" s="5"/>
    </row>
    <row r="653537" spans="26:26">
      <c r="Z653537" s="5"/>
    </row>
    <row r="653538" spans="26:26">
      <c r="Z653538" s="5"/>
    </row>
    <row r="653539" spans="26:26">
      <c r="Z653539" s="5"/>
    </row>
    <row r="653540" spans="26:26">
      <c r="Z653540" s="5"/>
    </row>
    <row r="653541" spans="26:26">
      <c r="Z653541" s="5"/>
    </row>
    <row r="653542" spans="26:26">
      <c r="Z653542" s="5"/>
    </row>
    <row r="653543" spans="26:26">
      <c r="Z653543" s="5"/>
    </row>
    <row r="653544" spans="26:26">
      <c r="Z653544" s="5"/>
    </row>
    <row r="653545" spans="26:26">
      <c r="Z653545" s="5"/>
    </row>
    <row r="653546" spans="26:26">
      <c r="Z653546" s="5"/>
    </row>
    <row r="653547" spans="26:26">
      <c r="Z653547" s="5"/>
    </row>
    <row r="653548" spans="26:26">
      <c r="Z653548" s="5"/>
    </row>
    <row r="653549" spans="26:26">
      <c r="Z653549" s="5"/>
    </row>
    <row r="653550" spans="26:26">
      <c r="Z653550" s="5"/>
    </row>
    <row r="653551" spans="26:26">
      <c r="Z653551" s="5"/>
    </row>
    <row r="653552" spans="26:26">
      <c r="Z653552" s="5"/>
    </row>
    <row r="653553" spans="26:26">
      <c r="Z653553" s="5"/>
    </row>
    <row r="653554" spans="26:26">
      <c r="Z653554" s="5"/>
    </row>
    <row r="653555" spans="26:26">
      <c r="Z653555" s="5"/>
    </row>
    <row r="653556" spans="26:26">
      <c r="Z653556" s="5"/>
    </row>
    <row r="653557" spans="26:26">
      <c r="Z653557" s="5"/>
    </row>
    <row r="653558" spans="26:26">
      <c r="Z653558" s="5"/>
    </row>
    <row r="653559" spans="26:26">
      <c r="Z653559" s="5"/>
    </row>
    <row r="653560" spans="26:26">
      <c r="Z653560" s="5"/>
    </row>
    <row r="653561" spans="26:26">
      <c r="Z653561" s="5"/>
    </row>
    <row r="653562" spans="26:26">
      <c r="Z653562" s="5"/>
    </row>
    <row r="653563" spans="26:26">
      <c r="Z653563" s="5"/>
    </row>
    <row r="653564" spans="26:26">
      <c r="Z653564" s="5"/>
    </row>
    <row r="653565" spans="26:26">
      <c r="Z653565" s="5"/>
    </row>
    <row r="653566" spans="26:26">
      <c r="Z653566" s="5"/>
    </row>
    <row r="653567" spans="26:26">
      <c r="Z653567" s="5"/>
    </row>
    <row r="653568" spans="26:26">
      <c r="Z653568" s="5"/>
    </row>
    <row r="653569" spans="26:26">
      <c r="Z653569" s="5"/>
    </row>
    <row r="653570" spans="26:26">
      <c r="Z653570" s="5"/>
    </row>
    <row r="653571" spans="26:26">
      <c r="Z653571" s="5"/>
    </row>
    <row r="653572" spans="26:26">
      <c r="Z653572" s="5"/>
    </row>
    <row r="653573" spans="26:26">
      <c r="Z653573" s="5"/>
    </row>
    <row r="653574" spans="26:26">
      <c r="Z653574" s="5"/>
    </row>
    <row r="653575" spans="26:26">
      <c r="Z653575" s="5"/>
    </row>
    <row r="653576" spans="26:26">
      <c r="Z653576" s="5"/>
    </row>
    <row r="653577" spans="26:26">
      <c r="Z653577" s="5"/>
    </row>
    <row r="653578" spans="26:26">
      <c r="Z653578" s="5"/>
    </row>
    <row r="653579" spans="26:26">
      <c r="Z653579" s="5"/>
    </row>
    <row r="653580" spans="26:26">
      <c r="Z653580" s="5"/>
    </row>
    <row r="653581" spans="26:26">
      <c r="Z653581" s="5"/>
    </row>
    <row r="653582" spans="26:26">
      <c r="Z653582" s="5"/>
    </row>
    <row r="653583" spans="26:26">
      <c r="Z653583" s="5"/>
    </row>
    <row r="653584" spans="26:26">
      <c r="Z653584" s="5"/>
    </row>
    <row r="653585" spans="26:26">
      <c r="Z653585" s="5"/>
    </row>
    <row r="653586" spans="26:26">
      <c r="Z653586" s="5"/>
    </row>
    <row r="653587" spans="26:26">
      <c r="Z653587" s="5"/>
    </row>
    <row r="653588" spans="26:26">
      <c r="Z653588" s="5"/>
    </row>
    <row r="653589" spans="26:26">
      <c r="Z653589" s="5"/>
    </row>
    <row r="653590" spans="26:26">
      <c r="Z653590" s="5"/>
    </row>
    <row r="653591" spans="26:26">
      <c r="Z653591" s="5"/>
    </row>
    <row r="653592" spans="26:26">
      <c r="Z653592" s="5"/>
    </row>
    <row r="653593" spans="26:26">
      <c r="Z653593" s="5"/>
    </row>
    <row r="653594" spans="26:26">
      <c r="Z653594" s="5"/>
    </row>
    <row r="653595" spans="26:26">
      <c r="Z653595" s="5"/>
    </row>
    <row r="653596" spans="26:26">
      <c r="Z653596" s="5"/>
    </row>
    <row r="653597" spans="26:26">
      <c r="Z653597" s="5"/>
    </row>
    <row r="653598" spans="26:26">
      <c r="Z653598" s="5"/>
    </row>
    <row r="653599" spans="26:26">
      <c r="Z653599" s="5"/>
    </row>
    <row r="653600" spans="26:26">
      <c r="Z653600" s="5"/>
    </row>
    <row r="653601" spans="26:26">
      <c r="Z653601" s="5"/>
    </row>
    <row r="653602" spans="26:26">
      <c r="Z653602" s="5"/>
    </row>
    <row r="653603" spans="26:26">
      <c r="Z653603" s="5"/>
    </row>
    <row r="653604" spans="26:26">
      <c r="Z653604" s="5"/>
    </row>
    <row r="653605" spans="26:26">
      <c r="Z653605" s="5"/>
    </row>
    <row r="653606" spans="26:26">
      <c r="Z653606" s="5"/>
    </row>
    <row r="653607" spans="26:26">
      <c r="Z653607" s="5"/>
    </row>
    <row r="653608" spans="26:26">
      <c r="Z653608" s="5"/>
    </row>
    <row r="653609" spans="26:26">
      <c r="Z653609" s="5"/>
    </row>
    <row r="653610" spans="26:26">
      <c r="Z653610" s="5"/>
    </row>
    <row r="653611" spans="26:26">
      <c r="Z653611" s="5"/>
    </row>
    <row r="653612" spans="26:26">
      <c r="Z653612" s="5"/>
    </row>
    <row r="653613" spans="26:26">
      <c r="Z653613" s="5"/>
    </row>
    <row r="653614" spans="26:26">
      <c r="Z653614" s="5"/>
    </row>
    <row r="653615" spans="26:26">
      <c r="Z653615" s="5"/>
    </row>
    <row r="653616" spans="26:26">
      <c r="Z653616" s="5"/>
    </row>
    <row r="653617" spans="26:26">
      <c r="Z653617" s="5"/>
    </row>
    <row r="653618" spans="26:26">
      <c r="Z653618" s="5"/>
    </row>
    <row r="653619" spans="26:26">
      <c r="Z653619" s="5"/>
    </row>
    <row r="653620" spans="26:26">
      <c r="Z653620" s="5"/>
    </row>
    <row r="653621" spans="26:26">
      <c r="Z653621" s="5"/>
    </row>
    <row r="653622" spans="26:26">
      <c r="Z653622" s="5"/>
    </row>
    <row r="653623" spans="26:26">
      <c r="Z653623" s="5"/>
    </row>
    <row r="653624" spans="26:26">
      <c r="Z653624" s="5"/>
    </row>
    <row r="653625" spans="26:26">
      <c r="Z653625" s="5"/>
    </row>
    <row r="653626" spans="26:26">
      <c r="Z653626" s="5"/>
    </row>
    <row r="653627" spans="26:26">
      <c r="Z653627" s="5"/>
    </row>
    <row r="653628" spans="26:26">
      <c r="Z653628" s="5"/>
    </row>
    <row r="653629" spans="26:26">
      <c r="Z653629" s="5"/>
    </row>
    <row r="653630" spans="26:26">
      <c r="Z653630" s="5"/>
    </row>
    <row r="653631" spans="26:26">
      <c r="Z653631" s="5"/>
    </row>
    <row r="653632" spans="26:26">
      <c r="Z653632" s="5"/>
    </row>
    <row r="653633" spans="26:26">
      <c r="Z653633" s="5"/>
    </row>
    <row r="653634" spans="26:26">
      <c r="Z653634" s="5"/>
    </row>
    <row r="653635" spans="26:26">
      <c r="Z653635" s="5"/>
    </row>
    <row r="653636" spans="26:26">
      <c r="Z653636" s="5"/>
    </row>
    <row r="653637" spans="26:26">
      <c r="Z653637" s="5"/>
    </row>
    <row r="653638" spans="26:26">
      <c r="Z653638" s="5"/>
    </row>
    <row r="653639" spans="26:26">
      <c r="Z653639" s="5"/>
    </row>
    <row r="653640" spans="26:26">
      <c r="Z653640" s="5"/>
    </row>
    <row r="653641" spans="26:26">
      <c r="Z653641" s="5"/>
    </row>
    <row r="653642" spans="26:26">
      <c r="Z653642" s="5"/>
    </row>
    <row r="653643" spans="26:26">
      <c r="Z653643" s="5"/>
    </row>
    <row r="653644" spans="26:26">
      <c r="Z653644" s="5"/>
    </row>
    <row r="653645" spans="26:26">
      <c r="Z653645" s="5"/>
    </row>
    <row r="653646" spans="26:26">
      <c r="Z653646" s="5"/>
    </row>
    <row r="653647" spans="26:26">
      <c r="Z653647" s="5"/>
    </row>
    <row r="653648" spans="26:26">
      <c r="Z653648" s="5"/>
    </row>
    <row r="653649" spans="26:26">
      <c r="Z653649" s="5"/>
    </row>
    <row r="653650" spans="26:26">
      <c r="Z653650" s="5"/>
    </row>
    <row r="653651" spans="26:26">
      <c r="Z653651" s="5"/>
    </row>
    <row r="653652" spans="26:26">
      <c r="Z653652" s="5"/>
    </row>
    <row r="653653" spans="26:26">
      <c r="Z653653" s="5"/>
    </row>
    <row r="653654" spans="26:26">
      <c r="Z653654" s="5"/>
    </row>
    <row r="653655" spans="26:26">
      <c r="Z653655" s="5"/>
    </row>
    <row r="653656" spans="26:26">
      <c r="Z653656" s="5"/>
    </row>
    <row r="653657" spans="26:26">
      <c r="Z653657" s="5"/>
    </row>
    <row r="653658" spans="26:26">
      <c r="Z653658" s="5"/>
    </row>
    <row r="653659" spans="26:26">
      <c r="Z653659" s="5"/>
    </row>
    <row r="653660" spans="26:26">
      <c r="Z653660" s="5"/>
    </row>
    <row r="653661" spans="26:26">
      <c r="Z653661" s="5"/>
    </row>
    <row r="653662" spans="26:26">
      <c r="Z653662" s="5"/>
    </row>
    <row r="653663" spans="26:26">
      <c r="Z653663" s="5"/>
    </row>
    <row r="653664" spans="26:26">
      <c r="Z653664" s="5"/>
    </row>
    <row r="653665" spans="26:26">
      <c r="Z653665" s="5"/>
    </row>
    <row r="653666" spans="26:26">
      <c r="Z653666" s="5"/>
    </row>
    <row r="653667" spans="26:26">
      <c r="Z653667" s="5"/>
    </row>
    <row r="653668" spans="26:26">
      <c r="Z653668" s="5"/>
    </row>
    <row r="653669" spans="26:26">
      <c r="Z653669" s="5"/>
    </row>
    <row r="653670" spans="26:26">
      <c r="Z653670" s="5"/>
    </row>
    <row r="653671" spans="26:26">
      <c r="Z653671" s="5"/>
    </row>
    <row r="653672" spans="26:26">
      <c r="Z653672" s="5"/>
    </row>
    <row r="653673" spans="26:26">
      <c r="Z653673" s="5"/>
    </row>
    <row r="653674" spans="26:26">
      <c r="Z653674" s="5"/>
    </row>
    <row r="653675" spans="26:26">
      <c r="Z653675" s="5"/>
    </row>
    <row r="653676" spans="26:26">
      <c r="Z653676" s="5"/>
    </row>
    <row r="653677" spans="26:26">
      <c r="Z653677" s="5"/>
    </row>
    <row r="653678" spans="26:26">
      <c r="Z653678" s="5"/>
    </row>
    <row r="653679" spans="26:26">
      <c r="Z653679" s="5"/>
    </row>
    <row r="653680" spans="26:26">
      <c r="Z653680" s="5"/>
    </row>
    <row r="653681" spans="26:26">
      <c r="Z653681" s="5"/>
    </row>
    <row r="653682" spans="26:26">
      <c r="Z653682" s="5"/>
    </row>
    <row r="653683" spans="26:26">
      <c r="Z653683" s="5"/>
    </row>
    <row r="653684" spans="26:26">
      <c r="Z653684" s="5"/>
    </row>
    <row r="653685" spans="26:26">
      <c r="Z653685" s="5"/>
    </row>
    <row r="653686" spans="26:26">
      <c r="Z653686" s="5"/>
    </row>
    <row r="653687" spans="26:26">
      <c r="Z653687" s="5"/>
    </row>
    <row r="653688" spans="26:26">
      <c r="Z653688" s="5"/>
    </row>
    <row r="653689" spans="26:26">
      <c r="Z653689" s="5"/>
    </row>
    <row r="653690" spans="26:26">
      <c r="Z653690" s="5"/>
    </row>
    <row r="653691" spans="26:26">
      <c r="Z653691" s="5"/>
    </row>
    <row r="653692" spans="26:26">
      <c r="Z653692" s="5"/>
    </row>
    <row r="653693" spans="26:26">
      <c r="Z653693" s="5"/>
    </row>
    <row r="653694" spans="26:26">
      <c r="Z653694" s="5"/>
    </row>
    <row r="653695" spans="26:26">
      <c r="Z653695" s="5"/>
    </row>
    <row r="653696" spans="26:26">
      <c r="Z653696" s="5"/>
    </row>
    <row r="653697" spans="26:26">
      <c r="Z653697" s="5"/>
    </row>
    <row r="653698" spans="26:26">
      <c r="Z653698" s="5"/>
    </row>
    <row r="653699" spans="26:26">
      <c r="Z653699" s="5"/>
    </row>
    <row r="653700" spans="26:26">
      <c r="Z653700" s="5"/>
    </row>
    <row r="653701" spans="26:26">
      <c r="Z653701" s="5"/>
    </row>
    <row r="653702" spans="26:26">
      <c r="Z653702" s="5"/>
    </row>
    <row r="653703" spans="26:26">
      <c r="Z653703" s="5"/>
    </row>
    <row r="653704" spans="26:26">
      <c r="Z653704" s="5"/>
    </row>
    <row r="653705" spans="26:26">
      <c r="Z653705" s="5"/>
    </row>
    <row r="653706" spans="26:26">
      <c r="Z653706" s="5"/>
    </row>
    <row r="653707" spans="26:26">
      <c r="Z653707" s="5"/>
    </row>
    <row r="653708" spans="26:26">
      <c r="Z653708" s="5"/>
    </row>
    <row r="653709" spans="26:26">
      <c r="Z653709" s="5"/>
    </row>
    <row r="653710" spans="26:26">
      <c r="Z653710" s="5"/>
    </row>
    <row r="653711" spans="26:26">
      <c r="Z653711" s="5"/>
    </row>
    <row r="653712" spans="26:26">
      <c r="Z653712" s="5"/>
    </row>
    <row r="653713" spans="26:26">
      <c r="Z653713" s="5"/>
    </row>
    <row r="653714" spans="26:26">
      <c r="Z653714" s="5"/>
    </row>
    <row r="653715" spans="26:26">
      <c r="Z653715" s="5"/>
    </row>
    <row r="653716" spans="26:26">
      <c r="Z653716" s="5"/>
    </row>
    <row r="653717" spans="26:26">
      <c r="Z653717" s="5"/>
    </row>
    <row r="653718" spans="26:26">
      <c r="Z653718" s="5"/>
    </row>
    <row r="653719" spans="26:26">
      <c r="Z653719" s="5"/>
    </row>
    <row r="653720" spans="26:26">
      <c r="Z653720" s="5"/>
    </row>
    <row r="653721" spans="26:26">
      <c r="Z653721" s="5"/>
    </row>
    <row r="653722" spans="26:26">
      <c r="Z653722" s="5"/>
    </row>
    <row r="653723" spans="26:26">
      <c r="Z653723" s="5"/>
    </row>
    <row r="653724" spans="26:26">
      <c r="Z653724" s="5"/>
    </row>
    <row r="653725" spans="26:26">
      <c r="Z653725" s="5"/>
    </row>
    <row r="653726" spans="26:26">
      <c r="Z653726" s="5"/>
    </row>
    <row r="653727" spans="26:26">
      <c r="Z653727" s="5"/>
    </row>
    <row r="653728" spans="26:26">
      <c r="Z653728" s="5"/>
    </row>
    <row r="653729" spans="26:26">
      <c r="Z653729" s="5"/>
    </row>
    <row r="653730" spans="26:26">
      <c r="Z653730" s="5"/>
    </row>
    <row r="653731" spans="26:26">
      <c r="Z653731" s="5"/>
    </row>
    <row r="653732" spans="26:26">
      <c r="Z653732" s="5"/>
    </row>
    <row r="653733" spans="26:26">
      <c r="Z653733" s="5"/>
    </row>
    <row r="653734" spans="26:26">
      <c r="Z653734" s="5"/>
    </row>
    <row r="653735" spans="26:26">
      <c r="Z653735" s="5"/>
    </row>
    <row r="653736" spans="26:26">
      <c r="Z653736" s="5"/>
    </row>
    <row r="653737" spans="26:26">
      <c r="Z653737" s="5"/>
    </row>
    <row r="653738" spans="26:26">
      <c r="Z653738" s="5"/>
    </row>
    <row r="653739" spans="26:26">
      <c r="Z653739" s="5"/>
    </row>
    <row r="653740" spans="26:26">
      <c r="Z653740" s="5"/>
    </row>
    <row r="653741" spans="26:26">
      <c r="Z653741" s="5"/>
    </row>
    <row r="653742" spans="26:26">
      <c r="Z653742" s="5"/>
    </row>
    <row r="653743" spans="26:26">
      <c r="Z653743" s="5"/>
    </row>
    <row r="653744" spans="26:26">
      <c r="Z653744" s="5"/>
    </row>
    <row r="653745" spans="26:26">
      <c r="Z653745" s="5"/>
    </row>
    <row r="653746" spans="26:26">
      <c r="Z653746" s="5"/>
    </row>
    <row r="653747" spans="26:26">
      <c r="Z653747" s="5"/>
    </row>
    <row r="653748" spans="26:26">
      <c r="Z653748" s="5"/>
    </row>
    <row r="653749" spans="26:26">
      <c r="Z653749" s="5"/>
    </row>
    <row r="653750" spans="26:26">
      <c r="Z653750" s="5"/>
    </row>
    <row r="653751" spans="26:26">
      <c r="Z653751" s="5"/>
    </row>
    <row r="653752" spans="26:26">
      <c r="Z653752" s="5"/>
    </row>
    <row r="653753" spans="26:26">
      <c r="Z653753" s="5"/>
    </row>
    <row r="653754" spans="26:26">
      <c r="Z653754" s="5"/>
    </row>
    <row r="653755" spans="26:26">
      <c r="Z653755" s="5"/>
    </row>
    <row r="653756" spans="26:26">
      <c r="Z653756" s="5"/>
    </row>
    <row r="653757" spans="26:26">
      <c r="Z653757" s="5"/>
    </row>
    <row r="653758" spans="26:26">
      <c r="Z653758" s="5"/>
    </row>
    <row r="653759" spans="26:26">
      <c r="Z653759" s="5"/>
    </row>
    <row r="653760" spans="26:26">
      <c r="Z653760" s="5"/>
    </row>
    <row r="653761" spans="26:26">
      <c r="Z653761" s="5"/>
    </row>
    <row r="653762" spans="26:26">
      <c r="Z653762" s="5"/>
    </row>
    <row r="653763" spans="26:26">
      <c r="Z653763" s="5"/>
    </row>
    <row r="653764" spans="26:26">
      <c r="Z653764" s="5"/>
    </row>
    <row r="653765" spans="26:26">
      <c r="Z653765" s="5"/>
    </row>
    <row r="653766" spans="26:26">
      <c r="Z653766" s="5"/>
    </row>
    <row r="653767" spans="26:26">
      <c r="Z653767" s="5"/>
    </row>
    <row r="653768" spans="26:26">
      <c r="Z653768" s="5"/>
    </row>
    <row r="653769" spans="26:26">
      <c r="Z653769" s="5"/>
    </row>
    <row r="653770" spans="26:26">
      <c r="Z653770" s="5"/>
    </row>
    <row r="653771" spans="26:26">
      <c r="Z653771" s="5"/>
    </row>
    <row r="653772" spans="26:26">
      <c r="Z653772" s="5"/>
    </row>
    <row r="653773" spans="26:26">
      <c r="Z653773" s="5"/>
    </row>
    <row r="653774" spans="26:26">
      <c r="Z653774" s="5"/>
    </row>
    <row r="653775" spans="26:26">
      <c r="Z653775" s="5"/>
    </row>
    <row r="653776" spans="26:26">
      <c r="Z653776" s="5"/>
    </row>
    <row r="653777" spans="26:26">
      <c r="Z653777" s="5"/>
    </row>
    <row r="653778" spans="26:26">
      <c r="Z653778" s="5"/>
    </row>
    <row r="653779" spans="26:26">
      <c r="Z653779" s="5"/>
    </row>
    <row r="653780" spans="26:26">
      <c r="Z653780" s="5"/>
    </row>
    <row r="653781" spans="26:26">
      <c r="Z653781" s="5"/>
    </row>
    <row r="653782" spans="26:26">
      <c r="Z653782" s="5"/>
    </row>
    <row r="653783" spans="26:26">
      <c r="Z653783" s="5"/>
    </row>
    <row r="653784" spans="26:26">
      <c r="Z653784" s="5"/>
    </row>
    <row r="653785" spans="26:26">
      <c r="Z653785" s="5"/>
    </row>
    <row r="653786" spans="26:26">
      <c r="Z653786" s="5"/>
    </row>
    <row r="653787" spans="26:26">
      <c r="Z653787" s="5"/>
    </row>
    <row r="653788" spans="26:26">
      <c r="Z653788" s="5"/>
    </row>
    <row r="653789" spans="26:26">
      <c r="Z653789" s="5"/>
    </row>
    <row r="653790" spans="26:26">
      <c r="Z653790" s="5"/>
    </row>
    <row r="653791" spans="26:26">
      <c r="Z653791" s="5"/>
    </row>
    <row r="653792" spans="26:26">
      <c r="Z653792" s="5"/>
    </row>
    <row r="653793" spans="26:26">
      <c r="Z653793" s="5"/>
    </row>
    <row r="653794" spans="26:26">
      <c r="Z653794" s="5"/>
    </row>
    <row r="653795" spans="26:26">
      <c r="Z653795" s="5"/>
    </row>
    <row r="653796" spans="26:26">
      <c r="Z653796" s="5"/>
    </row>
    <row r="653797" spans="26:26">
      <c r="Z653797" s="5"/>
    </row>
    <row r="653798" spans="26:26">
      <c r="Z653798" s="5"/>
    </row>
    <row r="653799" spans="26:26">
      <c r="Z653799" s="5"/>
    </row>
    <row r="653800" spans="26:26">
      <c r="Z653800" s="5"/>
    </row>
    <row r="653801" spans="26:26">
      <c r="Z653801" s="5"/>
    </row>
    <row r="653802" spans="26:26">
      <c r="Z653802" s="5"/>
    </row>
    <row r="653803" spans="26:26">
      <c r="Z653803" s="5"/>
    </row>
    <row r="653804" spans="26:26">
      <c r="Z653804" s="5"/>
    </row>
    <row r="653805" spans="26:26">
      <c r="Z653805" s="5"/>
    </row>
    <row r="653806" spans="26:26">
      <c r="Z653806" s="5"/>
    </row>
    <row r="653807" spans="26:26">
      <c r="Z653807" s="5"/>
    </row>
    <row r="653808" spans="26:26">
      <c r="Z653808" s="5"/>
    </row>
    <row r="653809" spans="26:26">
      <c r="Z653809" s="5"/>
    </row>
    <row r="653810" spans="26:26">
      <c r="Z653810" s="5"/>
    </row>
    <row r="653811" spans="26:26">
      <c r="Z653811" s="5"/>
    </row>
    <row r="653812" spans="26:26">
      <c r="Z653812" s="5"/>
    </row>
    <row r="653813" spans="26:26">
      <c r="Z653813" s="5"/>
    </row>
    <row r="653814" spans="26:26">
      <c r="Z653814" s="5"/>
    </row>
    <row r="653815" spans="26:26">
      <c r="Z653815" s="5"/>
    </row>
    <row r="653816" spans="26:26">
      <c r="Z653816" s="5"/>
    </row>
    <row r="653817" spans="26:26">
      <c r="Z653817" s="5"/>
    </row>
    <row r="653818" spans="26:26">
      <c r="Z653818" s="5"/>
    </row>
    <row r="653819" spans="26:26">
      <c r="Z653819" s="5"/>
    </row>
    <row r="653820" spans="26:26">
      <c r="Z653820" s="5"/>
    </row>
    <row r="653821" spans="26:26">
      <c r="Z653821" s="5"/>
    </row>
    <row r="653822" spans="26:26">
      <c r="Z653822" s="5"/>
    </row>
    <row r="653823" spans="26:26">
      <c r="Z653823" s="5"/>
    </row>
    <row r="653824" spans="26:26">
      <c r="Z653824" s="5"/>
    </row>
    <row r="653825" spans="26:26">
      <c r="Z653825" s="5"/>
    </row>
    <row r="653826" spans="26:26">
      <c r="Z653826" s="5"/>
    </row>
    <row r="653827" spans="26:26">
      <c r="Z653827" s="5"/>
    </row>
    <row r="653828" spans="26:26">
      <c r="Z653828" s="5"/>
    </row>
    <row r="653829" spans="26:26">
      <c r="Z653829" s="5"/>
    </row>
    <row r="653830" spans="26:26">
      <c r="Z653830" s="5"/>
    </row>
    <row r="653831" spans="26:26">
      <c r="Z653831" s="5"/>
    </row>
    <row r="653832" spans="26:26">
      <c r="Z653832" s="5"/>
    </row>
    <row r="653833" spans="26:26">
      <c r="Z653833" s="5"/>
    </row>
    <row r="653834" spans="26:26">
      <c r="Z653834" s="5"/>
    </row>
    <row r="653835" spans="26:26">
      <c r="Z653835" s="5"/>
    </row>
    <row r="653836" spans="26:26">
      <c r="Z653836" s="5"/>
    </row>
    <row r="653837" spans="26:26">
      <c r="Z653837" s="5"/>
    </row>
    <row r="653838" spans="26:26">
      <c r="Z653838" s="5"/>
    </row>
    <row r="653839" spans="26:26">
      <c r="Z653839" s="5"/>
    </row>
    <row r="653840" spans="26:26">
      <c r="Z653840" s="5"/>
    </row>
    <row r="653841" spans="26:26">
      <c r="Z653841" s="5"/>
    </row>
    <row r="653842" spans="26:26">
      <c r="Z653842" s="5"/>
    </row>
    <row r="653843" spans="26:26">
      <c r="Z653843" s="5"/>
    </row>
    <row r="653844" spans="26:26">
      <c r="Z653844" s="5"/>
    </row>
    <row r="653845" spans="26:26">
      <c r="Z653845" s="5"/>
    </row>
    <row r="653846" spans="26:26">
      <c r="Z653846" s="5"/>
    </row>
    <row r="653847" spans="26:26">
      <c r="Z653847" s="5"/>
    </row>
    <row r="653848" spans="26:26">
      <c r="Z653848" s="5"/>
    </row>
    <row r="653849" spans="26:26">
      <c r="Z653849" s="5"/>
    </row>
    <row r="653850" spans="26:26">
      <c r="Z653850" s="5"/>
    </row>
    <row r="653851" spans="26:26">
      <c r="Z653851" s="5"/>
    </row>
    <row r="653852" spans="26:26">
      <c r="Z653852" s="5"/>
    </row>
    <row r="653853" spans="26:26">
      <c r="Z653853" s="5"/>
    </row>
    <row r="653854" spans="26:26">
      <c r="Z653854" s="5"/>
    </row>
    <row r="653855" spans="26:26">
      <c r="Z653855" s="5"/>
    </row>
    <row r="653856" spans="26:26">
      <c r="Z653856" s="5"/>
    </row>
    <row r="653857" spans="26:26">
      <c r="Z653857" s="5"/>
    </row>
    <row r="653858" spans="26:26">
      <c r="Z653858" s="5"/>
    </row>
    <row r="653859" spans="26:26">
      <c r="Z653859" s="5"/>
    </row>
    <row r="653860" spans="26:26">
      <c r="Z653860" s="5"/>
    </row>
    <row r="653861" spans="26:26">
      <c r="Z653861" s="5"/>
    </row>
    <row r="653862" spans="26:26">
      <c r="Z653862" s="5"/>
    </row>
    <row r="653863" spans="26:26">
      <c r="Z653863" s="5"/>
    </row>
    <row r="653864" spans="26:26">
      <c r="Z653864" s="5"/>
    </row>
    <row r="653865" spans="26:26">
      <c r="Z653865" s="5"/>
    </row>
    <row r="653866" spans="26:26">
      <c r="Z653866" s="5"/>
    </row>
    <row r="653867" spans="26:26">
      <c r="Z653867" s="5"/>
    </row>
    <row r="653868" spans="26:26">
      <c r="Z653868" s="5"/>
    </row>
    <row r="653869" spans="26:26">
      <c r="Z653869" s="5"/>
    </row>
    <row r="653870" spans="26:26">
      <c r="Z653870" s="5"/>
    </row>
    <row r="653871" spans="26:26">
      <c r="Z653871" s="5"/>
    </row>
    <row r="653872" spans="26:26">
      <c r="Z653872" s="5"/>
    </row>
    <row r="653873" spans="26:26">
      <c r="Z653873" s="5"/>
    </row>
    <row r="653874" spans="26:26">
      <c r="Z653874" s="5"/>
    </row>
    <row r="653875" spans="26:26">
      <c r="Z653875" s="5"/>
    </row>
    <row r="653876" spans="26:26">
      <c r="Z653876" s="5"/>
    </row>
    <row r="653877" spans="26:26">
      <c r="Z653877" s="5"/>
    </row>
    <row r="653878" spans="26:26">
      <c r="Z653878" s="5"/>
    </row>
    <row r="653879" spans="26:26">
      <c r="Z653879" s="5"/>
    </row>
    <row r="653880" spans="26:26">
      <c r="Z653880" s="5"/>
    </row>
    <row r="653881" spans="26:26">
      <c r="Z653881" s="5"/>
    </row>
    <row r="653882" spans="26:26">
      <c r="Z653882" s="5"/>
    </row>
    <row r="653883" spans="26:26">
      <c r="Z653883" s="5"/>
    </row>
    <row r="653884" spans="26:26">
      <c r="Z653884" s="5"/>
    </row>
    <row r="653885" spans="26:26">
      <c r="Z653885" s="5"/>
    </row>
    <row r="653886" spans="26:26">
      <c r="Z653886" s="5"/>
    </row>
    <row r="653887" spans="26:26">
      <c r="Z653887" s="5"/>
    </row>
    <row r="653888" spans="26:26">
      <c r="Z653888" s="5"/>
    </row>
    <row r="653889" spans="26:26">
      <c r="Z653889" s="5"/>
    </row>
    <row r="653890" spans="26:26">
      <c r="Z653890" s="5"/>
    </row>
    <row r="653891" spans="26:26">
      <c r="Z653891" s="5"/>
    </row>
    <row r="653892" spans="26:26">
      <c r="Z653892" s="5"/>
    </row>
    <row r="653893" spans="26:26">
      <c r="Z653893" s="5"/>
    </row>
    <row r="653894" spans="26:26">
      <c r="Z653894" s="5"/>
    </row>
    <row r="653895" spans="26:26">
      <c r="Z653895" s="5"/>
    </row>
    <row r="653896" spans="26:26">
      <c r="Z653896" s="5"/>
    </row>
    <row r="653897" spans="26:26">
      <c r="Z653897" s="5"/>
    </row>
    <row r="653898" spans="26:26">
      <c r="Z653898" s="5"/>
    </row>
    <row r="653899" spans="26:26">
      <c r="Z653899" s="5"/>
    </row>
    <row r="653900" spans="26:26">
      <c r="Z653900" s="5"/>
    </row>
    <row r="653901" spans="26:26">
      <c r="Z653901" s="5"/>
    </row>
    <row r="653902" spans="26:26">
      <c r="Z653902" s="5"/>
    </row>
    <row r="653903" spans="26:26">
      <c r="Z653903" s="5"/>
    </row>
    <row r="653904" spans="26:26">
      <c r="Z653904" s="5"/>
    </row>
    <row r="653905" spans="26:26">
      <c r="Z653905" s="5"/>
    </row>
    <row r="653906" spans="26:26">
      <c r="Z653906" s="5"/>
    </row>
    <row r="653907" spans="26:26">
      <c r="Z653907" s="5"/>
    </row>
    <row r="653908" spans="26:26">
      <c r="Z653908" s="5"/>
    </row>
    <row r="653909" spans="26:26">
      <c r="Z653909" s="5"/>
    </row>
    <row r="653910" spans="26:26">
      <c r="Z653910" s="5"/>
    </row>
    <row r="653911" spans="26:26">
      <c r="Z653911" s="5"/>
    </row>
    <row r="653912" spans="26:26">
      <c r="Z653912" s="5"/>
    </row>
    <row r="653913" spans="26:26">
      <c r="Z653913" s="5"/>
    </row>
    <row r="653914" spans="26:26">
      <c r="Z653914" s="5"/>
    </row>
    <row r="653915" spans="26:26">
      <c r="Z653915" s="5"/>
    </row>
    <row r="653916" spans="26:26">
      <c r="Z653916" s="5"/>
    </row>
    <row r="653917" spans="26:26">
      <c r="Z653917" s="5"/>
    </row>
    <row r="653918" spans="26:26">
      <c r="Z653918" s="5"/>
    </row>
    <row r="653919" spans="26:26">
      <c r="Z653919" s="5"/>
    </row>
    <row r="653920" spans="26:26">
      <c r="Z653920" s="5"/>
    </row>
    <row r="653921" spans="26:26">
      <c r="Z653921" s="5"/>
    </row>
    <row r="653922" spans="26:26">
      <c r="Z653922" s="5"/>
    </row>
    <row r="653923" spans="26:26">
      <c r="Z653923" s="5"/>
    </row>
    <row r="653924" spans="26:26">
      <c r="Z653924" s="5"/>
    </row>
    <row r="653925" spans="26:26">
      <c r="Z653925" s="5"/>
    </row>
    <row r="653926" spans="26:26">
      <c r="Z653926" s="5"/>
    </row>
    <row r="653927" spans="26:26">
      <c r="Z653927" s="5"/>
    </row>
    <row r="653928" spans="26:26">
      <c r="Z653928" s="5"/>
    </row>
    <row r="653929" spans="26:26">
      <c r="Z653929" s="5"/>
    </row>
    <row r="653930" spans="26:26">
      <c r="Z653930" s="5"/>
    </row>
    <row r="653931" spans="26:26">
      <c r="Z653931" s="5"/>
    </row>
    <row r="653932" spans="26:26">
      <c r="Z653932" s="5"/>
    </row>
    <row r="653933" spans="26:26">
      <c r="Z653933" s="5"/>
    </row>
    <row r="653934" spans="26:26">
      <c r="Z653934" s="5"/>
    </row>
    <row r="653935" spans="26:26">
      <c r="Z653935" s="5"/>
    </row>
    <row r="653936" spans="26:26">
      <c r="Z653936" s="5"/>
    </row>
    <row r="653937" spans="26:26">
      <c r="Z653937" s="5"/>
    </row>
    <row r="653938" spans="26:26">
      <c r="Z653938" s="5"/>
    </row>
    <row r="653939" spans="26:26">
      <c r="Z653939" s="5"/>
    </row>
    <row r="653940" spans="26:26">
      <c r="Z653940" s="5"/>
    </row>
    <row r="653941" spans="26:26">
      <c r="Z653941" s="5"/>
    </row>
    <row r="653942" spans="26:26">
      <c r="Z653942" s="5"/>
    </row>
    <row r="653943" spans="26:26">
      <c r="Z653943" s="5"/>
    </row>
    <row r="653944" spans="26:26">
      <c r="Z653944" s="5"/>
    </row>
    <row r="653945" spans="26:26">
      <c r="Z653945" s="5"/>
    </row>
    <row r="653946" spans="26:26">
      <c r="Z653946" s="5"/>
    </row>
    <row r="653947" spans="26:26">
      <c r="Z653947" s="5"/>
    </row>
    <row r="653948" spans="26:26">
      <c r="Z653948" s="5"/>
    </row>
    <row r="653949" spans="26:26">
      <c r="Z653949" s="5"/>
    </row>
    <row r="653950" spans="26:26">
      <c r="Z653950" s="5"/>
    </row>
    <row r="653951" spans="26:26">
      <c r="Z653951" s="5"/>
    </row>
    <row r="653952" spans="26:26">
      <c r="Z653952" s="5"/>
    </row>
    <row r="653953" spans="26:26">
      <c r="Z653953" s="5"/>
    </row>
    <row r="653954" spans="26:26">
      <c r="Z653954" s="5"/>
    </row>
    <row r="653955" spans="26:26">
      <c r="Z653955" s="5"/>
    </row>
    <row r="653956" spans="26:26">
      <c r="Z653956" s="5"/>
    </row>
    <row r="653957" spans="26:26">
      <c r="Z653957" s="5"/>
    </row>
    <row r="653958" spans="26:26">
      <c r="Z653958" s="5"/>
    </row>
    <row r="653959" spans="26:26">
      <c r="Z653959" s="5"/>
    </row>
    <row r="653960" spans="26:26">
      <c r="Z653960" s="5"/>
    </row>
    <row r="653961" spans="26:26">
      <c r="Z653961" s="5"/>
    </row>
    <row r="653962" spans="26:26">
      <c r="Z653962" s="5"/>
    </row>
    <row r="653963" spans="26:26">
      <c r="Z653963" s="5"/>
    </row>
    <row r="653964" spans="26:26">
      <c r="Z653964" s="5"/>
    </row>
    <row r="653965" spans="26:26">
      <c r="Z653965" s="5"/>
    </row>
    <row r="653966" spans="26:26">
      <c r="Z653966" s="5"/>
    </row>
    <row r="653967" spans="26:26">
      <c r="Z653967" s="5"/>
    </row>
    <row r="653968" spans="26:26">
      <c r="Z653968" s="5"/>
    </row>
    <row r="653969" spans="26:26">
      <c r="Z653969" s="5"/>
    </row>
    <row r="653970" spans="26:26">
      <c r="Z653970" s="5"/>
    </row>
    <row r="653971" spans="26:26">
      <c r="Z653971" s="5"/>
    </row>
    <row r="653972" spans="26:26">
      <c r="Z653972" s="5"/>
    </row>
    <row r="653973" spans="26:26">
      <c r="Z653973" s="5"/>
    </row>
    <row r="653974" spans="26:26">
      <c r="Z653974" s="5"/>
    </row>
    <row r="653975" spans="26:26">
      <c r="Z653975" s="5"/>
    </row>
    <row r="653976" spans="26:26">
      <c r="Z653976" s="5"/>
    </row>
    <row r="653977" spans="26:26">
      <c r="Z653977" s="5"/>
    </row>
    <row r="653978" spans="26:26">
      <c r="Z653978" s="5"/>
    </row>
    <row r="653979" spans="26:26">
      <c r="Z653979" s="5"/>
    </row>
    <row r="653980" spans="26:26">
      <c r="Z653980" s="5"/>
    </row>
    <row r="653981" spans="26:26">
      <c r="Z653981" s="5"/>
    </row>
    <row r="653982" spans="26:26">
      <c r="Z653982" s="5"/>
    </row>
    <row r="653983" spans="26:26">
      <c r="Z653983" s="5"/>
    </row>
    <row r="653984" spans="26:26">
      <c r="Z653984" s="5"/>
    </row>
    <row r="653985" spans="26:26">
      <c r="Z653985" s="5"/>
    </row>
    <row r="653986" spans="26:26">
      <c r="Z653986" s="5"/>
    </row>
    <row r="653987" spans="26:26">
      <c r="Z653987" s="5"/>
    </row>
    <row r="653988" spans="26:26">
      <c r="Z653988" s="5"/>
    </row>
    <row r="653989" spans="26:26">
      <c r="Z653989" s="5"/>
    </row>
    <row r="653990" spans="26:26">
      <c r="Z653990" s="5"/>
    </row>
    <row r="653991" spans="26:26">
      <c r="Z653991" s="5"/>
    </row>
    <row r="653992" spans="26:26">
      <c r="Z653992" s="5"/>
    </row>
    <row r="653993" spans="26:26">
      <c r="Z653993" s="5"/>
    </row>
    <row r="653994" spans="26:26">
      <c r="Z653994" s="5"/>
    </row>
    <row r="653995" spans="26:26">
      <c r="Z653995" s="5"/>
    </row>
    <row r="653996" spans="26:26">
      <c r="Z653996" s="5"/>
    </row>
    <row r="653997" spans="26:26">
      <c r="Z653997" s="5"/>
    </row>
    <row r="653998" spans="26:26">
      <c r="Z653998" s="5"/>
    </row>
    <row r="653999" spans="26:26">
      <c r="Z653999" s="5"/>
    </row>
    <row r="654000" spans="26:26">
      <c r="Z654000" s="5"/>
    </row>
    <row r="654001" spans="26:26">
      <c r="Z654001" s="5"/>
    </row>
    <row r="654002" spans="26:26">
      <c r="Z654002" s="5"/>
    </row>
    <row r="654003" spans="26:26">
      <c r="Z654003" s="5"/>
    </row>
    <row r="654004" spans="26:26">
      <c r="Z654004" s="5"/>
    </row>
    <row r="654005" spans="26:26">
      <c r="Z654005" s="5"/>
    </row>
    <row r="654006" spans="26:26">
      <c r="Z654006" s="5"/>
    </row>
    <row r="654007" spans="26:26">
      <c r="Z654007" s="5"/>
    </row>
    <row r="654008" spans="26:26">
      <c r="Z654008" s="5"/>
    </row>
    <row r="654009" spans="26:26">
      <c r="Z654009" s="5"/>
    </row>
    <row r="654010" spans="26:26">
      <c r="Z654010" s="5"/>
    </row>
    <row r="654011" spans="26:26">
      <c r="Z654011" s="5"/>
    </row>
    <row r="654012" spans="26:26">
      <c r="Z654012" s="5"/>
    </row>
    <row r="654013" spans="26:26">
      <c r="Z654013" s="5"/>
    </row>
    <row r="654014" spans="26:26">
      <c r="Z654014" s="5"/>
    </row>
    <row r="654015" spans="26:26">
      <c r="Z654015" s="5"/>
    </row>
    <row r="654016" spans="26:26">
      <c r="Z654016" s="5"/>
    </row>
    <row r="654017" spans="26:26">
      <c r="Z654017" s="5"/>
    </row>
    <row r="654018" spans="26:26">
      <c r="Z654018" s="5"/>
    </row>
    <row r="654019" spans="26:26">
      <c r="Z654019" s="5"/>
    </row>
    <row r="654020" spans="26:26">
      <c r="Z654020" s="5"/>
    </row>
    <row r="654021" spans="26:26">
      <c r="Z654021" s="5"/>
    </row>
    <row r="654022" spans="26:26">
      <c r="Z654022" s="5"/>
    </row>
    <row r="654023" spans="26:26">
      <c r="Z654023" s="5"/>
    </row>
    <row r="654024" spans="26:26">
      <c r="Z654024" s="5"/>
    </row>
    <row r="654025" spans="26:26">
      <c r="Z654025" s="5"/>
    </row>
    <row r="654026" spans="26:26">
      <c r="Z654026" s="5"/>
    </row>
    <row r="654027" spans="26:26">
      <c r="Z654027" s="5"/>
    </row>
    <row r="654028" spans="26:26">
      <c r="Z654028" s="5"/>
    </row>
    <row r="654029" spans="26:26">
      <c r="Z654029" s="5"/>
    </row>
    <row r="654030" spans="26:26">
      <c r="Z654030" s="5"/>
    </row>
    <row r="654031" spans="26:26">
      <c r="Z654031" s="5"/>
    </row>
    <row r="654032" spans="26:26">
      <c r="Z654032" s="5"/>
    </row>
    <row r="654033" spans="26:26">
      <c r="Z654033" s="5"/>
    </row>
    <row r="654034" spans="26:26">
      <c r="Z654034" s="5"/>
    </row>
    <row r="654035" spans="26:26">
      <c r="Z654035" s="5"/>
    </row>
    <row r="654036" spans="26:26">
      <c r="Z654036" s="5"/>
    </row>
    <row r="654037" spans="26:26">
      <c r="Z654037" s="5"/>
    </row>
    <row r="654038" spans="26:26">
      <c r="Z654038" s="5"/>
    </row>
    <row r="654039" spans="26:26">
      <c r="Z654039" s="5"/>
    </row>
    <row r="654040" spans="26:26">
      <c r="Z654040" s="5"/>
    </row>
    <row r="654041" spans="26:26">
      <c r="Z654041" s="5"/>
    </row>
    <row r="654042" spans="26:26">
      <c r="Z654042" s="5"/>
    </row>
    <row r="654043" spans="26:26">
      <c r="Z654043" s="5"/>
    </row>
    <row r="654044" spans="26:26">
      <c r="Z654044" s="5"/>
    </row>
    <row r="654045" spans="26:26">
      <c r="Z654045" s="5"/>
    </row>
    <row r="654046" spans="26:26">
      <c r="Z654046" s="5"/>
    </row>
    <row r="654047" spans="26:26">
      <c r="Z654047" s="5"/>
    </row>
    <row r="654048" spans="26:26">
      <c r="Z654048" s="5"/>
    </row>
    <row r="654049" spans="26:26">
      <c r="Z654049" s="5"/>
    </row>
    <row r="654050" spans="26:26">
      <c r="Z654050" s="5"/>
    </row>
    <row r="654051" spans="26:26">
      <c r="Z654051" s="5"/>
    </row>
    <row r="654052" spans="26:26">
      <c r="Z654052" s="5"/>
    </row>
    <row r="654053" spans="26:26">
      <c r="Z654053" s="5"/>
    </row>
    <row r="654054" spans="26:26">
      <c r="Z654054" s="5"/>
    </row>
    <row r="654055" spans="26:26">
      <c r="Z654055" s="5"/>
    </row>
    <row r="654056" spans="26:26">
      <c r="Z654056" s="5"/>
    </row>
    <row r="654057" spans="26:26">
      <c r="Z654057" s="5"/>
    </row>
    <row r="654058" spans="26:26">
      <c r="Z654058" s="5"/>
    </row>
    <row r="654059" spans="26:26">
      <c r="Z654059" s="5"/>
    </row>
    <row r="654060" spans="26:26">
      <c r="Z654060" s="5"/>
    </row>
    <row r="654061" spans="26:26">
      <c r="Z654061" s="5"/>
    </row>
    <row r="654062" spans="26:26">
      <c r="Z654062" s="5"/>
    </row>
    <row r="654063" spans="26:26">
      <c r="Z654063" s="5"/>
    </row>
    <row r="654064" spans="26:26">
      <c r="Z654064" s="5"/>
    </row>
    <row r="654065" spans="26:26">
      <c r="Z654065" s="5"/>
    </row>
    <row r="654066" spans="26:26">
      <c r="Z654066" s="5"/>
    </row>
    <row r="654067" spans="26:26">
      <c r="Z654067" s="5"/>
    </row>
    <row r="654068" spans="26:26">
      <c r="Z654068" s="5"/>
    </row>
    <row r="654069" spans="26:26">
      <c r="Z654069" s="5"/>
    </row>
    <row r="654070" spans="26:26">
      <c r="Z654070" s="5"/>
    </row>
    <row r="654071" spans="26:26">
      <c r="Z654071" s="5"/>
    </row>
    <row r="654072" spans="26:26">
      <c r="Z654072" s="5"/>
    </row>
    <row r="654073" spans="26:26">
      <c r="Z654073" s="5"/>
    </row>
    <row r="654074" spans="26:26">
      <c r="Z654074" s="5"/>
    </row>
    <row r="654075" spans="26:26">
      <c r="Z654075" s="5"/>
    </row>
    <row r="654076" spans="26:26">
      <c r="Z654076" s="5"/>
    </row>
    <row r="654077" spans="26:26">
      <c r="Z654077" s="5"/>
    </row>
    <row r="654078" spans="26:26">
      <c r="Z654078" s="5"/>
    </row>
    <row r="654079" spans="26:26">
      <c r="Z654079" s="5"/>
    </row>
    <row r="654080" spans="26:26">
      <c r="Z654080" s="5"/>
    </row>
    <row r="654081" spans="26:26">
      <c r="Z654081" s="5"/>
    </row>
    <row r="654082" spans="26:26">
      <c r="Z654082" s="5"/>
    </row>
    <row r="654083" spans="26:26">
      <c r="Z654083" s="5"/>
    </row>
    <row r="654084" spans="26:26">
      <c r="Z654084" s="5"/>
    </row>
    <row r="654085" spans="26:26">
      <c r="Z654085" s="5"/>
    </row>
    <row r="654086" spans="26:26">
      <c r="Z654086" s="5"/>
    </row>
    <row r="654087" spans="26:26">
      <c r="Z654087" s="5"/>
    </row>
    <row r="654088" spans="26:26">
      <c r="Z654088" s="5"/>
    </row>
    <row r="654089" spans="26:26">
      <c r="Z654089" s="5"/>
    </row>
    <row r="654090" spans="26:26">
      <c r="Z654090" s="5"/>
    </row>
    <row r="654091" spans="26:26">
      <c r="Z654091" s="5"/>
    </row>
    <row r="654092" spans="26:26">
      <c r="Z654092" s="5"/>
    </row>
    <row r="654093" spans="26:26">
      <c r="Z654093" s="5"/>
    </row>
    <row r="654094" spans="26:26">
      <c r="Z654094" s="5"/>
    </row>
    <row r="654095" spans="26:26">
      <c r="Z654095" s="5"/>
    </row>
    <row r="654096" spans="26:26">
      <c r="Z654096" s="5"/>
    </row>
    <row r="654097" spans="26:26">
      <c r="Z654097" s="5"/>
    </row>
    <row r="654098" spans="26:26">
      <c r="Z654098" s="5"/>
    </row>
    <row r="654099" spans="26:26">
      <c r="Z654099" s="5"/>
    </row>
    <row r="654100" spans="26:26">
      <c r="Z654100" s="5"/>
    </row>
    <row r="654101" spans="26:26">
      <c r="Z654101" s="5"/>
    </row>
    <row r="654102" spans="26:26">
      <c r="Z654102" s="5"/>
    </row>
    <row r="654103" spans="26:26">
      <c r="Z654103" s="5"/>
    </row>
    <row r="654104" spans="26:26">
      <c r="Z654104" s="5"/>
    </row>
    <row r="654105" spans="26:26">
      <c r="Z654105" s="5"/>
    </row>
    <row r="654106" spans="26:26">
      <c r="Z654106" s="5"/>
    </row>
    <row r="654107" spans="26:26">
      <c r="Z654107" s="5"/>
    </row>
    <row r="654108" spans="26:26">
      <c r="Z654108" s="5"/>
    </row>
    <row r="654109" spans="26:26">
      <c r="Z654109" s="5"/>
    </row>
    <row r="654110" spans="26:26">
      <c r="Z654110" s="5"/>
    </row>
    <row r="654111" spans="26:26">
      <c r="Z654111" s="5"/>
    </row>
    <row r="654112" spans="26:26">
      <c r="Z654112" s="5"/>
    </row>
    <row r="654113" spans="26:26">
      <c r="Z654113" s="5"/>
    </row>
    <row r="654114" spans="26:26">
      <c r="Z654114" s="5"/>
    </row>
    <row r="654115" spans="26:26">
      <c r="Z654115" s="5"/>
    </row>
    <row r="654116" spans="26:26">
      <c r="Z654116" s="5"/>
    </row>
    <row r="654117" spans="26:26">
      <c r="Z654117" s="5"/>
    </row>
    <row r="654118" spans="26:26">
      <c r="Z654118" s="5"/>
    </row>
    <row r="654119" spans="26:26">
      <c r="Z654119" s="5"/>
    </row>
    <row r="654120" spans="26:26">
      <c r="Z654120" s="5"/>
    </row>
    <row r="654121" spans="26:26">
      <c r="Z654121" s="5"/>
    </row>
    <row r="654122" spans="26:26">
      <c r="Z654122" s="5"/>
    </row>
    <row r="654123" spans="26:26">
      <c r="Z654123" s="5"/>
    </row>
    <row r="654124" spans="26:26">
      <c r="Z654124" s="5"/>
    </row>
    <row r="654125" spans="26:26">
      <c r="Z654125" s="5"/>
    </row>
    <row r="654126" spans="26:26">
      <c r="Z654126" s="5"/>
    </row>
    <row r="654127" spans="26:26">
      <c r="Z654127" s="5"/>
    </row>
    <row r="654128" spans="26:26">
      <c r="Z654128" s="5"/>
    </row>
    <row r="654129" spans="26:26">
      <c r="Z654129" s="5"/>
    </row>
    <row r="654130" spans="26:26">
      <c r="Z654130" s="5"/>
    </row>
    <row r="654131" spans="26:26">
      <c r="Z654131" s="5"/>
    </row>
    <row r="654132" spans="26:26">
      <c r="Z654132" s="5"/>
    </row>
    <row r="654133" spans="26:26">
      <c r="Z654133" s="5"/>
    </row>
    <row r="654134" spans="26:26">
      <c r="Z654134" s="5"/>
    </row>
    <row r="654135" spans="26:26">
      <c r="Z654135" s="5"/>
    </row>
    <row r="654136" spans="26:26">
      <c r="Z654136" s="5"/>
    </row>
    <row r="654137" spans="26:26">
      <c r="Z654137" s="5"/>
    </row>
    <row r="654138" spans="26:26">
      <c r="Z654138" s="5"/>
    </row>
    <row r="654139" spans="26:26">
      <c r="Z654139" s="5"/>
    </row>
    <row r="654140" spans="26:26">
      <c r="Z654140" s="5"/>
    </row>
    <row r="654141" spans="26:26">
      <c r="Z654141" s="5"/>
    </row>
    <row r="654142" spans="26:26">
      <c r="Z654142" s="5"/>
    </row>
    <row r="654143" spans="26:26">
      <c r="Z654143" s="5"/>
    </row>
    <row r="654144" spans="26:26">
      <c r="Z654144" s="5"/>
    </row>
    <row r="654145" spans="26:26">
      <c r="Z654145" s="5"/>
    </row>
    <row r="654146" spans="26:26">
      <c r="Z654146" s="5"/>
    </row>
    <row r="654147" spans="26:26">
      <c r="Z654147" s="5"/>
    </row>
    <row r="654148" spans="26:26">
      <c r="Z654148" s="5"/>
    </row>
    <row r="654149" spans="26:26">
      <c r="Z654149" s="5"/>
    </row>
    <row r="654150" spans="26:26">
      <c r="Z654150" s="5"/>
    </row>
    <row r="654151" spans="26:26">
      <c r="Z654151" s="5"/>
    </row>
    <row r="654152" spans="26:26">
      <c r="Z654152" s="5"/>
    </row>
    <row r="654153" spans="26:26">
      <c r="Z654153" s="5"/>
    </row>
    <row r="654154" spans="26:26">
      <c r="Z654154" s="5"/>
    </row>
    <row r="654155" spans="26:26">
      <c r="Z654155" s="5"/>
    </row>
    <row r="654156" spans="26:26">
      <c r="Z654156" s="5"/>
    </row>
    <row r="654157" spans="26:26">
      <c r="Z654157" s="5"/>
    </row>
    <row r="654158" spans="26:26">
      <c r="Z654158" s="5"/>
    </row>
    <row r="654159" spans="26:26">
      <c r="Z654159" s="5"/>
    </row>
    <row r="654160" spans="26:26">
      <c r="Z654160" s="5"/>
    </row>
    <row r="654161" spans="26:26">
      <c r="Z654161" s="5"/>
    </row>
    <row r="654162" spans="26:26">
      <c r="Z654162" s="5"/>
    </row>
    <row r="654163" spans="26:26">
      <c r="Z654163" s="5"/>
    </row>
    <row r="654164" spans="26:26">
      <c r="Z654164" s="5"/>
    </row>
    <row r="654165" spans="26:26">
      <c r="Z654165" s="5"/>
    </row>
    <row r="654166" spans="26:26">
      <c r="Z654166" s="5"/>
    </row>
    <row r="654167" spans="26:26">
      <c r="Z654167" s="5"/>
    </row>
    <row r="654168" spans="26:26">
      <c r="Z654168" s="5"/>
    </row>
    <row r="654169" spans="26:26">
      <c r="Z654169" s="5"/>
    </row>
    <row r="654170" spans="26:26">
      <c r="Z654170" s="5"/>
    </row>
    <row r="654171" spans="26:26">
      <c r="Z654171" s="5"/>
    </row>
    <row r="654172" spans="26:26">
      <c r="Z654172" s="5"/>
    </row>
    <row r="654173" spans="26:26">
      <c r="Z654173" s="5"/>
    </row>
    <row r="654174" spans="26:26">
      <c r="Z654174" s="5"/>
    </row>
    <row r="654175" spans="26:26">
      <c r="Z654175" s="5"/>
    </row>
    <row r="654176" spans="26:26">
      <c r="Z654176" s="5"/>
    </row>
    <row r="654177" spans="26:26">
      <c r="Z654177" s="5"/>
    </row>
    <row r="654178" spans="26:26">
      <c r="Z654178" s="5"/>
    </row>
    <row r="654179" spans="26:26">
      <c r="Z654179" s="5"/>
    </row>
    <row r="654180" spans="26:26">
      <c r="Z654180" s="5"/>
    </row>
    <row r="654181" spans="26:26">
      <c r="Z654181" s="5"/>
    </row>
    <row r="654182" spans="26:26">
      <c r="Z654182" s="5"/>
    </row>
    <row r="654183" spans="26:26">
      <c r="Z654183" s="5"/>
    </row>
    <row r="654184" spans="26:26">
      <c r="Z654184" s="5"/>
    </row>
    <row r="654185" spans="26:26">
      <c r="Z654185" s="5"/>
    </row>
    <row r="654186" spans="26:26">
      <c r="Z654186" s="5"/>
    </row>
    <row r="654187" spans="26:26">
      <c r="Z654187" s="5"/>
    </row>
    <row r="654188" spans="26:26">
      <c r="Z654188" s="5"/>
    </row>
    <row r="654189" spans="26:26">
      <c r="Z654189" s="5"/>
    </row>
    <row r="654190" spans="26:26">
      <c r="Z654190" s="5"/>
    </row>
    <row r="654191" spans="26:26">
      <c r="Z654191" s="5"/>
    </row>
    <row r="654192" spans="26:26">
      <c r="Z654192" s="5"/>
    </row>
    <row r="654193" spans="26:26">
      <c r="Z654193" s="5"/>
    </row>
    <row r="654194" spans="26:26">
      <c r="Z654194" s="5"/>
    </row>
    <row r="654195" spans="26:26">
      <c r="Z654195" s="5"/>
    </row>
    <row r="654196" spans="26:26">
      <c r="Z654196" s="5"/>
    </row>
    <row r="654197" spans="26:26">
      <c r="Z654197" s="5"/>
    </row>
    <row r="654198" spans="26:26">
      <c r="Z654198" s="5"/>
    </row>
    <row r="654199" spans="26:26">
      <c r="Z654199" s="5"/>
    </row>
    <row r="654200" spans="26:26">
      <c r="Z654200" s="5"/>
    </row>
    <row r="654201" spans="26:26">
      <c r="Z654201" s="5"/>
    </row>
    <row r="654202" spans="26:26">
      <c r="Z654202" s="5"/>
    </row>
    <row r="654203" spans="26:26">
      <c r="Z654203" s="5"/>
    </row>
    <row r="654204" spans="26:26">
      <c r="Z654204" s="5"/>
    </row>
    <row r="654205" spans="26:26">
      <c r="Z654205" s="5"/>
    </row>
    <row r="654206" spans="26:26">
      <c r="Z654206" s="5"/>
    </row>
    <row r="654207" spans="26:26">
      <c r="Z654207" s="5"/>
    </row>
    <row r="654208" spans="26:26">
      <c r="Z654208" s="5"/>
    </row>
    <row r="654209" spans="26:26">
      <c r="Z654209" s="5"/>
    </row>
    <row r="654210" spans="26:26">
      <c r="Z654210" s="5"/>
    </row>
    <row r="654211" spans="26:26">
      <c r="Z654211" s="5"/>
    </row>
    <row r="654212" spans="26:26">
      <c r="Z654212" s="5"/>
    </row>
    <row r="654213" spans="26:26">
      <c r="Z654213" s="5"/>
    </row>
    <row r="654214" spans="26:26">
      <c r="Z654214" s="5"/>
    </row>
    <row r="654215" spans="26:26">
      <c r="Z654215" s="5"/>
    </row>
    <row r="654216" spans="26:26">
      <c r="Z654216" s="5"/>
    </row>
    <row r="654217" spans="26:26">
      <c r="Z654217" s="5"/>
    </row>
    <row r="654218" spans="26:26">
      <c r="Z654218" s="5"/>
    </row>
    <row r="654219" spans="26:26">
      <c r="Z654219" s="5"/>
    </row>
    <row r="654220" spans="26:26">
      <c r="Z654220" s="5"/>
    </row>
    <row r="654221" spans="26:26">
      <c r="Z654221" s="5"/>
    </row>
    <row r="654222" spans="26:26">
      <c r="Z654222" s="5"/>
    </row>
    <row r="654223" spans="26:26">
      <c r="Z654223" s="5"/>
    </row>
    <row r="654224" spans="26:26">
      <c r="Z654224" s="5"/>
    </row>
    <row r="654225" spans="26:26">
      <c r="Z654225" s="5"/>
    </row>
    <row r="654226" spans="26:26">
      <c r="Z654226" s="5"/>
    </row>
    <row r="654227" spans="26:26">
      <c r="Z654227" s="5"/>
    </row>
    <row r="654228" spans="26:26">
      <c r="Z654228" s="5"/>
    </row>
    <row r="654229" spans="26:26">
      <c r="Z654229" s="5"/>
    </row>
    <row r="654230" spans="26:26">
      <c r="Z654230" s="5"/>
    </row>
    <row r="654231" spans="26:26">
      <c r="Z654231" s="5"/>
    </row>
    <row r="654232" spans="26:26">
      <c r="Z654232" s="5"/>
    </row>
    <row r="654233" spans="26:26">
      <c r="Z654233" s="5"/>
    </row>
    <row r="654234" spans="26:26">
      <c r="Z654234" s="5"/>
    </row>
    <row r="654235" spans="26:26">
      <c r="Z654235" s="5"/>
    </row>
    <row r="654236" spans="26:26">
      <c r="Z654236" s="5"/>
    </row>
    <row r="654237" spans="26:26">
      <c r="Z654237" s="5"/>
    </row>
    <row r="654238" spans="26:26">
      <c r="Z654238" s="5"/>
    </row>
    <row r="654239" spans="26:26">
      <c r="Z654239" s="5"/>
    </row>
    <row r="654240" spans="26:26">
      <c r="Z654240" s="5"/>
    </row>
    <row r="654241" spans="26:26">
      <c r="Z654241" s="5"/>
    </row>
    <row r="654242" spans="26:26">
      <c r="Z654242" s="5"/>
    </row>
    <row r="654243" spans="26:26">
      <c r="Z654243" s="5"/>
    </row>
    <row r="654244" spans="26:26">
      <c r="Z654244" s="5"/>
    </row>
    <row r="654245" spans="26:26">
      <c r="Z654245" s="5"/>
    </row>
    <row r="654246" spans="26:26">
      <c r="Z654246" s="5"/>
    </row>
    <row r="654247" spans="26:26">
      <c r="Z654247" s="5"/>
    </row>
    <row r="654248" spans="26:26">
      <c r="Z654248" s="5"/>
    </row>
    <row r="654249" spans="26:26">
      <c r="Z654249" s="5"/>
    </row>
    <row r="654250" spans="26:26">
      <c r="Z654250" s="5"/>
    </row>
    <row r="654251" spans="26:26">
      <c r="Z654251" s="5"/>
    </row>
    <row r="654252" spans="26:26">
      <c r="Z654252" s="5"/>
    </row>
    <row r="654253" spans="26:26">
      <c r="Z654253" s="5"/>
    </row>
    <row r="654254" spans="26:26">
      <c r="Z654254" s="5"/>
    </row>
    <row r="654255" spans="26:26">
      <c r="Z654255" s="5"/>
    </row>
    <row r="654256" spans="26:26">
      <c r="Z654256" s="5"/>
    </row>
    <row r="654257" spans="26:26">
      <c r="Z654257" s="5"/>
    </row>
    <row r="654258" spans="26:26">
      <c r="Z654258" s="5"/>
    </row>
    <row r="654259" spans="26:26">
      <c r="Z654259" s="5"/>
    </row>
    <row r="654260" spans="26:26">
      <c r="Z654260" s="5"/>
    </row>
    <row r="654261" spans="26:26">
      <c r="Z654261" s="5"/>
    </row>
    <row r="654262" spans="26:26">
      <c r="Z654262" s="5"/>
    </row>
    <row r="654263" spans="26:26">
      <c r="Z654263" s="5"/>
    </row>
    <row r="654264" spans="26:26">
      <c r="Z654264" s="5"/>
    </row>
    <row r="654265" spans="26:26">
      <c r="Z654265" s="5"/>
    </row>
    <row r="654266" spans="26:26">
      <c r="Z654266" s="5"/>
    </row>
    <row r="654267" spans="26:26">
      <c r="Z654267" s="5"/>
    </row>
    <row r="654268" spans="26:26">
      <c r="Z654268" s="5"/>
    </row>
    <row r="654269" spans="26:26">
      <c r="Z654269" s="5"/>
    </row>
    <row r="654270" spans="26:26">
      <c r="Z654270" s="5"/>
    </row>
    <row r="654271" spans="26:26">
      <c r="Z654271" s="5"/>
    </row>
    <row r="654272" spans="26:26">
      <c r="Z654272" s="5"/>
    </row>
    <row r="654273" spans="26:26">
      <c r="Z654273" s="5"/>
    </row>
    <row r="654274" spans="26:26">
      <c r="Z654274" s="5"/>
    </row>
    <row r="654275" spans="26:26">
      <c r="Z654275" s="5"/>
    </row>
    <row r="654276" spans="26:26">
      <c r="Z654276" s="5"/>
    </row>
    <row r="654277" spans="26:26">
      <c r="Z654277" s="5"/>
    </row>
    <row r="654278" spans="26:26">
      <c r="Z654278" s="5"/>
    </row>
    <row r="654279" spans="26:26">
      <c r="Z654279" s="5"/>
    </row>
    <row r="654280" spans="26:26">
      <c r="Z654280" s="5"/>
    </row>
    <row r="654281" spans="26:26">
      <c r="Z654281" s="5"/>
    </row>
    <row r="654282" spans="26:26">
      <c r="Z654282" s="5"/>
    </row>
    <row r="654283" spans="26:26">
      <c r="Z654283" s="5"/>
    </row>
    <row r="654284" spans="26:26">
      <c r="Z654284" s="5"/>
    </row>
    <row r="654285" spans="26:26">
      <c r="Z654285" s="5"/>
    </row>
    <row r="654286" spans="26:26">
      <c r="Z654286" s="5"/>
    </row>
    <row r="654287" spans="26:26">
      <c r="Z654287" s="5"/>
    </row>
    <row r="654288" spans="26:26">
      <c r="Z654288" s="5"/>
    </row>
    <row r="654289" spans="26:26">
      <c r="Z654289" s="5"/>
    </row>
    <row r="654290" spans="26:26">
      <c r="Z654290" s="5"/>
    </row>
    <row r="654291" spans="26:26">
      <c r="Z654291" s="5"/>
    </row>
    <row r="654292" spans="26:26">
      <c r="Z654292" s="5"/>
    </row>
    <row r="654293" spans="26:26">
      <c r="Z654293" s="5"/>
    </row>
    <row r="654294" spans="26:26">
      <c r="Z654294" s="5"/>
    </row>
    <row r="654295" spans="26:26">
      <c r="Z654295" s="5"/>
    </row>
    <row r="654296" spans="26:26">
      <c r="Z654296" s="5"/>
    </row>
    <row r="654297" spans="26:26">
      <c r="Z654297" s="5"/>
    </row>
    <row r="654298" spans="26:26">
      <c r="Z654298" s="5"/>
    </row>
    <row r="654299" spans="26:26">
      <c r="Z654299" s="5"/>
    </row>
    <row r="654300" spans="26:26">
      <c r="Z654300" s="5"/>
    </row>
    <row r="654301" spans="26:26">
      <c r="Z654301" s="5"/>
    </row>
    <row r="654302" spans="26:26">
      <c r="Z654302" s="5"/>
    </row>
    <row r="654303" spans="26:26">
      <c r="Z654303" s="5"/>
    </row>
    <row r="654304" spans="26:26">
      <c r="Z654304" s="5"/>
    </row>
    <row r="654305" spans="26:26">
      <c r="Z654305" s="5"/>
    </row>
    <row r="654306" spans="26:26">
      <c r="Z654306" s="5"/>
    </row>
    <row r="654307" spans="26:26">
      <c r="Z654307" s="5"/>
    </row>
    <row r="654308" spans="26:26">
      <c r="Z654308" s="5"/>
    </row>
    <row r="654309" spans="26:26">
      <c r="Z654309" s="5"/>
    </row>
    <row r="654310" spans="26:26">
      <c r="Z654310" s="5"/>
    </row>
    <row r="654311" spans="26:26">
      <c r="Z654311" s="5"/>
    </row>
    <row r="654312" spans="26:26">
      <c r="Z654312" s="5"/>
    </row>
    <row r="654313" spans="26:26">
      <c r="Z654313" s="5"/>
    </row>
    <row r="654314" spans="26:26">
      <c r="Z654314" s="5"/>
    </row>
    <row r="654315" spans="26:26">
      <c r="Z654315" s="5"/>
    </row>
    <row r="654316" spans="26:26">
      <c r="Z654316" s="5"/>
    </row>
    <row r="654317" spans="26:26">
      <c r="Z654317" s="5"/>
    </row>
    <row r="654318" spans="26:26">
      <c r="Z654318" s="5"/>
    </row>
    <row r="654319" spans="26:26">
      <c r="Z654319" s="5"/>
    </row>
    <row r="654320" spans="26:26">
      <c r="Z654320" s="5"/>
    </row>
    <row r="654321" spans="26:26">
      <c r="Z654321" s="5"/>
    </row>
    <row r="654322" spans="26:26">
      <c r="Z654322" s="5"/>
    </row>
    <row r="654323" spans="26:26">
      <c r="Z654323" s="5"/>
    </row>
    <row r="654324" spans="26:26">
      <c r="Z654324" s="5"/>
    </row>
    <row r="654325" spans="26:26">
      <c r="Z654325" s="5"/>
    </row>
    <row r="654326" spans="26:26">
      <c r="Z654326" s="5"/>
    </row>
    <row r="654327" spans="26:26">
      <c r="Z654327" s="5"/>
    </row>
    <row r="654328" spans="26:26">
      <c r="Z654328" s="5"/>
    </row>
    <row r="654329" spans="26:26">
      <c r="Z654329" s="5"/>
    </row>
    <row r="654330" spans="26:26">
      <c r="Z654330" s="5"/>
    </row>
    <row r="654331" spans="26:26">
      <c r="Z654331" s="5"/>
    </row>
    <row r="654332" spans="26:26">
      <c r="Z654332" s="5"/>
    </row>
    <row r="654333" spans="26:26">
      <c r="Z654333" s="5"/>
    </row>
    <row r="654334" spans="26:26">
      <c r="Z654334" s="5"/>
    </row>
    <row r="654335" spans="26:26">
      <c r="Z654335" s="5"/>
    </row>
    <row r="654336" spans="26:26">
      <c r="Z654336" s="5"/>
    </row>
    <row r="654337" spans="26:26">
      <c r="Z654337" s="5"/>
    </row>
    <row r="654338" spans="26:26">
      <c r="Z654338" s="5"/>
    </row>
    <row r="654339" spans="26:26">
      <c r="Z654339" s="5"/>
    </row>
    <row r="654340" spans="26:26">
      <c r="Z654340" s="5"/>
    </row>
    <row r="654341" spans="26:26">
      <c r="Z654341" s="5"/>
    </row>
    <row r="654342" spans="26:26">
      <c r="Z654342" s="5"/>
    </row>
    <row r="654343" spans="26:26">
      <c r="Z654343" s="5"/>
    </row>
    <row r="654344" spans="26:26">
      <c r="Z654344" s="5"/>
    </row>
    <row r="654345" spans="26:26">
      <c r="Z654345" s="5"/>
    </row>
    <row r="654346" spans="26:26">
      <c r="Z654346" s="5"/>
    </row>
    <row r="654347" spans="26:26">
      <c r="Z654347" s="5"/>
    </row>
    <row r="654348" spans="26:26">
      <c r="Z654348" s="5"/>
    </row>
    <row r="654349" spans="26:26">
      <c r="Z654349" s="5"/>
    </row>
    <row r="654350" spans="26:26">
      <c r="Z654350" s="5"/>
    </row>
    <row r="654351" spans="26:26">
      <c r="Z654351" s="5"/>
    </row>
    <row r="654352" spans="26:26">
      <c r="Z654352" s="5"/>
    </row>
    <row r="654353" spans="26:26">
      <c r="Z654353" s="5"/>
    </row>
    <row r="654354" spans="26:26">
      <c r="Z654354" s="5"/>
    </row>
    <row r="654355" spans="26:26">
      <c r="Z654355" s="5"/>
    </row>
    <row r="654356" spans="26:26">
      <c r="Z654356" s="5"/>
    </row>
    <row r="654357" spans="26:26">
      <c r="Z654357" s="5"/>
    </row>
    <row r="654358" spans="26:26">
      <c r="Z654358" s="5"/>
    </row>
    <row r="654359" spans="26:26">
      <c r="Z654359" s="5"/>
    </row>
    <row r="654360" spans="26:26">
      <c r="Z654360" s="5"/>
    </row>
    <row r="654361" spans="26:26">
      <c r="Z654361" s="5"/>
    </row>
    <row r="654362" spans="26:26">
      <c r="Z654362" s="5"/>
    </row>
    <row r="654363" spans="26:26">
      <c r="Z654363" s="5"/>
    </row>
    <row r="654364" spans="26:26">
      <c r="Z654364" s="5"/>
    </row>
    <row r="654365" spans="26:26">
      <c r="Z654365" s="5"/>
    </row>
    <row r="654366" spans="26:26">
      <c r="Z654366" s="5"/>
    </row>
    <row r="654367" spans="26:26">
      <c r="Z654367" s="5"/>
    </row>
    <row r="654368" spans="26:26">
      <c r="Z654368" s="5"/>
    </row>
    <row r="654369" spans="26:26">
      <c r="Z654369" s="5"/>
    </row>
    <row r="654370" spans="26:26">
      <c r="Z654370" s="5"/>
    </row>
    <row r="654371" spans="26:26">
      <c r="Z654371" s="5"/>
    </row>
    <row r="654372" spans="26:26">
      <c r="Z654372" s="5"/>
    </row>
    <row r="654373" spans="26:26">
      <c r="Z654373" s="5"/>
    </row>
    <row r="654374" spans="26:26">
      <c r="Z654374" s="5"/>
    </row>
    <row r="654375" spans="26:26">
      <c r="Z654375" s="5"/>
    </row>
    <row r="654376" spans="26:26">
      <c r="Z654376" s="5"/>
    </row>
    <row r="654377" spans="26:26">
      <c r="Z654377" s="5"/>
    </row>
    <row r="654378" spans="26:26">
      <c r="Z654378" s="5"/>
    </row>
    <row r="654379" spans="26:26">
      <c r="Z654379" s="5"/>
    </row>
    <row r="654380" spans="26:26">
      <c r="Z654380" s="5"/>
    </row>
    <row r="654381" spans="26:26">
      <c r="Z654381" s="5"/>
    </row>
    <row r="654382" spans="26:26">
      <c r="Z654382" s="5"/>
    </row>
    <row r="654383" spans="26:26">
      <c r="Z654383" s="5"/>
    </row>
    <row r="654384" spans="26:26">
      <c r="Z654384" s="5"/>
    </row>
    <row r="654385" spans="26:26">
      <c r="Z654385" s="5"/>
    </row>
    <row r="654386" spans="26:26">
      <c r="Z654386" s="5"/>
    </row>
    <row r="654387" spans="26:26">
      <c r="Z654387" s="5"/>
    </row>
    <row r="654388" spans="26:26">
      <c r="Z654388" s="5"/>
    </row>
    <row r="654389" spans="26:26">
      <c r="Z654389" s="5"/>
    </row>
    <row r="654390" spans="26:26">
      <c r="Z654390" s="5"/>
    </row>
    <row r="654391" spans="26:26">
      <c r="Z654391" s="5"/>
    </row>
    <row r="654392" spans="26:26">
      <c r="Z654392" s="5"/>
    </row>
    <row r="654393" spans="26:26">
      <c r="Z654393" s="5"/>
    </row>
    <row r="654394" spans="26:26">
      <c r="Z654394" s="5"/>
    </row>
    <row r="654395" spans="26:26">
      <c r="Z654395" s="5"/>
    </row>
    <row r="654396" spans="26:26">
      <c r="Z654396" s="5"/>
    </row>
    <row r="654397" spans="26:26">
      <c r="Z654397" s="5"/>
    </row>
    <row r="654398" spans="26:26">
      <c r="Z654398" s="5"/>
    </row>
    <row r="654399" spans="26:26">
      <c r="Z654399" s="5"/>
    </row>
    <row r="654400" spans="26:26">
      <c r="Z654400" s="5"/>
    </row>
    <row r="654401" spans="26:26">
      <c r="Z654401" s="5"/>
    </row>
    <row r="654402" spans="26:26">
      <c r="Z654402" s="5"/>
    </row>
    <row r="654403" spans="26:26">
      <c r="Z654403" s="5"/>
    </row>
    <row r="654404" spans="26:26">
      <c r="Z654404" s="5"/>
    </row>
    <row r="654405" spans="26:26">
      <c r="Z654405" s="5"/>
    </row>
    <row r="654406" spans="26:26">
      <c r="Z654406" s="5"/>
    </row>
    <row r="654407" spans="26:26">
      <c r="Z654407" s="5"/>
    </row>
    <row r="654408" spans="26:26">
      <c r="Z654408" s="5"/>
    </row>
    <row r="654409" spans="26:26">
      <c r="Z654409" s="5"/>
    </row>
    <row r="654410" spans="26:26">
      <c r="Z654410" s="5"/>
    </row>
    <row r="654411" spans="26:26">
      <c r="Z654411" s="5"/>
    </row>
    <row r="654412" spans="26:26">
      <c r="Z654412" s="5"/>
    </row>
    <row r="654413" spans="26:26">
      <c r="Z654413" s="5"/>
    </row>
    <row r="654414" spans="26:26">
      <c r="Z654414" s="5"/>
    </row>
    <row r="654415" spans="26:26">
      <c r="Z654415" s="5"/>
    </row>
    <row r="654416" spans="26:26">
      <c r="Z654416" s="5"/>
    </row>
    <row r="654417" spans="26:26">
      <c r="Z654417" s="5"/>
    </row>
    <row r="654418" spans="26:26">
      <c r="Z654418" s="5"/>
    </row>
    <row r="654419" spans="26:26">
      <c r="Z654419" s="5"/>
    </row>
    <row r="654420" spans="26:26">
      <c r="Z654420" s="5"/>
    </row>
    <row r="654421" spans="26:26">
      <c r="Z654421" s="5"/>
    </row>
    <row r="654422" spans="26:26">
      <c r="Z654422" s="5"/>
    </row>
    <row r="654423" spans="26:26">
      <c r="Z654423" s="5"/>
    </row>
    <row r="654424" spans="26:26">
      <c r="Z654424" s="5"/>
    </row>
    <row r="654425" spans="26:26">
      <c r="Z654425" s="5"/>
    </row>
    <row r="654426" spans="26:26">
      <c r="Z654426" s="5"/>
    </row>
    <row r="654427" spans="26:26">
      <c r="Z654427" s="5"/>
    </row>
    <row r="654428" spans="26:26">
      <c r="Z654428" s="5"/>
    </row>
    <row r="654429" spans="26:26">
      <c r="Z654429" s="5"/>
    </row>
    <row r="654430" spans="26:26">
      <c r="Z654430" s="5"/>
    </row>
    <row r="654431" spans="26:26">
      <c r="Z654431" s="5"/>
    </row>
    <row r="654432" spans="26:26">
      <c r="Z654432" s="5"/>
    </row>
    <row r="654433" spans="26:26">
      <c r="Z654433" s="5"/>
    </row>
    <row r="654434" spans="26:26">
      <c r="Z654434" s="5"/>
    </row>
    <row r="654435" spans="26:26">
      <c r="Z654435" s="5"/>
    </row>
    <row r="654436" spans="26:26">
      <c r="Z654436" s="5"/>
    </row>
    <row r="654437" spans="26:26">
      <c r="Z654437" s="5"/>
    </row>
    <row r="654438" spans="26:26">
      <c r="Z654438" s="5"/>
    </row>
    <row r="654439" spans="26:26">
      <c r="Z654439" s="5"/>
    </row>
    <row r="654440" spans="26:26">
      <c r="Z654440" s="5"/>
    </row>
    <row r="654441" spans="26:26">
      <c r="Z654441" s="5"/>
    </row>
    <row r="654442" spans="26:26">
      <c r="Z654442" s="5"/>
    </row>
    <row r="654443" spans="26:26">
      <c r="Z654443" s="5"/>
    </row>
    <row r="654444" spans="26:26">
      <c r="Z654444" s="5"/>
    </row>
    <row r="654445" spans="26:26">
      <c r="Z654445" s="5"/>
    </row>
    <row r="654446" spans="26:26">
      <c r="Z654446" s="5"/>
    </row>
    <row r="654447" spans="26:26">
      <c r="Z654447" s="5"/>
    </row>
    <row r="654448" spans="26:26">
      <c r="Z654448" s="5"/>
    </row>
    <row r="654449" spans="26:26">
      <c r="Z654449" s="5"/>
    </row>
    <row r="654450" spans="26:26">
      <c r="Z654450" s="5"/>
    </row>
    <row r="654451" spans="26:26">
      <c r="Z654451" s="5"/>
    </row>
    <row r="654452" spans="26:26">
      <c r="Z654452" s="5"/>
    </row>
    <row r="654453" spans="26:26">
      <c r="Z654453" s="5"/>
    </row>
    <row r="654454" spans="26:26">
      <c r="Z654454" s="5"/>
    </row>
    <row r="654455" spans="26:26">
      <c r="Z654455" s="5"/>
    </row>
    <row r="654456" spans="26:26">
      <c r="Z654456" s="5"/>
    </row>
    <row r="654457" spans="26:26">
      <c r="Z654457" s="5"/>
    </row>
    <row r="654458" spans="26:26">
      <c r="Z654458" s="5"/>
    </row>
    <row r="654459" spans="26:26">
      <c r="Z654459" s="5"/>
    </row>
    <row r="654460" spans="26:26">
      <c r="Z654460" s="5"/>
    </row>
    <row r="654461" spans="26:26">
      <c r="Z654461" s="5"/>
    </row>
    <row r="654462" spans="26:26">
      <c r="Z654462" s="5"/>
    </row>
    <row r="654463" spans="26:26">
      <c r="Z654463" s="5"/>
    </row>
    <row r="654464" spans="26:26">
      <c r="Z654464" s="5"/>
    </row>
    <row r="654465" spans="26:26">
      <c r="Z654465" s="5"/>
    </row>
    <row r="654466" spans="26:26">
      <c r="Z654466" s="5"/>
    </row>
    <row r="654467" spans="26:26">
      <c r="Z654467" s="5"/>
    </row>
    <row r="654468" spans="26:26">
      <c r="Z654468" s="5"/>
    </row>
    <row r="654469" spans="26:26">
      <c r="Z654469" s="5"/>
    </row>
    <row r="654470" spans="26:26">
      <c r="Z654470" s="5"/>
    </row>
    <row r="654471" spans="26:26">
      <c r="Z654471" s="5"/>
    </row>
    <row r="654472" spans="26:26">
      <c r="Z654472" s="5"/>
    </row>
    <row r="654473" spans="26:26">
      <c r="Z654473" s="5"/>
    </row>
    <row r="654474" spans="26:26">
      <c r="Z654474" s="5"/>
    </row>
    <row r="654475" spans="26:26">
      <c r="Z654475" s="5"/>
    </row>
    <row r="654476" spans="26:26">
      <c r="Z654476" s="5"/>
    </row>
    <row r="654477" spans="26:26">
      <c r="Z654477" s="5"/>
    </row>
    <row r="654478" spans="26:26">
      <c r="Z654478" s="5"/>
    </row>
    <row r="654479" spans="26:26">
      <c r="Z654479" s="5"/>
    </row>
    <row r="654480" spans="26:26">
      <c r="Z654480" s="5"/>
    </row>
    <row r="654481" spans="26:26">
      <c r="Z654481" s="5"/>
    </row>
    <row r="654482" spans="26:26">
      <c r="Z654482" s="5"/>
    </row>
    <row r="654483" spans="26:26">
      <c r="Z654483" s="5"/>
    </row>
    <row r="654484" spans="26:26">
      <c r="Z654484" s="5"/>
    </row>
    <row r="654485" spans="26:26">
      <c r="Z654485" s="5"/>
    </row>
    <row r="654486" spans="26:26">
      <c r="Z654486" s="5"/>
    </row>
    <row r="654487" spans="26:26">
      <c r="Z654487" s="5"/>
    </row>
    <row r="654488" spans="26:26">
      <c r="Z654488" s="5"/>
    </row>
    <row r="654489" spans="26:26">
      <c r="Z654489" s="5"/>
    </row>
    <row r="654490" spans="26:26">
      <c r="Z654490" s="5"/>
    </row>
    <row r="654491" spans="26:26">
      <c r="Z654491" s="5"/>
    </row>
    <row r="654492" spans="26:26">
      <c r="Z654492" s="5"/>
    </row>
    <row r="654493" spans="26:26">
      <c r="Z654493" s="5"/>
    </row>
    <row r="654494" spans="26:26">
      <c r="Z654494" s="5"/>
    </row>
    <row r="654495" spans="26:26">
      <c r="Z654495" s="5"/>
    </row>
    <row r="654496" spans="26:26">
      <c r="Z654496" s="5"/>
    </row>
    <row r="654497" spans="26:26">
      <c r="Z654497" s="5"/>
    </row>
    <row r="654498" spans="26:26">
      <c r="Z654498" s="5"/>
    </row>
    <row r="654499" spans="26:26">
      <c r="Z654499" s="5"/>
    </row>
    <row r="654500" spans="26:26">
      <c r="Z654500" s="5"/>
    </row>
    <row r="654501" spans="26:26">
      <c r="Z654501" s="5"/>
    </row>
    <row r="654502" spans="26:26">
      <c r="Z654502" s="5"/>
    </row>
    <row r="654503" spans="26:26">
      <c r="Z654503" s="5"/>
    </row>
    <row r="654504" spans="26:26">
      <c r="Z654504" s="5"/>
    </row>
    <row r="654505" spans="26:26">
      <c r="Z654505" s="5"/>
    </row>
    <row r="654506" spans="26:26">
      <c r="Z654506" s="5"/>
    </row>
    <row r="654507" spans="26:26">
      <c r="Z654507" s="5"/>
    </row>
    <row r="654508" spans="26:26">
      <c r="Z654508" s="5"/>
    </row>
    <row r="654509" spans="26:26">
      <c r="Z654509" s="5"/>
    </row>
    <row r="654510" spans="26:26">
      <c r="Z654510" s="5"/>
    </row>
    <row r="654511" spans="26:26">
      <c r="Z654511" s="5"/>
    </row>
    <row r="654512" spans="26:26">
      <c r="Z654512" s="5"/>
    </row>
    <row r="654513" spans="26:26">
      <c r="Z654513" s="5"/>
    </row>
    <row r="654514" spans="26:26">
      <c r="Z654514" s="5"/>
    </row>
    <row r="654515" spans="26:26">
      <c r="Z654515" s="5"/>
    </row>
    <row r="654516" spans="26:26">
      <c r="Z654516" s="5"/>
    </row>
    <row r="654517" spans="26:26">
      <c r="Z654517" s="5"/>
    </row>
    <row r="654518" spans="26:26">
      <c r="Z654518" s="5"/>
    </row>
    <row r="654519" spans="26:26">
      <c r="Z654519" s="5"/>
    </row>
    <row r="654520" spans="26:26">
      <c r="Z654520" s="5"/>
    </row>
    <row r="654521" spans="26:26">
      <c r="Z654521" s="5"/>
    </row>
    <row r="654522" spans="26:26">
      <c r="Z654522" s="5"/>
    </row>
    <row r="654523" spans="26:26">
      <c r="Z654523" s="5"/>
    </row>
    <row r="654524" spans="26:26">
      <c r="Z654524" s="5"/>
    </row>
    <row r="654525" spans="26:26">
      <c r="Z654525" s="5"/>
    </row>
    <row r="654526" spans="26:26">
      <c r="Z654526" s="5"/>
    </row>
    <row r="654527" spans="26:26">
      <c r="Z654527" s="5"/>
    </row>
    <row r="654528" spans="26:26">
      <c r="Z654528" s="5"/>
    </row>
    <row r="654529" spans="26:26">
      <c r="Z654529" s="5"/>
    </row>
    <row r="654530" spans="26:26">
      <c r="Z654530" s="5"/>
    </row>
    <row r="654531" spans="26:26">
      <c r="Z654531" s="5"/>
    </row>
    <row r="654532" spans="26:26">
      <c r="Z654532" s="5"/>
    </row>
    <row r="654533" spans="26:26">
      <c r="Z654533" s="5"/>
    </row>
    <row r="654534" spans="26:26">
      <c r="Z654534" s="5"/>
    </row>
    <row r="654535" spans="26:26">
      <c r="Z654535" s="5"/>
    </row>
    <row r="654536" spans="26:26">
      <c r="Z654536" s="5"/>
    </row>
    <row r="654537" spans="26:26">
      <c r="Z654537" s="5"/>
    </row>
    <row r="654538" spans="26:26">
      <c r="Z654538" s="5"/>
    </row>
    <row r="654539" spans="26:26">
      <c r="Z654539" s="5"/>
    </row>
    <row r="654540" spans="26:26">
      <c r="Z654540" s="5"/>
    </row>
    <row r="654541" spans="26:26">
      <c r="Z654541" s="5"/>
    </row>
    <row r="654542" spans="26:26">
      <c r="Z654542" s="5"/>
    </row>
    <row r="654543" spans="26:26">
      <c r="Z654543" s="5"/>
    </row>
    <row r="654544" spans="26:26">
      <c r="Z654544" s="5"/>
    </row>
    <row r="654545" spans="26:26">
      <c r="Z654545" s="5"/>
    </row>
    <row r="654546" spans="26:26">
      <c r="Z654546" s="5"/>
    </row>
    <row r="654547" spans="26:26">
      <c r="Z654547" s="5"/>
    </row>
    <row r="654548" spans="26:26">
      <c r="Z654548" s="5"/>
    </row>
    <row r="654549" spans="26:26">
      <c r="Z654549" s="5"/>
    </row>
    <row r="654550" spans="26:26">
      <c r="Z654550" s="5"/>
    </row>
    <row r="654551" spans="26:26">
      <c r="Z654551" s="5"/>
    </row>
    <row r="654552" spans="26:26">
      <c r="Z654552" s="5"/>
    </row>
    <row r="654553" spans="26:26">
      <c r="Z654553" s="5"/>
    </row>
    <row r="654554" spans="26:26">
      <c r="Z654554" s="5"/>
    </row>
    <row r="654555" spans="26:26">
      <c r="Z654555" s="5"/>
    </row>
    <row r="654556" spans="26:26">
      <c r="Z654556" s="5"/>
    </row>
    <row r="654557" spans="26:26">
      <c r="Z654557" s="5"/>
    </row>
    <row r="654558" spans="26:26">
      <c r="Z654558" s="5"/>
    </row>
    <row r="654559" spans="26:26">
      <c r="Z654559" s="5"/>
    </row>
    <row r="654560" spans="26:26">
      <c r="Z654560" s="5"/>
    </row>
    <row r="654561" spans="26:26">
      <c r="Z654561" s="5"/>
    </row>
    <row r="654562" spans="26:26">
      <c r="Z654562" s="5"/>
    </row>
    <row r="654563" spans="26:26">
      <c r="Z654563" s="5"/>
    </row>
    <row r="654564" spans="26:26">
      <c r="Z654564" s="5"/>
    </row>
    <row r="654565" spans="26:26">
      <c r="Z654565" s="5"/>
    </row>
    <row r="654566" spans="26:26">
      <c r="Z654566" s="5"/>
    </row>
    <row r="654567" spans="26:26">
      <c r="Z654567" s="5"/>
    </row>
    <row r="654568" spans="26:26">
      <c r="Z654568" s="5"/>
    </row>
    <row r="654569" spans="26:26">
      <c r="Z654569" s="5"/>
    </row>
    <row r="654570" spans="26:26">
      <c r="Z654570" s="5"/>
    </row>
    <row r="654571" spans="26:26">
      <c r="Z654571" s="5"/>
    </row>
    <row r="654572" spans="26:26">
      <c r="Z654572" s="5"/>
    </row>
    <row r="654573" spans="26:26">
      <c r="Z654573" s="5"/>
    </row>
    <row r="654574" spans="26:26">
      <c r="Z654574" s="5"/>
    </row>
    <row r="654575" spans="26:26">
      <c r="Z654575" s="5"/>
    </row>
    <row r="654576" spans="26:26">
      <c r="Z654576" s="5"/>
    </row>
    <row r="654577" spans="26:26">
      <c r="Z654577" s="5"/>
    </row>
    <row r="654578" spans="26:26">
      <c r="Z654578" s="5"/>
    </row>
    <row r="654579" spans="26:26">
      <c r="Z654579" s="5"/>
    </row>
    <row r="654580" spans="26:26">
      <c r="Z654580" s="5"/>
    </row>
    <row r="654581" spans="26:26">
      <c r="Z654581" s="5"/>
    </row>
    <row r="654582" spans="26:26">
      <c r="Z654582" s="5"/>
    </row>
    <row r="654583" spans="26:26">
      <c r="Z654583" s="5"/>
    </row>
    <row r="654584" spans="26:26">
      <c r="Z654584" s="5"/>
    </row>
    <row r="654585" spans="26:26">
      <c r="Z654585" s="5"/>
    </row>
    <row r="654586" spans="26:26">
      <c r="Z654586" s="5"/>
    </row>
    <row r="654587" spans="26:26">
      <c r="Z654587" s="5"/>
    </row>
    <row r="654588" spans="26:26">
      <c r="Z654588" s="5"/>
    </row>
    <row r="654589" spans="26:26">
      <c r="Z654589" s="5"/>
    </row>
    <row r="654590" spans="26:26">
      <c r="Z654590" s="5"/>
    </row>
    <row r="654591" spans="26:26">
      <c r="Z654591" s="5"/>
    </row>
    <row r="654592" spans="26:26">
      <c r="Z654592" s="5"/>
    </row>
    <row r="654593" spans="26:26">
      <c r="Z654593" s="5"/>
    </row>
    <row r="654594" spans="26:26">
      <c r="Z654594" s="5"/>
    </row>
    <row r="654595" spans="26:26">
      <c r="Z654595" s="5"/>
    </row>
    <row r="654596" spans="26:26">
      <c r="Z654596" s="5"/>
    </row>
    <row r="654597" spans="26:26">
      <c r="Z654597" s="5"/>
    </row>
    <row r="654598" spans="26:26">
      <c r="Z654598" s="5"/>
    </row>
    <row r="654599" spans="26:26">
      <c r="Z654599" s="5"/>
    </row>
    <row r="654600" spans="26:26">
      <c r="Z654600" s="5"/>
    </row>
    <row r="654601" spans="26:26">
      <c r="Z654601" s="5"/>
    </row>
    <row r="654602" spans="26:26">
      <c r="Z654602" s="5"/>
    </row>
    <row r="654603" spans="26:26">
      <c r="Z654603" s="5"/>
    </row>
    <row r="654604" spans="26:26">
      <c r="Z654604" s="5"/>
    </row>
    <row r="654605" spans="26:26">
      <c r="Z654605" s="5"/>
    </row>
    <row r="654606" spans="26:26">
      <c r="Z654606" s="5"/>
    </row>
    <row r="654607" spans="26:26">
      <c r="Z654607" s="5"/>
    </row>
    <row r="654608" spans="26:26">
      <c r="Z654608" s="5"/>
    </row>
    <row r="654609" spans="26:26">
      <c r="Z654609" s="5"/>
    </row>
    <row r="654610" spans="26:26">
      <c r="Z654610" s="5"/>
    </row>
    <row r="654611" spans="26:26">
      <c r="Z654611" s="5"/>
    </row>
    <row r="654612" spans="26:26">
      <c r="Z654612" s="5"/>
    </row>
    <row r="654613" spans="26:26">
      <c r="Z654613" s="5"/>
    </row>
    <row r="654614" spans="26:26">
      <c r="Z654614" s="5"/>
    </row>
    <row r="654615" spans="26:26">
      <c r="Z654615" s="5"/>
    </row>
    <row r="654616" spans="26:26">
      <c r="Z654616" s="5"/>
    </row>
    <row r="654617" spans="26:26">
      <c r="Z654617" s="5"/>
    </row>
    <row r="654618" spans="26:26">
      <c r="Z654618" s="5"/>
    </row>
    <row r="654619" spans="26:26">
      <c r="Z654619" s="5"/>
    </row>
    <row r="654620" spans="26:26">
      <c r="Z654620" s="5"/>
    </row>
    <row r="654621" spans="26:26">
      <c r="Z654621" s="5"/>
    </row>
    <row r="654622" spans="26:26">
      <c r="Z654622" s="5"/>
    </row>
    <row r="654623" spans="26:26">
      <c r="Z654623" s="5"/>
    </row>
    <row r="654624" spans="26:26">
      <c r="Z654624" s="5"/>
    </row>
    <row r="654625" spans="26:26">
      <c r="Z654625" s="5"/>
    </row>
    <row r="654626" spans="26:26">
      <c r="Z654626" s="5"/>
    </row>
    <row r="654627" spans="26:26">
      <c r="Z654627" s="5"/>
    </row>
    <row r="654628" spans="26:26">
      <c r="Z654628" s="5"/>
    </row>
    <row r="654629" spans="26:26">
      <c r="Z654629" s="5"/>
    </row>
    <row r="654630" spans="26:26">
      <c r="Z654630" s="5"/>
    </row>
    <row r="654631" spans="26:26">
      <c r="Z654631" s="5"/>
    </row>
    <row r="654632" spans="26:26">
      <c r="Z654632" s="5"/>
    </row>
    <row r="654633" spans="26:26">
      <c r="Z654633" s="5"/>
    </row>
    <row r="654634" spans="26:26">
      <c r="Z654634" s="5"/>
    </row>
    <row r="654635" spans="26:26">
      <c r="Z654635" s="5"/>
    </row>
    <row r="654636" spans="26:26">
      <c r="Z654636" s="5"/>
    </row>
    <row r="654637" spans="26:26">
      <c r="Z654637" s="5"/>
    </row>
    <row r="654638" spans="26:26">
      <c r="Z654638" s="5"/>
    </row>
    <row r="654639" spans="26:26">
      <c r="Z654639" s="5"/>
    </row>
    <row r="654640" spans="26:26">
      <c r="Z654640" s="5"/>
    </row>
    <row r="654641" spans="26:26">
      <c r="Z654641" s="5"/>
    </row>
    <row r="654642" spans="26:26">
      <c r="Z654642" s="5"/>
    </row>
    <row r="654643" spans="26:26">
      <c r="Z654643" s="5"/>
    </row>
    <row r="654644" spans="26:26">
      <c r="Z654644" s="5"/>
    </row>
    <row r="654645" spans="26:26">
      <c r="Z654645" s="5"/>
    </row>
    <row r="654646" spans="26:26">
      <c r="Z654646" s="5"/>
    </row>
    <row r="654647" spans="26:26">
      <c r="Z654647" s="5"/>
    </row>
    <row r="654648" spans="26:26">
      <c r="Z654648" s="5"/>
    </row>
    <row r="654649" spans="26:26">
      <c r="Z654649" s="5"/>
    </row>
    <row r="654650" spans="26:26">
      <c r="Z654650" s="5"/>
    </row>
    <row r="654651" spans="26:26">
      <c r="Z654651" s="5"/>
    </row>
    <row r="654652" spans="26:26">
      <c r="Z654652" s="5"/>
    </row>
    <row r="654653" spans="26:26">
      <c r="Z654653" s="5"/>
    </row>
    <row r="654654" spans="26:26">
      <c r="Z654654" s="5"/>
    </row>
    <row r="654655" spans="26:26">
      <c r="Z654655" s="5"/>
    </row>
    <row r="654656" spans="26:26">
      <c r="Z654656" s="5"/>
    </row>
    <row r="654657" spans="26:26">
      <c r="Z654657" s="5"/>
    </row>
    <row r="654658" spans="26:26">
      <c r="Z654658" s="5"/>
    </row>
    <row r="654659" spans="26:26">
      <c r="Z654659" s="5"/>
    </row>
    <row r="654660" spans="26:26">
      <c r="Z654660" s="5"/>
    </row>
    <row r="654661" spans="26:26">
      <c r="Z654661" s="5"/>
    </row>
    <row r="654662" spans="26:26">
      <c r="Z654662" s="5"/>
    </row>
    <row r="654663" spans="26:26">
      <c r="Z654663" s="5"/>
    </row>
    <row r="654664" spans="26:26">
      <c r="Z654664" s="5"/>
    </row>
    <row r="654665" spans="26:26">
      <c r="Z654665" s="5"/>
    </row>
    <row r="654666" spans="26:26">
      <c r="Z654666" s="5"/>
    </row>
    <row r="654667" spans="26:26">
      <c r="Z654667" s="5"/>
    </row>
    <row r="654668" spans="26:26">
      <c r="Z654668" s="5"/>
    </row>
    <row r="654669" spans="26:26">
      <c r="Z654669" s="5"/>
    </row>
    <row r="654670" spans="26:26">
      <c r="Z654670" s="5"/>
    </row>
    <row r="654671" spans="26:26">
      <c r="Z654671" s="5"/>
    </row>
    <row r="654672" spans="26:26">
      <c r="Z654672" s="5"/>
    </row>
    <row r="654673" spans="26:26">
      <c r="Z654673" s="5"/>
    </row>
    <row r="654674" spans="26:26">
      <c r="Z654674" s="5"/>
    </row>
    <row r="654675" spans="26:26">
      <c r="Z654675" s="5"/>
    </row>
    <row r="654676" spans="26:26">
      <c r="Z654676" s="5"/>
    </row>
    <row r="654677" spans="26:26">
      <c r="Z654677" s="5"/>
    </row>
    <row r="654678" spans="26:26">
      <c r="Z654678" s="5"/>
    </row>
    <row r="654679" spans="26:26">
      <c r="Z654679" s="5"/>
    </row>
    <row r="654680" spans="26:26">
      <c r="Z654680" s="5"/>
    </row>
    <row r="654681" spans="26:26">
      <c r="Z654681" s="5"/>
    </row>
    <row r="654682" spans="26:26">
      <c r="Z654682" s="5"/>
    </row>
    <row r="654683" spans="26:26">
      <c r="Z654683" s="5"/>
    </row>
    <row r="654684" spans="26:26">
      <c r="Z654684" s="5"/>
    </row>
    <row r="654685" spans="26:26">
      <c r="Z654685" s="5"/>
    </row>
    <row r="654686" spans="26:26">
      <c r="Z654686" s="5"/>
    </row>
    <row r="654687" spans="26:26">
      <c r="Z654687" s="5"/>
    </row>
    <row r="654688" spans="26:26">
      <c r="Z654688" s="5"/>
    </row>
    <row r="654689" spans="26:26">
      <c r="Z654689" s="5"/>
    </row>
    <row r="654690" spans="26:26">
      <c r="Z654690" s="5"/>
    </row>
    <row r="654691" spans="26:26">
      <c r="Z654691" s="5"/>
    </row>
    <row r="654692" spans="26:26">
      <c r="Z654692" s="5"/>
    </row>
    <row r="654693" spans="26:26">
      <c r="Z654693" s="5"/>
    </row>
    <row r="654694" spans="26:26">
      <c r="Z654694" s="5"/>
    </row>
    <row r="654695" spans="26:26">
      <c r="Z654695" s="5"/>
    </row>
    <row r="654696" spans="26:26">
      <c r="Z654696" s="5"/>
    </row>
    <row r="654697" spans="26:26">
      <c r="Z654697" s="5"/>
    </row>
    <row r="654698" spans="26:26">
      <c r="Z654698" s="5"/>
    </row>
    <row r="654699" spans="26:26">
      <c r="Z654699" s="5"/>
    </row>
    <row r="654700" spans="26:26">
      <c r="Z654700" s="5"/>
    </row>
    <row r="654701" spans="26:26">
      <c r="Z654701" s="5"/>
    </row>
    <row r="654702" spans="26:26">
      <c r="Z654702" s="5"/>
    </row>
    <row r="654703" spans="26:26">
      <c r="Z654703" s="5"/>
    </row>
    <row r="654704" spans="26:26">
      <c r="Z654704" s="5"/>
    </row>
    <row r="654705" spans="26:26">
      <c r="Z654705" s="5"/>
    </row>
    <row r="654706" spans="26:26">
      <c r="Z654706" s="5"/>
    </row>
    <row r="654707" spans="26:26">
      <c r="Z654707" s="5"/>
    </row>
    <row r="654708" spans="26:26">
      <c r="Z654708" s="5"/>
    </row>
    <row r="654709" spans="26:26">
      <c r="Z654709" s="5"/>
    </row>
    <row r="654710" spans="26:26">
      <c r="Z654710" s="5"/>
    </row>
    <row r="654711" spans="26:26">
      <c r="Z654711" s="5"/>
    </row>
    <row r="654712" spans="26:26">
      <c r="Z654712" s="5"/>
    </row>
    <row r="654713" spans="26:26">
      <c r="Z654713" s="5"/>
    </row>
    <row r="654714" spans="26:26">
      <c r="Z654714" s="5"/>
    </row>
    <row r="654715" spans="26:26">
      <c r="Z654715" s="5"/>
    </row>
    <row r="654716" spans="26:26">
      <c r="Z654716" s="5"/>
    </row>
    <row r="654717" spans="26:26">
      <c r="Z654717" s="5"/>
    </row>
    <row r="654718" spans="26:26">
      <c r="Z654718" s="5"/>
    </row>
    <row r="654719" spans="26:26">
      <c r="Z654719" s="5"/>
    </row>
    <row r="654720" spans="26:26">
      <c r="Z654720" s="5"/>
    </row>
    <row r="654721" spans="26:26">
      <c r="Z654721" s="5"/>
    </row>
    <row r="654722" spans="26:26">
      <c r="Z654722" s="5"/>
    </row>
    <row r="654723" spans="26:26">
      <c r="Z654723" s="5"/>
    </row>
    <row r="654724" spans="26:26">
      <c r="Z654724" s="5"/>
    </row>
    <row r="654725" spans="26:26">
      <c r="Z654725" s="5"/>
    </row>
    <row r="654726" spans="26:26">
      <c r="Z654726" s="5"/>
    </row>
    <row r="654727" spans="26:26">
      <c r="Z654727" s="5"/>
    </row>
    <row r="654728" spans="26:26">
      <c r="Z654728" s="5"/>
    </row>
    <row r="654729" spans="26:26">
      <c r="Z654729" s="5"/>
    </row>
    <row r="654730" spans="26:26">
      <c r="Z654730" s="5"/>
    </row>
    <row r="654731" spans="26:26">
      <c r="Z654731" s="5"/>
    </row>
    <row r="654732" spans="26:26">
      <c r="Z654732" s="5"/>
    </row>
    <row r="654733" spans="26:26">
      <c r="Z654733" s="5"/>
    </row>
    <row r="654734" spans="26:26">
      <c r="Z654734" s="5"/>
    </row>
    <row r="654735" spans="26:26">
      <c r="Z654735" s="5"/>
    </row>
    <row r="654736" spans="26:26">
      <c r="Z654736" s="5"/>
    </row>
    <row r="654737" spans="26:26">
      <c r="Z654737" s="5"/>
    </row>
    <row r="654738" spans="26:26">
      <c r="Z654738" s="5"/>
    </row>
    <row r="654739" spans="26:26">
      <c r="Z654739" s="5"/>
    </row>
    <row r="654740" spans="26:26">
      <c r="Z654740" s="5"/>
    </row>
    <row r="654741" spans="26:26">
      <c r="Z654741" s="5"/>
    </row>
    <row r="654742" spans="26:26">
      <c r="Z654742" s="5"/>
    </row>
    <row r="654743" spans="26:26">
      <c r="Z654743" s="5"/>
    </row>
    <row r="654744" spans="26:26">
      <c r="Z654744" s="5"/>
    </row>
    <row r="654745" spans="26:26">
      <c r="Z654745" s="5"/>
    </row>
    <row r="654746" spans="26:26">
      <c r="Z654746" s="5"/>
    </row>
    <row r="654747" spans="26:26">
      <c r="Z654747" s="5"/>
    </row>
    <row r="654748" spans="26:26">
      <c r="Z654748" s="5"/>
    </row>
    <row r="654749" spans="26:26">
      <c r="Z654749" s="5"/>
    </row>
    <row r="654750" spans="26:26">
      <c r="Z654750" s="5"/>
    </row>
    <row r="654751" spans="26:26">
      <c r="Z654751" s="5"/>
    </row>
    <row r="654752" spans="26:26">
      <c r="Z654752" s="5"/>
    </row>
    <row r="654753" spans="26:26">
      <c r="Z654753" s="5"/>
    </row>
    <row r="654754" spans="26:26">
      <c r="Z654754" s="5"/>
    </row>
    <row r="654755" spans="26:26">
      <c r="Z654755" s="5"/>
    </row>
    <row r="654756" spans="26:26">
      <c r="Z654756" s="5"/>
    </row>
    <row r="654757" spans="26:26">
      <c r="Z654757" s="5"/>
    </row>
    <row r="654758" spans="26:26">
      <c r="Z654758" s="5"/>
    </row>
    <row r="654759" spans="26:26">
      <c r="Z654759" s="5"/>
    </row>
    <row r="654760" spans="26:26">
      <c r="Z654760" s="5"/>
    </row>
    <row r="654761" spans="26:26">
      <c r="Z654761" s="5"/>
    </row>
    <row r="654762" spans="26:26">
      <c r="Z654762" s="5"/>
    </row>
    <row r="654763" spans="26:26">
      <c r="Z654763" s="5"/>
    </row>
    <row r="654764" spans="26:26">
      <c r="Z654764" s="5"/>
    </row>
    <row r="654765" spans="26:26">
      <c r="Z654765" s="5"/>
    </row>
    <row r="654766" spans="26:26">
      <c r="Z654766" s="5"/>
    </row>
    <row r="654767" spans="26:26">
      <c r="Z654767" s="5"/>
    </row>
    <row r="654768" spans="26:26">
      <c r="Z654768" s="5"/>
    </row>
    <row r="654769" spans="26:26">
      <c r="Z654769" s="5"/>
    </row>
    <row r="654770" spans="26:26">
      <c r="Z654770" s="5"/>
    </row>
    <row r="654771" spans="26:26">
      <c r="Z654771" s="5"/>
    </row>
    <row r="654772" spans="26:26">
      <c r="Z654772" s="5"/>
    </row>
    <row r="654773" spans="26:26">
      <c r="Z654773" s="5"/>
    </row>
    <row r="654774" spans="26:26">
      <c r="Z654774" s="5"/>
    </row>
    <row r="654775" spans="26:26">
      <c r="Z654775" s="5"/>
    </row>
    <row r="654776" spans="26:26">
      <c r="Z654776" s="5"/>
    </row>
    <row r="654777" spans="26:26">
      <c r="Z654777" s="5"/>
    </row>
    <row r="654778" spans="26:26">
      <c r="Z654778" s="5"/>
    </row>
    <row r="654779" spans="26:26">
      <c r="Z654779" s="5"/>
    </row>
    <row r="654780" spans="26:26">
      <c r="Z654780" s="5"/>
    </row>
    <row r="654781" spans="26:26">
      <c r="Z654781" s="5"/>
    </row>
    <row r="654782" spans="26:26">
      <c r="Z654782" s="5"/>
    </row>
    <row r="654783" spans="26:26">
      <c r="Z654783" s="5"/>
    </row>
    <row r="654784" spans="26:26">
      <c r="Z654784" s="5"/>
    </row>
    <row r="654785" spans="26:26">
      <c r="Z654785" s="5"/>
    </row>
    <row r="654786" spans="26:26">
      <c r="Z654786" s="5"/>
    </row>
    <row r="654787" spans="26:26">
      <c r="Z654787" s="5"/>
    </row>
    <row r="654788" spans="26:26">
      <c r="Z654788" s="5"/>
    </row>
    <row r="654789" spans="26:26">
      <c r="Z654789" s="5"/>
    </row>
    <row r="654790" spans="26:26">
      <c r="Z654790" s="5"/>
    </row>
    <row r="654791" spans="26:26">
      <c r="Z654791" s="5"/>
    </row>
    <row r="654792" spans="26:26">
      <c r="Z654792" s="5"/>
    </row>
    <row r="654793" spans="26:26">
      <c r="Z654793" s="5"/>
    </row>
    <row r="654794" spans="26:26">
      <c r="Z654794" s="5"/>
    </row>
    <row r="654795" spans="26:26">
      <c r="Z654795" s="5"/>
    </row>
    <row r="654796" spans="26:26">
      <c r="Z654796" s="5"/>
    </row>
    <row r="654797" spans="26:26">
      <c r="Z654797" s="5"/>
    </row>
    <row r="654798" spans="26:26">
      <c r="Z654798" s="5"/>
    </row>
    <row r="654799" spans="26:26">
      <c r="Z654799" s="5"/>
    </row>
    <row r="654800" spans="26:26">
      <c r="Z654800" s="5"/>
    </row>
    <row r="654801" spans="26:26">
      <c r="Z654801" s="5"/>
    </row>
    <row r="654802" spans="26:26">
      <c r="Z654802" s="5"/>
    </row>
    <row r="654803" spans="26:26">
      <c r="Z654803" s="5"/>
    </row>
    <row r="654804" spans="26:26">
      <c r="Z654804" s="5"/>
    </row>
    <row r="654805" spans="26:26">
      <c r="Z654805" s="5"/>
    </row>
    <row r="654806" spans="26:26">
      <c r="Z654806" s="5"/>
    </row>
    <row r="654807" spans="26:26">
      <c r="Z654807" s="5"/>
    </row>
    <row r="654808" spans="26:26">
      <c r="Z654808" s="5"/>
    </row>
    <row r="654809" spans="26:26">
      <c r="Z654809" s="5"/>
    </row>
    <row r="654810" spans="26:26">
      <c r="Z654810" s="5"/>
    </row>
    <row r="654811" spans="26:26">
      <c r="Z654811" s="5"/>
    </row>
    <row r="654812" spans="26:26">
      <c r="Z654812" s="5"/>
    </row>
    <row r="654813" spans="26:26">
      <c r="Z654813" s="5"/>
    </row>
    <row r="654814" spans="26:26">
      <c r="Z654814" s="5"/>
    </row>
    <row r="654815" spans="26:26">
      <c r="Z654815" s="5"/>
    </row>
    <row r="654816" spans="26:26">
      <c r="Z654816" s="5"/>
    </row>
    <row r="654817" spans="26:26">
      <c r="Z654817" s="5"/>
    </row>
    <row r="654818" spans="26:26">
      <c r="Z654818" s="5"/>
    </row>
    <row r="654819" spans="26:26">
      <c r="Z654819" s="5"/>
    </row>
    <row r="654820" spans="26:26">
      <c r="Z654820" s="5"/>
    </row>
    <row r="654821" spans="26:26">
      <c r="Z654821" s="5"/>
    </row>
    <row r="654822" spans="26:26">
      <c r="Z654822" s="5"/>
    </row>
    <row r="654823" spans="26:26">
      <c r="Z654823" s="5"/>
    </row>
    <row r="654824" spans="26:26">
      <c r="Z654824" s="5"/>
    </row>
    <row r="654825" spans="26:26">
      <c r="Z654825" s="5"/>
    </row>
    <row r="654826" spans="26:26">
      <c r="Z654826" s="5"/>
    </row>
    <row r="654827" spans="26:26">
      <c r="Z654827" s="5"/>
    </row>
    <row r="654828" spans="26:26">
      <c r="Z654828" s="5"/>
    </row>
    <row r="654829" spans="26:26">
      <c r="Z654829" s="5"/>
    </row>
    <row r="654830" spans="26:26">
      <c r="Z654830" s="5"/>
    </row>
    <row r="654831" spans="26:26">
      <c r="Z654831" s="5"/>
    </row>
    <row r="654832" spans="26:26">
      <c r="Z654832" s="5"/>
    </row>
    <row r="654833" spans="26:26">
      <c r="Z654833" s="5"/>
    </row>
    <row r="654834" spans="26:26">
      <c r="Z654834" s="5"/>
    </row>
    <row r="654835" spans="26:26">
      <c r="Z654835" s="5"/>
    </row>
    <row r="654836" spans="26:26">
      <c r="Z654836" s="5"/>
    </row>
    <row r="654837" spans="26:26">
      <c r="Z654837" s="5"/>
    </row>
    <row r="654838" spans="26:26">
      <c r="Z654838" s="5"/>
    </row>
    <row r="654839" spans="26:26">
      <c r="Z654839" s="5"/>
    </row>
    <row r="654840" spans="26:26">
      <c r="Z654840" s="5"/>
    </row>
    <row r="654841" spans="26:26">
      <c r="Z654841" s="5"/>
    </row>
    <row r="654842" spans="26:26">
      <c r="Z654842" s="5"/>
    </row>
    <row r="654843" spans="26:26">
      <c r="Z654843" s="5"/>
    </row>
    <row r="654844" spans="26:26">
      <c r="Z654844" s="5"/>
    </row>
    <row r="654845" spans="26:26">
      <c r="Z654845" s="5"/>
    </row>
    <row r="654846" spans="26:26">
      <c r="Z654846" s="5"/>
    </row>
    <row r="654847" spans="26:26">
      <c r="Z654847" s="5"/>
    </row>
    <row r="654848" spans="26:26">
      <c r="Z654848" s="5"/>
    </row>
    <row r="654849" spans="26:26">
      <c r="Z654849" s="5"/>
    </row>
    <row r="654850" spans="26:26">
      <c r="Z654850" s="5"/>
    </row>
    <row r="654851" spans="26:26">
      <c r="Z654851" s="5"/>
    </row>
    <row r="654852" spans="26:26">
      <c r="Z654852" s="5"/>
    </row>
    <row r="654853" spans="26:26">
      <c r="Z654853" s="5"/>
    </row>
    <row r="654854" spans="26:26">
      <c r="Z654854" s="5"/>
    </row>
    <row r="654855" spans="26:26">
      <c r="Z654855" s="5"/>
    </row>
    <row r="654856" spans="26:26">
      <c r="Z654856" s="5"/>
    </row>
    <row r="654857" spans="26:26">
      <c r="Z654857" s="5"/>
    </row>
    <row r="654858" spans="26:26">
      <c r="Z654858" s="5"/>
    </row>
    <row r="654859" spans="26:26">
      <c r="Z654859" s="5"/>
    </row>
    <row r="654860" spans="26:26">
      <c r="Z654860" s="5"/>
    </row>
    <row r="654861" spans="26:26">
      <c r="Z654861" s="5"/>
    </row>
    <row r="654862" spans="26:26">
      <c r="Z654862" s="5"/>
    </row>
    <row r="654863" spans="26:26">
      <c r="Z654863" s="5"/>
    </row>
    <row r="654864" spans="26:26">
      <c r="Z654864" s="5"/>
    </row>
    <row r="654865" spans="26:26">
      <c r="Z654865" s="5"/>
    </row>
    <row r="654866" spans="26:26">
      <c r="Z654866" s="5"/>
    </row>
    <row r="654867" spans="26:26">
      <c r="Z654867" s="5"/>
    </row>
    <row r="654868" spans="26:26">
      <c r="Z654868" s="5"/>
    </row>
    <row r="654869" spans="26:26">
      <c r="Z654869" s="5"/>
    </row>
    <row r="654870" spans="26:26">
      <c r="Z654870" s="5"/>
    </row>
    <row r="654871" spans="26:26">
      <c r="Z654871" s="5"/>
    </row>
    <row r="654872" spans="26:26">
      <c r="Z654872" s="5"/>
    </row>
    <row r="654873" spans="26:26">
      <c r="Z654873" s="5"/>
    </row>
    <row r="654874" spans="26:26">
      <c r="Z654874" s="5"/>
    </row>
    <row r="654875" spans="26:26">
      <c r="Z654875" s="5"/>
    </row>
    <row r="654876" spans="26:26">
      <c r="Z654876" s="5"/>
    </row>
    <row r="654877" spans="26:26">
      <c r="Z654877" s="5"/>
    </row>
    <row r="654878" spans="26:26">
      <c r="Z654878" s="5"/>
    </row>
    <row r="654879" spans="26:26">
      <c r="Z654879" s="5"/>
    </row>
    <row r="654880" spans="26:26">
      <c r="Z654880" s="5"/>
    </row>
    <row r="654881" spans="26:26">
      <c r="Z654881" s="5"/>
    </row>
    <row r="654882" spans="26:26">
      <c r="Z654882" s="5"/>
    </row>
    <row r="654883" spans="26:26">
      <c r="Z654883" s="5"/>
    </row>
    <row r="654884" spans="26:26">
      <c r="Z654884" s="5"/>
    </row>
    <row r="654885" spans="26:26">
      <c r="Z654885" s="5"/>
    </row>
    <row r="654886" spans="26:26">
      <c r="Z654886" s="5"/>
    </row>
    <row r="654887" spans="26:26">
      <c r="Z654887" s="5"/>
    </row>
    <row r="654888" spans="26:26">
      <c r="Z654888" s="5"/>
    </row>
    <row r="654889" spans="26:26">
      <c r="Z654889" s="5"/>
    </row>
    <row r="654890" spans="26:26">
      <c r="Z654890" s="5"/>
    </row>
    <row r="654891" spans="26:26">
      <c r="Z654891" s="5"/>
    </row>
    <row r="654892" spans="26:26">
      <c r="Z654892" s="5"/>
    </row>
    <row r="654893" spans="26:26">
      <c r="Z654893" s="5"/>
    </row>
    <row r="654894" spans="26:26">
      <c r="Z654894" s="5"/>
    </row>
    <row r="654895" spans="26:26">
      <c r="Z654895" s="5"/>
    </row>
    <row r="654896" spans="26:26">
      <c r="Z654896" s="5"/>
    </row>
    <row r="654897" spans="26:26">
      <c r="Z654897" s="5"/>
    </row>
    <row r="654898" spans="26:26">
      <c r="Z654898" s="5"/>
    </row>
    <row r="654899" spans="26:26">
      <c r="Z654899" s="5"/>
    </row>
    <row r="654900" spans="26:26">
      <c r="Z654900" s="5"/>
    </row>
    <row r="654901" spans="26:26">
      <c r="Z654901" s="5"/>
    </row>
    <row r="654902" spans="26:26">
      <c r="Z654902" s="5"/>
    </row>
    <row r="654903" spans="26:26">
      <c r="Z654903" s="5"/>
    </row>
    <row r="654904" spans="26:26">
      <c r="Z654904" s="5"/>
    </row>
    <row r="654905" spans="26:26">
      <c r="Z654905" s="5"/>
    </row>
    <row r="654906" spans="26:26">
      <c r="Z654906" s="5"/>
    </row>
    <row r="654907" spans="26:26">
      <c r="Z654907" s="5"/>
    </row>
    <row r="654908" spans="26:26">
      <c r="Z654908" s="5"/>
    </row>
    <row r="654909" spans="26:26">
      <c r="Z654909" s="5"/>
    </row>
    <row r="654910" spans="26:26">
      <c r="Z654910" s="5"/>
    </row>
    <row r="654911" spans="26:26">
      <c r="Z654911" s="5"/>
    </row>
    <row r="654912" spans="26:26">
      <c r="Z654912" s="5"/>
    </row>
    <row r="654913" spans="26:26">
      <c r="Z654913" s="5"/>
    </row>
    <row r="654914" spans="26:26">
      <c r="Z654914" s="5"/>
    </row>
    <row r="654915" spans="26:26">
      <c r="Z654915" s="5"/>
    </row>
    <row r="654916" spans="26:26">
      <c r="Z654916" s="5"/>
    </row>
    <row r="654917" spans="26:26">
      <c r="Z654917" s="5"/>
    </row>
    <row r="654918" spans="26:26">
      <c r="Z654918" s="5"/>
    </row>
    <row r="654919" spans="26:26">
      <c r="Z654919" s="5"/>
    </row>
    <row r="654920" spans="26:26">
      <c r="Z654920" s="5"/>
    </row>
    <row r="654921" spans="26:26">
      <c r="Z654921" s="5"/>
    </row>
    <row r="654922" spans="26:26">
      <c r="Z654922" s="5"/>
    </row>
    <row r="654923" spans="26:26">
      <c r="Z654923" s="5"/>
    </row>
    <row r="654924" spans="26:26">
      <c r="Z654924" s="5"/>
    </row>
    <row r="654925" spans="26:26">
      <c r="Z654925" s="5"/>
    </row>
    <row r="654926" spans="26:26">
      <c r="Z654926" s="5"/>
    </row>
    <row r="654927" spans="26:26">
      <c r="Z654927" s="5"/>
    </row>
    <row r="654928" spans="26:26">
      <c r="Z654928" s="5"/>
    </row>
    <row r="654929" spans="26:26">
      <c r="Z654929" s="5"/>
    </row>
    <row r="654930" spans="26:26">
      <c r="Z654930" s="5"/>
    </row>
    <row r="654931" spans="26:26">
      <c r="Z654931" s="5"/>
    </row>
    <row r="654932" spans="26:26">
      <c r="Z654932" s="5"/>
    </row>
    <row r="654933" spans="26:26">
      <c r="Z654933" s="5"/>
    </row>
    <row r="654934" spans="26:26">
      <c r="Z654934" s="5"/>
    </row>
    <row r="654935" spans="26:26">
      <c r="Z654935" s="5"/>
    </row>
    <row r="654936" spans="26:26">
      <c r="Z654936" s="5"/>
    </row>
    <row r="654937" spans="26:26">
      <c r="Z654937" s="5"/>
    </row>
    <row r="654938" spans="26:26">
      <c r="Z654938" s="5"/>
    </row>
    <row r="654939" spans="26:26">
      <c r="Z654939" s="5"/>
    </row>
    <row r="654940" spans="26:26">
      <c r="Z654940" s="5"/>
    </row>
    <row r="654941" spans="26:26">
      <c r="Z654941" s="5"/>
    </row>
    <row r="654942" spans="26:26">
      <c r="Z654942" s="5"/>
    </row>
    <row r="654943" spans="26:26">
      <c r="Z654943" s="5"/>
    </row>
    <row r="654944" spans="26:26">
      <c r="Z654944" s="5"/>
    </row>
    <row r="654945" spans="26:26">
      <c r="Z654945" s="5"/>
    </row>
    <row r="654946" spans="26:26">
      <c r="Z654946" s="5"/>
    </row>
    <row r="654947" spans="26:26">
      <c r="Z654947" s="5"/>
    </row>
    <row r="654948" spans="26:26">
      <c r="Z654948" s="5"/>
    </row>
    <row r="654949" spans="26:26">
      <c r="Z654949" s="5"/>
    </row>
    <row r="654950" spans="26:26">
      <c r="Z654950" s="5"/>
    </row>
    <row r="654951" spans="26:26">
      <c r="Z654951" s="5"/>
    </row>
    <row r="654952" spans="26:26">
      <c r="Z654952" s="5"/>
    </row>
    <row r="654953" spans="26:26">
      <c r="Z654953" s="5"/>
    </row>
    <row r="654954" spans="26:26">
      <c r="Z654954" s="5"/>
    </row>
    <row r="654955" spans="26:26">
      <c r="Z654955" s="5"/>
    </row>
    <row r="654956" spans="26:26">
      <c r="Z654956" s="5"/>
    </row>
    <row r="654957" spans="26:26">
      <c r="Z654957" s="5"/>
    </row>
    <row r="654958" spans="26:26">
      <c r="Z654958" s="5"/>
    </row>
    <row r="654959" spans="26:26">
      <c r="Z654959" s="5"/>
    </row>
    <row r="654960" spans="26:26">
      <c r="Z654960" s="5"/>
    </row>
    <row r="654961" spans="26:26">
      <c r="Z654961" s="5"/>
    </row>
    <row r="654962" spans="26:26">
      <c r="Z654962" s="5"/>
    </row>
    <row r="654963" spans="26:26">
      <c r="Z654963" s="5"/>
    </row>
    <row r="654964" spans="26:26">
      <c r="Z654964" s="5"/>
    </row>
    <row r="654965" spans="26:26">
      <c r="Z654965" s="5"/>
    </row>
    <row r="654966" spans="26:26">
      <c r="Z654966" s="5"/>
    </row>
    <row r="654967" spans="26:26">
      <c r="Z654967" s="5"/>
    </row>
    <row r="654968" spans="26:26">
      <c r="Z654968" s="5"/>
    </row>
    <row r="654969" spans="26:26">
      <c r="Z654969" s="5"/>
    </row>
    <row r="654970" spans="26:26">
      <c r="Z654970" s="5"/>
    </row>
    <row r="654971" spans="26:26">
      <c r="Z654971" s="5"/>
    </row>
    <row r="654972" spans="26:26">
      <c r="Z654972" s="5"/>
    </row>
    <row r="654973" spans="26:26">
      <c r="Z654973" s="5"/>
    </row>
    <row r="654974" spans="26:26">
      <c r="Z654974" s="5"/>
    </row>
    <row r="654975" spans="26:26">
      <c r="Z654975" s="5"/>
    </row>
    <row r="654976" spans="26:26">
      <c r="Z654976" s="5"/>
    </row>
    <row r="654977" spans="26:26">
      <c r="Z654977" s="5"/>
    </row>
    <row r="654978" spans="26:26">
      <c r="Z654978" s="5"/>
    </row>
    <row r="654979" spans="26:26">
      <c r="Z654979" s="5"/>
    </row>
    <row r="654980" spans="26:26">
      <c r="Z654980" s="5"/>
    </row>
    <row r="654981" spans="26:26">
      <c r="Z654981" s="5"/>
    </row>
    <row r="654982" spans="26:26">
      <c r="Z654982" s="5"/>
    </row>
    <row r="654983" spans="26:26">
      <c r="Z654983" s="5"/>
    </row>
    <row r="654984" spans="26:26">
      <c r="Z654984" s="5"/>
    </row>
    <row r="654985" spans="26:26">
      <c r="Z654985" s="5"/>
    </row>
    <row r="654986" spans="26:26">
      <c r="Z654986" s="5"/>
    </row>
    <row r="654987" spans="26:26">
      <c r="Z654987" s="5"/>
    </row>
    <row r="654988" spans="26:26">
      <c r="Z654988" s="5"/>
    </row>
    <row r="654989" spans="26:26">
      <c r="Z654989" s="5"/>
    </row>
    <row r="654990" spans="26:26">
      <c r="Z654990" s="5"/>
    </row>
    <row r="654991" spans="26:26">
      <c r="Z654991" s="5"/>
    </row>
    <row r="654992" spans="26:26">
      <c r="Z654992" s="5"/>
    </row>
    <row r="654993" spans="26:26">
      <c r="Z654993" s="5"/>
    </row>
    <row r="654994" spans="26:26">
      <c r="Z654994" s="5"/>
    </row>
    <row r="654995" spans="26:26">
      <c r="Z654995" s="5"/>
    </row>
    <row r="654996" spans="26:26">
      <c r="Z654996" s="5"/>
    </row>
    <row r="654997" spans="26:26">
      <c r="Z654997" s="5"/>
    </row>
    <row r="654998" spans="26:26">
      <c r="Z654998" s="5"/>
    </row>
    <row r="654999" spans="26:26">
      <c r="Z654999" s="5"/>
    </row>
    <row r="655000" spans="26:26">
      <c r="Z655000" s="5"/>
    </row>
    <row r="655001" spans="26:26">
      <c r="Z655001" s="5"/>
    </row>
    <row r="655002" spans="26:26">
      <c r="Z655002" s="5"/>
    </row>
    <row r="655003" spans="26:26">
      <c r="Z655003" s="5"/>
    </row>
    <row r="655004" spans="26:26">
      <c r="Z655004" s="5"/>
    </row>
    <row r="655005" spans="26:26">
      <c r="Z655005" s="5"/>
    </row>
    <row r="655006" spans="26:26">
      <c r="Z655006" s="5"/>
    </row>
    <row r="655007" spans="26:26">
      <c r="Z655007" s="5"/>
    </row>
    <row r="655008" spans="26:26">
      <c r="Z655008" s="5"/>
    </row>
    <row r="655009" spans="26:26">
      <c r="Z655009" s="5"/>
    </row>
    <row r="655010" spans="26:26">
      <c r="Z655010" s="5"/>
    </row>
    <row r="655011" spans="26:26">
      <c r="Z655011" s="5"/>
    </row>
    <row r="655012" spans="26:26">
      <c r="Z655012" s="5"/>
    </row>
    <row r="655013" spans="26:26">
      <c r="Z655013" s="5"/>
    </row>
    <row r="655014" spans="26:26">
      <c r="Z655014" s="5"/>
    </row>
    <row r="655015" spans="26:26">
      <c r="Z655015" s="5"/>
    </row>
    <row r="655016" spans="26:26">
      <c r="Z655016" s="5"/>
    </row>
    <row r="655017" spans="26:26">
      <c r="Z655017" s="5"/>
    </row>
    <row r="655018" spans="26:26">
      <c r="Z655018" s="5"/>
    </row>
    <row r="655019" spans="26:26">
      <c r="Z655019" s="5"/>
    </row>
    <row r="655020" spans="26:26">
      <c r="Z655020" s="5"/>
    </row>
    <row r="655021" spans="26:26">
      <c r="Z655021" s="5"/>
    </row>
    <row r="655022" spans="26:26">
      <c r="Z655022" s="5"/>
    </row>
    <row r="655023" spans="26:26">
      <c r="Z655023" s="5"/>
    </row>
    <row r="655024" spans="26:26">
      <c r="Z655024" s="5"/>
    </row>
    <row r="655025" spans="26:26">
      <c r="Z655025" s="5"/>
    </row>
    <row r="655026" spans="26:26">
      <c r="Z655026" s="5"/>
    </row>
    <row r="655027" spans="26:26">
      <c r="Z655027" s="5"/>
    </row>
    <row r="655028" spans="26:26">
      <c r="Z655028" s="5"/>
    </row>
    <row r="655029" spans="26:26">
      <c r="Z655029" s="5"/>
    </row>
    <row r="655030" spans="26:26">
      <c r="Z655030" s="5"/>
    </row>
    <row r="655031" spans="26:26">
      <c r="Z655031" s="5"/>
    </row>
    <row r="655032" spans="26:26">
      <c r="Z655032" s="5"/>
    </row>
    <row r="655033" spans="26:26">
      <c r="Z655033" s="5"/>
    </row>
    <row r="655034" spans="26:26">
      <c r="Z655034" s="5"/>
    </row>
    <row r="655035" spans="26:26">
      <c r="Z655035" s="5"/>
    </row>
    <row r="655036" spans="26:26">
      <c r="Z655036" s="5"/>
    </row>
    <row r="655037" spans="26:26">
      <c r="Z655037" s="5"/>
    </row>
    <row r="655038" spans="26:26">
      <c r="Z655038" s="5"/>
    </row>
    <row r="655039" spans="26:26">
      <c r="Z655039" s="5"/>
    </row>
    <row r="655040" spans="26:26">
      <c r="Z655040" s="5"/>
    </row>
    <row r="655041" spans="26:26">
      <c r="Z655041" s="5"/>
    </row>
    <row r="655042" spans="26:26">
      <c r="Z655042" s="5"/>
    </row>
    <row r="655043" spans="26:26">
      <c r="Z655043" s="5"/>
    </row>
    <row r="655044" spans="26:26">
      <c r="Z655044" s="5"/>
    </row>
    <row r="655045" spans="26:26">
      <c r="Z655045" s="5"/>
    </row>
    <row r="655046" spans="26:26">
      <c r="Z655046" s="5"/>
    </row>
    <row r="655047" spans="26:26">
      <c r="Z655047" s="5"/>
    </row>
    <row r="655048" spans="26:26">
      <c r="Z655048" s="5"/>
    </row>
    <row r="655049" spans="26:26">
      <c r="Z655049" s="5"/>
    </row>
    <row r="655050" spans="26:26">
      <c r="Z655050" s="5"/>
    </row>
    <row r="655051" spans="26:26">
      <c r="Z655051" s="5"/>
    </row>
    <row r="655052" spans="26:26">
      <c r="Z655052" s="5"/>
    </row>
    <row r="655053" spans="26:26">
      <c r="Z655053" s="5"/>
    </row>
    <row r="655054" spans="26:26">
      <c r="Z655054" s="5"/>
    </row>
    <row r="655055" spans="26:26">
      <c r="Z655055" s="5"/>
    </row>
    <row r="655056" spans="26:26">
      <c r="Z655056" s="5"/>
    </row>
    <row r="655057" spans="26:26">
      <c r="Z655057" s="5"/>
    </row>
    <row r="655058" spans="26:26">
      <c r="Z655058" s="5"/>
    </row>
    <row r="655059" spans="26:26">
      <c r="Z655059" s="5"/>
    </row>
    <row r="655060" spans="26:26">
      <c r="Z655060" s="5"/>
    </row>
    <row r="655061" spans="26:26">
      <c r="Z655061" s="5"/>
    </row>
    <row r="655062" spans="26:26">
      <c r="Z655062" s="5"/>
    </row>
    <row r="655063" spans="26:26">
      <c r="Z655063" s="5"/>
    </row>
    <row r="655064" spans="26:26">
      <c r="Z655064" s="5"/>
    </row>
    <row r="655065" spans="26:26">
      <c r="Z655065" s="5"/>
    </row>
    <row r="655066" spans="26:26">
      <c r="Z655066" s="5"/>
    </row>
    <row r="655067" spans="26:26">
      <c r="Z655067" s="5"/>
    </row>
    <row r="655068" spans="26:26">
      <c r="Z655068" s="5"/>
    </row>
    <row r="655069" spans="26:26">
      <c r="Z655069" s="5"/>
    </row>
    <row r="655070" spans="26:26">
      <c r="Z655070" s="5"/>
    </row>
    <row r="655071" spans="26:26">
      <c r="Z655071" s="5"/>
    </row>
    <row r="655072" spans="26:26">
      <c r="Z655072" s="5"/>
    </row>
    <row r="655073" spans="26:26">
      <c r="Z655073" s="5"/>
    </row>
    <row r="655074" spans="26:26">
      <c r="Z655074" s="5"/>
    </row>
    <row r="655075" spans="26:26">
      <c r="Z655075" s="5"/>
    </row>
    <row r="655076" spans="26:26">
      <c r="Z655076" s="5"/>
    </row>
    <row r="655077" spans="26:26">
      <c r="Z655077" s="5"/>
    </row>
    <row r="655078" spans="26:26">
      <c r="Z655078" s="5"/>
    </row>
    <row r="655079" spans="26:26">
      <c r="Z655079" s="5"/>
    </row>
    <row r="655080" spans="26:26">
      <c r="Z655080" s="5"/>
    </row>
    <row r="655081" spans="26:26">
      <c r="Z655081" s="5"/>
    </row>
    <row r="655082" spans="26:26">
      <c r="Z655082" s="5"/>
    </row>
    <row r="655083" spans="26:26">
      <c r="Z655083" s="5"/>
    </row>
    <row r="655084" spans="26:26">
      <c r="Z655084" s="5"/>
    </row>
    <row r="655085" spans="26:26">
      <c r="Z655085" s="5"/>
    </row>
    <row r="655086" spans="26:26">
      <c r="Z655086" s="5"/>
    </row>
    <row r="655087" spans="26:26">
      <c r="Z655087" s="5"/>
    </row>
    <row r="655088" spans="26:26">
      <c r="Z655088" s="5"/>
    </row>
    <row r="655089" spans="26:26">
      <c r="Z655089" s="5"/>
    </row>
    <row r="655090" spans="26:26">
      <c r="Z655090" s="5"/>
    </row>
    <row r="655091" spans="26:26">
      <c r="Z655091" s="5"/>
    </row>
    <row r="655092" spans="26:26">
      <c r="Z655092" s="5"/>
    </row>
    <row r="655093" spans="26:26">
      <c r="Z655093" s="5"/>
    </row>
    <row r="655094" spans="26:26">
      <c r="Z655094" s="5"/>
    </row>
    <row r="655095" spans="26:26">
      <c r="Z655095" s="5"/>
    </row>
    <row r="655096" spans="26:26">
      <c r="Z655096" s="5"/>
    </row>
    <row r="655097" spans="26:26">
      <c r="Z655097" s="5"/>
    </row>
    <row r="655098" spans="26:26">
      <c r="Z655098" s="5"/>
    </row>
    <row r="655099" spans="26:26">
      <c r="Z655099" s="5"/>
    </row>
    <row r="655100" spans="26:26">
      <c r="Z655100" s="5"/>
    </row>
    <row r="655101" spans="26:26">
      <c r="Z655101" s="5"/>
    </row>
    <row r="655102" spans="26:26">
      <c r="Z655102" s="5"/>
    </row>
    <row r="655103" spans="26:26">
      <c r="Z655103" s="5"/>
    </row>
    <row r="655104" spans="26:26">
      <c r="Z655104" s="5"/>
    </row>
    <row r="655105" spans="26:26">
      <c r="Z655105" s="5"/>
    </row>
    <row r="655106" spans="26:26">
      <c r="Z655106" s="5"/>
    </row>
    <row r="655107" spans="26:26">
      <c r="Z655107" s="5"/>
    </row>
    <row r="655108" spans="26:26">
      <c r="Z655108" s="5"/>
    </row>
    <row r="655109" spans="26:26">
      <c r="Z655109" s="5"/>
    </row>
    <row r="655110" spans="26:26">
      <c r="Z655110" s="5"/>
    </row>
    <row r="655111" spans="26:26">
      <c r="Z655111" s="5"/>
    </row>
    <row r="655112" spans="26:26">
      <c r="Z655112" s="5"/>
    </row>
    <row r="655113" spans="26:26">
      <c r="Z655113" s="5"/>
    </row>
    <row r="655114" spans="26:26">
      <c r="Z655114" s="5"/>
    </row>
    <row r="655115" spans="26:26">
      <c r="Z655115" s="5"/>
    </row>
    <row r="655116" spans="26:26">
      <c r="Z655116" s="5"/>
    </row>
    <row r="655117" spans="26:26">
      <c r="Z655117" s="5"/>
    </row>
    <row r="655118" spans="26:26">
      <c r="Z655118" s="5"/>
    </row>
    <row r="655119" spans="26:26">
      <c r="Z655119" s="5"/>
    </row>
    <row r="655120" spans="26:26">
      <c r="Z655120" s="5"/>
    </row>
    <row r="655121" spans="26:26">
      <c r="Z655121" s="5"/>
    </row>
    <row r="655122" spans="26:26">
      <c r="Z655122" s="5"/>
    </row>
    <row r="655123" spans="26:26">
      <c r="Z655123" s="5"/>
    </row>
    <row r="655124" spans="26:26">
      <c r="Z655124" s="5"/>
    </row>
    <row r="655125" spans="26:26">
      <c r="Z655125" s="5"/>
    </row>
    <row r="655126" spans="26:26">
      <c r="Z655126" s="5"/>
    </row>
    <row r="655127" spans="26:26">
      <c r="Z655127" s="5"/>
    </row>
    <row r="655128" spans="26:26">
      <c r="Z655128" s="5"/>
    </row>
    <row r="655129" spans="26:26">
      <c r="Z655129" s="5"/>
    </row>
    <row r="655130" spans="26:26">
      <c r="Z655130" s="5"/>
    </row>
    <row r="655131" spans="26:26">
      <c r="Z655131" s="5"/>
    </row>
    <row r="655132" spans="26:26">
      <c r="Z655132" s="5"/>
    </row>
    <row r="655133" spans="26:26">
      <c r="Z655133" s="5"/>
    </row>
    <row r="655134" spans="26:26">
      <c r="Z655134" s="5"/>
    </row>
    <row r="655135" spans="26:26">
      <c r="Z655135" s="5"/>
    </row>
    <row r="655136" spans="26:26">
      <c r="Z655136" s="5"/>
    </row>
    <row r="655137" spans="26:26">
      <c r="Z655137" s="5"/>
    </row>
    <row r="655138" spans="26:26">
      <c r="Z655138" s="5"/>
    </row>
    <row r="655139" spans="26:26">
      <c r="Z655139" s="5"/>
    </row>
    <row r="655140" spans="26:26">
      <c r="Z655140" s="5"/>
    </row>
    <row r="655141" spans="26:26">
      <c r="Z655141" s="5"/>
    </row>
    <row r="655142" spans="26:26">
      <c r="Z655142" s="5"/>
    </row>
    <row r="655143" spans="26:26">
      <c r="Z655143" s="5"/>
    </row>
    <row r="655144" spans="26:26">
      <c r="Z655144" s="5"/>
    </row>
    <row r="655145" spans="26:26">
      <c r="Z655145" s="5"/>
    </row>
    <row r="655146" spans="26:26">
      <c r="Z655146" s="5"/>
    </row>
    <row r="655147" spans="26:26">
      <c r="Z655147" s="5"/>
    </row>
    <row r="655148" spans="26:26">
      <c r="Z655148" s="5"/>
    </row>
    <row r="655149" spans="26:26">
      <c r="Z655149" s="5"/>
    </row>
    <row r="655150" spans="26:26">
      <c r="Z655150" s="5"/>
    </row>
    <row r="655151" spans="26:26">
      <c r="Z655151" s="5"/>
    </row>
    <row r="655152" spans="26:26">
      <c r="Z655152" s="5"/>
    </row>
    <row r="655153" spans="26:26">
      <c r="Z655153" s="5"/>
    </row>
    <row r="655154" spans="26:26">
      <c r="Z655154" s="5"/>
    </row>
    <row r="655155" spans="26:26">
      <c r="Z655155" s="5"/>
    </row>
    <row r="655156" spans="26:26">
      <c r="Z655156" s="5"/>
    </row>
    <row r="655157" spans="26:26">
      <c r="Z655157" s="5"/>
    </row>
    <row r="655158" spans="26:26">
      <c r="Z655158" s="5"/>
    </row>
    <row r="655159" spans="26:26">
      <c r="Z655159" s="5"/>
    </row>
    <row r="655160" spans="26:26">
      <c r="Z655160" s="5"/>
    </row>
    <row r="655161" spans="26:26">
      <c r="Z655161" s="5"/>
    </row>
    <row r="655162" spans="26:26">
      <c r="Z655162" s="5"/>
    </row>
    <row r="655163" spans="26:26">
      <c r="Z655163" s="5"/>
    </row>
    <row r="655164" spans="26:26">
      <c r="Z655164" s="5"/>
    </row>
    <row r="655165" spans="26:26">
      <c r="Z655165" s="5"/>
    </row>
    <row r="655166" spans="26:26">
      <c r="Z655166" s="5"/>
    </row>
    <row r="655167" spans="26:26">
      <c r="Z655167" s="5"/>
    </row>
    <row r="655168" spans="26:26">
      <c r="Z655168" s="5"/>
    </row>
    <row r="655169" spans="26:26">
      <c r="Z655169" s="5"/>
    </row>
    <row r="655170" spans="26:26">
      <c r="Z655170" s="5"/>
    </row>
    <row r="655171" spans="26:26">
      <c r="Z655171" s="5"/>
    </row>
    <row r="655172" spans="26:26">
      <c r="Z655172" s="5"/>
    </row>
    <row r="655173" spans="26:26">
      <c r="Z655173" s="5"/>
    </row>
    <row r="655174" spans="26:26">
      <c r="Z655174" s="5"/>
    </row>
    <row r="655175" spans="26:26">
      <c r="Z655175" s="5"/>
    </row>
    <row r="655176" spans="26:26">
      <c r="Z655176" s="5"/>
    </row>
    <row r="655177" spans="26:26">
      <c r="Z655177" s="5"/>
    </row>
    <row r="655178" spans="26:26">
      <c r="Z655178" s="5"/>
    </row>
    <row r="655179" spans="26:26">
      <c r="Z655179" s="5"/>
    </row>
    <row r="655180" spans="26:26">
      <c r="Z655180" s="5"/>
    </row>
    <row r="655181" spans="26:26">
      <c r="Z655181" s="5"/>
    </row>
    <row r="655182" spans="26:26">
      <c r="Z655182" s="5"/>
    </row>
    <row r="655183" spans="26:26">
      <c r="Z655183" s="5"/>
    </row>
    <row r="655184" spans="26:26">
      <c r="Z655184" s="5"/>
    </row>
    <row r="655185" spans="26:26">
      <c r="Z655185" s="5"/>
    </row>
    <row r="655186" spans="26:26">
      <c r="Z655186" s="5"/>
    </row>
    <row r="655187" spans="26:26">
      <c r="Z655187" s="5"/>
    </row>
    <row r="655188" spans="26:26">
      <c r="Z655188" s="5"/>
    </row>
    <row r="655189" spans="26:26">
      <c r="Z655189" s="5"/>
    </row>
    <row r="655190" spans="26:26">
      <c r="Z655190" s="5"/>
    </row>
    <row r="655191" spans="26:26">
      <c r="Z655191" s="5"/>
    </row>
    <row r="655192" spans="26:26">
      <c r="Z655192" s="5"/>
    </row>
    <row r="655193" spans="26:26">
      <c r="Z655193" s="5"/>
    </row>
    <row r="655194" spans="26:26">
      <c r="Z655194" s="5"/>
    </row>
    <row r="655195" spans="26:26">
      <c r="Z655195" s="5"/>
    </row>
    <row r="655196" spans="26:26">
      <c r="Z655196" s="5"/>
    </row>
    <row r="655197" spans="26:26">
      <c r="Z655197" s="5"/>
    </row>
    <row r="655198" spans="26:26">
      <c r="Z655198" s="5"/>
    </row>
    <row r="655199" spans="26:26">
      <c r="Z655199" s="5"/>
    </row>
    <row r="655200" spans="26:26">
      <c r="Z655200" s="5"/>
    </row>
    <row r="655201" spans="26:26">
      <c r="Z655201" s="5"/>
    </row>
    <row r="655202" spans="26:26">
      <c r="Z655202" s="5"/>
    </row>
    <row r="655203" spans="26:26">
      <c r="Z655203" s="5"/>
    </row>
    <row r="655204" spans="26:26">
      <c r="Z655204" s="5"/>
    </row>
    <row r="655205" spans="26:26">
      <c r="Z655205" s="5"/>
    </row>
    <row r="655206" spans="26:26">
      <c r="Z655206" s="5"/>
    </row>
    <row r="655207" spans="26:26">
      <c r="Z655207" s="5"/>
    </row>
    <row r="655208" spans="26:26">
      <c r="Z655208" s="5"/>
    </row>
    <row r="655209" spans="26:26">
      <c r="Z655209" s="5"/>
    </row>
    <row r="655210" spans="26:26">
      <c r="Z655210" s="5"/>
    </row>
    <row r="655211" spans="26:26">
      <c r="Z655211" s="5"/>
    </row>
    <row r="655212" spans="26:26">
      <c r="Z655212" s="5"/>
    </row>
    <row r="655213" spans="26:26">
      <c r="Z655213" s="5"/>
    </row>
    <row r="655214" spans="26:26">
      <c r="Z655214" s="5"/>
    </row>
    <row r="655215" spans="26:26">
      <c r="Z655215" s="5"/>
    </row>
    <row r="655216" spans="26:26">
      <c r="Z655216" s="5"/>
    </row>
    <row r="655217" spans="26:26">
      <c r="Z655217" s="5"/>
    </row>
    <row r="655218" spans="26:26">
      <c r="Z655218" s="5"/>
    </row>
    <row r="655219" spans="26:26">
      <c r="Z655219" s="5"/>
    </row>
    <row r="655220" spans="26:26">
      <c r="Z655220" s="5"/>
    </row>
    <row r="655221" spans="26:26">
      <c r="Z655221" s="5"/>
    </row>
    <row r="655222" spans="26:26">
      <c r="Z655222" s="5"/>
    </row>
    <row r="655223" spans="26:26">
      <c r="Z655223" s="5"/>
    </row>
    <row r="655224" spans="26:26">
      <c r="Z655224" s="5"/>
    </row>
    <row r="655225" spans="26:26">
      <c r="Z655225" s="5"/>
    </row>
    <row r="655226" spans="26:26">
      <c r="Z655226" s="5"/>
    </row>
    <row r="655227" spans="26:26">
      <c r="Z655227" s="5"/>
    </row>
    <row r="655228" spans="26:26">
      <c r="Z655228" s="5"/>
    </row>
    <row r="655229" spans="26:26">
      <c r="Z655229" s="5"/>
    </row>
    <row r="655230" spans="26:26">
      <c r="Z655230" s="5"/>
    </row>
    <row r="655231" spans="26:26">
      <c r="Z655231" s="5"/>
    </row>
    <row r="655232" spans="26:26">
      <c r="Z655232" s="5"/>
    </row>
    <row r="655233" spans="26:26">
      <c r="Z655233" s="5"/>
    </row>
    <row r="655234" spans="26:26">
      <c r="Z655234" s="5"/>
    </row>
    <row r="655235" spans="26:26">
      <c r="Z655235" s="5"/>
    </row>
    <row r="655236" spans="26:26">
      <c r="Z655236" s="5"/>
    </row>
    <row r="655237" spans="26:26">
      <c r="Z655237" s="5"/>
    </row>
    <row r="655238" spans="26:26">
      <c r="Z655238" s="5"/>
    </row>
    <row r="655239" spans="26:26">
      <c r="Z655239" s="5"/>
    </row>
    <row r="655240" spans="26:26">
      <c r="Z655240" s="5"/>
    </row>
    <row r="655241" spans="26:26">
      <c r="Z655241" s="5"/>
    </row>
    <row r="655242" spans="26:26">
      <c r="Z655242" s="5"/>
    </row>
    <row r="655243" spans="26:26">
      <c r="Z655243" s="5"/>
    </row>
    <row r="655244" spans="26:26">
      <c r="Z655244" s="5"/>
    </row>
    <row r="655245" spans="26:26">
      <c r="Z655245" s="5"/>
    </row>
    <row r="655246" spans="26:26">
      <c r="Z655246" s="5"/>
    </row>
    <row r="655247" spans="26:26">
      <c r="Z655247" s="5"/>
    </row>
    <row r="655248" spans="26:26">
      <c r="Z655248" s="5"/>
    </row>
    <row r="655249" spans="26:26">
      <c r="Z655249" s="5"/>
    </row>
    <row r="655250" spans="26:26">
      <c r="Z655250" s="5"/>
    </row>
    <row r="655251" spans="26:26">
      <c r="Z655251" s="5"/>
    </row>
    <row r="655252" spans="26:26">
      <c r="Z655252" s="5"/>
    </row>
    <row r="655253" spans="26:26">
      <c r="Z655253" s="5"/>
    </row>
    <row r="655254" spans="26:26">
      <c r="Z655254" s="5"/>
    </row>
    <row r="655255" spans="26:26">
      <c r="Z655255" s="5"/>
    </row>
    <row r="655256" spans="26:26">
      <c r="Z655256" s="5"/>
    </row>
    <row r="655257" spans="26:26">
      <c r="Z655257" s="5"/>
    </row>
    <row r="655258" spans="26:26">
      <c r="Z655258" s="5"/>
    </row>
    <row r="655259" spans="26:26">
      <c r="Z655259" s="5"/>
    </row>
    <row r="655260" spans="26:26">
      <c r="Z655260" s="5"/>
    </row>
    <row r="655261" spans="26:26">
      <c r="Z655261" s="5"/>
    </row>
    <row r="655262" spans="26:26">
      <c r="Z655262" s="5"/>
    </row>
    <row r="655263" spans="26:26">
      <c r="Z655263" s="5"/>
    </row>
    <row r="655264" spans="26:26">
      <c r="Z655264" s="5"/>
    </row>
    <row r="655265" spans="26:26">
      <c r="Z655265" s="5"/>
    </row>
    <row r="655266" spans="26:26">
      <c r="Z655266" s="5"/>
    </row>
    <row r="655267" spans="26:26">
      <c r="Z655267" s="5"/>
    </row>
    <row r="655268" spans="26:26">
      <c r="Z655268" s="5"/>
    </row>
    <row r="655269" spans="26:26">
      <c r="Z655269" s="5"/>
    </row>
    <row r="655270" spans="26:26">
      <c r="Z655270" s="5"/>
    </row>
    <row r="655271" spans="26:26">
      <c r="Z655271" s="5"/>
    </row>
    <row r="655272" spans="26:26">
      <c r="Z655272" s="5"/>
    </row>
    <row r="655273" spans="26:26">
      <c r="Z655273" s="5"/>
    </row>
    <row r="655274" spans="26:26">
      <c r="Z655274" s="5"/>
    </row>
    <row r="655275" spans="26:26">
      <c r="Z655275" s="5"/>
    </row>
    <row r="655276" spans="26:26">
      <c r="Z655276" s="5"/>
    </row>
    <row r="655277" spans="26:26">
      <c r="Z655277" s="5"/>
    </row>
    <row r="655278" spans="26:26">
      <c r="Z655278" s="5"/>
    </row>
    <row r="655279" spans="26:26">
      <c r="Z655279" s="5"/>
    </row>
    <row r="655280" spans="26:26">
      <c r="Z655280" s="5"/>
    </row>
    <row r="655281" spans="26:26">
      <c r="Z655281" s="5"/>
    </row>
    <row r="655282" spans="26:26">
      <c r="Z655282" s="5"/>
    </row>
    <row r="655283" spans="26:26">
      <c r="Z655283" s="5"/>
    </row>
    <row r="655284" spans="26:26">
      <c r="Z655284" s="5"/>
    </row>
    <row r="655285" spans="26:26">
      <c r="Z655285" s="5"/>
    </row>
    <row r="655286" spans="26:26">
      <c r="Z655286" s="5"/>
    </row>
    <row r="655287" spans="26:26">
      <c r="Z655287" s="5"/>
    </row>
    <row r="655288" spans="26:26">
      <c r="Z655288" s="5"/>
    </row>
    <row r="655289" spans="26:26">
      <c r="Z655289" s="5"/>
    </row>
    <row r="655290" spans="26:26">
      <c r="Z655290" s="5"/>
    </row>
    <row r="655291" spans="26:26">
      <c r="Z655291" s="5"/>
    </row>
    <row r="655292" spans="26:26">
      <c r="Z655292" s="5"/>
    </row>
    <row r="655293" spans="26:26">
      <c r="Z655293" s="5"/>
    </row>
    <row r="655294" spans="26:26">
      <c r="Z655294" s="5"/>
    </row>
    <row r="655295" spans="26:26">
      <c r="Z655295" s="5"/>
    </row>
    <row r="655296" spans="26:26">
      <c r="Z655296" s="5"/>
    </row>
    <row r="655297" spans="26:26">
      <c r="Z655297" s="5"/>
    </row>
    <row r="655298" spans="26:26">
      <c r="Z655298" s="5"/>
    </row>
    <row r="655299" spans="26:26">
      <c r="Z655299" s="5"/>
    </row>
    <row r="655300" spans="26:26">
      <c r="Z655300" s="5"/>
    </row>
    <row r="655301" spans="26:26">
      <c r="Z655301" s="5"/>
    </row>
    <row r="655302" spans="26:26">
      <c r="Z655302" s="5"/>
    </row>
    <row r="655303" spans="26:26">
      <c r="Z655303" s="5"/>
    </row>
    <row r="655304" spans="26:26">
      <c r="Z655304" s="5"/>
    </row>
    <row r="655305" spans="26:26">
      <c r="Z655305" s="5"/>
    </row>
    <row r="655306" spans="26:26">
      <c r="Z655306" s="5"/>
    </row>
    <row r="655307" spans="26:26">
      <c r="Z655307" s="5"/>
    </row>
    <row r="655308" spans="26:26">
      <c r="Z655308" s="5"/>
    </row>
    <row r="655309" spans="26:26">
      <c r="Z655309" s="5"/>
    </row>
    <row r="655310" spans="26:26">
      <c r="Z655310" s="5"/>
    </row>
    <row r="655311" spans="26:26">
      <c r="Z655311" s="5"/>
    </row>
    <row r="655312" spans="26:26">
      <c r="Z655312" s="5"/>
    </row>
    <row r="655313" spans="26:26">
      <c r="Z655313" s="5"/>
    </row>
    <row r="655314" spans="26:26">
      <c r="Z655314" s="5"/>
    </row>
    <row r="655315" spans="26:26">
      <c r="Z655315" s="5"/>
    </row>
    <row r="655316" spans="26:26">
      <c r="Z655316" s="5"/>
    </row>
    <row r="655317" spans="26:26">
      <c r="Z655317" s="5"/>
    </row>
    <row r="655318" spans="26:26">
      <c r="Z655318" s="5"/>
    </row>
    <row r="655319" spans="26:26">
      <c r="Z655319" s="5"/>
    </row>
    <row r="655320" spans="26:26">
      <c r="Z655320" s="5"/>
    </row>
    <row r="655321" spans="26:26">
      <c r="Z655321" s="5"/>
    </row>
    <row r="655322" spans="26:26">
      <c r="Z655322" s="5"/>
    </row>
    <row r="655323" spans="26:26">
      <c r="Z655323" s="5"/>
    </row>
    <row r="655324" spans="26:26">
      <c r="Z655324" s="5"/>
    </row>
    <row r="655325" spans="26:26">
      <c r="Z655325" s="5"/>
    </row>
    <row r="655326" spans="26:26">
      <c r="Z655326" s="5"/>
    </row>
    <row r="655327" spans="26:26">
      <c r="Z655327" s="5"/>
    </row>
    <row r="655328" spans="26:26">
      <c r="Z655328" s="5"/>
    </row>
    <row r="655329" spans="26:26">
      <c r="Z655329" s="5"/>
    </row>
    <row r="655330" spans="26:26">
      <c r="Z655330" s="5"/>
    </row>
    <row r="655331" spans="26:26">
      <c r="Z655331" s="5"/>
    </row>
    <row r="655332" spans="26:26">
      <c r="Z655332" s="5"/>
    </row>
    <row r="655333" spans="26:26">
      <c r="Z655333" s="5"/>
    </row>
    <row r="655334" spans="26:26">
      <c r="Z655334" s="5"/>
    </row>
    <row r="655335" spans="26:26">
      <c r="Z655335" s="5"/>
    </row>
    <row r="655336" spans="26:26">
      <c r="Z655336" s="5"/>
    </row>
    <row r="655337" spans="26:26">
      <c r="Z655337" s="5"/>
    </row>
    <row r="655338" spans="26:26">
      <c r="Z655338" s="5"/>
    </row>
    <row r="655339" spans="26:26">
      <c r="Z655339" s="5"/>
    </row>
    <row r="655340" spans="26:26">
      <c r="Z655340" s="5"/>
    </row>
    <row r="655341" spans="26:26">
      <c r="Z655341" s="5"/>
    </row>
    <row r="655342" spans="26:26">
      <c r="Z655342" s="5"/>
    </row>
    <row r="655343" spans="26:26">
      <c r="Z655343" s="5"/>
    </row>
    <row r="655344" spans="26:26">
      <c r="Z655344" s="5"/>
    </row>
    <row r="655345" spans="26:26">
      <c r="Z655345" s="5"/>
    </row>
    <row r="655346" spans="26:26">
      <c r="Z655346" s="5"/>
    </row>
    <row r="655347" spans="26:26">
      <c r="Z655347" s="5"/>
    </row>
    <row r="655348" spans="26:26">
      <c r="Z655348" s="5"/>
    </row>
    <row r="655349" spans="26:26">
      <c r="Z655349" s="5"/>
    </row>
    <row r="655350" spans="26:26">
      <c r="Z655350" s="5"/>
    </row>
    <row r="655351" spans="26:26">
      <c r="Z655351" s="5"/>
    </row>
    <row r="655352" spans="26:26">
      <c r="Z655352" s="5"/>
    </row>
    <row r="655353" spans="26:26">
      <c r="Z655353" s="5"/>
    </row>
    <row r="655354" spans="26:26">
      <c r="Z655354" s="5"/>
    </row>
    <row r="655355" spans="26:26">
      <c r="Z655355" s="5"/>
    </row>
    <row r="655356" spans="26:26">
      <c r="Z655356" s="5"/>
    </row>
    <row r="655357" spans="26:26">
      <c r="Z655357" s="5"/>
    </row>
    <row r="655358" spans="26:26">
      <c r="Z655358" s="5"/>
    </row>
    <row r="655359" spans="26:26">
      <c r="Z655359" s="5"/>
    </row>
    <row r="655360" spans="26:26">
      <c r="Z655360" s="5"/>
    </row>
    <row r="655361" spans="26:26">
      <c r="Z655361" s="5"/>
    </row>
    <row r="655362" spans="26:26">
      <c r="Z655362" s="5"/>
    </row>
    <row r="655363" spans="26:26">
      <c r="Z655363" s="5"/>
    </row>
    <row r="655364" spans="26:26">
      <c r="Z655364" s="5"/>
    </row>
    <row r="655365" spans="26:26">
      <c r="Z655365" s="5"/>
    </row>
    <row r="655366" spans="26:26">
      <c r="Z655366" s="5"/>
    </row>
    <row r="655367" spans="26:26">
      <c r="Z655367" s="5"/>
    </row>
    <row r="655368" spans="26:26">
      <c r="Z655368" s="5"/>
    </row>
    <row r="655369" spans="26:26">
      <c r="Z655369" s="5"/>
    </row>
    <row r="655370" spans="26:26">
      <c r="Z655370" s="5"/>
    </row>
    <row r="655371" spans="26:26">
      <c r="Z655371" s="5"/>
    </row>
    <row r="655372" spans="26:26">
      <c r="Z655372" s="5"/>
    </row>
    <row r="655373" spans="26:26">
      <c r="Z655373" s="5"/>
    </row>
    <row r="655374" spans="26:26">
      <c r="Z655374" s="5"/>
    </row>
    <row r="655375" spans="26:26">
      <c r="Z655375" s="5"/>
    </row>
    <row r="655376" spans="26:26">
      <c r="Z655376" s="5"/>
    </row>
    <row r="655377" spans="26:26">
      <c r="Z655377" s="5"/>
    </row>
    <row r="655378" spans="26:26">
      <c r="Z655378" s="5"/>
    </row>
    <row r="655379" spans="26:26">
      <c r="Z655379" s="5"/>
    </row>
    <row r="655380" spans="26:26">
      <c r="Z655380" s="5"/>
    </row>
    <row r="655381" spans="26:26">
      <c r="Z655381" s="5"/>
    </row>
    <row r="655382" spans="26:26">
      <c r="Z655382" s="5"/>
    </row>
    <row r="655383" spans="26:26">
      <c r="Z655383" s="5"/>
    </row>
    <row r="655384" spans="26:26">
      <c r="Z655384" s="5"/>
    </row>
    <row r="655385" spans="26:26">
      <c r="Z655385" s="5"/>
    </row>
    <row r="655386" spans="26:26">
      <c r="Z655386" s="5"/>
    </row>
    <row r="655387" spans="26:26">
      <c r="Z655387" s="5"/>
    </row>
    <row r="655388" spans="26:26">
      <c r="Z655388" s="5"/>
    </row>
    <row r="655389" spans="26:26">
      <c r="Z655389" s="5"/>
    </row>
    <row r="655390" spans="26:26">
      <c r="Z655390" s="5"/>
    </row>
    <row r="655391" spans="26:26">
      <c r="Z655391" s="5"/>
    </row>
    <row r="655392" spans="26:26">
      <c r="Z655392" s="5"/>
    </row>
    <row r="655393" spans="26:26">
      <c r="Z655393" s="5"/>
    </row>
    <row r="655394" spans="26:26">
      <c r="Z655394" s="5"/>
    </row>
    <row r="655395" spans="26:26">
      <c r="Z655395" s="5"/>
    </row>
    <row r="655396" spans="26:26">
      <c r="Z655396" s="5"/>
    </row>
    <row r="655397" spans="26:26">
      <c r="Z655397" s="5"/>
    </row>
    <row r="655398" spans="26:26">
      <c r="Z655398" s="5"/>
    </row>
    <row r="655399" spans="26:26">
      <c r="Z655399" s="5"/>
    </row>
    <row r="655400" spans="26:26">
      <c r="Z655400" s="5"/>
    </row>
    <row r="655401" spans="26:26">
      <c r="Z655401" s="5"/>
    </row>
    <row r="655402" spans="26:26">
      <c r="Z655402" s="5"/>
    </row>
    <row r="655403" spans="26:26">
      <c r="Z655403" s="5"/>
    </row>
    <row r="655404" spans="26:26">
      <c r="Z655404" s="5"/>
    </row>
    <row r="655405" spans="26:26">
      <c r="Z655405" s="5"/>
    </row>
    <row r="655406" spans="26:26">
      <c r="Z655406" s="5"/>
    </row>
    <row r="655407" spans="26:26">
      <c r="Z655407" s="5"/>
    </row>
    <row r="655408" spans="26:26">
      <c r="Z655408" s="5"/>
    </row>
    <row r="655409" spans="26:26">
      <c r="Z655409" s="5"/>
    </row>
    <row r="655410" spans="26:26">
      <c r="Z655410" s="5"/>
    </row>
    <row r="655411" spans="26:26">
      <c r="Z655411" s="5"/>
    </row>
    <row r="655412" spans="26:26">
      <c r="Z655412" s="5"/>
    </row>
    <row r="655413" spans="26:26">
      <c r="Z655413" s="5"/>
    </row>
    <row r="655414" spans="26:26">
      <c r="Z655414" s="5"/>
    </row>
    <row r="655415" spans="26:26">
      <c r="Z655415" s="5"/>
    </row>
    <row r="655416" spans="26:26">
      <c r="Z655416" s="5"/>
    </row>
    <row r="655417" spans="26:26">
      <c r="Z655417" s="5"/>
    </row>
    <row r="655418" spans="26:26">
      <c r="Z655418" s="5"/>
    </row>
    <row r="655419" spans="26:26">
      <c r="Z655419" s="5"/>
    </row>
    <row r="655420" spans="26:26">
      <c r="Z655420" s="5"/>
    </row>
    <row r="655421" spans="26:26">
      <c r="Z655421" s="5"/>
    </row>
    <row r="655422" spans="26:26">
      <c r="Z655422" s="5"/>
    </row>
    <row r="655423" spans="26:26">
      <c r="Z655423" s="5"/>
    </row>
    <row r="655424" spans="26:26">
      <c r="Z655424" s="5"/>
    </row>
    <row r="655425" spans="26:26">
      <c r="Z655425" s="5"/>
    </row>
    <row r="655426" spans="26:26">
      <c r="Z655426" s="5"/>
    </row>
    <row r="655427" spans="26:26">
      <c r="Z655427" s="5"/>
    </row>
    <row r="655428" spans="26:26">
      <c r="Z655428" s="5"/>
    </row>
    <row r="655429" spans="26:26">
      <c r="Z655429" s="5"/>
    </row>
    <row r="655430" spans="26:26">
      <c r="Z655430" s="5"/>
    </row>
    <row r="655431" spans="26:26">
      <c r="Z655431" s="5"/>
    </row>
    <row r="655432" spans="26:26">
      <c r="Z655432" s="5"/>
    </row>
    <row r="655433" spans="26:26">
      <c r="Z655433" s="5"/>
    </row>
    <row r="655434" spans="26:26">
      <c r="Z655434" s="5"/>
    </row>
    <row r="655435" spans="26:26">
      <c r="Z655435" s="5"/>
    </row>
    <row r="655436" spans="26:26">
      <c r="Z655436" s="5"/>
    </row>
    <row r="655437" spans="26:26">
      <c r="Z655437" s="5"/>
    </row>
    <row r="655438" spans="26:26">
      <c r="Z655438" s="5"/>
    </row>
    <row r="655439" spans="26:26">
      <c r="Z655439" s="5"/>
    </row>
    <row r="655440" spans="26:26">
      <c r="Z655440" s="5"/>
    </row>
    <row r="655441" spans="26:26">
      <c r="Z655441" s="5"/>
    </row>
    <row r="655442" spans="26:26">
      <c r="Z655442" s="5"/>
    </row>
    <row r="655443" spans="26:26">
      <c r="Z655443" s="5"/>
    </row>
    <row r="655444" spans="26:26">
      <c r="Z655444" s="5"/>
    </row>
    <row r="655445" spans="26:26">
      <c r="Z655445" s="5"/>
    </row>
    <row r="655446" spans="26:26">
      <c r="Z655446" s="5"/>
    </row>
    <row r="655447" spans="26:26">
      <c r="Z655447" s="5"/>
    </row>
    <row r="655448" spans="26:26">
      <c r="Z655448" s="5"/>
    </row>
    <row r="655449" spans="26:26">
      <c r="Z655449" s="5"/>
    </row>
    <row r="655450" spans="26:26">
      <c r="Z655450" s="5"/>
    </row>
    <row r="655451" spans="26:26">
      <c r="Z655451" s="5"/>
    </row>
    <row r="655452" spans="26:26">
      <c r="Z655452" s="5"/>
    </row>
    <row r="655453" spans="26:26">
      <c r="Z655453" s="5"/>
    </row>
    <row r="655454" spans="26:26">
      <c r="Z655454" s="5"/>
    </row>
    <row r="655455" spans="26:26">
      <c r="Z655455" s="5"/>
    </row>
    <row r="655456" spans="26:26">
      <c r="Z655456" s="5"/>
    </row>
    <row r="655457" spans="26:26">
      <c r="Z655457" s="5"/>
    </row>
    <row r="655458" spans="26:26">
      <c r="Z655458" s="5"/>
    </row>
    <row r="655459" spans="26:26">
      <c r="Z655459" s="5"/>
    </row>
    <row r="655460" spans="26:26">
      <c r="Z655460" s="5"/>
    </row>
    <row r="655461" spans="26:26">
      <c r="Z655461" s="5"/>
    </row>
    <row r="655462" spans="26:26">
      <c r="Z655462" s="5"/>
    </row>
    <row r="655463" spans="26:26">
      <c r="Z655463" s="5"/>
    </row>
    <row r="655464" spans="26:26">
      <c r="Z655464" s="5"/>
    </row>
    <row r="655465" spans="26:26">
      <c r="Z655465" s="5"/>
    </row>
    <row r="655466" spans="26:26">
      <c r="Z655466" s="5"/>
    </row>
    <row r="655467" spans="26:26">
      <c r="Z655467" s="5"/>
    </row>
    <row r="655468" spans="26:26">
      <c r="Z655468" s="5"/>
    </row>
    <row r="655469" spans="26:26">
      <c r="Z655469" s="5"/>
    </row>
    <row r="655470" spans="26:26">
      <c r="Z655470" s="5"/>
    </row>
    <row r="655471" spans="26:26">
      <c r="Z655471" s="5"/>
    </row>
    <row r="655472" spans="26:26">
      <c r="Z655472" s="5"/>
    </row>
    <row r="655473" spans="26:26">
      <c r="Z655473" s="5"/>
    </row>
    <row r="655474" spans="26:26">
      <c r="Z655474" s="5"/>
    </row>
    <row r="655475" spans="26:26">
      <c r="Z655475" s="5"/>
    </row>
    <row r="655476" spans="26:26">
      <c r="Z655476" s="5"/>
    </row>
    <row r="655477" spans="26:26">
      <c r="Z655477" s="5"/>
    </row>
    <row r="655478" spans="26:26">
      <c r="Z655478" s="5"/>
    </row>
    <row r="655479" spans="26:26">
      <c r="Z655479" s="5"/>
    </row>
    <row r="655480" spans="26:26">
      <c r="Z655480" s="5"/>
    </row>
    <row r="655481" spans="26:26">
      <c r="Z655481" s="5"/>
    </row>
    <row r="655482" spans="26:26">
      <c r="Z655482" s="5"/>
    </row>
    <row r="655483" spans="26:26">
      <c r="Z655483" s="5"/>
    </row>
    <row r="655484" spans="26:26">
      <c r="Z655484" s="5"/>
    </row>
    <row r="655485" spans="26:26">
      <c r="Z655485" s="5"/>
    </row>
    <row r="655486" spans="26:26">
      <c r="Z655486" s="5"/>
    </row>
    <row r="655487" spans="26:26">
      <c r="Z655487" s="5"/>
    </row>
    <row r="655488" spans="26:26">
      <c r="Z655488" s="5"/>
    </row>
    <row r="655489" spans="26:26">
      <c r="Z655489" s="5"/>
    </row>
    <row r="655490" spans="26:26">
      <c r="Z655490" s="5"/>
    </row>
    <row r="655491" spans="26:26">
      <c r="Z655491" s="5"/>
    </row>
    <row r="655492" spans="26:26">
      <c r="Z655492" s="5"/>
    </row>
    <row r="655493" spans="26:26">
      <c r="Z655493" s="5"/>
    </row>
    <row r="655494" spans="26:26">
      <c r="Z655494" s="5"/>
    </row>
    <row r="655495" spans="26:26">
      <c r="Z655495" s="5"/>
    </row>
    <row r="655496" spans="26:26">
      <c r="Z655496" s="5"/>
    </row>
    <row r="655497" spans="26:26">
      <c r="Z655497" s="5"/>
    </row>
    <row r="655498" spans="26:26">
      <c r="Z655498" s="5"/>
    </row>
    <row r="655499" spans="26:26">
      <c r="Z655499" s="5"/>
    </row>
    <row r="655500" spans="26:26">
      <c r="Z655500" s="5"/>
    </row>
    <row r="655501" spans="26:26">
      <c r="Z655501" s="5"/>
    </row>
    <row r="655502" spans="26:26">
      <c r="Z655502" s="5"/>
    </row>
    <row r="655503" spans="26:26">
      <c r="Z655503" s="5"/>
    </row>
    <row r="655504" spans="26:26">
      <c r="Z655504" s="5"/>
    </row>
    <row r="655505" spans="26:26">
      <c r="Z655505" s="5"/>
    </row>
    <row r="655506" spans="26:26">
      <c r="Z655506" s="5"/>
    </row>
    <row r="655507" spans="26:26">
      <c r="Z655507" s="5"/>
    </row>
    <row r="655508" spans="26:26">
      <c r="Z655508" s="5"/>
    </row>
    <row r="655509" spans="26:26">
      <c r="Z655509" s="5"/>
    </row>
    <row r="655510" spans="26:26">
      <c r="Z655510" s="5"/>
    </row>
    <row r="655511" spans="26:26">
      <c r="Z655511" s="5"/>
    </row>
    <row r="655512" spans="26:26">
      <c r="Z655512" s="5"/>
    </row>
    <row r="655513" spans="26:26">
      <c r="Z655513" s="5"/>
    </row>
    <row r="655514" spans="26:26">
      <c r="Z655514" s="5"/>
    </row>
    <row r="655515" spans="26:26">
      <c r="Z655515" s="5"/>
    </row>
    <row r="655516" spans="26:26">
      <c r="Z655516" s="5"/>
    </row>
    <row r="655517" spans="26:26">
      <c r="Z655517" s="5"/>
    </row>
    <row r="655518" spans="26:26">
      <c r="Z655518" s="5"/>
    </row>
    <row r="655519" spans="26:26">
      <c r="Z655519" s="5"/>
    </row>
    <row r="655520" spans="26:26">
      <c r="Z655520" s="5"/>
    </row>
    <row r="655521" spans="26:26">
      <c r="Z655521" s="5"/>
    </row>
    <row r="655522" spans="26:26">
      <c r="Z655522" s="5"/>
    </row>
    <row r="655523" spans="26:26">
      <c r="Z655523" s="5"/>
    </row>
    <row r="655524" spans="26:26">
      <c r="Z655524" s="5"/>
    </row>
    <row r="655525" spans="26:26">
      <c r="Z655525" s="5"/>
    </row>
    <row r="655526" spans="26:26">
      <c r="Z655526" s="5"/>
    </row>
    <row r="655527" spans="26:26">
      <c r="Z655527" s="5"/>
    </row>
    <row r="655528" spans="26:26">
      <c r="Z655528" s="5"/>
    </row>
    <row r="655529" spans="26:26">
      <c r="Z655529" s="5"/>
    </row>
    <row r="655530" spans="26:26">
      <c r="Z655530" s="5"/>
    </row>
    <row r="655531" spans="26:26">
      <c r="Z655531" s="5"/>
    </row>
    <row r="655532" spans="26:26">
      <c r="Z655532" s="5"/>
    </row>
    <row r="655533" spans="26:26">
      <c r="Z655533" s="5"/>
    </row>
    <row r="655534" spans="26:26">
      <c r="Z655534" s="5"/>
    </row>
    <row r="655535" spans="26:26">
      <c r="Z655535" s="5"/>
    </row>
    <row r="655536" spans="26:26">
      <c r="Z655536" s="5"/>
    </row>
    <row r="655537" spans="26:26">
      <c r="Z655537" s="5"/>
    </row>
    <row r="655538" spans="26:26">
      <c r="Z655538" s="5"/>
    </row>
    <row r="655539" spans="26:26">
      <c r="Z655539" s="5"/>
    </row>
    <row r="655540" spans="26:26">
      <c r="Z655540" s="5"/>
    </row>
    <row r="655541" spans="26:26">
      <c r="Z655541" s="5"/>
    </row>
    <row r="655542" spans="26:26">
      <c r="Z655542" s="5"/>
    </row>
    <row r="655543" spans="26:26">
      <c r="Z655543" s="5"/>
    </row>
    <row r="655544" spans="26:26">
      <c r="Z655544" s="5"/>
    </row>
    <row r="655545" spans="26:26">
      <c r="Z655545" s="5"/>
    </row>
    <row r="655546" spans="26:26">
      <c r="Z655546" s="5"/>
    </row>
    <row r="655547" spans="26:26">
      <c r="Z655547" s="5"/>
    </row>
    <row r="655548" spans="26:26">
      <c r="Z655548" s="5"/>
    </row>
    <row r="655549" spans="26:26">
      <c r="Z655549" s="5"/>
    </row>
    <row r="655550" spans="26:26">
      <c r="Z655550" s="5"/>
    </row>
    <row r="655551" spans="26:26">
      <c r="Z655551" s="5"/>
    </row>
    <row r="655552" spans="26:26">
      <c r="Z655552" s="5"/>
    </row>
    <row r="655553" spans="26:26">
      <c r="Z655553" s="5"/>
    </row>
    <row r="655554" spans="26:26">
      <c r="Z655554" s="5"/>
    </row>
    <row r="655555" spans="26:26">
      <c r="Z655555" s="5"/>
    </row>
    <row r="655556" spans="26:26">
      <c r="Z655556" s="5"/>
    </row>
    <row r="655557" spans="26:26">
      <c r="Z655557" s="5"/>
    </row>
    <row r="655558" spans="26:26">
      <c r="Z655558" s="5"/>
    </row>
    <row r="655559" spans="26:26">
      <c r="Z655559" s="5"/>
    </row>
    <row r="655560" spans="26:26">
      <c r="Z655560" s="5"/>
    </row>
    <row r="655561" spans="26:26">
      <c r="Z655561" s="5"/>
    </row>
    <row r="655562" spans="26:26">
      <c r="Z655562" s="5"/>
    </row>
    <row r="655563" spans="26:26">
      <c r="Z655563" s="5"/>
    </row>
    <row r="655564" spans="26:26">
      <c r="Z655564" s="5"/>
    </row>
    <row r="655565" spans="26:26">
      <c r="Z655565" s="5"/>
    </row>
    <row r="655566" spans="26:26">
      <c r="Z655566" s="5"/>
    </row>
    <row r="655567" spans="26:26">
      <c r="Z655567" s="5"/>
    </row>
    <row r="655568" spans="26:26">
      <c r="Z655568" s="5"/>
    </row>
    <row r="655569" spans="26:26">
      <c r="Z655569" s="5"/>
    </row>
    <row r="655570" spans="26:26">
      <c r="Z655570" s="5"/>
    </row>
    <row r="655571" spans="26:26">
      <c r="Z655571" s="5"/>
    </row>
    <row r="655572" spans="26:26">
      <c r="Z655572" s="5"/>
    </row>
    <row r="655573" spans="26:26">
      <c r="Z655573" s="5"/>
    </row>
    <row r="655574" spans="26:26">
      <c r="Z655574" s="5"/>
    </row>
    <row r="655575" spans="26:26">
      <c r="Z655575" s="5"/>
    </row>
    <row r="655576" spans="26:26">
      <c r="Z655576" s="5"/>
    </row>
    <row r="655577" spans="26:26">
      <c r="Z655577" s="5"/>
    </row>
    <row r="655578" spans="26:26">
      <c r="Z655578" s="5"/>
    </row>
    <row r="655579" spans="26:26">
      <c r="Z655579" s="5"/>
    </row>
    <row r="655580" spans="26:26">
      <c r="Z655580" s="5"/>
    </row>
    <row r="655581" spans="26:26">
      <c r="Z655581" s="5"/>
    </row>
    <row r="655582" spans="26:26">
      <c r="Z655582" s="5"/>
    </row>
    <row r="655583" spans="26:26">
      <c r="Z655583" s="5"/>
    </row>
    <row r="655584" spans="26:26">
      <c r="Z655584" s="5"/>
    </row>
    <row r="655585" spans="26:26">
      <c r="Z655585" s="5"/>
    </row>
    <row r="655586" spans="26:26">
      <c r="Z655586" s="5"/>
    </row>
    <row r="655587" spans="26:26">
      <c r="Z655587" s="5"/>
    </row>
    <row r="655588" spans="26:26">
      <c r="Z655588" s="5"/>
    </row>
    <row r="655589" spans="26:26">
      <c r="Z655589" s="5"/>
    </row>
    <row r="655590" spans="26:26">
      <c r="Z655590" s="5"/>
    </row>
    <row r="655591" spans="26:26">
      <c r="Z655591" s="5"/>
    </row>
    <row r="655592" spans="26:26">
      <c r="Z655592" s="5"/>
    </row>
    <row r="655593" spans="26:26">
      <c r="Z655593" s="5"/>
    </row>
    <row r="655594" spans="26:26">
      <c r="Z655594" s="5"/>
    </row>
    <row r="655595" spans="26:26">
      <c r="Z655595" s="5"/>
    </row>
    <row r="655596" spans="26:26">
      <c r="Z655596" s="5"/>
    </row>
    <row r="655597" spans="26:26">
      <c r="Z655597" s="5"/>
    </row>
    <row r="655598" spans="26:26">
      <c r="Z655598" s="5"/>
    </row>
    <row r="655599" spans="26:26">
      <c r="Z655599" s="5"/>
    </row>
    <row r="655600" spans="26:26">
      <c r="Z655600" s="5"/>
    </row>
    <row r="655601" spans="26:26">
      <c r="Z655601" s="5"/>
    </row>
    <row r="655602" spans="26:26">
      <c r="Z655602" s="5"/>
    </row>
    <row r="655603" spans="26:26">
      <c r="Z655603" s="5"/>
    </row>
    <row r="655604" spans="26:26">
      <c r="Z655604" s="5"/>
    </row>
    <row r="655605" spans="26:26">
      <c r="Z655605" s="5"/>
    </row>
    <row r="655606" spans="26:26">
      <c r="Z655606" s="5"/>
    </row>
    <row r="655607" spans="26:26">
      <c r="Z655607" s="5"/>
    </row>
    <row r="655608" spans="26:26">
      <c r="Z655608" s="5"/>
    </row>
    <row r="655609" spans="26:26">
      <c r="Z655609" s="5"/>
    </row>
    <row r="655610" spans="26:26">
      <c r="Z655610" s="5"/>
    </row>
    <row r="655611" spans="26:26">
      <c r="Z655611" s="5"/>
    </row>
    <row r="655612" spans="26:26">
      <c r="Z655612" s="5"/>
    </row>
    <row r="655613" spans="26:26">
      <c r="Z655613" s="5"/>
    </row>
    <row r="655614" spans="26:26">
      <c r="Z655614" s="5"/>
    </row>
    <row r="655615" spans="26:26">
      <c r="Z655615" s="5"/>
    </row>
    <row r="655616" spans="26:26">
      <c r="Z655616" s="5"/>
    </row>
    <row r="655617" spans="26:26">
      <c r="Z655617" s="5"/>
    </row>
    <row r="655618" spans="26:26">
      <c r="Z655618" s="5"/>
    </row>
    <row r="655619" spans="26:26">
      <c r="Z655619" s="5"/>
    </row>
    <row r="655620" spans="26:26">
      <c r="Z655620" s="5"/>
    </row>
    <row r="655621" spans="26:26">
      <c r="Z655621" s="5"/>
    </row>
    <row r="655622" spans="26:26">
      <c r="Z655622" s="5"/>
    </row>
    <row r="655623" spans="26:26">
      <c r="Z655623" s="5"/>
    </row>
    <row r="655624" spans="26:26">
      <c r="Z655624" s="5"/>
    </row>
    <row r="655625" spans="26:26">
      <c r="Z655625" s="5"/>
    </row>
    <row r="655626" spans="26:26">
      <c r="Z655626" s="5"/>
    </row>
    <row r="655627" spans="26:26">
      <c r="Z655627" s="5"/>
    </row>
    <row r="655628" spans="26:26">
      <c r="Z655628" s="5"/>
    </row>
    <row r="655629" spans="26:26">
      <c r="Z655629" s="5"/>
    </row>
    <row r="655630" spans="26:26">
      <c r="Z655630" s="5"/>
    </row>
    <row r="655631" spans="26:26">
      <c r="Z655631" s="5"/>
    </row>
    <row r="655632" spans="26:26">
      <c r="Z655632" s="5"/>
    </row>
    <row r="655633" spans="26:26">
      <c r="Z655633" s="5"/>
    </row>
    <row r="655634" spans="26:26">
      <c r="Z655634" s="5"/>
    </row>
    <row r="655635" spans="26:26">
      <c r="Z655635" s="5"/>
    </row>
    <row r="655636" spans="26:26">
      <c r="Z655636" s="5"/>
    </row>
    <row r="655637" spans="26:26">
      <c r="Z655637" s="5"/>
    </row>
    <row r="655638" spans="26:26">
      <c r="Z655638" s="5"/>
    </row>
    <row r="655639" spans="26:26">
      <c r="Z655639" s="5"/>
    </row>
    <row r="655640" spans="26:26">
      <c r="Z655640" s="5"/>
    </row>
    <row r="655641" spans="26:26">
      <c r="Z655641" s="5"/>
    </row>
    <row r="655642" spans="26:26">
      <c r="Z655642" s="5"/>
    </row>
    <row r="655643" spans="26:26">
      <c r="Z655643" s="5"/>
    </row>
    <row r="655644" spans="26:26">
      <c r="Z655644" s="5"/>
    </row>
    <row r="655645" spans="26:26">
      <c r="Z655645" s="5"/>
    </row>
    <row r="655646" spans="26:26">
      <c r="Z655646" s="5"/>
    </row>
    <row r="655647" spans="26:26">
      <c r="Z655647" s="5"/>
    </row>
    <row r="655648" spans="26:26">
      <c r="Z655648" s="5"/>
    </row>
    <row r="655649" spans="26:26">
      <c r="Z655649" s="5"/>
    </row>
    <row r="655650" spans="26:26">
      <c r="Z655650" s="5"/>
    </row>
    <row r="655651" spans="26:26">
      <c r="Z655651" s="5"/>
    </row>
    <row r="655652" spans="26:26">
      <c r="Z655652" s="5"/>
    </row>
    <row r="655653" spans="26:26">
      <c r="Z655653" s="5"/>
    </row>
    <row r="655654" spans="26:26">
      <c r="Z655654" s="5"/>
    </row>
    <row r="655655" spans="26:26">
      <c r="Z655655" s="5"/>
    </row>
    <row r="655656" spans="26:26">
      <c r="Z655656" s="5"/>
    </row>
    <row r="655657" spans="26:26">
      <c r="Z655657" s="5"/>
    </row>
    <row r="655658" spans="26:26">
      <c r="Z655658" s="5"/>
    </row>
    <row r="655659" spans="26:26">
      <c r="Z655659" s="5"/>
    </row>
    <row r="655660" spans="26:26">
      <c r="Z655660" s="5"/>
    </row>
    <row r="655661" spans="26:26">
      <c r="Z655661" s="5"/>
    </row>
    <row r="655662" spans="26:26">
      <c r="Z655662" s="5"/>
    </row>
    <row r="655663" spans="26:26">
      <c r="Z655663" s="5"/>
    </row>
    <row r="655664" spans="26:26">
      <c r="Z655664" s="5"/>
    </row>
    <row r="655665" spans="26:26">
      <c r="Z655665" s="5"/>
    </row>
    <row r="655666" spans="26:26">
      <c r="Z655666" s="5"/>
    </row>
    <row r="655667" spans="26:26">
      <c r="Z655667" s="5"/>
    </row>
    <row r="655668" spans="26:26">
      <c r="Z655668" s="5"/>
    </row>
    <row r="655669" spans="26:26">
      <c r="Z655669" s="5"/>
    </row>
    <row r="655670" spans="26:26">
      <c r="Z655670" s="5"/>
    </row>
    <row r="655671" spans="26:26">
      <c r="Z655671" s="5"/>
    </row>
    <row r="655672" spans="26:26">
      <c r="Z655672" s="5"/>
    </row>
    <row r="655673" spans="26:26">
      <c r="Z655673" s="5"/>
    </row>
    <row r="655674" spans="26:26">
      <c r="Z655674" s="5"/>
    </row>
    <row r="655675" spans="26:26">
      <c r="Z655675" s="5"/>
    </row>
    <row r="655676" spans="26:26">
      <c r="Z655676" s="5"/>
    </row>
    <row r="655677" spans="26:26">
      <c r="Z655677" s="5"/>
    </row>
    <row r="655678" spans="26:26">
      <c r="Z655678" s="5"/>
    </row>
    <row r="655679" spans="26:26">
      <c r="Z655679" s="5"/>
    </row>
    <row r="655680" spans="26:26">
      <c r="Z655680" s="5"/>
    </row>
    <row r="655681" spans="26:26">
      <c r="Z655681" s="5"/>
    </row>
    <row r="655682" spans="26:26">
      <c r="Z655682" s="5"/>
    </row>
    <row r="655683" spans="26:26">
      <c r="Z655683" s="5"/>
    </row>
    <row r="655684" spans="26:26">
      <c r="Z655684" s="5"/>
    </row>
    <row r="655685" spans="26:26">
      <c r="Z655685" s="5"/>
    </row>
    <row r="655686" spans="26:26">
      <c r="Z655686" s="5"/>
    </row>
    <row r="655687" spans="26:26">
      <c r="Z655687" s="5"/>
    </row>
    <row r="655688" spans="26:26">
      <c r="Z655688" s="5"/>
    </row>
    <row r="655689" spans="26:26">
      <c r="Z655689" s="5"/>
    </row>
    <row r="655690" spans="26:26">
      <c r="Z655690" s="5"/>
    </row>
    <row r="655691" spans="26:26">
      <c r="Z655691" s="5"/>
    </row>
    <row r="655692" spans="26:26">
      <c r="Z655692" s="5"/>
    </row>
    <row r="655693" spans="26:26">
      <c r="Z655693" s="5"/>
    </row>
    <row r="655694" spans="26:26">
      <c r="Z655694" s="5"/>
    </row>
    <row r="655695" spans="26:26">
      <c r="Z655695" s="5"/>
    </row>
    <row r="655696" spans="26:26">
      <c r="Z655696" s="5"/>
    </row>
    <row r="655697" spans="26:26">
      <c r="Z655697" s="5"/>
    </row>
    <row r="655698" spans="26:26">
      <c r="Z655698" s="5"/>
    </row>
    <row r="655699" spans="26:26">
      <c r="Z655699" s="5"/>
    </row>
    <row r="655700" spans="26:26">
      <c r="Z655700" s="5"/>
    </row>
    <row r="655701" spans="26:26">
      <c r="Z655701" s="5"/>
    </row>
    <row r="655702" spans="26:26">
      <c r="Z655702" s="5"/>
    </row>
    <row r="655703" spans="26:26">
      <c r="Z655703" s="5"/>
    </row>
    <row r="655704" spans="26:26">
      <c r="Z655704" s="5"/>
    </row>
    <row r="655705" spans="26:26">
      <c r="Z655705" s="5"/>
    </row>
    <row r="655706" spans="26:26">
      <c r="Z655706" s="5"/>
    </row>
    <row r="655707" spans="26:26">
      <c r="Z655707" s="5"/>
    </row>
    <row r="655708" spans="26:26">
      <c r="Z655708" s="5"/>
    </row>
    <row r="655709" spans="26:26">
      <c r="Z655709" s="5"/>
    </row>
    <row r="655710" spans="26:26">
      <c r="Z655710" s="5"/>
    </row>
    <row r="655711" spans="26:26">
      <c r="Z655711" s="5"/>
    </row>
    <row r="655712" spans="26:26">
      <c r="Z655712" s="5"/>
    </row>
    <row r="655713" spans="26:26">
      <c r="Z655713" s="5"/>
    </row>
    <row r="655714" spans="26:26">
      <c r="Z655714" s="5"/>
    </row>
    <row r="655715" spans="26:26">
      <c r="Z655715" s="5"/>
    </row>
    <row r="655716" spans="26:26">
      <c r="Z655716" s="5"/>
    </row>
    <row r="655717" spans="26:26">
      <c r="Z655717" s="5"/>
    </row>
    <row r="655718" spans="26:26">
      <c r="Z655718" s="5"/>
    </row>
    <row r="655719" spans="26:26">
      <c r="Z655719" s="5"/>
    </row>
    <row r="655720" spans="26:26">
      <c r="Z655720" s="5"/>
    </row>
    <row r="655721" spans="26:26">
      <c r="Z655721" s="5"/>
    </row>
    <row r="655722" spans="26:26">
      <c r="Z655722" s="5"/>
    </row>
    <row r="655723" spans="26:26">
      <c r="Z655723" s="5"/>
    </row>
    <row r="655724" spans="26:26">
      <c r="Z655724" s="5"/>
    </row>
    <row r="655725" spans="26:26">
      <c r="Z655725" s="5"/>
    </row>
    <row r="655726" spans="26:26">
      <c r="Z655726" s="5"/>
    </row>
    <row r="655727" spans="26:26">
      <c r="Z655727" s="5"/>
    </row>
    <row r="655728" spans="26:26">
      <c r="Z655728" s="5"/>
    </row>
    <row r="655729" spans="26:26">
      <c r="Z655729" s="5"/>
    </row>
    <row r="655730" spans="26:26">
      <c r="Z655730" s="5"/>
    </row>
    <row r="655731" spans="26:26">
      <c r="Z655731" s="5"/>
    </row>
    <row r="655732" spans="26:26">
      <c r="Z655732" s="5"/>
    </row>
    <row r="655733" spans="26:26">
      <c r="Z655733" s="5"/>
    </row>
    <row r="655734" spans="26:26">
      <c r="Z655734" s="5"/>
    </row>
    <row r="655735" spans="26:26">
      <c r="Z655735" s="5"/>
    </row>
    <row r="655736" spans="26:26">
      <c r="Z655736" s="5"/>
    </row>
    <row r="655737" spans="26:26">
      <c r="Z655737" s="5"/>
    </row>
    <row r="655738" spans="26:26">
      <c r="Z655738" s="5"/>
    </row>
    <row r="655739" spans="26:26">
      <c r="Z655739" s="5"/>
    </row>
    <row r="655740" spans="26:26">
      <c r="Z655740" s="5"/>
    </row>
    <row r="655741" spans="26:26">
      <c r="Z655741" s="5"/>
    </row>
    <row r="655742" spans="26:26">
      <c r="Z655742" s="5"/>
    </row>
    <row r="655743" spans="26:26">
      <c r="Z655743" s="5"/>
    </row>
    <row r="655744" spans="26:26">
      <c r="Z655744" s="5"/>
    </row>
    <row r="655745" spans="26:26">
      <c r="Z655745" s="5"/>
    </row>
    <row r="655746" spans="26:26">
      <c r="Z655746" s="5"/>
    </row>
    <row r="655747" spans="26:26">
      <c r="Z655747" s="5"/>
    </row>
    <row r="655748" spans="26:26">
      <c r="Z655748" s="5"/>
    </row>
    <row r="655749" spans="26:26">
      <c r="Z655749" s="5"/>
    </row>
    <row r="655750" spans="26:26">
      <c r="Z655750" s="5"/>
    </row>
    <row r="655751" spans="26:26">
      <c r="Z655751" s="5"/>
    </row>
    <row r="655752" spans="26:26">
      <c r="Z655752" s="5"/>
    </row>
    <row r="655753" spans="26:26">
      <c r="Z655753" s="5"/>
    </row>
    <row r="655754" spans="26:26">
      <c r="Z655754" s="5"/>
    </row>
    <row r="655755" spans="26:26">
      <c r="Z655755" s="5"/>
    </row>
    <row r="655756" spans="26:26">
      <c r="Z655756" s="5"/>
    </row>
    <row r="655757" spans="26:26">
      <c r="Z655757" s="5"/>
    </row>
    <row r="655758" spans="26:26">
      <c r="Z655758" s="5"/>
    </row>
    <row r="655759" spans="26:26">
      <c r="Z655759" s="5"/>
    </row>
    <row r="655760" spans="26:26">
      <c r="Z655760" s="5"/>
    </row>
    <row r="655761" spans="26:26">
      <c r="Z655761" s="5"/>
    </row>
    <row r="655762" spans="26:26">
      <c r="Z655762" s="5"/>
    </row>
    <row r="655763" spans="26:26">
      <c r="Z655763" s="5"/>
    </row>
    <row r="655764" spans="26:26">
      <c r="Z655764" s="5"/>
    </row>
    <row r="655765" spans="26:26">
      <c r="Z655765" s="5"/>
    </row>
    <row r="655766" spans="26:26">
      <c r="Z655766" s="5"/>
    </row>
    <row r="655767" spans="26:26">
      <c r="Z655767" s="5"/>
    </row>
    <row r="655768" spans="26:26">
      <c r="Z655768" s="5"/>
    </row>
    <row r="655769" spans="26:26">
      <c r="Z655769" s="5"/>
    </row>
    <row r="655770" spans="26:26">
      <c r="Z655770" s="5"/>
    </row>
    <row r="655771" spans="26:26">
      <c r="Z655771" s="5"/>
    </row>
    <row r="655772" spans="26:26">
      <c r="Z655772" s="5"/>
    </row>
    <row r="655773" spans="26:26">
      <c r="Z655773" s="5"/>
    </row>
    <row r="655774" spans="26:26">
      <c r="Z655774" s="5"/>
    </row>
    <row r="655775" spans="26:26">
      <c r="Z655775" s="5"/>
    </row>
    <row r="655776" spans="26:26">
      <c r="Z655776" s="5"/>
    </row>
    <row r="655777" spans="26:26">
      <c r="Z655777" s="5"/>
    </row>
    <row r="655778" spans="26:26">
      <c r="Z655778" s="5"/>
    </row>
    <row r="655779" spans="26:26">
      <c r="Z655779" s="5"/>
    </row>
    <row r="655780" spans="26:26">
      <c r="Z655780" s="5"/>
    </row>
    <row r="655781" spans="26:26">
      <c r="Z655781" s="5"/>
    </row>
    <row r="655782" spans="26:26">
      <c r="Z655782" s="5"/>
    </row>
    <row r="655783" spans="26:26">
      <c r="Z655783" s="5"/>
    </row>
    <row r="655784" spans="26:26">
      <c r="Z655784" s="5"/>
    </row>
    <row r="655785" spans="26:26">
      <c r="Z655785" s="5"/>
    </row>
    <row r="655786" spans="26:26">
      <c r="Z655786" s="5"/>
    </row>
    <row r="655787" spans="26:26">
      <c r="Z655787" s="5"/>
    </row>
    <row r="655788" spans="26:26">
      <c r="Z655788" s="5"/>
    </row>
    <row r="655789" spans="26:26">
      <c r="Z655789" s="5"/>
    </row>
    <row r="655790" spans="26:26">
      <c r="Z655790" s="5"/>
    </row>
    <row r="655791" spans="26:26">
      <c r="Z655791" s="5"/>
    </row>
    <row r="655792" spans="26:26">
      <c r="Z655792" s="5"/>
    </row>
    <row r="655793" spans="26:26">
      <c r="Z655793" s="5"/>
    </row>
    <row r="655794" spans="26:26">
      <c r="Z655794" s="5"/>
    </row>
    <row r="655795" spans="26:26">
      <c r="Z655795" s="5"/>
    </row>
    <row r="655796" spans="26:26">
      <c r="Z655796" s="5"/>
    </row>
    <row r="655797" spans="26:26">
      <c r="Z655797" s="5"/>
    </row>
    <row r="655798" spans="26:26">
      <c r="Z655798" s="5"/>
    </row>
    <row r="655799" spans="26:26">
      <c r="Z655799" s="5"/>
    </row>
    <row r="655800" spans="26:26">
      <c r="Z655800" s="5"/>
    </row>
    <row r="655801" spans="26:26">
      <c r="Z655801" s="5"/>
    </row>
    <row r="655802" spans="26:26">
      <c r="Z655802" s="5"/>
    </row>
    <row r="655803" spans="26:26">
      <c r="Z655803" s="5"/>
    </row>
    <row r="655804" spans="26:26">
      <c r="Z655804" s="5"/>
    </row>
    <row r="655805" spans="26:26">
      <c r="Z655805" s="5"/>
    </row>
    <row r="655806" spans="26:26">
      <c r="Z655806" s="5"/>
    </row>
    <row r="655807" spans="26:26">
      <c r="Z655807" s="5"/>
    </row>
    <row r="655808" spans="26:26">
      <c r="Z655808" s="5"/>
    </row>
    <row r="655809" spans="26:26">
      <c r="Z655809" s="5"/>
    </row>
    <row r="655810" spans="26:26">
      <c r="Z655810" s="5"/>
    </row>
    <row r="655811" spans="26:26">
      <c r="Z655811" s="5"/>
    </row>
    <row r="655812" spans="26:26">
      <c r="Z655812" s="5"/>
    </row>
    <row r="655813" spans="26:26">
      <c r="Z655813" s="5"/>
    </row>
    <row r="655814" spans="26:26">
      <c r="Z655814" s="5"/>
    </row>
    <row r="655815" spans="26:26">
      <c r="Z655815" s="5"/>
    </row>
    <row r="655816" spans="26:26">
      <c r="Z655816" s="5"/>
    </row>
    <row r="655817" spans="26:26">
      <c r="Z655817" s="5"/>
    </row>
    <row r="655818" spans="26:26">
      <c r="Z655818" s="5"/>
    </row>
    <row r="655819" spans="26:26">
      <c r="Z655819" s="5"/>
    </row>
    <row r="655820" spans="26:26">
      <c r="Z655820" s="5"/>
    </row>
    <row r="655821" spans="26:26">
      <c r="Z655821" s="5"/>
    </row>
    <row r="655822" spans="26:26">
      <c r="Z655822" s="5"/>
    </row>
    <row r="655823" spans="26:26">
      <c r="Z655823" s="5"/>
    </row>
    <row r="655824" spans="26:26">
      <c r="Z655824" s="5"/>
    </row>
    <row r="655825" spans="26:26">
      <c r="Z655825" s="5"/>
    </row>
    <row r="655826" spans="26:26">
      <c r="Z655826" s="5"/>
    </row>
    <row r="655827" spans="26:26">
      <c r="Z655827" s="5"/>
    </row>
    <row r="655828" spans="26:26">
      <c r="Z655828" s="5"/>
    </row>
    <row r="655829" spans="26:26">
      <c r="Z655829" s="5"/>
    </row>
    <row r="655830" spans="26:26">
      <c r="Z655830" s="5"/>
    </row>
    <row r="655831" spans="26:26">
      <c r="Z655831" s="5"/>
    </row>
    <row r="655832" spans="26:26">
      <c r="Z655832" s="5"/>
    </row>
    <row r="655833" spans="26:26">
      <c r="Z655833" s="5"/>
    </row>
    <row r="655834" spans="26:26">
      <c r="Z655834" s="5"/>
    </row>
    <row r="655835" spans="26:26">
      <c r="Z655835" s="5"/>
    </row>
    <row r="655836" spans="26:26">
      <c r="Z655836" s="5"/>
    </row>
    <row r="655837" spans="26:26">
      <c r="Z655837" s="5"/>
    </row>
    <row r="655838" spans="26:26">
      <c r="Z655838" s="5"/>
    </row>
    <row r="655839" spans="26:26">
      <c r="Z655839" s="5"/>
    </row>
    <row r="655840" spans="26:26">
      <c r="Z655840" s="5"/>
    </row>
    <row r="655841" spans="26:26">
      <c r="Z655841" s="5"/>
    </row>
    <row r="655842" spans="26:26">
      <c r="Z655842" s="5"/>
    </row>
    <row r="655843" spans="26:26">
      <c r="Z655843" s="5"/>
    </row>
    <row r="655844" spans="26:26">
      <c r="Z655844" s="5"/>
    </row>
    <row r="655845" spans="26:26">
      <c r="Z655845" s="5"/>
    </row>
    <row r="655846" spans="26:26">
      <c r="Z655846" s="5"/>
    </row>
    <row r="655847" spans="26:26">
      <c r="Z655847" s="5"/>
    </row>
    <row r="655848" spans="26:26">
      <c r="Z655848" s="5"/>
    </row>
    <row r="655849" spans="26:26">
      <c r="Z655849" s="5"/>
    </row>
    <row r="655850" spans="26:26">
      <c r="Z655850" s="5"/>
    </row>
    <row r="655851" spans="26:26">
      <c r="Z655851" s="5"/>
    </row>
    <row r="655852" spans="26:26">
      <c r="Z655852" s="5"/>
    </row>
    <row r="655853" spans="26:26">
      <c r="Z655853" s="5"/>
    </row>
    <row r="655854" spans="26:26">
      <c r="Z655854" s="5"/>
    </row>
    <row r="655855" spans="26:26">
      <c r="Z655855" s="5"/>
    </row>
    <row r="655856" spans="26:26">
      <c r="Z655856" s="5"/>
    </row>
    <row r="655857" spans="26:26">
      <c r="Z655857" s="5"/>
    </row>
    <row r="655858" spans="26:26">
      <c r="Z655858" s="5"/>
    </row>
    <row r="655859" spans="26:26">
      <c r="Z655859" s="5"/>
    </row>
    <row r="655860" spans="26:26">
      <c r="Z655860" s="5"/>
    </row>
    <row r="655861" spans="26:26">
      <c r="Z655861" s="5"/>
    </row>
    <row r="655862" spans="26:26">
      <c r="Z655862" s="5"/>
    </row>
    <row r="655863" spans="26:26">
      <c r="Z655863" s="5"/>
    </row>
    <row r="655864" spans="26:26">
      <c r="Z655864" s="5"/>
    </row>
    <row r="655865" spans="26:26">
      <c r="Z655865" s="5"/>
    </row>
    <row r="655866" spans="26:26">
      <c r="Z655866" s="5"/>
    </row>
    <row r="655867" spans="26:26">
      <c r="Z655867" s="5"/>
    </row>
    <row r="655868" spans="26:26">
      <c r="Z655868" s="5"/>
    </row>
    <row r="655869" spans="26:26">
      <c r="Z655869" s="5"/>
    </row>
    <row r="655870" spans="26:26">
      <c r="Z655870" s="5"/>
    </row>
    <row r="655871" spans="26:26">
      <c r="Z655871" s="5"/>
    </row>
    <row r="655872" spans="26:26">
      <c r="Z655872" s="5"/>
    </row>
    <row r="655873" spans="26:26">
      <c r="Z655873" s="5"/>
    </row>
    <row r="655874" spans="26:26">
      <c r="Z655874" s="5"/>
    </row>
    <row r="655875" spans="26:26">
      <c r="Z655875" s="5"/>
    </row>
    <row r="655876" spans="26:26">
      <c r="Z655876" s="5"/>
    </row>
    <row r="655877" spans="26:26">
      <c r="Z655877" s="5"/>
    </row>
    <row r="655878" spans="26:26">
      <c r="Z655878" s="5"/>
    </row>
    <row r="655879" spans="26:26">
      <c r="Z655879" s="5"/>
    </row>
    <row r="655880" spans="26:26">
      <c r="Z655880" s="5"/>
    </row>
    <row r="655881" spans="26:26">
      <c r="Z655881" s="5"/>
    </row>
    <row r="655882" spans="26:26">
      <c r="Z655882" s="5"/>
    </row>
    <row r="655883" spans="26:26">
      <c r="Z655883" s="5"/>
    </row>
    <row r="655884" spans="26:26">
      <c r="Z655884" s="5"/>
    </row>
    <row r="655885" spans="26:26">
      <c r="Z655885" s="5"/>
    </row>
    <row r="655886" spans="26:26">
      <c r="Z655886" s="5"/>
    </row>
    <row r="655887" spans="26:26">
      <c r="Z655887" s="5"/>
    </row>
    <row r="655888" spans="26:26">
      <c r="Z655888" s="5"/>
    </row>
    <row r="655889" spans="26:26">
      <c r="Z655889" s="5"/>
    </row>
    <row r="655890" spans="26:26">
      <c r="Z655890" s="5"/>
    </row>
    <row r="655891" spans="26:26">
      <c r="Z655891" s="5"/>
    </row>
    <row r="655892" spans="26:26">
      <c r="Z655892" s="5"/>
    </row>
    <row r="655893" spans="26:26">
      <c r="Z655893" s="5"/>
    </row>
    <row r="655894" spans="26:26">
      <c r="Z655894" s="5"/>
    </row>
    <row r="655895" spans="26:26">
      <c r="Z655895" s="5"/>
    </row>
    <row r="655896" spans="26:26">
      <c r="Z655896" s="5"/>
    </row>
    <row r="655897" spans="26:26">
      <c r="Z655897" s="5"/>
    </row>
    <row r="655898" spans="26:26">
      <c r="Z655898" s="5"/>
    </row>
    <row r="655899" spans="26:26">
      <c r="Z655899" s="5"/>
    </row>
    <row r="655900" spans="26:26">
      <c r="Z655900" s="5"/>
    </row>
    <row r="655901" spans="26:26">
      <c r="Z655901" s="5"/>
    </row>
    <row r="655902" spans="26:26">
      <c r="Z655902" s="5"/>
    </row>
    <row r="655903" spans="26:26">
      <c r="Z655903" s="5"/>
    </row>
    <row r="655904" spans="26:26">
      <c r="Z655904" s="5"/>
    </row>
    <row r="655905" spans="26:26">
      <c r="Z655905" s="5"/>
    </row>
    <row r="655906" spans="26:26">
      <c r="Z655906" s="5"/>
    </row>
    <row r="655907" spans="26:26">
      <c r="Z655907" s="5"/>
    </row>
    <row r="655908" spans="26:26">
      <c r="Z655908" s="5"/>
    </row>
    <row r="655909" spans="26:26">
      <c r="Z655909" s="5"/>
    </row>
    <row r="655910" spans="26:26">
      <c r="Z655910" s="5"/>
    </row>
    <row r="655911" spans="26:26">
      <c r="Z655911" s="5"/>
    </row>
    <row r="655912" spans="26:26">
      <c r="Z655912" s="5"/>
    </row>
    <row r="655913" spans="26:26">
      <c r="Z655913" s="5"/>
    </row>
    <row r="655914" spans="26:26">
      <c r="Z655914" s="5"/>
    </row>
    <row r="655915" spans="26:26">
      <c r="Z655915" s="5"/>
    </row>
    <row r="655916" spans="26:26">
      <c r="Z655916" s="5"/>
    </row>
    <row r="655917" spans="26:26">
      <c r="Z655917" s="5"/>
    </row>
    <row r="655918" spans="26:26">
      <c r="Z655918" s="5"/>
    </row>
    <row r="655919" spans="26:26">
      <c r="Z655919" s="5"/>
    </row>
    <row r="655920" spans="26:26">
      <c r="Z655920" s="5"/>
    </row>
    <row r="655921" spans="26:26">
      <c r="Z655921" s="5"/>
    </row>
    <row r="655922" spans="26:26">
      <c r="Z655922" s="5"/>
    </row>
    <row r="655923" spans="26:26">
      <c r="Z655923" s="5"/>
    </row>
    <row r="655924" spans="26:26">
      <c r="Z655924" s="5"/>
    </row>
    <row r="655925" spans="26:26">
      <c r="Z655925" s="5"/>
    </row>
    <row r="655926" spans="26:26">
      <c r="Z655926" s="5"/>
    </row>
    <row r="655927" spans="26:26">
      <c r="Z655927" s="5"/>
    </row>
    <row r="655928" spans="26:26">
      <c r="Z655928" s="5"/>
    </row>
    <row r="655929" spans="26:26">
      <c r="Z655929" s="5"/>
    </row>
    <row r="655930" spans="26:26">
      <c r="Z655930" s="5"/>
    </row>
    <row r="655931" spans="26:26">
      <c r="Z655931" s="5"/>
    </row>
    <row r="655932" spans="26:26">
      <c r="Z655932" s="5"/>
    </row>
    <row r="655933" spans="26:26">
      <c r="Z655933" s="5"/>
    </row>
    <row r="655934" spans="26:26">
      <c r="Z655934" s="5"/>
    </row>
    <row r="655935" spans="26:26">
      <c r="Z655935" s="5"/>
    </row>
    <row r="655936" spans="26:26">
      <c r="Z655936" s="5"/>
    </row>
    <row r="655937" spans="26:26">
      <c r="Z655937" s="5"/>
    </row>
    <row r="655938" spans="26:26">
      <c r="Z655938" s="5"/>
    </row>
    <row r="655939" spans="26:26">
      <c r="Z655939" s="5"/>
    </row>
    <row r="655940" spans="26:26">
      <c r="Z655940" s="5"/>
    </row>
    <row r="655941" spans="26:26">
      <c r="Z655941" s="5"/>
    </row>
    <row r="655942" spans="26:26">
      <c r="Z655942" s="5"/>
    </row>
    <row r="655943" spans="26:26">
      <c r="Z655943" s="5"/>
    </row>
    <row r="655944" spans="26:26">
      <c r="Z655944" s="5"/>
    </row>
    <row r="655945" spans="26:26">
      <c r="Z655945" s="5"/>
    </row>
    <row r="655946" spans="26:26">
      <c r="Z655946" s="5"/>
    </row>
    <row r="655947" spans="26:26">
      <c r="Z655947" s="5"/>
    </row>
    <row r="655948" spans="26:26">
      <c r="Z655948" s="5"/>
    </row>
    <row r="655949" spans="26:26">
      <c r="Z655949" s="5"/>
    </row>
    <row r="655950" spans="26:26">
      <c r="Z655950" s="5"/>
    </row>
    <row r="655951" spans="26:26">
      <c r="Z655951" s="5"/>
    </row>
    <row r="655952" spans="26:26">
      <c r="Z655952" s="5"/>
    </row>
    <row r="655953" spans="26:26">
      <c r="Z655953" s="5"/>
    </row>
    <row r="655954" spans="26:26">
      <c r="Z655954" s="5"/>
    </row>
    <row r="655955" spans="26:26">
      <c r="Z655955" s="5"/>
    </row>
    <row r="655956" spans="26:26">
      <c r="Z655956" s="5"/>
    </row>
    <row r="655957" spans="26:26">
      <c r="Z655957" s="5"/>
    </row>
    <row r="655958" spans="26:26">
      <c r="Z655958" s="5"/>
    </row>
    <row r="655959" spans="26:26">
      <c r="Z655959" s="5"/>
    </row>
    <row r="655960" spans="26:26">
      <c r="Z655960" s="5"/>
    </row>
    <row r="655961" spans="26:26">
      <c r="Z655961" s="5"/>
    </row>
    <row r="655962" spans="26:26">
      <c r="Z655962" s="5"/>
    </row>
    <row r="655963" spans="26:26">
      <c r="Z655963" s="5"/>
    </row>
    <row r="655964" spans="26:26">
      <c r="Z655964" s="5"/>
    </row>
    <row r="655965" spans="26:26">
      <c r="Z655965" s="5"/>
    </row>
    <row r="655966" spans="26:26">
      <c r="Z655966" s="5"/>
    </row>
    <row r="655967" spans="26:26">
      <c r="Z655967" s="5"/>
    </row>
    <row r="655968" spans="26:26">
      <c r="Z655968" s="5"/>
    </row>
    <row r="655969" spans="26:26">
      <c r="Z655969" s="5"/>
    </row>
    <row r="655970" spans="26:26">
      <c r="Z655970" s="5"/>
    </row>
    <row r="655971" spans="26:26">
      <c r="Z655971" s="5"/>
    </row>
    <row r="655972" spans="26:26">
      <c r="Z655972" s="5"/>
    </row>
    <row r="655973" spans="26:26">
      <c r="Z655973" s="5"/>
    </row>
    <row r="655974" spans="26:26">
      <c r="Z655974" s="5"/>
    </row>
    <row r="655975" spans="26:26">
      <c r="Z655975" s="5"/>
    </row>
    <row r="655976" spans="26:26">
      <c r="Z655976" s="5"/>
    </row>
    <row r="655977" spans="26:26">
      <c r="Z655977" s="5"/>
    </row>
    <row r="655978" spans="26:26">
      <c r="Z655978" s="5"/>
    </row>
    <row r="655979" spans="26:26">
      <c r="Z655979" s="5"/>
    </row>
    <row r="655980" spans="26:26">
      <c r="Z655980" s="5"/>
    </row>
    <row r="655981" spans="26:26">
      <c r="Z655981" s="5"/>
    </row>
    <row r="655982" spans="26:26">
      <c r="Z655982" s="5"/>
    </row>
    <row r="655983" spans="26:26">
      <c r="Z655983" s="5"/>
    </row>
    <row r="655984" spans="26:26">
      <c r="Z655984" s="5"/>
    </row>
    <row r="655985" spans="26:26">
      <c r="Z655985" s="5"/>
    </row>
    <row r="655986" spans="26:26">
      <c r="Z655986" s="5"/>
    </row>
    <row r="655987" spans="26:26">
      <c r="Z655987" s="5"/>
    </row>
    <row r="655988" spans="26:26">
      <c r="Z655988" s="5"/>
    </row>
    <row r="655989" spans="26:26">
      <c r="Z655989" s="5"/>
    </row>
    <row r="655990" spans="26:26">
      <c r="Z655990" s="5"/>
    </row>
    <row r="655991" spans="26:26">
      <c r="Z655991" s="5"/>
    </row>
    <row r="655992" spans="26:26">
      <c r="Z655992" s="5"/>
    </row>
    <row r="655993" spans="26:26">
      <c r="Z655993" s="5"/>
    </row>
    <row r="655994" spans="26:26">
      <c r="Z655994" s="5"/>
    </row>
    <row r="655995" spans="26:26">
      <c r="Z655995" s="5"/>
    </row>
    <row r="655996" spans="26:26">
      <c r="Z655996" s="5"/>
    </row>
    <row r="655997" spans="26:26">
      <c r="Z655997" s="5"/>
    </row>
    <row r="655998" spans="26:26">
      <c r="Z655998" s="5"/>
    </row>
    <row r="655999" spans="26:26">
      <c r="Z655999" s="5"/>
    </row>
    <row r="656000" spans="26:26">
      <c r="Z656000" s="5"/>
    </row>
    <row r="656001" spans="26:26">
      <c r="Z656001" s="5"/>
    </row>
    <row r="656002" spans="26:26">
      <c r="Z656002" s="5"/>
    </row>
    <row r="656003" spans="26:26">
      <c r="Z656003" s="5"/>
    </row>
    <row r="656004" spans="26:26">
      <c r="Z656004" s="5"/>
    </row>
    <row r="656005" spans="26:26">
      <c r="Z656005" s="5"/>
    </row>
    <row r="656006" spans="26:26">
      <c r="Z656006" s="5"/>
    </row>
    <row r="656007" spans="26:26">
      <c r="Z656007" s="5"/>
    </row>
    <row r="656008" spans="26:26">
      <c r="Z656008" s="5"/>
    </row>
    <row r="656009" spans="26:26">
      <c r="Z656009" s="5"/>
    </row>
    <row r="656010" spans="26:26">
      <c r="Z656010" s="5"/>
    </row>
    <row r="656011" spans="26:26">
      <c r="Z656011" s="5"/>
    </row>
    <row r="656012" spans="26:26">
      <c r="Z656012" s="5"/>
    </row>
    <row r="656013" spans="26:26">
      <c r="Z656013" s="5"/>
    </row>
    <row r="656014" spans="26:26">
      <c r="Z656014" s="5"/>
    </row>
    <row r="656015" spans="26:26">
      <c r="Z656015" s="5"/>
    </row>
    <row r="656016" spans="26:26">
      <c r="Z656016" s="5"/>
    </row>
    <row r="656017" spans="26:26">
      <c r="Z656017" s="5"/>
    </row>
    <row r="656018" spans="26:26">
      <c r="Z656018" s="5"/>
    </row>
    <row r="656019" spans="26:26">
      <c r="Z656019" s="5"/>
    </row>
    <row r="656020" spans="26:26">
      <c r="Z656020" s="5"/>
    </row>
    <row r="656021" spans="26:26">
      <c r="Z656021" s="5"/>
    </row>
    <row r="656022" spans="26:26">
      <c r="Z656022" s="5"/>
    </row>
    <row r="656023" spans="26:26">
      <c r="Z656023" s="5"/>
    </row>
    <row r="656024" spans="26:26">
      <c r="Z656024" s="5"/>
    </row>
    <row r="656025" spans="26:26">
      <c r="Z656025" s="5"/>
    </row>
    <row r="656026" spans="26:26">
      <c r="Z656026" s="5"/>
    </row>
    <row r="656027" spans="26:26">
      <c r="Z656027" s="5"/>
    </row>
    <row r="656028" spans="26:26">
      <c r="Z656028" s="5"/>
    </row>
    <row r="656029" spans="26:26">
      <c r="Z656029" s="5"/>
    </row>
    <row r="656030" spans="26:26">
      <c r="Z656030" s="5"/>
    </row>
    <row r="656031" spans="26:26">
      <c r="Z656031" s="5"/>
    </row>
    <row r="656032" spans="26:26">
      <c r="Z656032" s="5"/>
    </row>
    <row r="656033" spans="26:26">
      <c r="Z656033" s="5"/>
    </row>
    <row r="656034" spans="26:26">
      <c r="Z656034" s="5"/>
    </row>
    <row r="656035" spans="26:26">
      <c r="Z656035" s="5"/>
    </row>
    <row r="656036" spans="26:26">
      <c r="Z656036" s="5"/>
    </row>
    <row r="656037" spans="26:26">
      <c r="Z656037" s="5"/>
    </row>
    <row r="656038" spans="26:26">
      <c r="Z656038" s="5"/>
    </row>
    <row r="656039" spans="26:26">
      <c r="Z656039" s="5"/>
    </row>
    <row r="656040" spans="26:26">
      <c r="Z656040" s="5"/>
    </row>
    <row r="656041" spans="26:26">
      <c r="Z656041" s="5"/>
    </row>
    <row r="656042" spans="26:26">
      <c r="Z656042" s="5"/>
    </row>
    <row r="656043" spans="26:26">
      <c r="Z656043" s="5"/>
    </row>
    <row r="656044" spans="26:26">
      <c r="Z656044" s="5"/>
    </row>
    <row r="656045" spans="26:26">
      <c r="Z656045" s="5"/>
    </row>
    <row r="656046" spans="26:26">
      <c r="Z656046" s="5"/>
    </row>
    <row r="656047" spans="26:26">
      <c r="Z656047" s="5"/>
    </row>
    <row r="656048" spans="26:26">
      <c r="Z656048" s="5"/>
    </row>
    <row r="656049" spans="26:26">
      <c r="Z656049" s="5"/>
    </row>
    <row r="656050" spans="26:26">
      <c r="Z656050" s="5"/>
    </row>
    <row r="656051" spans="26:26">
      <c r="Z656051" s="5"/>
    </row>
    <row r="656052" spans="26:26">
      <c r="Z656052" s="5"/>
    </row>
    <row r="656053" spans="26:26">
      <c r="Z656053" s="5"/>
    </row>
    <row r="656054" spans="26:26">
      <c r="Z656054" s="5"/>
    </row>
    <row r="656055" spans="26:26">
      <c r="Z656055" s="5"/>
    </row>
    <row r="656056" spans="26:26">
      <c r="Z656056" s="5"/>
    </row>
    <row r="656057" spans="26:26">
      <c r="Z656057" s="5"/>
    </row>
    <row r="656058" spans="26:26">
      <c r="Z656058" s="5"/>
    </row>
    <row r="656059" spans="26:26">
      <c r="Z656059" s="5"/>
    </row>
    <row r="656060" spans="26:26">
      <c r="Z656060" s="5"/>
    </row>
    <row r="656061" spans="26:26">
      <c r="Z656061" s="5"/>
    </row>
    <row r="656062" spans="26:26">
      <c r="Z656062" s="5"/>
    </row>
    <row r="656063" spans="26:26">
      <c r="Z656063" s="5"/>
    </row>
    <row r="656064" spans="26:26">
      <c r="Z656064" s="5"/>
    </row>
    <row r="656065" spans="26:26">
      <c r="Z656065" s="5"/>
    </row>
    <row r="656066" spans="26:26">
      <c r="Z656066" s="5"/>
    </row>
    <row r="656067" spans="26:26">
      <c r="Z656067" s="5"/>
    </row>
    <row r="656068" spans="26:26">
      <c r="Z656068" s="5"/>
    </row>
    <row r="656069" spans="26:26">
      <c r="Z656069" s="5"/>
    </row>
    <row r="656070" spans="26:26">
      <c r="Z656070" s="5"/>
    </row>
    <row r="656071" spans="26:26">
      <c r="Z656071" s="5"/>
    </row>
    <row r="656072" spans="26:26">
      <c r="Z656072" s="5"/>
    </row>
    <row r="656073" spans="26:26">
      <c r="Z656073" s="5"/>
    </row>
    <row r="656074" spans="26:26">
      <c r="Z656074" s="5"/>
    </row>
    <row r="656075" spans="26:26">
      <c r="Z656075" s="5"/>
    </row>
    <row r="656076" spans="26:26">
      <c r="Z656076" s="5"/>
    </row>
    <row r="656077" spans="26:26">
      <c r="Z656077" s="5"/>
    </row>
    <row r="656078" spans="26:26">
      <c r="Z656078" s="5"/>
    </row>
    <row r="656079" spans="26:26">
      <c r="Z656079" s="5"/>
    </row>
    <row r="656080" spans="26:26">
      <c r="Z656080" s="5"/>
    </row>
    <row r="656081" spans="26:26">
      <c r="Z656081" s="5"/>
    </row>
    <row r="656082" spans="26:26">
      <c r="Z656082" s="5"/>
    </row>
    <row r="656083" spans="26:26">
      <c r="Z656083" s="5"/>
    </row>
    <row r="656084" spans="26:26">
      <c r="Z656084" s="5"/>
    </row>
    <row r="656085" spans="26:26">
      <c r="Z656085" s="5"/>
    </row>
    <row r="656086" spans="26:26">
      <c r="Z656086" s="5"/>
    </row>
    <row r="656087" spans="26:26">
      <c r="Z656087" s="5"/>
    </row>
    <row r="656088" spans="26:26">
      <c r="Z656088" s="5"/>
    </row>
    <row r="656089" spans="26:26">
      <c r="Z656089" s="5"/>
    </row>
    <row r="656090" spans="26:26">
      <c r="Z656090" s="5"/>
    </row>
    <row r="656091" spans="26:26">
      <c r="Z656091" s="5"/>
    </row>
    <row r="656092" spans="26:26">
      <c r="Z656092" s="5"/>
    </row>
    <row r="656093" spans="26:26">
      <c r="Z656093" s="5"/>
    </row>
    <row r="656094" spans="26:26">
      <c r="Z656094" s="5"/>
    </row>
    <row r="656095" spans="26:26">
      <c r="Z656095" s="5"/>
    </row>
    <row r="656096" spans="26:26">
      <c r="Z656096" s="5"/>
    </row>
    <row r="656097" spans="26:26">
      <c r="Z656097" s="5"/>
    </row>
    <row r="656098" spans="26:26">
      <c r="Z656098" s="5"/>
    </row>
    <row r="656099" spans="26:26">
      <c r="Z656099" s="5"/>
    </row>
    <row r="656100" spans="26:26">
      <c r="Z656100" s="5"/>
    </row>
    <row r="656101" spans="26:26">
      <c r="Z656101" s="5"/>
    </row>
    <row r="656102" spans="26:26">
      <c r="Z656102" s="5"/>
    </row>
    <row r="656103" spans="26:26">
      <c r="Z656103" s="5"/>
    </row>
    <row r="656104" spans="26:26">
      <c r="Z656104" s="5"/>
    </row>
    <row r="656105" spans="26:26">
      <c r="Z656105" s="5"/>
    </row>
    <row r="656106" spans="26:26">
      <c r="Z656106" s="5"/>
    </row>
    <row r="656107" spans="26:26">
      <c r="Z656107" s="5"/>
    </row>
    <row r="656108" spans="26:26">
      <c r="Z656108" s="5"/>
    </row>
    <row r="656109" spans="26:26">
      <c r="Z656109" s="5"/>
    </row>
    <row r="656110" spans="26:26">
      <c r="Z656110" s="5"/>
    </row>
    <row r="656111" spans="26:26">
      <c r="Z656111" s="5"/>
    </row>
    <row r="656112" spans="26:26">
      <c r="Z656112" s="5"/>
    </row>
    <row r="656113" spans="26:26">
      <c r="Z656113" s="5"/>
    </row>
    <row r="656114" spans="26:26">
      <c r="Z656114" s="5"/>
    </row>
    <row r="656115" spans="26:26">
      <c r="Z656115" s="5"/>
    </row>
    <row r="656116" spans="26:26">
      <c r="Z656116" s="5"/>
    </row>
    <row r="656117" spans="26:26">
      <c r="Z656117" s="5"/>
    </row>
    <row r="656118" spans="26:26">
      <c r="Z656118" s="5"/>
    </row>
    <row r="656119" spans="26:26">
      <c r="Z656119" s="5"/>
    </row>
    <row r="656120" spans="26:26">
      <c r="Z656120" s="5"/>
    </row>
    <row r="656121" spans="26:26">
      <c r="Z656121" s="5"/>
    </row>
    <row r="656122" spans="26:26">
      <c r="Z656122" s="5"/>
    </row>
    <row r="656123" spans="26:26">
      <c r="Z656123" s="5"/>
    </row>
    <row r="656124" spans="26:26">
      <c r="Z656124" s="5"/>
    </row>
    <row r="656125" spans="26:26">
      <c r="Z656125" s="5"/>
    </row>
    <row r="656126" spans="26:26">
      <c r="Z656126" s="5"/>
    </row>
    <row r="656127" spans="26:26">
      <c r="Z656127" s="5"/>
    </row>
    <row r="656128" spans="26:26">
      <c r="Z656128" s="5"/>
    </row>
    <row r="656129" spans="26:26">
      <c r="Z656129" s="5"/>
    </row>
    <row r="656130" spans="26:26">
      <c r="Z656130" s="5"/>
    </row>
    <row r="656131" spans="26:26">
      <c r="Z656131" s="5"/>
    </row>
    <row r="656132" spans="26:26">
      <c r="Z656132" s="5"/>
    </row>
    <row r="656133" spans="26:26">
      <c r="Z656133" s="5"/>
    </row>
    <row r="656134" spans="26:26">
      <c r="Z656134" s="5"/>
    </row>
    <row r="656135" spans="26:26">
      <c r="Z656135" s="5"/>
    </row>
    <row r="656136" spans="26:26">
      <c r="Z656136" s="5"/>
    </row>
    <row r="656137" spans="26:26">
      <c r="Z656137" s="5"/>
    </row>
    <row r="656138" spans="26:26">
      <c r="Z656138" s="5"/>
    </row>
    <row r="656139" spans="26:26">
      <c r="Z656139" s="5"/>
    </row>
    <row r="656140" spans="26:26">
      <c r="Z656140" s="5"/>
    </row>
    <row r="656141" spans="26:26">
      <c r="Z656141" s="5"/>
    </row>
    <row r="656142" spans="26:26">
      <c r="Z656142" s="5"/>
    </row>
    <row r="656143" spans="26:26">
      <c r="Z656143" s="5"/>
    </row>
    <row r="656144" spans="26:26">
      <c r="Z656144" s="5"/>
    </row>
    <row r="656145" spans="26:26">
      <c r="Z656145" s="5"/>
    </row>
    <row r="656146" spans="26:26">
      <c r="Z656146" s="5"/>
    </row>
    <row r="656147" spans="26:26">
      <c r="Z656147" s="5"/>
    </row>
    <row r="656148" spans="26:26">
      <c r="Z656148" s="5"/>
    </row>
    <row r="656149" spans="26:26">
      <c r="Z656149" s="5"/>
    </row>
    <row r="656150" spans="26:26">
      <c r="Z656150" s="5"/>
    </row>
    <row r="656151" spans="26:26">
      <c r="Z656151" s="5"/>
    </row>
    <row r="656152" spans="26:26">
      <c r="Z656152" s="5"/>
    </row>
    <row r="656153" spans="26:26">
      <c r="Z656153" s="5"/>
    </row>
    <row r="656154" spans="26:26">
      <c r="Z656154" s="5"/>
    </row>
    <row r="656155" spans="26:26">
      <c r="Z656155" s="5"/>
    </row>
    <row r="656156" spans="26:26">
      <c r="Z656156" s="5"/>
    </row>
    <row r="656157" spans="26:26">
      <c r="Z656157" s="5"/>
    </row>
    <row r="656158" spans="26:26">
      <c r="Z656158" s="5"/>
    </row>
    <row r="656159" spans="26:26">
      <c r="Z656159" s="5"/>
    </row>
    <row r="656160" spans="26:26">
      <c r="Z656160" s="5"/>
    </row>
    <row r="656161" spans="26:26">
      <c r="Z656161" s="5"/>
    </row>
    <row r="656162" spans="26:26">
      <c r="Z656162" s="5"/>
    </row>
    <row r="656163" spans="26:26">
      <c r="Z656163" s="5"/>
    </row>
    <row r="656164" spans="26:26">
      <c r="Z656164" s="5"/>
    </row>
    <row r="656165" spans="26:26">
      <c r="Z656165" s="5"/>
    </row>
    <row r="656166" spans="26:26">
      <c r="Z656166" s="5"/>
    </row>
    <row r="656167" spans="26:26">
      <c r="Z656167" s="5"/>
    </row>
    <row r="656168" spans="26:26">
      <c r="Z656168" s="5"/>
    </row>
    <row r="656169" spans="26:26">
      <c r="Z656169" s="5"/>
    </row>
    <row r="656170" spans="26:26">
      <c r="Z656170" s="5"/>
    </row>
    <row r="656171" spans="26:26">
      <c r="Z656171" s="5"/>
    </row>
    <row r="656172" spans="26:26">
      <c r="Z656172" s="5"/>
    </row>
    <row r="656173" spans="26:26">
      <c r="Z656173" s="5"/>
    </row>
    <row r="656174" spans="26:26">
      <c r="Z656174" s="5"/>
    </row>
    <row r="656175" spans="26:26">
      <c r="Z656175" s="5"/>
    </row>
    <row r="656176" spans="26:26">
      <c r="Z656176" s="5"/>
    </row>
    <row r="656177" spans="26:26">
      <c r="Z656177" s="5"/>
    </row>
    <row r="656178" spans="26:26">
      <c r="Z656178" s="5"/>
    </row>
    <row r="656179" spans="26:26">
      <c r="Z656179" s="5"/>
    </row>
    <row r="656180" spans="26:26">
      <c r="Z656180" s="5"/>
    </row>
    <row r="656181" spans="26:26">
      <c r="Z656181" s="5"/>
    </row>
    <row r="656182" spans="26:26">
      <c r="Z656182" s="5"/>
    </row>
    <row r="656183" spans="26:26">
      <c r="Z656183" s="5"/>
    </row>
    <row r="656184" spans="26:26">
      <c r="Z656184" s="5"/>
    </row>
    <row r="656185" spans="26:26">
      <c r="Z656185" s="5"/>
    </row>
    <row r="656186" spans="26:26">
      <c r="Z656186" s="5"/>
    </row>
    <row r="656187" spans="26:26">
      <c r="Z656187" s="5"/>
    </row>
    <row r="656188" spans="26:26">
      <c r="Z656188" s="5"/>
    </row>
    <row r="656189" spans="26:26">
      <c r="Z656189" s="5"/>
    </row>
    <row r="656190" spans="26:26">
      <c r="Z656190" s="5"/>
    </row>
    <row r="656191" spans="26:26">
      <c r="Z656191" s="5"/>
    </row>
    <row r="656192" spans="26:26">
      <c r="Z656192" s="5"/>
    </row>
    <row r="656193" spans="26:26">
      <c r="Z656193" s="5"/>
    </row>
    <row r="656194" spans="26:26">
      <c r="Z656194" s="5"/>
    </row>
    <row r="656195" spans="26:26">
      <c r="Z656195" s="5"/>
    </row>
    <row r="656196" spans="26:26">
      <c r="Z656196" s="5"/>
    </row>
    <row r="656197" spans="26:26">
      <c r="Z656197" s="5"/>
    </row>
    <row r="656198" spans="26:26">
      <c r="Z656198" s="5"/>
    </row>
    <row r="656199" spans="26:26">
      <c r="Z656199" s="5"/>
    </row>
    <row r="656200" spans="26:26">
      <c r="Z656200" s="5"/>
    </row>
    <row r="656201" spans="26:26">
      <c r="Z656201" s="5"/>
    </row>
    <row r="656202" spans="26:26">
      <c r="Z656202" s="5"/>
    </row>
    <row r="656203" spans="26:26">
      <c r="Z656203" s="5"/>
    </row>
    <row r="656204" spans="26:26">
      <c r="Z656204" s="5"/>
    </row>
    <row r="656205" spans="26:26">
      <c r="Z656205" s="5"/>
    </row>
    <row r="656206" spans="26:26">
      <c r="Z656206" s="5"/>
    </row>
    <row r="656207" spans="26:26">
      <c r="Z656207" s="5"/>
    </row>
    <row r="656208" spans="26:26">
      <c r="Z656208" s="5"/>
    </row>
    <row r="656209" spans="26:26">
      <c r="Z656209" s="5"/>
    </row>
    <row r="656210" spans="26:26">
      <c r="Z656210" s="5"/>
    </row>
    <row r="656211" spans="26:26">
      <c r="Z656211" s="5"/>
    </row>
    <row r="656212" spans="26:26">
      <c r="Z656212" s="5"/>
    </row>
    <row r="656213" spans="26:26">
      <c r="Z656213" s="5"/>
    </row>
    <row r="656214" spans="26:26">
      <c r="Z656214" s="5"/>
    </row>
    <row r="656215" spans="26:26">
      <c r="Z656215" s="5"/>
    </row>
    <row r="656216" spans="26:26">
      <c r="Z656216" s="5"/>
    </row>
    <row r="656217" spans="26:26">
      <c r="Z656217" s="5"/>
    </row>
    <row r="656218" spans="26:26">
      <c r="Z656218" s="5"/>
    </row>
    <row r="656219" spans="26:26">
      <c r="Z656219" s="5"/>
    </row>
    <row r="656220" spans="26:26">
      <c r="Z656220" s="5"/>
    </row>
    <row r="656221" spans="26:26">
      <c r="Z656221" s="5"/>
    </row>
    <row r="656222" spans="26:26">
      <c r="Z656222" s="5"/>
    </row>
    <row r="656223" spans="26:26">
      <c r="Z656223" s="5"/>
    </row>
    <row r="656224" spans="26:26">
      <c r="Z656224" s="5"/>
    </row>
    <row r="656225" spans="26:26">
      <c r="Z656225" s="5"/>
    </row>
    <row r="656226" spans="26:26">
      <c r="Z656226" s="5"/>
    </row>
    <row r="656227" spans="26:26">
      <c r="Z656227" s="5"/>
    </row>
    <row r="656228" spans="26:26">
      <c r="Z656228" s="5"/>
    </row>
    <row r="656229" spans="26:26">
      <c r="Z656229" s="5"/>
    </row>
    <row r="656230" spans="26:26">
      <c r="Z656230" s="5"/>
    </row>
    <row r="656231" spans="26:26">
      <c r="Z656231" s="5"/>
    </row>
    <row r="656232" spans="26:26">
      <c r="Z656232" s="5"/>
    </row>
    <row r="656233" spans="26:26">
      <c r="Z656233" s="5"/>
    </row>
    <row r="656234" spans="26:26">
      <c r="Z656234" s="5"/>
    </row>
    <row r="656235" spans="26:26">
      <c r="Z656235" s="5"/>
    </row>
    <row r="656236" spans="26:26">
      <c r="Z656236" s="5"/>
    </row>
    <row r="656237" spans="26:26">
      <c r="Z656237" s="5"/>
    </row>
    <row r="656238" spans="26:26">
      <c r="Z656238" s="5"/>
    </row>
    <row r="656239" spans="26:26">
      <c r="Z656239" s="5"/>
    </row>
    <row r="656240" spans="26:26">
      <c r="Z656240" s="5"/>
    </row>
    <row r="656241" spans="26:26">
      <c r="Z656241" s="5"/>
    </row>
    <row r="656242" spans="26:26">
      <c r="Z656242" s="5"/>
    </row>
    <row r="656243" spans="26:26">
      <c r="Z656243" s="5"/>
    </row>
    <row r="656244" spans="26:26">
      <c r="Z656244" s="5"/>
    </row>
    <row r="656245" spans="26:26">
      <c r="Z656245" s="5"/>
    </row>
    <row r="656246" spans="26:26">
      <c r="Z656246" s="5"/>
    </row>
    <row r="656247" spans="26:26">
      <c r="Z656247" s="5"/>
    </row>
    <row r="656248" spans="26:26">
      <c r="Z656248" s="5"/>
    </row>
    <row r="656249" spans="26:26">
      <c r="Z656249" s="5"/>
    </row>
    <row r="656250" spans="26:26">
      <c r="Z656250" s="5"/>
    </row>
    <row r="656251" spans="26:26">
      <c r="Z656251" s="5"/>
    </row>
    <row r="656252" spans="26:26">
      <c r="Z656252" s="5"/>
    </row>
    <row r="656253" spans="26:26">
      <c r="Z656253" s="5"/>
    </row>
    <row r="656254" spans="26:26">
      <c r="Z656254" s="5"/>
    </row>
    <row r="656255" spans="26:26">
      <c r="Z656255" s="5"/>
    </row>
    <row r="656256" spans="26:26">
      <c r="Z656256" s="5"/>
    </row>
    <row r="656257" spans="26:26">
      <c r="Z656257" s="5"/>
    </row>
    <row r="656258" spans="26:26">
      <c r="Z656258" s="5"/>
    </row>
    <row r="656259" spans="26:26">
      <c r="Z656259" s="5"/>
    </row>
    <row r="656260" spans="26:26">
      <c r="Z656260" s="5"/>
    </row>
    <row r="656261" spans="26:26">
      <c r="Z656261" s="5"/>
    </row>
    <row r="656262" spans="26:26">
      <c r="Z656262" s="5"/>
    </row>
    <row r="656263" spans="26:26">
      <c r="Z656263" s="5"/>
    </row>
    <row r="656264" spans="26:26">
      <c r="Z656264" s="5"/>
    </row>
    <row r="656265" spans="26:26">
      <c r="Z656265" s="5"/>
    </row>
    <row r="656266" spans="26:26">
      <c r="Z656266" s="5"/>
    </row>
    <row r="656267" spans="26:26">
      <c r="Z656267" s="5"/>
    </row>
    <row r="656268" spans="26:26">
      <c r="Z656268" s="5"/>
    </row>
    <row r="656269" spans="26:26">
      <c r="Z656269" s="5"/>
    </row>
    <row r="656270" spans="26:26">
      <c r="Z656270" s="5"/>
    </row>
    <row r="656271" spans="26:26">
      <c r="Z656271" s="5"/>
    </row>
    <row r="656272" spans="26:26">
      <c r="Z656272" s="5"/>
    </row>
    <row r="656273" spans="26:26">
      <c r="Z656273" s="5"/>
    </row>
    <row r="656274" spans="26:26">
      <c r="Z656274" s="5"/>
    </row>
    <row r="656275" spans="26:26">
      <c r="Z656275" s="5"/>
    </row>
    <row r="656276" spans="26:26">
      <c r="Z656276" s="5"/>
    </row>
    <row r="656277" spans="26:26">
      <c r="Z656277" s="5"/>
    </row>
    <row r="656278" spans="26:26">
      <c r="Z656278" s="5"/>
    </row>
    <row r="656279" spans="26:26">
      <c r="Z656279" s="5"/>
    </row>
    <row r="656280" spans="26:26">
      <c r="Z656280" s="5"/>
    </row>
    <row r="656281" spans="26:26">
      <c r="Z656281" s="5"/>
    </row>
    <row r="656282" spans="26:26">
      <c r="Z656282" s="5"/>
    </row>
    <row r="656283" spans="26:26">
      <c r="Z656283" s="5"/>
    </row>
    <row r="656284" spans="26:26">
      <c r="Z656284" s="5"/>
    </row>
    <row r="656285" spans="26:26">
      <c r="Z656285" s="5"/>
    </row>
    <row r="656286" spans="26:26">
      <c r="Z656286" s="5"/>
    </row>
    <row r="656287" spans="26:26">
      <c r="Z656287" s="5"/>
    </row>
    <row r="656288" spans="26:26">
      <c r="Z656288" s="5"/>
    </row>
    <row r="656289" spans="26:26">
      <c r="Z656289" s="5"/>
    </row>
    <row r="656290" spans="26:26">
      <c r="Z656290" s="5"/>
    </row>
    <row r="656291" spans="26:26">
      <c r="Z656291" s="5"/>
    </row>
    <row r="656292" spans="26:26">
      <c r="Z656292" s="5"/>
    </row>
    <row r="656293" spans="26:26">
      <c r="Z656293" s="5"/>
    </row>
    <row r="656294" spans="26:26">
      <c r="Z656294" s="5"/>
    </row>
    <row r="656295" spans="26:26">
      <c r="Z656295" s="5"/>
    </row>
    <row r="656296" spans="26:26">
      <c r="Z656296" s="5"/>
    </row>
    <row r="656297" spans="26:26">
      <c r="Z656297" s="5"/>
    </row>
    <row r="656298" spans="26:26">
      <c r="Z656298" s="5"/>
    </row>
    <row r="656299" spans="26:26">
      <c r="Z656299" s="5"/>
    </row>
    <row r="656300" spans="26:26">
      <c r="Z656300" s="5"/>
    </row>
    <row r="656301" spans="26:26">
      <c r="Z656301" s="5"/>
    </row>
    <row r="656302" spans="26:26">
      <c r="Z656302" s="5"/>
    </row>
    <row r="656303" spans="26:26">
      <c r="Z656303" s="5"/>
    </row>
    <row r="656304" spans="26:26">
      <c r="Z656304" s="5"/>
    </row>
    <row r="656305" spans="26:26">
      <c r="Z656305" s="5"/>
    </row>
    <row r="656306" spans="26:26">
      <c r="Z656306" s="5"/>
    </row>
    <row r="656307" spans="26:26">
      <c r="Z656307" s="5"/>
    </row>
    <row r="656308" spans="26:26">
      <c r="Z656308" s="5"/>
    </row>
    <row r="656309" spans="26:26">
      <c r="Z656309" s="5"/>
    </row>
    <row r="656310" spans="26:26">
      <c r="Z656310" s="5"/>
    </row>
    <row r="656311" spans="26:26">
      <c r="Z656311" s="5"/>
    </row>
    <row r="656312" spans="26:26">
      <c r="Z656312" s="5"/>
    </row>
    <row r="656313" spans="26:26">
      <c r="Z656313" s="5"/>
    </row>
    <row r="656314" spans="26:26">
      <c r="Z656314" s="5"/>
    </row>
    <row r="656315" spans="26:26">
      <c r="Z656315" s="5"/>
    </row>
    <row r="656316" spans="26:26">
      <c r="Z656316" s="5"/>
    </row>
    <row r="656317" spans="26:26">
      <c r="Z656317" s="5"/>
    </row>
    <row r="656318" spans="26:26">
      <c r="Z656318" s="5"/>
    </row>
    <row r="656319" spans="26:26">
      <c r="Z656319" s="5"/>
    </row>
    <row r="656320" spans="26:26">
      <c r="Z656320" s="5"/>
    </row>
    <row r="656321" spans="26:26">
      <c r="Z656321" s="5"/>
    </row>
    <row r="656322" spans="26:26">
      <c r="Z656322" s="5"/>
    </row>
    <row r="656323" spans="26:26">
      <c r="Z656323" s="5"/>
    </row>
    <row r="656324" spans="26:26">
      <c r="Z656324" s="5"/>
    </row>
    <row r="656325" spans="26:26">
      <c r="Z656325" s="5"/>
    </row>
    <row r="656326" spans="26:26">
      <c r="Z656326" s="5"/>
    </row>
    <row r="656327" spans="26:26">
      <c r="Z656327" s="5"/>
    </row>
    <row r="656328" spans="26:26">
      <c r="Z656328" s="5"/>
    </row>
    <row r="656329" spans="26:26">
      <c r="Z656329" s="5"/>
    </row>
    <row r="656330" spans="26:26">
      <c r="Z656330" s="5"/>
    </row>
    <row r="656331" spans="26:26">
      <c r="Z656331" s="5"/>
    </row>
    <row r="656332" spans="26:26">
      <c r="Z656332" s="5"/>
    </row>
    <row r="656333" spans="26:26">
      <c r="Z656333" s="5"/>
    </row>
    <row r="656334" spans="26:26">
      <c r="Z656334" s="5"/>
    </row>
    <row r="656335" spans="26:26">
      <c r="Z656335" s="5"/>
    </row>
    <row r="656336" spans="26:26">
      <c r="Z656336" s="5"/>
    </row>
    <row r="656337" spans="26:26">
      <c r="Z656337" s="5"/>
    </row>
    <row r="656338" spans="26:26">
      <c r="Z656338" s="5"/>
    </row>
    <row r="656339" spans="26:26">
      <c r="Z656339" s="5"/>
    </row>
    <row r="656340" spans="26:26">
      <c r="Z656340" s="5"/>
    </row>
    <row r="656341" spans="26:26">
      <c r="Z656341" s="5"/>
    </row>
    <row r="656342" spans="26:26">
      <c r="Z656342" s="5"/>
    </row>
    <row r="656343" spans="26:26">
      <c r="Z656343" s="5"/>
    </row>
    <row r="656344" spans="26:26">
      <c r="Z656344" s="5"/>
    </row>
    <row r="656345" spans="26:26">
      <c r="Z656345" s="5"/>
    </row>
    <row r="656346" spans="26:26">
      <c r="Z656346" s="5"/>
    </row>
    <row r="656347" spans="26:26">
      <c r="Z656347" s="5"/>
    </row>
    <row r="656348" spans="26:26">
      <c r="Z656348" s="5"/>
    </row>
    <row r="656349" spans="26:26">
      <c r="Z656349" s="5"/>
    </row>
    <row r="656350" spans="26:26">
      <c r="Z656350" s="5"/>
    </row>
    <row r="656351" spans="26:26">
      <c r="Z656351" s="5"/>
    </row>
    <row r="656352" spans="26:26">
      <c r="Z656352" s="5"/>
    </row>
    <row r="656353" spans="26:26">
      <c r="Z656353" s="5"/>
    </row>
    <row r="656354" spans="26:26">
      <c r="Z656354" s="5"/>
    </row>
    <row r="656355" spans="26:26">
      <c r="Z656355" s="5"/>
    </row>
    <row r="656356" spans="26:26">
      <c r="Z656356" s="5"/>
    </row>
    <row r="656357" spans="26:26">
      <c r="Z656357" s="5"/>
    </row>
    <row r="656358" spans="26:26">
      <c r="Z656358" s="5"/>
    </row>
    <row r="656359" spans="26:26">
      <c r="Z656359" s="5"/>
    </row>
    <row r="656360" spans="26:26">
      <c r="Z656360" s="5"/>
    </row>
    <row r="656361" spans="26:26">
      <c r="Z656361" s="5"/>
    </row>
    <row r="656362" spans="26:26">
      <c r="Z656362" s="5"/>
    </row>
    <row r="656363" spans="26:26">
      <c r="Z656363" s="5"/>
    </row>
    <row r="656364" spans="26:26">
      <c r="Z656364" s="5"/>
    </row>
    <row r="656365" spans="26:26">
      <c r="Z656365" s="5"/>
    </row>
    <row r="656366" spans="26:26">
      <c r="Z656366" s="5"/>
    </row>
    <row r="656367" spans="26:26">
      <c r="Z656367" s="5"/>
    </row>
    <row r="656368" spans="26:26">
      <c r="Z656368" s="5"/>
    </row>
    <row r="656369" spans="26:26">
      <c r="Z656369" s="5"/>
    </row>
    <row r="656370" spans="26:26">
      <c r="Z656370" s="5"/>
    </row>
    <row r="656371" spans="26:26">
      <c r="Z656371" s="5"/>
    </row>
    <row r="656372" spans="26:26">
      <c r="Z656372" s="5"/>
    </row>
    <row r="656373" spans="26:26">
      <c r="Z656373" s="5"/>
    </row>
    <row r="656374" spans="26:26">
      <c r="Z656374" s="5"/>
    </row>
    <row r="656375" spans="26:26">
      <c r="Z656375" s="5"/>
    </row>
    <row r="656376" spans="26:26">
      <c r="Z656376" s="5"/>
    </row>
    <row r="656377" spans="26:26">
      <c r="Z656377" s="5"/>
    </row>
    <row r="656378" spans="26:26">
      <c r="Z656378" s="5"/>
    </row>
    <row r="656379" spans="26:26">
      <c r="Z656379" s="5"/>
    </row>
    <row r="656380" spans="26:26">
      <c r="Z656380" s="5"/>
    </row>
    <row r="656381" spans="26:26">
      <c r="Z656381" s="5"/>
    </row>
    <row r="656382" spans="26:26">
      <c r="Z656382" s="5"/>
    </row>
    <row r="656383" spans="26:26">
      <c r="Z656383" s="5"/>
    </row>
    <row r="656384" spans="26:26">
      <c r="Z656384" s="5"/>
    </row>
    <row r="656385" spans="26:26">
      <c r="Z656385" s="5"/>
    </row>
    <row r="656386" spans="26:26">
      <c r="Z656386" s="5"/>
    </row>
    <row r="656387" spans="26:26">
      <c r="Z656387" s="5"/>
    </row>
    <row r="656388" spans="26:26">
      <c r="Z656388" s="5"/>
    </row>
    <row r="656389" spans="26:26">
      <c r="Z656389" s="5"/>
    </row>
    <row r="656390" spans="26:26">
      <c r="Z656390" s="5"/>
    </row>
    <row r="656391" spans="26:26">
      <c r="Z656391" s="5"/>
    </row>
    <row r="656392" spans="26:26">
      <c r="Z656392" s="5"/>
    </row>
    <row r="656393" spans="26:26">
      <c r="Z656393" s="5"/>
    </row>
    <row r="656394" spans="26:26">
      <c r="Z656394" s="5"/>
    </row>
    <row r="656395" spans="26:26">
      <c r="Z656395" s="5"/>
    </row>
    <row r="656396" spans="26:26">
      <c r="Z656396" s="5"/>
    </row>
    <row r="656397" spans="26:26">
      <c r="Z656397" s="5"/>
    </row>
    <row r="656398" spans="26:26">
      <c r="Z656398" s="5"/>
    </row>
    <row r="656399" spans="26:26">
      <c r="Z656399" s="5"/>
    </row>
    <row r="656400" spans="26:26">
      <c r="Z656400" s="5"/>
    </row>
    <row r="656401" spans="26:26">
      <c r="Z656401" s="5"/>
    </row>
    <row r="656402" spans="26:26">
      <c r="Z656402" s="5"/>
    </row>
    <row r="656403" spans="26:26">
      <c r="Z656403" s="5"/>
    </row>
    <row r="656404" spans="26:26">
      <c r="Z656404" s="5"/>
    </row>
    <row r="656405" spans="26:26">
      <c r="Z656405" s="5"/>
    </row>
    <row r="656406" spans="26:26">
      <c r="Z656406" s="5"/>
    </row>
    <row r="656407" spans="26:26">
      <c r="Z656407" s="5"/>
    </row>
    <row r="656408" spans="26:26">
      <c r="Z656408" s="5"/>
    </row>
    <row r="656409" spans="26:26">
      <c r="Z656409" s="5"/>
    </row>
    <row r="656410" spans="26:26">
      <c r="Z656410" s="5"/>
    </row>
    <row r="656411" spans="26:26">
      <c r="Z656411" s="5"/>
    </row>
    <row r="656412" spans="26:26">
      <c r="Z656412" s="5"/>
    </row>
    <row r="656413" spans="26:26">
      <c r="Z656413" s="5"/>
    </row>
    <row r="656414" spans="26:26">
      <c r="Z656414" s="5"/>
    </row>
    <row r="656415" spans="26:26">
      <c r="Z656415" s="5"/>
    </row>
    <row r="656416" spans="26:26">
      <c r="Z656416" s="5"/>
    </row>
    <row r="656417" spans="26:26">
      <c r="Z656417" s="5"/>
    </row>
    <row r="656418" spans="26:26">
      <c r="Z656418" s="5"/>
    </row>
    <row r="656419" spans="26:26">
      <c r="Z656419" s="5"/>
    </row>
    <row r="656420" spans="26:26">
      <c r="Z656420" s="5"/>
    </row>
    <row r="656421" spans="26:26">
      <c r="Z656421" s="5"/>
    </row>
    <row r="656422" spans="26:26">
      <c r="Z656422" s="5"/>
    </row>
    <row r="656423" spans="26:26">
      <c r="Z656423" s="5"/>
    </row>
    <row r="656424" spans="26:26">
      <c r="Z656424" s="5"/>
    </row>
    <row r="656425" spans="26:26">
      <c r="Z656425" s="5"/>
    </row>
    <row r="656426" spans="26:26">
      <c r="Z656426" s="5"/>
    </row>
    <row r="656427" spans="26:26">
      <c r="Z656427" s="5"/>
    </row>
    <row r="656428" spans="26:26">
      <c r="Z656428" s="5"/>
    </row>
    <row r="656429" spans="26:26">
      <c r="Z656429" s="5"/>
    </row>
    <row r="656430" spans="26:26">
      <c r="Z656430" s="5"/>
    </row>
    <row r="656431" spans="26:26">
      <c r="Z656431" s="5"/>
    </row>
    <row r="656432" spans="26:26">
      <c r="Z656432" s="5"/>
    </row>
    <row r="656433" spans="26:26">
      <c r="Z656433" s="5"/>
    </row>
    <row r="656434" spans="26:26">
      <c r="Z656434" s="5"/>
    </row>
    <row r="656435" spans="26:26">
      <c r="Z656435" s="5"/>
    </row>
    <row r="656436" spans="26:26">
      <c r="Z656436" s="5"/>
    </row>
    <row r="656437" spans="26:26">
      <c r="Z656437" s="5"/>
    </row>
    <row r="656438" spans="26:26">
      <c r="Z656438" s="5"/>
    </row>
    <row r="656439" spans="26:26">
      <c r="Z656439" s="5"/>
    </row>
    <row r="656440" spans="26:26">
      <c r="Z656440" s="5"/>
    </row>
    <row r="656441" spans="26:26">
      <c r="Z656441" s="5"/>
    </row>
    <row r="656442" spans="26:26">
      <c r="Z656442" s="5"/>
    </row>
    <row r="656443" spans="26:26">
      <c r="Z656443" s="5"/>
    </row>
    <row r="656444" spans="26:26">
      <c r="Z656444" s="5"/>
    </row>
    <row r="656445" spans="26:26">
      <c r="Z656445" s="5"/>
    </row>
    <row r="656446" spans="26:26">
      <c r="Z656446" s="5"/>
    </row>
    <row r="656447" spans="26:26">
      <c r="Z656447" s="5"/>
    </row>
    <row r="656448" spans="26:26">
      <c r="Z656448" s="5"/>
    </row>
    <row r="656449" spans="26:26">
      <c r="Z656449" s="5"/>
    </row>
    <row r="656450" spans="26:26">
      <c r="Z656450" s="5"/>
    </row>
    <row r="656451" spans="26:26">
      <c r="Z656451" s="5"/>
    </row>
    <row r="656452" spans="26:26">
      <c r="Z656452" s="5"/>
    </row>
    <row r="656453" spans="26:26">
      <c r="Z656453" s="5"/>
    </row>
    <row r="656454" spans="26:26">
      <c r="Z656454" s="5"/>
    </row>
    <row r="656455" spans="26:26">
      <c r="Z656455" s="5"/>
    </row>
    <row r="656456" spans="26:26">
      <c r="Z656456" s="5"/>
    </row>
    <row r="656457" spans="26:26">
      <c r="Z656457" s="5"/>
    </row>
    <row r="656458" spans="26:26">
      <c r="Z656458" s="5"/>
    </row>
    <row r="656459" spans="26:26">
      <c r="Z656459" s="5"/>
    </row>
    <row r="656460" spans="26:26">
      <c r="Z656460" s="5"/>
    </row>
    <row r="656461" spans="26:26">
      <c r="Z656461" s="5"/>
    </row>
    <row r="656462" spans="26:26">
      <c r="Z656462" s="5"/>
    </row>
    <row r="656463" spans="26:26">
      <c r="Z656463" s="5"/>
    </row>
    <row r="656464" spans="26:26">
      <c r="Z656464" s="5"/>
    </row>
    <row r="656465" spans="26:26">
      <c r="Z656465" s="5"/>
    </row>
    <row r="656466" spans="26:26">
      <c r="Z656466" s="5"/>
    </row>
    <row r="656467" spans="26:26">
      <c r="Z656467" s="5"/>
    </row>
    <row r="656468" spans="26:26">
      <c r="Z656468" s="5"/>
    </row>
    <row r="656469" spans="26:26">
      <c r="Z656469" s="5"/>
    </row>
    <row r="656470" spans="26:26">
      <c r="Z656470" s="5"/>
    </row>
    <row r="656471" spans="26:26">
      <c r="Z656471" s="5"/>
    </row>
    <row r="656472" spans="26:26">
      <c r="Z656472" s="5"/>
    </row>
    <row r="656473" spans="26:26">
      <c r="Z656473" s="5"/>
    </row>
    <row r="656474" spans="26:26">
      <c r="Z656474" s="5"/>
    </row>
    <row r="656475" spans="26:26">
      <c r="Z656475" s="5"/>
    </row>
    <row r="656476" spans="26:26">
      <c r="Z656476" s="5"/>
    </row>
    <row r="656477" spans="26:26">
      <c r="Z656477" s="5"/>
    </row>
    <row r="656478" spans="26:26">
      <c r="Z656478" s="5"/>
    </row>
    <row r="656479" spans="26:26">
      <c r="Z656479" s="5"/>
    </row>
    <row r="656480" spans="26:26">
      <c r="Z656480" s="5"/>
    </row>
    <row r="656481" spans="26:26">
      <c r="Z656481" s="5"/>
    </row>
    <row r="656482" spans="26:26">
      <c r="Z656482" s="5"/>
    </row>
    <row r="656483" spans="26:26">
      <c r="Z656483" s="5"/>
    </row>
    <row r="656484" spans="26:26">
      <c r="Z656484" s="5"/>
    </row>
    <row r="656485" spans="26:26">
      <c r="Z656485" s="5"/>
    </row>
    <row r="656486" spans="26:26">
      <c r="Z656486" s="5"/>
    </row>
    <row r="656487" spans="26:26">
      <c r="Z656487" s="5"/>
    </row>
    <row r="656488" spans="26:26">
      <c r="Z656488" s="5"/>
    </row>
    <row r="656489" spans="26:26">
      <c r="Z656489" s="5"/>
    </row>
    <row r="656490" spans="26:26">
      <c r="Z656490" s="5"/>
    </row>
    <row r="656491" spans="26:26">
      <c r="Z656491" s="5"/>
    </row>
    <row r="656492" spans="26:26">
      <c r="Z656492" s="5"/>
    </row>
    <row r="656493" spans="26:26">
      <c r="Z656493" s="5"/>
    </row>
    <row r="656494" spans="26:26">
      <c r="Z656494" s="5"/>
    </row>
    <row r="656495" spans="26:26">
      <c r="Z656495" s="5"/>
    </row>
    <row r="656496" spans="26:26">
      <c r="Z656496" s="5"/>
    </row>
    <row r="656497" spans="26:26">
      <c r="Z656497" s="5"/>
    </row>
    <row r="656498" spans="26:26">
      <c r="Z656498" s="5"/>
    </row>
    <row r="656499" spans="26:26">
      <c r="Z656499" s="5"/>
    </row>
    <row r="656500" spans="26:26">
      <c r="Z656500" s="5"/>
    </row>
    <row r="656501" spans="26:26">
      <c r="Z656501" s="5"/>
    </row>
    <row r="656502" spans="26:26">
      <c r="Z656502" s="5"/>
    </row>
    <row r="656503" spans="26:26">
      <c r="Z656503" s="5"/>
    </row>
    <row r="656504" spans="26:26">
      <c r="Z656504" s="5"/>
    </row>
    <row r="656505" spans="26:26">
      <c r="Z656505" s="5"/>
    </row>
    <row r="656506" spans="26:26">
      <c r="Z656506" s="5"/>
    </row>
    <row r="656507" spans="26:26">
      <c r="Z656507" s="5"/>
    </row>
    <row r="656508" spans="26:26">
      <c r="Z656508" s="5"/>
    </row>
    <row r="656509" spans="26:26">
      <c r="Z656509" s="5"/>
    </row>
    <row r="656510" spans="26:26">
      <c r="Z656510" s="5"/>
    </row>
    <row r="656511" spans="26:26">
      <c r="Z656511" s="5"/>
    </row>
    <row r="656512" spans="26:26">
      <c r="Z656512" s="5"/>
    </row>
    <row r="656513" spans="26:26">
      <c r="Z656513" s="5"/>
    </row>
    <row r="656514" spans="26:26">
      <c r="Z656514" s="5"/>
    </row>
    <row r="656515" spans="26:26">
      <c r="Z656515" s="5"/>
    </row>
    <row r="656516" spans="26:26">
      <c r="Z656516" s="5"/>
    </row>
    <row r="656517" spans="26:26">
      <c r="Z656517" s="5"/>
    </row>
    <row r="656518" spans="26:26">
      <c r="Z656518" s="5"/>
    </row>
    <row r="656519" spans="26:26">
      <c r="Z656519" s="5"/>
    </row>
    <row r="656520" spans="26:26">
      <c r="Z656520" s="5"/>
    </row>
    <row r="656521" spans="26:26">
      <c r="Z656521" s="5"/>
    </row>
    <row r="656522" spans="26:26">
      <c r="Z656522" s="5"/>
    </row>
    <row r="656523" spans="26:26">
      <c r="Z656523" s="5"/>
    </row>
    <row r="656524" spans="26:26">
      <c r="Z656524" s="5"/>
    </row>
    <row r="656525" spans="26:26">
      <c r="Z656525" s="5"/>
    </row>
    <row r="656526" spans="26:26">
      <c r="Z656526" s="5"/>
    </row>
    <row r="656527" spans="26:26">
      <c r="Z656527" s="5"/>
    </row>
    <row r="656528" spans="26:26">
      <c r="Z656528" s="5"/>
    </row>
    <row r="656529" spans="26:26">
      <c r="Z656529" s="5"/>
    </row>
    <row r="656530" spans="26:26">
      <c r="Z656530" s="5"/>
    </row>
    <row r="656531" spans="26:26">
      <c r="Z656531" s="5"/>
    </row>
    <row r="656532" spans="26:26">
      <c r="Z656532" s="5"/>
    </row>
    <row r="656533" spans="26:26">
      <c r="Z656533" s="5"/>
    </row>
    <row r="656534" spans="26:26">
      <c r="Z656534" s="5"/>
    </row>
    <row r="656535" spans="26:26">
      <c r="Z656535" s="5"/>
    </row>
    <row r="656536" spans="26:26">
      <c r="Z656536" s="5"/>
    </row>
    <row r="656537" spans="26:26">
      <c r="Z656537" s="5"/>
    </row>
    <row r="656538" spans="26:26">
      <c r="Z656538" s="5"/>
    </row>
    <row r="656539" spans="26:26">
      <c r="Z656539" s="5"/>
    </row>
    <row r="656540" spans="26:26">
      <c r="Z656540" s="5"/>
    </row>
    <row r="656541" spans="26:26">
      <c r="Z656541" s="5"/>
    </row>
    <row r="656542" spans="26:26">
      <c r="Z656542" s="5"/>
    </row>
    <row r="656543" spans="26:26">
      <c r="Z656543" s="5"/>
    </row>
    <row r="656544" spans="26:26">
      <c r="Z656544" s="5"/>
    </row>
    <row r="656545" spans="26:26">
      <c r="Z656545" s="5"/>
    </row>
    <row r="656546" spans="26:26">
      <c r="Z656546" s="5"/>
    </row>
    <row r="656547" spans="26:26">
      <c r="Z656547" s="5"/>
    </row>
    <row r="656548" spans="26:26">
      <c r="Z656548" s="5"/>
    </row>
    <row r="656549" spans="26:26">
      <c r="Z656549" s="5"/>
    </row>
    <row r="656550" spans="26:26">
      <c r="Z656550" s="5"/>
    </row>
    <row r="656551" spans="26:26">
      <c r="Z656551" s="5"/>
    </row>
    <row r="656552" spans="26:26">
      <c r="Z656552" s="5"/>
    </row>
    <row r="656553" spans="26:26">
      <c r="Z656553" s="5"/>
    </row>
    <row r="656554" spans="26:26">
      <c r="Z656554" s="5"/>
    </row>
    <row r="656555" spans="26:26">
      <c r="Z656555" s="5"/>
    </row>
    <row r="656556" spans="26:26">
      <c r="Z656556" s="5"/>
    </row>
    <row r="656557" spans="26:26">
      <c r="Z656557" s="5"/>
    </row>
    <row r="656558" spans="26:26">
      <c r="Z656558" s="5"/>
    </row>
    <row r="656559" spans="26:26">
      <c r="Z656559" s="5"/>
    </row>
    <row r="656560" spans="26:26">
      <c r="Z656560" s="5"/>
    </row>
    <row r="656561" spans="26:26">
      <c r="Z656561" s="5"/>
    </row>
    <row r="656562" spans="26:26">
      <c r="Z656562" s="5"/>
    </row>
    <row r="656563" spans="26:26">
      <c r="Z656563" s="5"/>
    </row>
    <row r="656564" spans="26:26">
      <c r="Z656564" s="5"/>
    </row>
    <row r="656565" spans="26:26">
      <c r="Z656565" s="5"/>
    </row>
    <row r="656566" spans="26:26">
      <c r="Z656566" s="5"/>
    </row>
    <row r="656567" spans="26:26">
      <c r="Z656567" s="5"/>
    </row>
    <row r="656568" spans="26:26">
      <c r="Z656568" s="5"/>
    </row>
    <row r="656569" spans="26:26">
      <c r="Z656569" s="5"/>
    </row>
    <row r="656570" spans="26:26">
      <c r="Z656570" s="5"/>
    </row>
    <row r="656571" spans="26:26">
      <c r="Z656571" s="5"/>
    </row>
    <row r="656572" spans="26:26">
      <c r="Z656572" s="5"/>
    </row>
    <row r="656573" spans="26:26">
      <c r="Z656573" s="5"/>
    </row>
    <row r="656574" spans="26:26">
      <c r="Z656574" s="5"/>
    </row>
    <row r="656575" spans="26:26">
      <c r="Z656575" s="5"/>
    </row>
    <row r="656576" spans="26:26">
      <c r="Z656576" s="5"/>
    </row>
    <row r="656577" spans="26:26">
      <c r="Z656577" s="5"/>
    </row>
    <row r="656578" spans="26:26">
      <c r="Z656578" s="5"/>
    </row>
    <row r="656579" spans="26:26">
      <c r="Z656579" s="5"/>
    </row>
    <row r="656580" spans="26:26">
      <c r="Z656580" s="5"/>
    </row>
    <row r="656581" spans="26:26">
      <c r="Z656581" s="5"/>
    </row>
    <row r="656582" spans="26:26">
      <c r="Z656582" s="5"/>
    </row>
    <row r="656583" spans="26:26">
      <c r="Z656583" s="5"/>
    </row>
    <row r="656584" spans="26:26">
      <c r="Z656584" s="5"/>
    </row>
    <row r="656585" spans="26:26">
      <c r="Z656585" s="5"/>
    </row>
    <row r="656586" spans="26:26">
      <c r="Z656586" s="5"/>
    </row>
    <row r="656587" spans="26:26">
      <c r="Z656587" s="5"/>
    </row>
    <row r="656588" spans="26:26">
      <c r="Z656588" s="5"/>
    </row>
    <row r="656589" spans="26:26">
      <c r="Z656589" s="5"/>
    </row>
    <row r="656590" spans="26:26">
      <c r="Z656590" s="5"/>
    </row>
    <row r="656591" spans="26:26">
      <c r="Z656591" s="5"/>
    </row>
    <row r="656592" spans="26:26">
      <c r="Z656592" s="5"/>
    </row>
    <row r="656593" spans="26:26">
      <c r="Z656593" s="5"/>
    </row>
    <row r="656594" spans="26:26">
      <c r="Z656594" s="5"/>
    </row>
    <row r="656595" spans="26:26">
      <c r="Z656595" s="5"/>
    </row>
    <row r="656596" spans="26:26">
      <c r="Z656596" s="5"/>
    </row>
    <row r="656597" spans="26:26">
      <c r="Z656597" s="5"/>
    </row>
    <row r="656598" spans="26:26">
      <c r="Z656598" s="5"/>
    </row>
    <row r="656599" spans="26:26">
      <c r="Z656599" s="5"/>
    </row>
    <row r="656600" spans="26:26">
      <c r="Z656600" s="5"/>
    </row>
    <row r="656601" spans="26:26">
      <c r="Z656601" s="5"/>
    </row>
    <row r="656602" spans="26:26">
      <c r="Z656602" s="5"/>
    </row>
    <row r="656603" spans="26:26">
      <c r="Z656603" s="5"/>
    </row>
    <row r="656604" spans="26:26">
      <c r="Z656604" s="5"/>
    </row>
    <row r="656605" spans="26:26">
      <c r="Z656605" s="5"/>
    </row>
    <row r="656606" spans="26:26">
      <c r="Z656606" s="5"/>
    </row>
    <row r="656607" spans="26:26">
      <c r="Z656607" s="5"/>
    </row>
    <row r="656608" spans="26:26">
      <c r="Z656608" s="5"/>
    </row>
    <row r="656609" spans="26:26">
      <c r="Z656609" s="5"/>
    </row>
    <row r="656610" spans="26:26">
      <c r="Z656610" s="5"/>
    </row>
    <row r="656611" spans="26:26">
      <c r="Z656611" s="5"/>
    </row>
    <row r="656612" spans="26:26">
      <c r="Z656612" s="5"/>
    </row>
    <row r="656613" spans="26:26">
      <c r="Z656613" s="5"/>
    </row>
    <row r="656614" spans="26:26">
      <c r="Z656614" s="5"/>
    </row>
    <row r="656615" spans="26:26">
      <c r="Z656615" s="5"/>
    </row>
    <row r="656616" spans="26:26">
      <c r="Z656616" s="5"/>
    </row>
    <row r="656617" spans="26:26">
      <c r="Z656617" s="5"/>
    </row>
    <row r="656618" spans="26:26">
      <c r="Z656618" s="5"/>
    </row>
    <row r="656619" spans="26:26">
      <c r="Z656619" s="5"/>
    </row>
    <row r="656620" spans="26:26">
      <c r="Z656620" s="5"/>
    </row>
    <row r="656621" spans="26:26">
      <c r="Z656621" s="5"/>
    </row>
    <row r="656622" spans="26:26">
      <c r="Z656622" s="5"/>
    </row>
    <row r="656623" spans="26:26">
      <c r="Z656623" s="5"/>
    </row>
    <row r="656624" spans="26:26">
      <c r="Z656624" s="5"/>
    </row>
    <row r="656625" spans="26:26">
      <c r="Z656625" s="5"/>
    </row>
    <row r="656626" spans="26:26">
      <c r="Z656626" s="5"/>
    </row>
    <row r="656627" spans="26:26">
      <c r="Z656627" s="5"/>
    </row>
    <row r="656628" spans="26:26">
      <c r="Z656628" s="5"/>
    </row>
    <row r="656629" spans="26:26">
      <c r="Z656629" s="5"/>
    </row>
    <row r="656630" spans="26:26">
      <c r="Z656630" s="5"/>
    </row>
    <row r="656631" spans="26:26">
      <c r="Z656631" s="5"/>
    </row>
    <row r="656632" spans="26:26">
      <c r="Z656632" s="5"/>
    </row>
    <row r="656633" spans="26:26">
      <c r="Z656633" s="5"/>
    </row>
    <row r="656634" spans="26:26">
      <c r="Z656634" s="5"/>
    </row>
    <row r="656635" spans="26:26">
      <c r="Z656635" s="5"/>
    </row>
    <row r="656636" spans="26:26">
      <c r="Z656636" s="5"/>
    </row>
    <row r="656637" spans="26:26">
      <c r="Z656637" s="5"/>
    </row>
    <row r="656638" spans="26:26">
      <c r="Z656638" s="5"/>
    </row>
    <row r="656639" spans="26:26">
      <c r="Z656639" s="5"/>
    </row>
    <row r="656640" spans="26:26">
      <c r="Z656640" s="5"/>
    </row>
    <row r="656641" spans="26:26">
      <c r="Z656641" s="5"/>
    </row>
    <row r="656642" spans="26:26">
      <c r="Z656642" s="5"/>
    </row>
    <row r="656643" spans="26:26">
      <c r="Z656643" s="5"/>
    </row>
    <row r="656644" spans="26:26">
      <c r="Z656644" s="5"/>
    </row>
    <row r="656645" spans="26:26">
      <c r="Z656645" s="5"/>
    </row>
    <row r="656646" spans="26:26">
      <c r="Z656646" s="5"/>
    </row>
    <row r="656647" spans="26:26">
      <c r="Z656647" s="5"/>
    </row>
    <row r="656648" spans="26:26">
      <c r="Z656648" s="5"/>
    </row>
    <row r="656649" spans="26:26">
      <c r="Z656649" s="5"/>
    </row>
    <row r="656650" spans="26:26">
      <c r="Z656650" s="5"/>
    </row>
    <row r="656651" spans="26:26">
      <c r="Z656651" s="5"/>
    </row>
    <row r="656652" spans="26:26">
      <c r="Z656652" s="5"/>
    </row>
    <row r="656653" spans="26:26">
      <c r="Z656653" s="5"/>
    </row>
    <row r="656654" spans="26:26">
      <c r="Z656654" s="5"/>
    </row>
    <row r="656655" spans="26:26">
      <c r="Z656655" s="5"/>
    </row>
    <row r="656656" spans="26:26">
      <c r="Z656656" s="5"/>
    </row>
    <row r="656657" spans="26:26">
      <c r="Z656657" s="5"/>
    </row>
    <row r="656658" spans="26:26">
      <c r="Z656658" s="5"/>
    </row>
    <row r="656659" spans="26:26">
      <c r="Z656659" s="5"/>
    </row>
    <row r="656660" spans="26:26">
      <c r="Z656660" s="5"/>
    </row>
    <row r="656661" spans="26:26">
      <c r="Z656661" s="5"/>
    </row>
    <row r="656662" spans="26:26">
      <c r="Z656662" s="5"/>
    </row>
    <row r="656663" spans="26:26">
      <c r="Z656663" s="5"/>
    </row>
    <row r="656664" spans="26:26">
      <c r="Z656664" s="5"/>
    </row>
    <row r="656665" spans="26:26">
      <c r="Z656665" s="5"/>
    </row>
    <row r="656666" spans="26:26">
      <c r="Z656666" s="5"/>
    </row>
    <row r="656667" spans="26:26">
      <c r="Z656667" s="5"/>
    </row>
    <row r="656668" spans="26:26">
      <c r="Z656668" s="5"/>
    </row>
    <row r="656669" spans="26:26">
      <c r="Z656669" s="5"/>
    </row>
    <row r="656670" spans="26:26">
      <c r="Z656670" s="5"/>
    </row>
    <row r="656671" spans="26:26">
      <c r="Z656671" s="5"/>
    </row>
    <row r="656672" spans="26:26">
      <c r="Z656672" s="5"/>
    </row>
    <row r="656673" spans="26:26">
      <c r="Z656673" s="5"/>
    </row>
    <row r="656674" spans="26:26">
      <c r="Z656674" s="5"/>
    </row>
    <row r="656675" spans="26:26">
      <c r="Z656675" s="5"/>
    </row>
    <row r="656676" spans="26:26">
      <c r="Z656676" s="5"/>
    </row>
    <row r="656677" spans="26:26">
      <c r="Z656677" s="5"/>
    </row>
    <row r="656678" spans="26:26">
      <c r="Z656678" s="5"/>
    </row>
    <row r="656679" spans="26:26">
      <c r="Z656679" s="5"/>
    </row>
    <row r="656680" spans="26:26">
      <c r="Z656680" s="5"/>
    </row>
    <row r="656681" spans="26:26">
      <c r="Z656681" s="5"/>
    </row>
    <row r="656682" spans="26:26">
      <c r="Z656682" s="5"/>
    </row>
    <row r="656683" spans="26:26">
      <c r="Z656683" s="5"/>
    </row>
    <row r="656684" spans="26:26">
      <c r="Z656684" s="5"/>
    </row>
    <row r="656685" spans="26:26">
      <c r="Z656685" s="5"/>
    </row>
    <row r="656686" spans="26:26">
      <c r="Z656686" s="5"/>
    </row>
    <row r="656687" spans="26:26">
      <c r="Z656687" s="5"/>
    </row>
    <row r="656688" spans="26:26">
      <c r="Z656688" s="5"/>
    </row>
    <row r="656689" spans="26:26">
      <c r="Z656689" s="5"/>
    </row>
    <row r="656690" spans="26:26">
      <c r="Z656690" s="5"/>
    </row>
    <row r="656691" spans="26:26">
      <c r="Z656691" s="5"/>
    </row>
    <row r="656692" spans="26:26">
      <c r="Z656692" s="5"/>
    </row>
    <row r="656693" spans="26:26">
      <c r="Z656693" s="5"/>
    </row>
    <row r="656694" spans="26:26">
      <c r="Z656694" s="5"/>
    </row>
    <row r="656695" spans="26:26">
      <c r="Z656695" s="5"/>
    </row>
    <row r="656696" spans="26:26">
      <c r="Z656696" s="5"/>
    </row>
    <row r="656697" spans="26:26">
      <c r="Z656697" s="5"/>
    </row>
    <row r="656698" spans="26:26">
      <c r="Z656698" s="5"/>
    </row>
    <row r="656699" spans="26:26">
      <c r="Z656699" s="5"/>
    </row>
    <row r="656700" spans="26:26">
      <c r="Z656700" s="5"/>
    </row>
    <row r="656701" spans="26:26">
      <c r="Z656701" s="5"/>
    </row>
    <row r="656702" spans="26:26">
      <c r="Z656702" s="5"/>
    </row>
    <row r="656703" spans="26:26">
      <c r="Z656703" s="5"/>
    </row>
    <row r="656704" spans="26:26">
      <c r="Z656704" s="5"/>
    </row>
    <row r="656705" spans="26:26">
      <c r="Z656705" s="5"/>
    </row>
    <row r="656706" spans="26:26">
      <c r="Z656706" s="5"/>
    </row>
    <row r="656707" spans="26:26">
      <c r="Z656707" s="5"/>
    </row>
    <row r="656708" spans="26:26">
      <c r="Z656708" s="5"/>
    </row>
    <row r="656709" spans="26:26">
      <c r="Z656709" s="5"/>
    </row>
    <row r="656710" spans="26:26">
      <c r="Z656710" s="5"/>
    </row>
    <row r="656711" spans="26:26">
      <c r="Z656711" s="5"/>
    </row>
    <row r="656712" spans="26:26">
      <c r="Z656712" s="5"/>
    </row>
    <row r="656713" spans="26:26">
      <c r="Z656713" s="5"/>
    </row>
    <row r="656714" spans="26:26">
      <c r="Z656714" s="5"/>
    </row>
    <row r="656715" spans="26:26">
      <c r="Z656715" s="5"/>
    </row>
    <row r="656716" spans="26:26">
      <c r="Z656716" s="5"/>
    </row>
    <row r="656717" spans="26:26">
      <c r="Z656717" s="5"/>
    </row>
    <row r="656718" spans="26:26">
      <c r="Z656718" s="5"/>
    </row>
    <row r="656719" spans="26:26">
      <c r="Z656719" s="5"/>
    </row>
    <row r="656720" spans="26:26">
      <c r="Z656720" s="5"/>
    </row>
    <row r="656721" spans="26:26">
      <c r="Z656721" s="5"/>
    </row>
    <row r="656722" spans="26:26">
      <c r="Z656722" s="5"/>
    </row>
    <row r="656723" spans="26:26">
      <c r="Z656723" s="5"/>
    </row>
    <row r="656724" spans="26:26">
      <c r="Z656724" s="5"/>
    </row>
    <row r="656725" spans="26:26">
      <c r="Z656725" s="5"/>
    </row>
    <row r="656726" spans="26:26">
      <c r="Z656726" s="5"/>
    </row>
    <row r="656727" spans="26:26">
      <c r="Z656727" s="5"/>
    </row>
    <row r="656728" spans="26:26">
      <c r="Z656728" s="5"/>
    </row>
    <row r="656729" spans="26:26">
      <c r="Z656729" s="5"/>
    </row>
    <row r="656730" spans="26:26">
      <c r="Z656730" s="5"/>
    </row>
    <row r="656731" spans="26:26">
      <c r="Z656731" s="5"/>
    </row>
    <row r="656732" spans="26:26">
      <c r="Z656732" s="5"/>
    </row>
    <row r="656733" spans="26:26">
      <c r="Z656733" s="5"/>
    </row>
    <row r="656734" spans="26:26">
      <c r="Z656734" s="5"/>
    </row>
    <row r="656735" spans="26:26">
      <c r="Z656735" s="5"/>
    </row>
    <row r="656736" spans="26:26">
      <c r="Z656736" s="5"/>
    </row>
    <row r="656737" spans="26:26">
      <c r="Z656737" s="5"/>
    </row>
    <row r="656738" spans="26:26">
      <c r="Z656738" s="5"/>
    </row>
    <row r="656739" spans="26:26">
      <c r="Z656739" s="5"/>
    </row>
    <row r="656740" spans="26:26">
      <c r="Z656740" s="5"/>
    </row>
    <row r="656741" spans="26:26">
      <c r="Z656741" s="5"/>
    </row>
    <row r="656742" spans="26:26">
      <c r="Z656742" s="5"/>
    </row>
    <row r="656743" spans="26:26">
      <c r="Z656743" s="5"/>
    </row>
    <row r="656744" spans="26:26">
      <c r="Z656744" s="5"/>
    </row>
    <row r="656745" spans="26:26">
      <c r="Z656745" s="5"/>
    </row>
    <row r="656746" spans="26:26">
      <c r="Z656746" s="5"/>
    </row>
    <row r="656747" spans="26:26">
      <c r="Z656747" s="5"/>
    </row>
    <row r="656748" spans="26:26">
      <c r="Z656748" s="5"/>
    </row>
    <row r="656749" spans="26:26">
      <c r="Z656749" s="5"/>
    </row>
    <row r="656750" spans="26:26">
      <c r="Z656750" s="5"/>
    </row>
    <row r="656751" spans="26:26">
      <c r="Z656751" s="5"/>
    </row>
    <row r="656752" spans="26:26">
      <c r="Z656752" s="5"/>
    </row>
    <row r="656753" spans="26:26">
      <c r="Z656753" s="5"/>
    </row>
    <row r="656754" spans="26:26">
      <c r="Z656754" s="5"/>
    </row>
    <row r="656755" spans="26:26">
      <c r="Z656755" s="5"/>
    </row>
    <row r="656756" spans="26:26">
      <c r="Z656756" s="5"/>
    </row>
    <row r="656757" spans="26:26">
      <c r="Z656757" s="5"/>
    </row>
    <row r="656758" spans="26:26">
      <c r="Z656758" s="5"/>
    </row>
    <row r="656759" spans="26:26">
      <c r="Z656759" s="5"/>
    </row>
    <row r="656760" spans="26:26">
      <c r="Z656760" s="5"/>
    </row>
    <row r="656761" spans="26:26">
      <c r="Z656761" s="5"/>
    </row>
    <row r="656762" spans="26:26">
      <c r="Z656762" s="5"/>
    </row>
    <row r="656763" spans="26:26">
      <c r="Z656763" s="5"/>
    </row>
    <row r="656764" spans="26:26">
      <c r="Z656764" s="5"/>
    </row>
    <row r="656765" spans="26:26">
      <c r="Z656765" s="5"/>
    </row>
    <row r="656766" spans="26:26">
      <c r="Z656766" s="5"/>
    </row>
    <row r="656767" spans="26:26">
      <c r="Z656767" s="5"/>
    </row>
    <row r="656768" spans="26:26">
      <c r="Z656768" s="5"/>
    </row>
    <row r="656769" spans="26:26">
      <c r="Z656769" s="5"/>
    </row>
    <row r="656770" spans="26:26">
      <c r="Z656770" s="5"/>
    </row>
    <row r="656771" spans="26:26">
      <c r="Z656771" s="5"/>
    </row>
    <row r="656772" spans="26:26">
      <c r="Z656772" s="5"/>
    </row>
    <row r="656773" spans="26:26">
      <c r="Z656773" s="5"/>
    </row>
    <row r="656774" spans="26:26">
      <c r="Z656774" s="5"/>
    </row>
    <row r="656775" spans="26:26">
      <c r="Z656775" s="5"/>
    </row>
    <row r="656776" spans="26:26">
      <c r="Z656776" s="5"/>
    </row>
    <row r="656777" spans="26:26">
      <c r="Z656777" s="5"/>
    </row>
    <row r="656778" spans="26:26">
      <c r="Z656778" s="5"/>
    </row>
    <row r="656779" spans="26:26">
      <c r="Z656779" s="5"/>
    </row>
    <row r="656780" spans="26:26">
      <c r="Z656780" s="5"/>
    </row>
    <row r="656781" spans="26:26">
      <c r="Z656781" s="5"/>
    </row>
    <row r="656782" spans="26:26">
      <c r="Z656782" s="5"/>
    </row>
    <row r="656783" spans="26:26">
      <c r="Z656783" s="5"/>
    </row>
    <row r="656784" spans="26:26">
      <c r="Z656784" s="5"/>
    </row>
    <row r="656785" spans="26:26">
      <c r="Z656785" s="5"/>
    </row>
    <row r="656786" spans="26:26">
      <c r="Z656786" s="5"/>
    </row>
    <row r="656787" spans="26:26">
      <c r="Z656787" s="5"/>
    </row>
    <row r="656788" spans="26:26">
      <c r="Z656788" s="5"/>
    </row>
    <row r="656789" spans="26:26">
      <c r="Z656789" s="5"/>
    </row>
    <row r="656790" spans="26:26">
      <c r="Z656790" s="5"/>
    </row>
    <row r="656791" spans="26:26">
      <c r="Z656791" s="5"/>
    </row>
    <row r="656792" spans="26:26">
      <c r="Z656792" s="5"/>
    </row>
    <row r="656793" spans="26:26">
      <c r="Z656793" s="5"/>
    </row>
    <row r="656794" spans="26:26">
      <c r="Z656794" s="5"/>
    </row>
    <row r="656795" spans="26:26">
      <c r="Z656795" s="5"/>
    </row>
    <row r="656796" spans="26:26">
      <c r="Z656796" s="5"/>
    </row>
    <row r="656797" spans="26:26">
      <c r="Z656797" s="5"/>
    </row>
    <row r="656798" spans="26:26">
      <c r="Z656798" s="5"/>
    </row>
    <row r="656799" spans="26:26">
      <c r="Z656799" s="5"/>
    </row>
    <row r="656800" spans="26:26">
      <c r="Z656800" s="5"/>
    </row>
    <row r="656801" spans="26:26">
      <c r="Z656801" s="5"/>
    </row>
    <row r="656802" spans="26:26">
      <c r="Z656802" s="5"/>
    </row>
    <row r="656803" spans="26:26">
      <c r="Z656803" s="5"/>
    </row>
    <row r="656804" spans="26:26">
      <c r="Z656804" s="5"/>
    </row>
    <row r="656805" spans="26:26">
      <c r="Z656805" s="5"/>
    </row>
    <row r="656806" spans="26:26">
      <c r="Z656806" s="5"/>
    </row>
    <row r="656807" spans="26:26">
      <c r="Z656807" s="5"/>
    </row>
    <row r="656808" spans="26:26">
      <c r="Z656808" s="5"/>
    </row>
    <row r="656809" spans="26:26">
      <c r="Z656809" s="5"/>
    </row>
    <row r="656810" spans="26:26">
      <c r="Z656810" s="5"/>
    </row>
    <row r="656811" spans="26:26">
      <c r="Z656811" s="5"/>
    </row>
    <row r="656812" spans="26:26">
      <c r="Z656812" s="5"/>
    </row>
    <row r="656813" spans="26:26">
      <c r="Z656813" s="5"/>
    </row>
    <row r="656814" spans="26:26">
      <c r="Z656814" s="5"/>
    </row>
    <row r="656815" spans="26:26">
      <c r="Z656815" s="5"/>
    </row>
    <row r="656816" spans="26:26">
      <c r="Z656816" s="5"/>
    </row>
    <row r="656817" spans="26:26">
      <c r="Z656817" s="5"/>
    </row>
    <row r="656818" spans="26:26">
      <c r="Z656818" s="5"/>
    </row>
    <row r="656819" spans="26:26">
      <c r="Z656819" s="5"/>
    </row>
    <row r="656820" spans="26:26">
      <c r="Z656820" s="5"/>
    </row>
    <row r="656821" spans="26:26">
      <c r="Z656821" s="5"/>
    </row>
    <row r="656822" spans="26:26">
      <c r="Z656822" s="5"/>
    </row>
    <row r="656823" spans="26:26">
      <c r="Z656823" s="5"/>
    </row>
    <row r="656824" spans="26:26">
      <c r="Z656824" s="5"/>
    </row>
    <row r="656825" spans="26:26">
      <c r="Z656825" s="5"/>
    </row>
    <row r="656826" spans="26:26">
      <c r="Z656826" s="5"/>
    </row>
    <row r="656827" spans="26:26">
      <c r="Z656827" s="5"/>
    </row>
    <row r="656828" spans="26:26">
      <c r="Z656828" s="5"/>
    </row>
    <row r="656829" spans="26:26">
      <c r="Z656829" s="5"/>
    </row>
    <row r="656830" spans="26:26">
      <c r="Z656830" s="5"/>
    </row>
    <row r="656831" spans="26:26">
      <c r="Z656831" s="5"/>
    </row>
    <row r="656832" spans="26:26">
      <c r="Z656832" s="5"/>
    </row>
    <row r="656833" spans="26:26">
      <c r="Z656833" s="5"/>
    </row>
    <row r="656834" spans="26:26">
      <c r="Z656834" s="5"/>
    </row>
    <row r="656835" spans="26:26">
      <c r="Z656835" s="5"/>
    </row>
    <row r="656836" spans="26:26">
      <c r="Z656836" s="5"/>
    </row>
    <row r="656837" spans="26:26">
      <c r="Z656837" s="5"/>
    </row>
    <row r="656838" spans="26:26">
      <c r="Z656838" s="5"/>
    </row>
    <row r="656839" spans="26:26">
      <c r="Z656839" s="5"/>
    </row>
    <row r="656840" spans="26:26">
      <c r="Z656840" s="5"/>
    </row>
    <row r="656841" spans="26:26">
      <c r="Z656841" s="5"/>
    </row>
    <row r="656842" spans="26:26">
      <c r="Z656842" s="5"/>
    </row>
    <row r="656843" spans="26:26">
      <c r="Z656843" s="5"/>
    </row>
    <row r="656844" spans="26:26">
      <c r="Z656844" s="5"/>
    </row>
    <row r="656845" spans="26:26">
      <c r="Z656845" s="5"/>
    </row>
    <row r="656846" spans="26:26">
      <c r="Z656846" s="5"/>
    </row>
    <row r="656847" spans="26:26">
      <c r="Z656847" s="5"/>
    </row>
    <row r="656848" spans="26:26">
      <c r="Z656848" s="5"/>
    </row>
    <row r="656849" spans="26:26">
      <c r="Z656849" s="5"/>
    </row>
    <row r="656850" spans="26:26">
      <c r="Z656850" s="5"/>
    </row>
    <row r="656851" spans="26:26">
      <c r="Z656851" s="5"/>
    </row>
    <row r="656852" spans="26:26">
      <c r="Z656852" s="5"/>
    </row>
    <row r="656853" spans="26:26">
      <c r="Z656853" s="5"/>
    </row>
    <row r="656854" spans="26:26">
      <c r="Z656854" s="5"/>
    </row>
    <row r="656855" spans="26:26">
      <c r="Z656855" s="5"/>
    </row>
    <row r="656856" spans="26:26">
      <c r="Z656856" s="5"/>
    </row>
    <row r="656857" spans="26:26">
      <c r="Z656857" s="5"/>
    </row>
    <row r="656858" spans="26:26">
      <c r="Z656858" s="5"/>
    </row>
    <row r="656859" spans="26:26">
      <c r="Z656859" s="5"/>
    </row>
    <row r="656860" spans="26:26">
      <c r="Z656860" s="5"/>
    </row>
    <row r="656861" spans="26:26">
      <c r="Z656861" s="5"/>
    </row>
    <row r="656862" spans="26:26">
      <c r="Z656862" s="5"/>
    </row>
    <row r="656863" spans="26:26">
      <c r="Z656863" s="5"/>
    </row>
    <row r="656864" spans="26:26">
      <c r="Z656864" s="5"/>
    </row>
    <row r="656865" spans="26:26">
      <c r="Z656865" s="5"/>
    </row>
    <row r="656866" spans="26:26">
      <c r="Z656866" s="5"/>
    </row>
    <row r="656867" spans="26:26">
      <c r="Z656867" s="5"/>
    </row>
    <row r="656868" spans="26:26">
      <c r="Z656868" s="5"/>
    </row>
    <row r="656869" spans="26:26">
      <c r="Z656869" s="5"/>
    </row>
    <row r="656870" spans="26:26">
      <c r="Z656870" s="5"/>
    </row>
    <row r="656871" spans="26:26">
      <c r="Z656871" s="5"/>
    </row>
    <row r="656872" spans="26:26">
      <c r="Z656872" s="5"/>
    </row>
    <row r="656873" spans="26:26">
      <c r="Z656873" s="5"/>
    </row>
    <row r="656874" spans="26:26">
      <c r="Z656874" s="5"/>
    </row>
    <row r="656875" spans="26:26">
      <c r="Z656875" s="5"/>
    </row>
    <row r="656876" spans="26:26">
      <c r="Z656876" s="5"/>
    </row>
    <row r="656877" spans="26:26">
      <c r="Z656877" s="5"/>
    </row>
    <row r="656878" spans="26:26">
      <c r="Z656878" s="5"/>
    </row>
    <row r="656879" spans="26:26">
      <c r="Z656879" s="5"/>
    </row>
    <row r="656880" spans="26:26">
      <c r="Z656880" s="5"/>
    </row>
    <row r="656881" spans="26:26">
      <c r="Z656881" s="5"/>
    </row>
    <row r="656882" spans="26:26">
      <c r="Z656882" s="5"/>
    </row>
    <row r="656883" spans="26:26">
      <c r="Z656883" s="5"/>
    </row>
    <row r="656884" spans="26:26">
      <c r="Z656884" s="5"/>
    </row>
    <row r="656885" spans="26:26">
      <c r="Z656885" s="5"/>
    </row>
    <row r="656886" spans="26:26">
      <c r="Z656886" s="5"/>
    </row>
    <row r="656887" spans="26:26">
      <c r="Z656887" s="5"/>
    </row>
    <row r="656888" spans="26:26">
      <c r="Z656888" s="5"/>
    </row>
    <row r="656889" spans="26:26">
      <c r="Z656889" s="5"/>
    </row>
    <row r="656890" spans="26:26">
      <c r="Z656890" s="5"/>
    </row>
    <row r="656891" spans="26:26">
      <c r="Z656891" s="5"/>
    </row>
    <row r="656892" spans="26:26">
      <c r="Z656892" s="5"/>
    </row>
    <row r="656893" spans="26:26">
      <c r="Z656893" s="5"/>
    </row>
    <row r="656894" spans="26:26">
      <c r="Z656894" s="5"/>
    </row>
    <row r="656895" spans="26:26">
      <c r="Z656895" s="5"/>
    </row>
    <row r="656896" spans="26:26">
      <c r="Z656896" s="5"/>
    </row>
    <row r="656897" spans="26:26">
      <c r="Z656897" s="5"/>
    </row>
    <row r="656898" spans="26:26">
      <c r="Z656898" s="5"/>
    </row>
    <row r="656899" spans="26:26">
      <c r="Z656899" s="5"/>
    </row>
    <row r="656900" spans="26:26">
      <c r="Z656900" s="5"/>
    </row>
    <row r="656901" spans="26:26">
      <c r="Z656901" s="5"/>
    </row>
    <row r="656902" spans="26:26">
      <c r="Z656902" s="5"/>
    </row>
    <row r="656903" spans="26:26">
      <c r="Z656903" s="5"/>
    </row>
    <row r="656904" spans="26:26">
      <c r="Z656904" s="5"/>
    </row>
    <row r="656905" spans="26:26">
      <c r="Z656905" s="5"/>
    </row>
    <row r="656906" spans="26:26">
      <c r="Z656906" s="5"/>
    </row>
    <row r="656907" spans="26:26">
      <c r="Z656907" s="5"/>
    </row>
    <row r="656908" spans="26:26">
      <c r="Z656908" s="5"/>
    </row>
    <row r="656909" spans="26:26">
      <c r="Z656909" s="5"/>
    </row>
    <row r="656910" spans="26:26">
      <c r="Z656910" s="5"/>
    </row>
    <row r="656911" spans="26:26">
      <c r="Z656911" s="5"/>
    </row>
    <row r="656912" spans="26:26">
      <c r="Z656912" s="5"/>
    </row>
    <row r="656913" spans="26:26">
      <c r="Z656913" s="5"/>
    </row>
    <row r="656914" spans="26:26">
      <c r="Z656914" s="5"/>
    </row>
    <row r="656915" spans="26:26">
      <c r="Z656915" s="5"/>
    </row>
    <row r="656916" spans="26:26">
      <c r="Z656916" s="5"/>
    </row>
    <row r="656917" spans="26:26">
      <c r="Z656917" s="5"/>
    </row>
    <row r="656918" spans="26:26">
      <c r="Z656918" s="5"/>
    </row>
    <row r="656919" spans="26:26">
      <c r="Z656919" s="5"/>
    </row>
    <row r="656920" spans="26:26">
      <c r="Z656920" s="5"/>
    </row>
    <row r="656921" spans="26:26">
      <c r="Z656921" s="5"/>
    </row>
    <row r="656922" spans="26:26">
      <c r="Z656922" s="5"/>
    </row>
    <row r="656923" spans="26:26">
      <c r="Z656923" s="5"/>
    </row>
    <row r="656924" spans="26:26">
      <c r="Z656924" s="5"/>
    </row>
    <row r="656925" spans="26:26">
      <c r="Z656925" s="5"/>
    </row>
    <row r="656926" spans="26:26">
      <c r="Z656926" s="5"/>
    </row>
    <row r="656927" spans="26:26">
      <c r="Z656927" s="5"/>
    </row>
    <row r="656928" spans="26:26">
      <c r="Z656928" s="5"/>
    </row>
    <row r="656929" spans="26:26">
      <c r="Z656929" s="5"/>
    </row>
    <row r="656930" spans="26:26">
      <c r="Z656930" s="5"/>
    </row>
    <row r="656931" spans="26:26">
      <c r="Z656931" s="5"/>
    </row>
    <row r="656932" spans="26:26">
      <c r="Z656932" s="5"/>
    </row>
    <row r="656933" spans="26:26">
      <c r="Z656933" s="5"/>
    </row>
    <row r="656934" spans="26:26">
      <c r="Z656934" s="5"/>
    </row>
    <row r="656935" spans="26:26">
      <c r="Z656935" s="5"/>
    </row>
    <row r="656936" spans="26:26">
      <c r="Z656936" s="5"/>
    </row>
    <row r="656937" spans="26:26">
      <c r="Z656937" s="5"/>
    </row>
    <row r="656938" spans="26:26">
      <c r="Z656938" s="5"/>
    </row>
    <row r="656939" spans="26:26">
      <c r="Z656939" s="5"/>
    </row>
    <row r="656940" spans="26:26">
      <c r="Z656940" s="5"/>
    </row>
    <row r="656941" spans="26:26">
      <c r="Z656941" s="5"/>
    </row>
    <row r="656942" spans="26:26">
      <c r="Z656942" s="5"/>
    </row>
    <row r="656943" spans="26:26">
      <c r="Z656943" s="5"/>
    </row>
    <row r="656944" spans="26:26">
      <c r="Z656944" s="5"/>
    </row>
    <row r="656945" spans="26:26">
      <c r="Z656945" s="5"/>
    </row>
    <row r="656946" spans="26:26">
      <c r="Z656946" s="5"/>
    </row>
    <row r="656947" spans="26:26">
      <c r="Z656947" s="5"/>
    </row>
    <row r="656948" spans="26:26">
      <c r="Z656948" s="5"/>
    </row>
    <row r="656949" spans="26:26">
      <c r="Z656949" s="5"/>
    </row>
    <row r="656950" spans="26:26">
      <c r="Z656950" s="5"/>
    </row>
    <row r="656951" spans="26:26">
      <c r="Z656951" s="5"/>
    </row>
    <row r="656952" spans="26:26">
      <c r="Z656952" s="5"/>
    </row>
    <row r="656953" spans="26:26">
      <c r="Z656953" s="5"/>
    </row>
    <row r="656954" spans="26:26">
      <c r="Z656954" s="5"/>
    </row>
    <row r="656955" spans="26:26">
      <c r="Z656955" s="5"/>
    </row>
    <row r="656956" spans="26:26">
      <c r="Z656956" s="5"/>
    </row>
    <row r="656957" spans="26:26">
      <c r="Z656957" s="5"/>
    </row>
    <row r="656958" spans="26:26">
      <c r="Z656958" s="5"/>
    </row>
    <row r="656959" spans="26:26">
      <c r="Z656959" s="5"/>
    </row>
    <row r="656960" spans="26:26">
      <c r="Z656960" s="5"/>
    </row>
    <row r="656961" spans="26:26">
      <c r="Z656961" s="5"/>
    </row>
    <row r="656962" spans="26:26">
      <c r="Z656962" s="5"/>
    </row>
    <row r="656963" spans="26:26">
      <c r="Z656963" s="5"/>
    </row>
    <row r="656964" spans="26:26">
      <c r="Z656964" s="5"/>
    </row>
    <row r="656965" spans="26:26">
      <c r="Z656965" s="5"/>
    </row>
    <row r="656966" spans="26:26">
      <c r="Z656966" s="5"/>
    </row>
    <row r="656967" spans="26:26">
      <c r="Z656967" s="5"/>
    </row>
    <row r="656968" spans="26:26">
      <c r="Z656968" s="5"/>
    </row>
    <row r="656969" spans="26:26">
      <c r="Z656969" s="5"/>
    </row>
    <row r="656970" spans="26:26">
      <c r="Z656970" s="5"/>
    </row>
    <row r="656971" spans="26:26">
      <c r="Z656971" s="5"/>
    </row>
    <row r="656972" spans="26:26">
      <c r="Z656972" s="5"/>
    </row>
    <row r="656973" spans="26:26">
      <c r="Z656973" s="5"/>
    </row>
    <row r="656974" spans="26:26">
      <c r="Z656974" s="5"/>
    </row>
    <row r="656975" spans="26:26">
      <c r="Z656975" s="5"/>
    </row>
    <row r="656976" spans="26:26">
      <c r="Z656976" s="5"/>
    </row>
    <row r="656977" spans="26:26">
      <c r="Z656977" s="5"/>
    </row>
    <row r="656978" spans="26:26">
      <c r="Z656978" s="5"/>
    </row>
    <row r="656979" spans="26:26">
      <c r="Z656979" s="5"/>
    </row>
    <row r="656980" spans="26:26">
      <c r="Z656980" s="5"/>
    </row>
    <row r="656981" spans="26:26">
      <c r="Z656981" s="5"/>
    </row>
    <row r="656982" spans="26:26">
      <c r="Z656982" s="5"/>
    </row>
    <row r="656983" spans="26:26">
      <c r="Z656983" s="5"/>
    </row>
    <row r="656984" spans="26:26">
      <c r="Z656984" s="5"/>
    </row>
    <row r="656985" spans="26:26">
      <c r="Z656985" s="5"/>
    </row>
    <row r="656986" spans="26:26">
      <c r="Z656986" s="5"/>
    </row>
    <row r="656987" spans="26:26">
      <c r="Z656987" s="5"/>
    </row>
    <row r="656988" spans="26:26">
      <c r="Z656988" s="5"/>
    </row>
    <row r="656989" spans="26:26">
      <c r="Z656989" s="5"/>
    </row>
    <row r="656990" spans="26:26">
      <c r="Z656990" s="5"/>
    </row>
    <row r="656991" spans="26:26">
      <c r="Z656991" s="5"/>
    </row>
    <row r="656992" spans="26:26">
      <c r="Z656992" s="5"/>
    </row>
    <row r="656993" spans="26:26">
      <c r="Z656993" s="5"/>
    </row>
    <row r="656994" spans="26:26">
      <c r="Z656994" s="5"/>
    </row>
    <row r="656995" spans="26:26">
      <c r="Z656995" s="5"/>
    </row>
    <row r="656996" spans="26:26">
      <c r="Z656996" s="5"/>
    </row>
    <row r="656997" spans="26:26">
      <c r="Z656997" s="5"/>
    </row>
    <row r="656998" spans="26:26">
      <c r="Z656998" s="5"/>
    </row>
    <row r="656999" spans="26:26">
      <c r="Z656999" s="5"/>
    </row>
    <row r="657000" spans="26:26">
      <c r="Z657000" s="5"/>
    </row>
    <row r="657001" spans="26:26">
      <c r="Z657001" s="5"/>
    </row>
    <row r="657002" spans="26:26">
      <c r="Z657002" s="5"/>
    </row>
    <row r="657003" spans="26:26">
      <c r="Z657003" s="5"/>
    </row>
    <row r="657004" spans="26:26">
      <c r="Z657004" s="5"/>
    </row>
    <row r="657005" spans="26:26">
      <c r="Z657005" s="5"/>
    </row>
    <row r="657006" spans="26:26">
      <c r="Z657006" s="5"/>
    </row>
    <row r="657007" spans="26:26">
      <c r="Z657007" s="5"/>
    </row>
    <row r="657008" spans="26:26">
      <c r="Z657008" s="5"/>
    </row>
    <row r="657009" spans="26:26">
      <c r="Z657009" s="5"/>
    </row>
    <row r="657010" spans="26:26">
      <c r="Z657010" s="5"/>
    </row>
    <row r="657011" spans="26:26">
      <c r="Z657011" s="5"/>
    </row>
    <row r="657012" spans="26:26">
      <c r="Z657012" s="5"/>
    </row>
    <row r="657013" spans="26:26">
      <c r="Z657013" s="5"/>
    </row>
    <row r="657014" spans="26:26">
      <c r="Z657014" s="5"/>
    </row>
    <row r="657015" spans="26:26">
      <c r="Z657015" s="5"/>
    </row>
    <row r="657016" spans="26:26">
      <c r="Z657016" s="5"/>
    </row>
    <row r="657017" spans="26:26">
      <c r="Z657017" s="5"/>
    </row>
    <row r="657018" spans="26:26">
      <c r="Z657018" s="5"/>
    </row>
    <row r="657019" spans="26:26">
      <c r="Z657019" s="5"/>
    </row>
    <row r="657020" spans="26:26">
      <c r="Z657020" s="5"/>
    </row>
    <row r="657021" spans="26:26">
      <c r="Z657021" s="5"/>
    </row>
    <row r="657022" spans="26:26">
      <c r="Z657022" s="5"/>
    </row>
    <row r="657023" spans="26:26">
      <c r="Z657023" s="5"/>
    </row>
    <row r="657024" spans="26:26">
      <c r="Z657024" s="5"/>
    </row>
    <row r="657025" spans="26:26">
      <c r="Z657025" s="5"/>
    </row>
    <row r="657026" spans="26:26">
      <c r="Z657026" s="5"/>
    </row>
    <row r="657027" spans="26:26">
      <c r="Z657027" s="5"/>
    </row>
    <row r="657028" spans="26:26">
      <c r="Z657028" s="5"/>
    </row>
    <row r="657029" spans="26:26">
      <c r="Z657029" s="5"/>
    </row>
    <row r="657030" spans="26:26">
      <c r="Z657030" s="5"/>
    </row>
    <row r="657031" spans="26:26">
      <c r="Z657031" s="5"/>
    </row>
    <row r="657032" spans="26:26">
      <c r="Z657032" s="5"/>
    </row>
    <row r="657033" spans="26:26">
      <c r="Z657033" s="5"/>
    </row>
    <row r="657034" spans="26:26">
      <c r="Z657034" s="5"/>
    </row>
    <row r="657035" spans="26:26">
      <c r="Z657035" s="5"/>
    </row>
    <row r="657036" spans="26:26">
      <c r="Z657036" s="5"/>
    </row>
    <row r="657037" spans="26:26">
      <c r="Z657037" s="5"/>
    </row>
    <row r="657038" spans="26:26">
      <c r="Z657038" s="5"/>
    </row>
    <row r="657039" spans="26:26">
      <c r="Z657039" s="5"/>
    </row>
    <row r="657040" spans="26:26">
      <c r="Z657040" s="5"/>
    </row>
    <row r="657041" spans="26:26">
      <c r="Z657041" s="5"/>
    </row>
    <row r="657042" spans="26:26">
      <c r="Z657042" s="5"/>
    </row>
    <row r="657043" spans="26:26">
      <c r="Z657043" s="5"/>
    </row>
    <row r="657044" spans="26:26">
      <c r="Z657044" s="5"/>
    </row>
    <row r="657045" spans="26:26">
      <c r="Z657045" s="5"/>
    </row>
    <row r="657046" spans="26:26">
      <c r="Z657046" s="5"/>
    </row>
    <row r="657047" spans="26:26">
      <c r="Z657047" s="5"/>
    </row>
    <row r="657048" spans="26:26">
      <c r="Z657048" s="5"/>
    </row>
    <row r="657049" spans="26:26">
      <c r="Z657049" s="5"/>
    </row>
    <row r="657050" spans="26:26">
      <c r="Z657050" s="5"/>
    </row>
    <row r="657051" spans="26:26">
      <c r="Z657051" s="5"/>
    </row>
    <row r="657052" spans="26:26">
      <c r="Z657052" s="5"/>
    </row>
    <row r="657053" spans="26:26">
      <c r="Z657053" s="5"/>
    </row>
    <row r="657054" spans="26:26">
      <c r="Z657054" s="5"/>
    </row>
    <row r="657055" spans="26:26">
      <c r="Z657055" s="5"/>
    </row>
    <row r="657056" spans="26:26">
      <c r="Z657056" s="5"/>
    </row>
    <row r="657057" spans="26:26">
      <c r="Z657057" s="5"/>
    </row>
    <row r="657058" spans="26:26">
      <c r="Z657058" s="5"/>
    </row>
    <row r="657059" spans="26:26">
      <c r="Z657059" s="5"/>
    </row>
    <row r="657060" spans="26:26">
      <c r="Z657060" s="5"/>
    </row>
    <row r="657061" spans="26:26">
      <c r="Z657061" s="5"/>
    </row>
    <row r="657062" spans="26:26">
      <c r="Z657062" s="5"/>
    </row>
    <row r="657063" spans="26:26">
      <c r="Z657063" s="5"/>
    </row>
    <row r="657064" spans="26:26">
      <c r="Z657064" s="5"/>
    </row>
    <row r="657065" spans="26:26">
      <c r="Z657065" s="5"/>
    </row>
    <row r="657066" spans="26:26">
      <c r="Z657066" s="5"/>
    </row>
    <row r="657067" spans="26:26">
      <c r="Z657067" s="5"/>
    </row>
    <row r="657068" spans="26:26">
      <c r="Z657068" s="5"/>
    </row>
    <row r="657069" spans="26:26">
      <c r="Z657069" s="5"/>
    </row>
    <row r="657070" spans="26:26">
      <c r="Z657070" s="5"/>
    </row>
    <row r="657071" spans="26:26">
      <c r="Z657071" s="5"/>
    </row>
    <row r="657072" spans="26:26">
      <c r="Z657072" s="5"/>
    </row>
    <row r="657073" spans="26:26">
      <c r="Z657073" s="5"/>
    </row>
    <row r="657074" spans="26:26">
      <c r="Z657074" s="5"/>
    </row>
    <row r="657075" spans="26:26">
      <c r="Z657075" s="5"/>
    </row>
    <row r="657076" spans="26:26">
      <c r="Z657076" s="5"/>
    </row>
    <row r="657077" spans="26:26">
      <c r="Z657077" s="5"/>
    </row>
    <row r="657078" spans="26:26">
      <c r="Z657078" s="5"/>
    </row>
    <row r="657079" spans="26:26">
      <c r="Z657079" s="5"/>
    </row>
    <row r="657080" spans="26:26">
      <c r="Z657080" s="5"/>
    </row>
    <row r="657081" spans="26:26">
      <c r="Z657081" s="5"/>
    </row>
    <row r="657082" spans="26:26">
      <c r="Z657082" s="5"/>
    </row>
    <row r="657083" spans="26:26">
      <c r="Z657083" s="5"/>
    </row>
    <row r="657084" spans="26:26">
      <c r="Z657084" s="5"/>
    </row>
    <row r="657085" spans="26:26">
      <c r="Z657085" s="5"/>
    </row>
    <row r="657086" spans="26:26">
      <c r="Z657086" s="5"/>
    </row>
    <row r="657087" spans="26:26">
      <c r="Z657087" s="5"/>
    </row>
    <row r="657088" spans="26:26">
      <c r="Z657088" s="5"/>
    </row>
    <row r="657089" spans="26:26">
      <c r="Z657089" s="5"/>
    </row>
    <row r="657090" spans="26:26">
      <c r="Z657090" s="5"/>
    </row>
    <row r="657091" spans="26:26">
      <c r="Z657091" s="5"/>
    </row>
    <row r="657092" spans="26:26">
      <c r="Z657092" s="5"/>
    </row>
    <row r="657093" spans="26:26">
      <c r="Z657093" s="5"/>
    </row>
    <row r="657094" spans="26:26">
      <c r="Z657094" s="5"/>
    </row>
    <row r="657095" spans="26:26">
      <c r="Z657095" s="5"/>
    </row>
    <row r="657096" spans="26:26">
      <c r="Z657096" s="5"/>
    </row>
    <row r="657097" spans="26:26">
      <c r="Z657097" s="5"/>
    </row>
    <row r="657098" spans="26:26">
      <c r="Z657098" s="5"/>
    </row>
    <row r="657099" spans="26:26">
      <c r="Z657099" s="5"/>
    </row>
    <row r="657100" spans="26:26">
      <c r="Z657100" s="5"/>
    </row>
    <row r="657101" spans="26:26">
      <c r="Z657101" s="5"/>
    </row>
    <row r="657102" spans="26:26">
      <c r="Z657102" s="5"/>
    </row>
    <row r="657103" spans="26:26">
      <c r="Z657103" s="5"/>
    </row>
    <row r="657104" spans="26:26">
      <c r="Z657104" s="5"/>
    </row>
    <row r="657105" spans="26:26">
      <c r="Z657105" s="5"/>
    </row>
    <row r="657106" spans="26:26">
      <c r="Z657106" s="5"/>
    </row>
    <row r="657107" spans="26:26">
      <c r="Z657107" s="5"/>
    </row>
    <row r="657108" spans="26:26">
      <c r="Z657108" s="5"/>
    </row>
    <row r="657109" spans="26:26">
      <c r="Z657109" s="5"/>
    </row>
    <row r="657110" spans="26:26">
      <c r="Z657110" s="5"/>
    </row>
    <row r="657111" spans="26:26">
      <c r="Z657111" s="5"/>
    </row>
    <row r="657112" spans="26:26">
      <c r="Z657112" s="5"/>
    </row>
    <row r="657113" spans="26:26">
      <c r="Z657113" s="5"/>
    </row>
    <row r="657114" spans="26:26">
      <c r="Z657114" s="5"/>
    </row>
    <row r="657115" spans="26:26">
      <c r="Z657115" s="5"/>
    </row>
    <row r="657116" spans="26:26">
      <c r="Z657116" s="5"/>
    </row>
    <row r="657117" spans="26:26">
      <c r="Z657117" s="5"/>
    </row>
    <row r="657118" spans="26:26">
      <c r="Z657118" s="5"/>
    </row>
    <row r="657119" spans="26:26">
      <c r="Z657119" s="5"/>
    </row>
    <row r="657120" spans="26:26">
      <c r="Z657120" s="5"/>
    </row>
    <row r="657121" spans="26:26">
      <c r="Z657121" s="5"/>
    </row>
    <row r="657122" spans="26:26">
      <c r="Z657122" s="5"/>
    </row>
    <row r="657123" spans="26:26">
      <c r="Z657123" s="5"/>
    </row>
    <row r="657124" spans="26:26">
      <c r="Z657124" s="5"/>
    </row>
    <row r="657125" spans="26:26">
      <c r="Z657125" s="5"/>
    </row>
    <row r="657126" spans="26:26">
      <c r="Z657126" s="5"/>
    </row>
    <row r="657127" spans="26:26">
      <c r="Z657127" s="5"/>
    </row>
    <row r="657128" spans="26:26">
      <c r="Z657128" s="5"/>
    </row>
    <row r="657129" spans="26:26">
      <c r="Z657129" s="5"/>
    </row>
    <row r="657130" spans="26:26">
      <c r="Z657130" s="5"/>
    </row>
    <row r="657131" spans="26:26">
      <c r="Z657131" s="5"/>
    </row>
    <row r="657132" spans="26:26">
      <c r="Z657132" s="5"/>
    </row>
    <row r="657133" spans="26:26">
      <c r="Z657133" s="5"/>
    </row>
    <row r="657134" spans="26:26">
      <c r="Z657134" s="5"/>
    </row>
    <row r="657135" spans="26:26">
      <c r="Z657135" s="5"/>
    </row>
    <row r="657136" spans="26:26">
      <c r="Z657136" s="5"/>
    </row>
    <row r="657137" spans="26:26">
      <c r="Z657137" s="5"/>
    </row>
    <row r="657138" spans="26:26">
      <c r="Z657138" s="5"/>
    </row>
    <row r="657139" spans="26:26">
      <c r="Z657139" s="5"/>
    </row>
    <row r="657140" spans="26:26">
      <c r="Z657140" s="5"/>
    </row>
    <row r="657141" spans="26:26">
      <c r="Z657141" s="5"/>
    </row>
    <row r="657142" spans="26:26">
      <c r="Z657142" s="5"/>
    </row>
    <row r="657143" spans="26:26">
      <c r="Z657143" s="5"/>
    </row>
    <row r="657144" spans="26:26">
      <c r="Z657144" s="5"/>
    </row>
    <row r="657145" spans="26:26">
      <c r="Z657145" s="5"/>
    </row>
    <row r="657146" spans="26:26">
      <c r="Z657146" s="5"/>
    </row>
    <row r="657147" spans="26:26">
      <c r="Z657147" s="5"/>
    </row>
    <row r="657148" spans="26:26">
      <c r="Z657148" s="5"/>
    </row>
    <row r="657149" spans="26:26">
      <c r="Z657149" s="5"/>
    </row>
    <row r="657150" spans="26:26">
      <c r="Z657150" s="5"/>
    </row>
    <row r="657151" spans="26:26">
      <c r="Z657151" s="5"/>
    </row>
    <row r="657152" spans="26:26">
      <c r="Z657152" s="5"/>
    </row>
    <row r="657153" spans="26:26">
      <c r="Z657153" s="5"/>
    </row>
    <row r="657154" spans="26:26">
      <c r="Z657154" s="5"/>
    </row>
    <row r="657155" spans="26:26">
      <c r="Z657155" s="5"/>
    </row>
    <row r="657156" spans="26:26">
      <c r="Z657156" s="5"/>
    </row>
    <row r="657157" spans="26:26">
      <c r="Z657157" s="5"/>
    </row>
    <row r="657158" spans="26:26">
      <c r="Z657158" s="5"/>
    </row>
    <row r="657159" spans="26:26">
      <c r="Z657159" s="5"/>
    </row>
    <row r="657160" spans="26:26">
      <c r="Z657160" s="5"/>
    </row>
    <row r="657161" spans="26:26">
      <c r="Z657161" s="5"/>
    </row>
    <row r="657162" spans="26:26">
      <c r="Z657162" s="5"/>
    </row>
    <row r="657163" spans="26:26">
      <c r="Z657163" s="5"/>
    </row>
    <row r="657164" spans="26:26">
      <c r="Z657164" s="5"/>
    </row>
    <row r="657165" spans="26:26">
      <c r="Z657165" s="5"/>
    </row>
    <row r="657166" spans="26:26">
      <c r="Z657166" s="5"/>
    </row>
    <row r="657167" spans="26:26">
      <c r="Z657167" s="5"/>
    </row>
    <row r="657168" spans="26:26">
      <c r="Z657168" s="5"/>
    </row>
    <row r="657169" spans="26:26">
      <c r="Z657169" s="5"/>
    </row>
    <row r="657170" spans="26:26">
      <c r="Z657170" s="5"/>
    </row>
    <row r="657171" spans="26:26">
      <c r="Z657171" s="5"/>
    </row>
    <row r="657172" spans="26:26">
      <c r="Z657172" s="5"/>
    </row>
    <row r="657173" spans="26:26">
      <c r="Z657173" s="5"/>
    </row>
    <row r="657174" spans="26:26">
      <c r="Z657174" s="5"/>
    </row>
    <row r="657175" spans="26:26">
      <c r="Z657175" s="5"/>
    </row>
    <row r="657176" spans="26:26">
      <c r="Z657176" s="5"/>
    </row>
    <row r="657177" spans="26:26">
      <c r="Z657177" s="5"/>
    </row>
    <row r="657178" spans="26:26">
      <c r="Z657178" s="5"/>
    </row>
    <row r="657179" spans="26:26">
      <c r="Z657179" s="5"/>
    </row>
    <row r="657180" spans="26:26">
      <c r="Z657180" s="5"/>
    </row>
    <row r="657181" spans="26:26">
      <c r="Z657181" s="5"/>
    </row>
    <row r="657182" spans="26:26">
      <c r="Z657182" s="5"/>
    </row>
    <row r="657183" spans="26:26">
      <c r="Z657183" s="5"/>
    </row>
    <row r="657184" spans="26:26">
      <c r="Z657184" s="5"/>
    </row>
    <row r="657185" spans="26:26">
      <c r="Z657185" s="5"/>
    </row>
    <row r="657186" spans="26:26">
      <c r="Z657186" s="5"/>
    </row>
    <row r="657187" spans="26:26">
      <c r="Z657187" s="5"/>
    </row>
    <row r="657188" spans="26:26">
      <c r="Z657188" s="5"/>
    </row>
    <row r="657189" spans="26:26">
      <c r="Z657189" s="5"/>
    </row>
    <row r="657190" spans="26:26">
      <c r="Z657190" s="5"/>
    </row>
    <row r="657191" spans="26:26">
      <c r="Z657191" s="5"/>
    </row>
    <row r="657192" spans="26:26">
      <c r="Z657192" s="5"/>
    </row>
    <row r="657193" spans="26:26">
      <c r="Z657193" s="5"/>
    </row>
    <row r="657194" spans="26:26">
      <c r="Z657194" s="5"/>
    </row>
    <row r="657195" spans="26:26">
      <c r="Z657195" s="5"/>
    </row>
    <row r="657196" spans="26:26">
      <c r="Z657196" s="5"/>
    </row>
    <row r="657197" spans="26:26">
      <c r="Z657197" s="5"/>
    </row>
    <row r="657198" spans="26:26">
      <c r="Z657198" s="5"/>
    </row>
    <row r="657199" spans="26:26">
      <c r="Z657199" s="5"/>
    </row>
    <row r="657200" spans="26:26">
      <c r="Z657200" s="5"/>
    </row>
    <row r="657201" spans="26:26">
      <c r="Z657201" s="5"/>
    </row>
    <row r="657202" spans="26:26">
      <c r="Z657202" s="5"/>
    </row>
    <row r="657203" spans="26:26">
      <c r="Z657203" s="5"/>
    </row>
    <row r="657204" spans="26:26">
      <c r="Z657204" s="5"/>
    </row>
    <row r="657205" spans="26:26">
      <c r="Z657205" s="5"/>
    </row>
    <row r="657206" spans="26:26">
      <c r="Z657206" s="5"/>
    </row>
    <row r="657207" spans="26:26">
      <c r="Z657207" s="5"/>
    </row>
    <row r="657208" spans="26:26">
      <c r="Z657208" s="5"/>
    </row>
    <row r="657209" spans="26:26">
      <c r="Z657209" s="5"/>
    </row>
    <row r="657210" spans="26:26">
      <c r="Z657210" s="5"/>
    </row>
    <row r="657211" spans="26:26">
      <c r="Z657211" s="5"/>
    </row>
    <row r="657212" spans="26:26">
      <c r="Z657212" s="5"/>
    </row>
    <row r="657213" spans="26:26">
      <c r="Z657213" s="5"/>
    </row>
    <row r="657214" spans="26:26">
      <c r="Z657214" s="5"/>
    </row>
    <row r="657215" spans="26:26">
      <c r="Z657215" s="5"/>
    </row>
    <row r="657216" spans="26:26">
      <c r="Z657216" s="5"/>
    </row>
    <row r="657217" spans="26:26">
      <c r="Z657217" s="5"/>
    </row>
    <row r="657218" spans="26:26">
      <c r="Z657218" s="5"/>
    </row>
    <row r="657219" spans="26:26">
      <c r="Z657219" s="5"/>
    </row>
    <row r="657220" spans="26:26">
      <c r="Z657220" s="5"/>
    </row>
    <row r="657221" spans="26:26">
      <c r="Z657221" s="5"/>
    </row>
    <row r="657222" spans="26:26">
      <c r="Z657222" s="5"/>
    </row>
    <row r="657223" spans="26:26">
      <c r="Z657223" s="5"/>
    </row>
    <row r="657224" spans="26:26">
      <c r="Z657224" s="5"/>
    </row>
    <row r="657225" spans="26:26">
      <c r="Z657225" s="5"/>
    </row>
    <row r="657226" spans="26:26">
      <c r="Z657226" s="5"/>
    </row>
    <row r="657227" spans="26:26">
      <c r="Z657227" s="5"/>
    </row>
    <row r="657228" spans="26:26">
      <c r="Z657228" s="5"/>
    </row>
    <row r="657229" spans="26:26">
      <c r="Z657229" s="5"/>
    </row>
    <row r="657230" spans="26:26">
      <c r="Z657230" s="5"/>
    </row>
    <row r="657231" spans="26:26">
      <c r="Z657231" s="5"/>
    </row>
    <row r="657232" spans="26:26">
      <c r="Z657232" s="5"/>
    </row>
    <row r="657233" spans="26:26">
      <c r="Z657233" s="5"/>
    </row>
    <row r="657234" spans="26:26">
      <c r="Z657234" s="5"/>
    </row>
    <row r="657235" spans="26:26">
      <c r="Z657235" s="5"/>
    </row>
    <row r="657236" spans="26:26">
      <c r="Z657236" s="5"/>
    </row>
    <row r="657237" spans="26:26">
      <c r="Z657237" s="5"/>
    </row>
    <row r="657238" spans="26:26">
      <c r="Z657238" s="5"/>
    </row>
    <row r="657239" spans="26:26">
      <c r="Z657239" s="5"/>
    </row>
    <row r="657240" spans="26:26">
      <c r="Z657240" s="5"/>
    </row>
    <row r="657241" spans="26:26">
      <c r="Z657241" s="5"/>
    </row>
    <row r="657242" spans="26:26">
      <c r="Z657242" s="5"/>
    </row>
    <row r="657243" spans="26:26">
      <c r="Z657243" s="5"/>
    </row>
    <row r="657244" spans="26:26">
      <c r="Z657244" s="5"/>
    </row>
    <row r="657245" spans="26:26">
      <c r="Z657245" s="5"/>
    </row>
    <row r="657246" spans="26:26">
      <c r="Z657246" s="5"/>
    </row>
    <row r="657247" spans="26:26">
      <c r="Z657247" s="5"/>
    </row>
    <row r="657248" spans="26:26">
      <c r="Z657248" s="5"/>
    </row>
    <row r="657249" spans="26:26">
      <c r="Z657249" s="5"/>
    </row>
    <row r="657250" spans="26:26">
      <c r="Z657250" s="5"/>
    </row>
    <row r="657251" spans="26:26">
      <c r="Z657251" s="5"/>
    </row>
    <row r="657252" spans="26:26">
      <c r="Z657252" s="5"/>
    </row>
    <row r="657253" spans="26:26">
      <c r="Z657253" s="5"/>
    </row>
    <row r="657254" spans="26:26">
      <c r="Z657254" s="5"/>
    </row>
    <row r="657255" spans="26:26">
      <c r="Z657255" s="5"/>
    </row>
    <row r="657256" spans="26:26">
      <c r="Z657256" s="5"/>
    </row>
    <row r="657257" spans="26:26">
      <c r="Z657257" s="5"/>
    </row>
    <row r="657258" spans="26:26">
      <c r="Z657258" s="5"/>
    </row>
    <row r="657259" spans="26:26">
      <c r="Z657259" s="5"/>
    </row>
    <row r="657260" spans="26:26">
      <c r="Z657260" s="5"/>
    </row>
    <row r="657261" spans="26:26">
      <c r="Z657261" s="5"/>
    </row>
    <row r="657262" spans="26:26">
      <c r="Z657262" s="5"/>
    </row>
    <row r="657263" spans="26:26">
      <c r="Z657263" s="5"/>
    </row>
    <row r="657264" spans="26:26">
      <c r="Z657264" s="5"/>
    </row>
    <row r="657265" spans="26:26">
      <c r="Z657265" s="5"/>
    </row>
    <row r="657266" spans="26:26">
      <c r="Z657266" s="5"/>
    </row>
    <row r="657267" spans="26:26">
      <c r="Z657267" s="5"/>
    </row>
    <row r="657268" spans="26:26">
      <c r="Z657268" s="5"/>
    </row>
    <row r="657269" spans="26:26">
      <c r="Z657269" s="5"/>
    </row>
    <row r="657270" spans="26:26">
      <c r="Z657270" s="5"/>
    </row>
    <row r="657271" spans="26:26">
      <c r="Z657271" s="5"/>
    </row>
    <row r="657272" spans="26:26">
      <c r="Z657272" s="5"/>
    </row>
    <row r="657273" spans="26:26">
      <c r="Z657273" s="5"/>
    </row>
    <row r="657274" spans="26:26">
      <c r="Z657274" s="5"/>
    </row>
    <row r="657275" spans="26:26">
      <c r="Z657275" s="5"/>
    </row>
    <row r="657276" spans="26:26">
      <c r="Z657276" s="5"/>
    </row>
    <row r="657277" spans="26:26">
      <c r="Z657277" s="5"/>
    </row>
    <row r="657278" spans="26:26">
      <c r="Z657278" s="5"/>
    </row>
    <row r="657279" spans="26:26">
      <c r="Z657279" s="5"/>
    </row>
    <row r="657280" spans="26:26">
      <c r="Z657280" s="5"/>
    </row>
    <row r="657281" spans="26:26">
      <c r="Z657281" s="5"/>
    </row>
    <row r="657282" spans="26:26">
      <c r="Z657282" s="5"/>
    </row>
    <row r="657283" spans="26:26">
      <c r="Z657283" s="5"/>
    </row>
    <row r="657284" spans="26:26">
      <c r="Z657284" s="5"/>
    </row>
    <row r="657285" spans="26:26">
      <c r="Z657285" s="5"/>
    </row>
    <row r="657286" spans="26:26">
      <c r="Z657286" s="5"/>
    </row>
    <row r="657287" spans="26:26">
      <c r="Z657287" s="5"/>
    </row>
    <row r="657288" spans="26:26">
      <c r="Z657288" s="5"/>
    </row>
    <row r="657289" spans="26:26">
      <c r="Z657289" s="5"/>
    </row>
    <row r="657290" spans="26:26">
      <c r="Z657290" s="5"/>
    </row>
    <row r="657291" spans="26:26">
      <c r="Z657291" s="5"/>
    </row>
    <row r="657292" spans="26:26">
      <c r="Z657292" s="5"/>
    </row>
    <row r="657293" spans="26:26">
      <c r="Z657293" s="5"/>
    </row>
    <row r="657294" spans="26:26">
      <c r="Z657294" s="5"/>
    </row>
    <row r="657295" spans="26:26">
      <c r="Z657295" s="5"/>
    </row>
    <row r="657296" spans="26:26">
      <c r="Z657296" s="5"/>
    </row>
    <row r="657297" spans="26:26">
      <c r="Z657297" s="5"/>
    </row>
    <row r="657298" spans="26:26">
      <c r="Z657298" s="5"/>
    </row>
    <row r="657299" spans="26:26">
      <c r="Z657299" s="5"/>
    </row>
    <row r="657300" spans="26:26">
      <c r="Z657300" s="5"/>
    </row>
    <row r="657301" spans="26:26">
      <c r="Z657301" s="5"/>
    </row>
    <row r="657302" spans="26:26">
      <c r="Z657302" s="5"/>
    </row>
    <row r="657303" spans="26:26">
      <c r="Z657303" s="5"/>
    </row>
    <row r="657304" spans="26:26">
      <c r="Z657304" s="5"/>
    </row>
    <row r="657305" spans="26:26">
      <c r="Z657305" s="5"/>
    </row>
    <row r="657306" spans="26:26">
      <c r="Z657306" s="5"/>
    </row>
    <row r="657307" spans="26:26">
      <c r="Z657307" s="5"/>
    </row>
    <row r="657308" spans="26:26">
      <c r="Z657308" s="5"/>
    </row>
    <row r="657309" spans="26:26">
      <c r="Z657309" s="5"/>
    </row>
    <row r="657310" spans="26:26">
      <c r="Z657310" s="5"/>
    </row>
    <row r="657311" spans="26:26">
      <c r="Z657311" s="5"/>
    </row>
    <row r="657312" spans="26:26">
      <c r="Z657312" s="5"/>
    </row>
    <row r="657313" spans="26:26">
      <c r="Z657313" s="5"/>
    </row>
    <row r="657314" spans="26:26">
      <c r="Z657314" s="5"/>
    </row>
    <row r="657315" spans="26:26">
      <c r="Z657315" s="5"/>
    </row>
    <row r="657316" spans="26:26">
      <c r="Z657316" s="5"/>
    </row>
    <row r="657317" spans="26:26">
      <c r="Z657317" s="5"/>
    </row>
    <row r="657318" spans="26:26">
      <c r="Z657318" s="5"/>
    </row>
    <row r="657319" spans="26:26">
      <c r="Z657319" s="5"/>
    </row>
    <row r="657320" spans="26:26">
      <c r="Z657320" s="5"/>
    </row>
    <row r="657321" spans="26:26">
      <c r="Z657321" s="5"/>
    </row>
    <row r="657322" spans="26:26">
      <c r="Z657322" s="5"/>
    </row>
    <row r="657323" spans="26:26">
      <c r="Z657323" s="5"/>
    </row>
    <row r="657324" spans="26:26">
      <c r="Z657324" s="5"/>
    </row>
    <row r="657325" spans="26:26">
      <c r="Z657325" s="5"/>
    </row>
    <row r="657326" spans="26:26">
      <c r="Z657326" s="5"/>
    </row>
    <row r="657327" spans="26:26">
      <c r="Z657327" s="5"/>
    </row>
    <row r="657328" spans="26:26">
      <c r="Z657328" s="5"/>
    </row>
    <row r="657329" spans="26:26">
      <c r="Z657329" s="5"/>
    </row>
    <row r="657330" spans="26:26">
      <c r="Z657330" s="5"/>
    </row>
    <row r="657331" spans="26:26">
      <c r="Z657331" s="5"/>
    </row>
    <row r="657332" spans="26:26">
      <c r="Z657332" s="5"/>
    </row>
    <row r="657333" spans="26:26">
      <c r="Z657333" s="5"/>
    </row>
    <row r="657334" spans="26:26">
      <c r="Z657334" s="5"/>
    </row>
    <row r="657335" spans="26:26">
      <c r="Z657335" s="5"/>
    </row>
    <row r="657336" spans="26:26">
      <c r="Z657336" s="5"/>
    </row>
    <row r="657337" spans="26:26">
      <c r="Z657337" s="5"/>
    </row>
    <row r="657338" spans="26:26">
      <c r="Z657338" s="5"/>
    </row>
    <row r="657339" spans="26:26">
      <c r="Z657339" s="5"/>
    </row>
    <row r="657340" spans="26:26">
      <c r="Z657340" s="5"/>
    </row>
    <row r="657341" spans="26:26">
      <c r="Z657341" s="5"/>
    </row>
    <row r="657342" spans="26:26">
      <c r="Z657342" s="5"/>
    </row>
    <row r="657343" spans="26:26">
      <c r="Z657343" s="5"/>
    </row>
    <row r="657344" spans="26:26">
      <c r="Z657344" s="5"/>
    </row>
    <row r="657345" spans="26:26">
      <c r="Z657345" s="5"/>
    </row>
    <row r="657346" spans="26:26">
      <c r="Z657346" s="5"/>
    </row>
    <row r="657347" spans="26:26">
      <c r="Z657347" s="5"/>
    </row>
    <row r="657348" spans="26:26">
      <c r="Z657348" s="5"/>
    </row>
    <row r="657349" spans="26:26">
      <c r="Z657349" s="5"/>
    </row>
    <row r="657350" spans="26:26">
      <c r="Z657350" s="5"/>
    </row>
    <row r="657351" spans="26:26">
      <c r="Z657351" s="5"/>
    </row>
    <row r="657352" spans="26:26">
      <c r="Z657352" s="5"/>
    </row>
    <row r="657353" spans="26:26">
      <c r="Z657353" s="5"/>
    </row>
    <row r="657354" spans="26:26">
      <c r="Z657354" s="5"/>
    </row>
    <row r="657355" spans="26:26">
      <c r="Z657355" s="5"/>
    </row>
    <row r="657356" spans="26:26">
      <c r="Z657356" s="5"/>
    </row>
    <row r="657357" spans="26:26">
      <c r="Z657357" s="5"/>
    </row>
    <row r="657358" spans="26:26">
      <c r="Z657358" s="5"/>
    </row>
    <row r="657359" spans="26:26">
      <c r="Z657359" s="5"/>
    </row>
    <row r="657360" spans="26:26">
      <c r="Z657360" s="5"/>
    </row>
    <row r="657361" spans="26:26">
      <c r="Z657361" s="5"/>
    </row>
    <row r="657362" spans="26:26">
      <c r="Z657362" s="5"/>
    </row>
    <row r="657363" spans="26:26">
      <c r="Z657363" s="5"/>
    </row>
    <row r="657364" spans="26:26">
      <c r="Z657364" s="5"/>
    </row>
    <row r="657365" spans="26:26">
      <c r="Z657365" s="5"/>
    </row>
    <row r="657366" spans="26:26">
      <c r="Z657366" s="5"/>
    </row>
    <row r="657367" spans="26:26">
      <c r="Z657367" s="5"/>
    </row>
    <row r="657368" spans="26:26">
      <c r="Z657368" s="5"/>
    </row>
    <row r="657369" spans="26:26">
      <c r="Z657369" s="5"/>
    </row>
    <row r="657370" spans="26:26">
      <c r="Z657370" s="5"/>
    </row>
    <row r="657371" spans="26:26">
      <c r="Z657371" s="5"/>
    </row>
    <row r="657372" spans="26:26">
      <c r="Z657372" s="5"/>
    </row>
    <row r="657373" spans="26:26">
      <c r="Z657373" s="5"/>
    </row>
    <row r="657374" spans="26:26">
      <c r="Z657374" s="5"/>
    </row>
    <row r="657375" spans="26:26">
      <c r="Z657375" s="5"/>
    </row>
    <row r="657376" spans="26:26">
      <c r="Z657376" s="5"/>
    </row>
    <row r="657377" spans="26:26">
      <c r="Z657377" s="5"/>
    </row>
    <row r="657378" spans="26:26">
      <c r="Z657378" s="5"/>
    </row>
    <row r="657379" spans="26:26">
      <c r="Z657379" s="5"/>
    </row>
    <row r="657380" spans="26:26">
      <c r="Z657380" s="5"/>
    </row>
    <row r="657381" spans="26:26">
      <c r="Z657381" s="5"/>
    </row>
    <row r="657382" spans="26:26">
      <c r="Z657382" s="5"/>
    </row>
    <row r="657383" spans="26:26">
      <c r="Z657383" s="5"/>
    </row>
    <row r="657384" spans="26:26">
      <c r="Z657384" s="5"/>
    </row>
    <row r="657385" spans="26:26">
      <c r="Z657385" s="5"/>
    </row>
    <row r="657386" spans="26:26">
      <c r="Z657386" s="5"/>
    </row>
    <row r="657387" spans="26:26">
      <c r="Z657387" s="5"/>
    </row>
    <row r="657388" spans="26:26">
      <c r="Z657388" s="5"/>
    </row>
    <row r="657389" spans="26:26">
      <c r="Z657389" s="5"/>
    </row>
    <row r="657390" spans="26:26">
      <c r="Z657390" s="5"/>
    </row>
    <row r="657391" spans="26:26">
      <c r="Z657391" s="5"/>
    </row>
    <row r="657392" spans="26:26">
      <c r="Z657392" s="5"/>
    </row>
    <row r="657393" spans="26:26">
      <c r="Z657393" s="5"/>
    </row>
    <row r="657394" spans="26:26">
      <c r="Z657394" s="5"/>
    </row>
    <row r="657395" spans="26:26">
      <c r="Z657395" s="5"/>
    </row>
    <row r="657396" spans="26:26">
      <c r="Z657396" s="5"/>
    </row>
    <row r="657397" spans="26:26">
      <c r="Z657397" s="5"/>
    </row>
    <row r="657398" spans="26:26">
      <c r="Z657398" s="5"/>
    </row>
    <row r="657399" spans="26:26">
      <c r="Z657399" s="5"/>
    </row>
    <row r="657400" spans="26:26">
      <c r="Z657400" s="5"/>
    </row>
    <row r="657401" spans="26:26">
      <c r="Z657401" s="5"/>
    </row>
    <row r="657402" spans="26:26">
      <c r="Z657402" s="5"/>
    </row>
    <row r="657403" spans="26:26">
      <c r="Z657403" s="5"/>
    </row>
    <row r="657404" spans="26:26">
      <c r="Z657404" s="5"/>
    </row>
    <row r="657405" spans="26:26">
      <c r="Z657405" s="5"/>
    </row>
    <row r="657406" spans="26:26">
      <c r="Z657406" s="5"/>
    </row>
    <row r="657407" spans="26:26">
      <c r="Z657407" s="5"/>
    </row>
    <row r="657408" spans="26:26">
      <c r="Z657408" s="5"/>
    </row>
    <row r="657409" spans="26:26">
      <c r="Z657409" s="5"/>
    </row>
    <row r="657410" spans="26:26">
      <c r="Z657410" s="5"/>
    </row>
    <row r="657411" spans="26:26">
      <c r="Z657411" s="5"/>
    </row>
    <row r="657412" spans="26:26">
      <c r="Z657412" s="5"/>
    </row>
    <row r="657413" spans="26:26">
      <c r="Z657413" s="5"/>
    </row>
    <row r="657414" spans="26:26">
      <c r="Z657414" s="5"/>
    </row>
    <row r="657415" spans="26:26">
      <c r="Z657415" s="5"/>
    </row>
    <row r="657416" spans="26:26">
      <c r="Z657416" s="5"/>
    </row>
    <row r="657417" spans="26:26">
      <c r="Z657417" s="5"/>
    </row>
    <row r="657418" spans="26:26">
      <c r="Z657418" s="5"/>
    </row>
    <row r="657419" spans="26:26">
      <c r="Z657419" s="5"/>
    </row>
    <row r="657420" spans="26:26">
      <c r="Z657420" s="5"/>
    </row>
    <row r="657421" spans="26:26">
      <c r="Z657421" s="5"/>
    </row>
    <row r="657422" spans="26:26">
      <c r="Z657422" s="5"/>
    </row>
    <row r="657423" spans="26:26">
      <c r="Z657423" s="5"/>
    </row>
    <row r="657424" spans="26:26">
      <c r="Z657424" s="5"/>
    </row>
    <row r="657425" spans="26:26">
      <c r="Z657425" s="5"/>
    </row>
    <row r="657426" spans="26:26">
      <c r="Z657426" s="5"/>
    </row>
    <row r="657427" spans="26:26">
      <c r="Z657427" s="5"/>
    </row>
    <row r="657428" spans="26:26">
      <c r="Z657428" s="5"/>
    </row>
    <row r="657429" spans="26:26">
      <c r="Z657429" s="5"/>
    </row>
    <row r="657430" spans="26:26">
      <c r="Z657430" s="5"/>
    </row>
    <row r="657431" spans="26:26">
      <c r="Z657431" s="5"/>
    </row>
    <row r="657432" spans="26:26">
      <c r="Z657432" s="5"/>
    </row>
    <row r="657433" spans="26:26">
      <c r="Z657433" s="5"/>
    </row>
    <row r="657434" spans="26:26">
      <c r="Z657434" s="5"/>
    </row>
    <row r="657435" spans="26:26">
      <c r="Z657435" s="5"/>
    </row>
    <row r="657436" spans="26:26">
      <c r="Z657436" s="5"/>
    </row>
    <row r="657437" spans="26:26">
      <c r="Z657437" s="5"/>
    </row>
    <row r="657438" spans="26:26">
      <c r="Z657438" s="5"/>
    </row>
    <row r="657439" spans="26:26">
      <c r="Z657439" s="5"/>
    </row>
    <row r="657440" spans="26:26">
      <c r="Z657440" s="5"/>
    </row>
    <row r="657441" spans="26:26">
      <c r="Z657441" s="5"/>
    </row>
    <row r="657442" spans="26:26">
      <c r="Z657442" s="5"/>
    </row>
    <row r="657443" spans="26:26">
      <c r="Z657443" s="5"/>
    </row>
    <row r="657444" spans="26:26">
      <c r="Z657444" s="5"/>
    </row>
    <row r="657445" spans="26:26">
      <c r="Z657445" s="5"/>
    </row>
    <row r="657446" spans="26:26">
      <c r="Z657446" s="5"/>
    </row>
    <row r="657447" spans="26:26">
      <c r="Z657447" s="5"/>
    </row>
    <row r="657448" spans="26:26">
      <c r="Z657448" s="5"/>
    </row>
    <row r="657449" spans="26:26">
      <c r="Z657449" s="5"/>
    </row>
    <row r="657450" spans="26:26">
      <c r="Z657450" s="5"/>
    </row>
    <row r="657451" spans="26:26">
      <c r="Z657451" s="5"/>
    </row>
    <row r="657452" spans="26:26">
      <c r="Z657452" s="5"/>
    </row>
    <row r="657453" spans="26:26">
      <c r="Z657453" s="5"/>
    </row>
    <row r="657454" spans="26:26">
      <c r="Z657454" s="5"/>
    </row>
    <row r="657455" spans="26:26">
      <c r="Z657455" s="5"/>
    </row>
    <row r="657456" spans="26:26">
      <c r="Z657456" s="5"/>
    </row>
    <row r="657457" spans="26:26">
      <c r="Z657457" s="5"/>
    </row>
    <row r="657458" spans="26:26">
      <c r="Z657458" s="5"/>
    </row>
    <row r="657459" spans="26:26">
      <c r="Z657459" s="5"/>
    </row>
    <row r="657460" spans="26:26">
      <c r="Z657460" s="5"/>
    </row>
    <row r="657461" spans="26:26">
      <c r="Z657461" s="5"/>
    </row>
    <row r="657462" spans="26:26">
      <c r="Z657462" s="5"/>
    </row>
    <row r="657463" spans="26:26">
      <c r="Z657463" s="5"/>
    </row>
    <row r="657464" spans="26:26">
      <c r="Z657464" s="5"/>
    </row>
    <row r="657465" spans="26:26">
      <c r="Z657465" s="5"/>
    </row>
    <row r="657466" spans="26:26">
      <c r="Z657466" s="5"/>
    </row>
    <row r="657467" spans="26:26">
      <c r="Z657467" s="5"/>
    </row>
    <row r="657468" spans="26:26">
      <c r="Z657468" s="5"/>
    </row>
    <row r="657469" spans="26:26">
      <c r="Z657469" s="5"/>
    </row>
    <row r="657470" spans="26:26">
      <c r="Z657470" s="5"/>
    </row>
    <row r="657471" spans="26:26">
      <c r="Z657471" s="5"/>
    </row>
    <row r="657472" spans="26:26">
      <c r="Z657472" s="5"/>
    </row>
    <row r="657473" spans="26:26">
      <c r="Z657473" s="5"/>
    </row>
    <row r="657474" spans="26:26">
      <c r="Z657474" s="5"/>
    </row>
    <row r="657475" spans="26:26">
      <c r="Z657475" s="5"/>
    </row>
    <row r="657476" spans="26:26">
      <c r="Z657476" s="5"/>
    </row>
    <row r="657477" spans="26:26">
      <c r="Z657477" s="5"/>
    </row>
    <row r="657478" spans="26:26">
      <c r="Z657478" s="5"/>
    </row>
    <row r="657479" spans="26:26">
      <c r="Z657479" s="5"/>
    </row>
    <row r="657480" spans="26:26">
      <c r="Z657480" s="5"/>
    </row>
    <row r="657481" spans="26:26">
      <c r="Z657481" s="5"/>
    </row>
    <row r="657482" spans="26:26">
      <c r="Z657482" s="5"/>
    </row>
    <row r="657483" spans="26:26">
      <c r="Z657483" s="5"/>
    </row>
    <row r="657484" spans="26:26">
      <c r="Z657484" s="5"/>
    </row>
    <row r="657485" spans="26:26">
      <c r="Z657485" s="5"/>
    </row>
    <row r="657486" spans="26:26">
      <c r="Z657486" s="5"/>
    </row>
    <row r="657487" spans="26:26">
      <c r="Z657487" s="5"/>
    </row>
    <row r="657488" spans="26:26">
      <c r="Z657488" s="5"/>
    </row>
    <row r="657489" spans="26:26">
      <c r="Z657489" s="5"/>
    </row>
    <row r="657490" spans="26:26">
      <c r="Z657490" s="5"/>
    </row>
    <row r="657491" spans="26:26">
      <c r="Z657491" s="5"/>
    </row>
    <row r="657492" spans="26:26">
      <c r="Z657492" s="5"/>
    </row>
    <row r="657493" spans="26:26">
      <c r="Z657493" s="5"/>
    </row>
    <row r="657494" spans="26:26">
      <c r="Z657494" s="5"/>
    </row>
    <row r="657495" spans="26:26">
      <c r="Z657495" s="5"/>
    </row>
    <row r="657496" spans="26:26">
      <c r="Z657496" s="5"/>
    </row>
    <row r="657497" spans="26:26">
      <c r="Z657497" s="5"/>
    </row>
    <row r="657498" spans="26:26">
      <c r="Z657498" s="5"/>
    </row>
    <row r="657499" spans="26:26">
      <c r="Z657499" s="5"/>
    </row>
    <row r="657500" spans="26:26">
      <c r="Z657500" s="5"/>
    </row>
    <row r="657501" spans="26:26">
      <c r="Z657501" s="5"/>
    </row>
    <row r="657502" spans="26:26">
      <c r="Z657502" s="5"/>
    </row>
    <row r="657503" spans="26:26">
      <c r="Z657503" s="5"/>
    </row>
    <row r="657504" spans="26:26">
      <c r="Z657504" s="5"/>
    </row>
    <row r="657505" spans="26:26">
      <c r="Z657505" s="5"/>
    </row>
    <row r="657506" spans="26:26">
      <c r="Z657506" s="5"/>
    </row>
    <row r="657507" spans="26:26">
      <c r="Z657507" s="5"/>
    </row>
    <row r="657508" spans="26:26">
      <c r="Z657508" s="5"/>
    </row>
    <row r="657509" spans="26:26">
      <c r="Z657509" s="5"/>
    </row>
    <row r="657510" spans="26:26">
      <c r="Z657510" s="5"/>
    </row>
    <row r="657511" spans="26:26">
      <c r="Z657511" s="5"/>
    </row>
    <row r="657512" spans="26:26">
      <c r="Z657512" s="5"/>
    </row>
    <row r="657513" spans="26:26">
      <c r="Z657513" s="5"/>
    </row>
    <row r="657514" spans="26:26">
      <c r="Z657514" s="5"/>
    </row>
    <row r="657515" spans="26:26">
      <c r="Z657515" s="5"/>
    </row>
    <row r="657516" spans="26:26">
      <c r="Z657516" s="5"/>
    </row>
    <row r="657517" spans="26:26">
      <c r="Z657517" s="5"/>
    </row>
    <row r="657518" spans="26:26">
      <c r="Z657518" s="5"/>
    </row>
    <row r="657519" spans="26:26">
      <c r="Z657519" s="5"/>
    </row>
    <row r="657520" spans="26:26">
      <c r="Z657520" s="5"/>
    </row>
    <row r="657521" spans="26:26">
      <c r="Z657521" s="5"/>
    </row>
    <row r="657522" spans="26:26">
      <c r="Z657522" s="5"/>
    </row>
    <row r="657523" spans="26:26">
      <c r="Z657523" s="5"/>
    </row>
    <row r="657524" spans="26:26">
      <c r="Z657524" s="5"/>
    </row>
    <row r="657525" spans="26:26">
      <c r="Z657525" s="5"/>
    </row>
    <row r="657526" spans="26:26">
      <c r="Z657526" s="5"/>
    </row>
    <row r="657527" spans="26:26">
      <c r="Z657527" s="5"/>
    </row>
    <row r="657528" spans="26:26">
      <c r="Z657528" s="5"/>
    </row>
    <row r="657529" spans="26:26">
      <c r="Z657529" s="5"/>
    </row>
    <row r="657530" spans="26:26">
      <c r="Z657530" s="5"/>
    </row>
    <row r="657531" spans="26:26">
      <c r="Z657531" s="5"/>
    </row>
    <row r="657532" spans="26:26">
      <c r="Z657532" s="5"/>
    </row>
    <row r="657533" spans="26:26">
      <c r="Z657533" s="5"/>
    </row>
    <row r="657534" spans="26:26">
      <c r="Z657534" s="5"/>
    </row>
    <row r="657535" spans="26:26">
      <c r="Z657535" s="5"/>
    </row>
    <row r="657536" spans="26:26">
      <c r="Z657536" s="5"/>
    </row>
    <row r="657537" spans="26:26">
      <c r="Z657537" s="5"/>
    </row>
    <row r="657538" spans="26:26">
      <c r="Z657538" s="5"/>
    </row>
    <row r="657539" spans="26:26">
      <c r="Z657539" s="5"/>
    </row>
    <row r="657540" spans="26:26">
      <c r="Z657540" s="5"/>
    </row>
    <row r="657541" spans="26:26">
      <c r="Z657541" s="5"/>
    </row>
    <row r="657542" spans="26:26">
      <c r="Z657542" s="5"/>
    </row>
    <row r="657543" spans="26:26">
      <c r="Z657543" s="5"/>
    </row>
    <row r="657544" spans="26:26">
      <c r="Z657544" s="5"/>
    </row>
    <row r="657545" spans="26:26">
      <c r="Z657545" s="5"/>
    </row>
    <row r="657546" spans="26:26">
      <c r="Z657546" s="5"/>
    </row>
    <row r="657547" spans="26:26">
      <c r="Z657547" s="5"/>
    </row>
    <row r="657548" spans="26:26">
      <c r="Z657548" s="5"/>
    </row>
    <row r="657549" spans="26:26">
      <c r="Z657549" s="5"/>
    </row>
    <row r="657550" spans="26:26">
      <c r="Z657550" s="5"/>
    </row>
    <row r="657551" spans="26:26">
      <c r="Z657551" s="5"/>
    </row>
    <row r="657552" spans="26:26">
      <c r="Z657552" s="5"/>
    </row>
    <row r="657553" spans="26:26">
      <c r="Z657553" s="5"/>
    </row>
    <row r="657554" spans="26:26">
      <c r="Z657554" s="5"/>
    </row>
    <row r="657555" spans="26:26">
      <c r="Z657555" s="5"/>
    </row>
    <row r="657556" spans="26:26">
      <c r="Z657556" s="5"/>
    </row>
    <row r="657557" spans="26:26">
      <c r="Z657557" s="5"/>
    </row>
    <row r="657558" spans="26:26">
      <c r="Z657558" s="5"/>
    </row>
    <row r="657559" spans="26:26">
      <c r="Z657559" s="5"/>
    </row>
    <row r="657560" spans="26:26">
      <c r="Z657560" s="5"/>
    </row>
    <row r="657561" spans="26:26">
      <c r="Z657561" s="5"/>
    </row>
    <row r="657562" spans="26:26">
      <c r="Z657562" s="5"/>
    </row>
    <row r="657563" spans="26:26">
      <c r="Z657563" s="5"/>
    </row>
    <row r="657564" spans="26:26">
      <c r="Z657564" s="5"/>
    </row>
    <row r="657565" spans="26:26">
      <c r="Z657565" s="5"/>
    </row>
    <row r="657566" spans="26:26">
      <c r="Z657566" s="5"/>
    </row>
    <row r="657567" spans="26:26">
      <c r="Z657567" s="5"/>
    </row>
    <row r="657568" spans="26:26">
      <c r="Z657568" s="5"/>
    </row>
    <row r="657569" spans="26:26">
      <c r="Z657569" s="5"/>
    </row>
    <row r="657570" spans="26:26">
      <c r="Z657570" s="5"/>
    </row>
    <row r="657571" spans="26:26">
      <c r="Z657571" s="5"/>
    </row>
    <row r="657572" spans="26:26">
      <c r="Z657572" s="5"/>
    </row>
    <row r="657573" spans="26:26">
      <c r="Z657573" s="5"/>
    </row>
    <row r="657574" spans="26:26">
      <c r="Z657574" s="5"/>
    </row>
    <row r="657575" spans="26:26">
      <c r="Z657575" s="5"/>
    </row>
    <row r="657576" spans="26:26">
      <c r="Z657576" s="5"/>
    </row>
    <row r="657577" spans="26:26">
      <c r="Z657577" s="5"/>
    </row>
    <row r="657578" spans="26:26">
      <c r="Z657578" s="5"/>
    </row>
    <row r="657579" spans="26:26">
      <c r="Z657579" s="5"/>
    </row>
    <row r="657580" spans="26:26">
      <c r="Z657580" s="5"/>
    </row>
    <row r="657581" spans="26:26">
      <c r="Z657581" s="5"/>
    </row>
    <row r="657582" spans="26:26">
      <c r="Z657582" s="5"/>
    </row>
    <row r="657583" spans="26:26">
      <c r="Z657583" s="5"/>
    </row>
    <row r="657584" spans="26:26">
      <c r="Z657584" s="5"/>
    </row>
    <row r="657585" spans="26:26">
      <c r="Z657585" s="5"/>
    </row>
    <row r="657586" spans="26:26">
      <c r="Z657586" s="5"/>
    </row>
    <row r="657587" spans="26:26">
      <c r="Z657587" s="5"/>
    </row>
    <row r="657588" spans="26:26">
      <c r="Z657588" s="5"/>
    </row>
    <row r="657589" spans="26:26">
      <c r="Z657589" s="5"/>
    </row>
    <row r="657590" spans="26:26">
      <c r="Z657590" s="5"/>
    </row>
    <row r="657591" spans="26:26">
      <c r="Z657591" s="5"/>
    </row>
    <row r="657592" spans="26:26">
      <c r="Z657592" s="5"/>
    </row>
    <row r="657593" spans="26:26">
      <c r="Z657593" s="5"/>
    </row>
    <row r="657594" spans="26:26">
      <c r="Z657594" s="5"/>
    </row>
    <row r="657595" spans="26:26">
      <c r="Z657595" s="5"/>
    </row>
    <row r="657596" spans="26:26">
      <c r="Z657596" s="5"/>
    </row>
    <row r="657597" spans="26:26">
      <c r="Z657597" s="5"/>
    </row>
    <row r="657598" spans="26:26">
      <c r="Z657598" s="5"/>
    </row>
    <row r="657599" spans="26:26">
      <c r="Z657599" s="5"/>
    </row>
    <row r="657600" spans="26:26">
      <c r="Z657600" s="5"/>
    </row>
    <row r="657601" spans="26:26">
      <c r="Z657601" s="5"/>
    </row>
    <row r="657602" spans="26:26">
      <c r="Z657602" s="5"/>
    </row>
    <row r="657603" spans="26:26">
      <c r="Z657603" s="5"/>
    </row>
    <row r="657604" spans="26:26">
      <c r="Z657604" s="5"/>
    </row>
    <row r="657605" spans="26:26">
      <c r="Z657605" s="5"/>
    </row>
    <row r="657606" spans="26:26">
      <c r="Z657606" s="5"/>
    </row>
    <row r="657607" spans="26:26">
      <c r="Z657607" s="5"/>
    </row>
    <row r="657608" spans="26:26">
      <c r="Z657608" s="5"/>
    </row>
    <row r="657609" spans="26:26">
      <c r="Z657609" s="5"/>
    </row>
    <row r="657610" spans="26:26">
      <c r="Z657610" s="5"/>
    </row>
    <row r="657611" spans="26:26">
      <c r="Z657611" s="5"/>
    </row>
    <row r="657612" spans="26:26">
      <c r="Z657612" s="5"/>
    </row>
    <row r="657613" spans="26:26">
      <c r="Z657613" s="5"/>
    </row>
    <row r="657614" spans="26:26">
      <c r="Z657614" s="5"/>
    </row>
    <row r="657615" spans="26:26">
      <c r="Z657615" s="5"/>
    </row>
    <row r="657616" spans="26:26">
      <c r="Z657616" s="5"/>
    </row>
    <row r="657617" spans="26:26">
      <c r="Z657617" s="5"/>
    </row>
    <row r="657618" spans="26:26">
      <c r="Z657618" s="5"/>
    </row>
    <row r="657619" spans="26:26">
      <c r="Z657619" s="5"/>
    </row>
    <row r="657620" spans="26:26">
      <c r="Z657620" s="5"/>
    </row>
    <row r="657621" spans="26:26">
      <c r="Z657621" s="5"/>
    </row>
    <row r="657622" spans="26:26">
      <c r="Z657622" s="5"/>
    </row>
    <row r="657623" spans="26:26">
      <c r="Z657623" s="5"/>
    </row>
    <row r="657624" spans="26:26">
      <c r="Z657624" s="5"/>
    </row>
    <row r="657625" spans="26:26">
      <c r="Z657625" s="5"/>
    </row>
    <row r="657626" spans="26:26">
      <c r="Z657626" s="5"/>
    </row>
    <row r="657627" spans="26:26">
      <c r="Z657627" s="5"/>
    </row>
    <row r="657628" spans="26:26">
      <c r="Z657628" s="5"/>
    </row>
    <row r="657629" spans="26:26">
      <c r="Z657629" s="5"/>
    </row>
    <row r="657630" spans="26:26">
      <c r="Z657630" s="5"/>
    </row>
    <row r="657631" spans="26:26">
      <c r="Z657631" s="5"/>
    </row>
    <row r="657632" spans="26:26">
      <c r="Z657632" s="5"/>
    </row>
    <row r="657633" spans="26:26">
      <c r="Z657633" s="5"/>
    </row>
    <row r="657634" spans="26:26">
      <c r="Z657634" s="5"/>
    </row>
    <row r="657635" spans="26:26">
      <c r="Z657635" s="5"/>
    </row>
    <row r="657636" spans="26:26">
      <c r="Z657636" s="5"/>
    </row>
    <row r="657637" spans="26:26">
      <c r="Z657637" s="5"/>
    </row>
    <row r="657638" spans="26:26">
      <c r="Z657638" s="5"/>
    </row>
    <row r="657639" spans="26:26">
      <c r="Z657639" s="5"/>
    </row>
    <row r="657640" spans="26:26">
      <c r="Z657640" s="5"/>
    </row>
    <row r="657641" spans="26:26">
      <c r="Z657641" s="5"/>
    </row>
    <row r="657642" spans="26:26">
      <c r="Z657642" s="5"/>
    </row>
    <row r="657643" spans="26:26">
      <c r="Z657643" s="5"/>
    </row>
    <row r="657644" spans="26:26">
      <c r="Z657644" s="5"/>
    </row>
    <row r="657645" spans="26:26">
      <c r="Z657645" s="5"/>
    </row>
    <row r="657646" spans="26:26">
      <c r="Z657646" s="5"/>
    </row>
    <row r="657647" spans="26:26">
      <c r="Z657647" s="5"/>
    </row>
    <row r="657648" spans="26:26">
      <c r="Z657648" s="5"/>
    </row>
    <row r="657649" spans="26:26">
      <c r="Z657649" s="5"/>
    </row>
    <row r="657650" spans="26:26">
      <c r="Z657650" s="5"/>
    </row>
    <row r="657651" spans="26:26">
      <c r="Z657651" s="5"/>
    </row>
    <row r="657652" spans="26:26">
      <c r="Z657652" s="5"/>
    </row>
    <row r="657653" spans="26:26">
      <c r="Z657653" s="5"/>
    </row>
    <row r="657654" spans="26:26">
      <c r="Z657654" s="5"/>
    </row>
    <row r="657655" spans="26:26">
      <c r="Z657655" s="5"/>
    </row>
    <row r="657656" spans="26:26">
      <c r="Z657656" s="5"/>
    </row>
    <row r="657657" spans="26:26">
      <c r="Z657657" s="5"/>
    </row>
    <row r="657658" spans="26:26">
      <c r="Z657658" s="5"/>
    </row>
    <row r="657659" spans="26:26">
      <c r="Z657659" s="5"/>
    </row>
    <row r="657660" spans="26:26">
      <c r="Z657660" s="5"/>
    </row>
    <row r="657661" spans="26:26">
      <c r="Z657661" s="5"/>
    </row>
    <row r="657662" spans="26:26">
      <c r="Z657662" s="5"/>
    </row>
    <row r="657663" spans="26:26">
      <c r="Z657663" s="5"/>
    </row>
    <row r="657664" spans="26:26">
      <c r="Z657664" s="5"/>
    </row>
    <row r="657665" spans="26:26">
      <c r="Z657665" s="5"/>
    </row>
    <row r="657666" spans="26:26">
      <c r="Z657666" s="5"/>
    </row>
    <row r="657667" spans="26:26">
      <c r="Z657667" s="5"/>
    </row>
    <row r="657668" spans="26:26">
      <c r="Z657668" s="5"/>
    </row>
    <row r="657669" spans="26:26">
      <c r="Z657669" s="5"/>
    </row>
    <row r="657670" spans="26:26">
      <c r="Z657670" s="5"/>
    </row>
    <row r="657671" spans="26:26">
      <c r="Z657671" s="5"/>
    </row>
    <row r="657672" spans="26:26">
      <c r="Z657672" s="5"/>
    </row>
    <row r="657673" spans="26:26">
      <c r="Z657673" s="5"/>
    </row>
    <row r="657674" spans="26:26">
      <c r="Z657674" s="5"/>
    </row>
    <row r="657675" spans="26:26">
      <c r="Z657675" s="5"/>
    </row>
    <row r="657676" spans="26:26">
      <c r="Z657676" s="5"/>
    </row>
    <row r="657677" spans="26:26">
      <c r="Z657677" s="5"/>
    </row>
    <row r="657678" spans="26:26">
      <c r="Z657678" s="5"/>
    </row>
    <row r="657679" spans="26:26">
      <c r="Z657679" s="5"/>
    </row>
    <row r="657680" spans="26:26">
      <c r="Z657680" s="5"/>
    </row>
    <row r="657681" spans="26:26">
      <c r="Z657681" s="5"/>
    </row>
    <row r="657682" spans="26:26">
      <c r="Z657682" s="5"/>
    </row>
    <row r="657683" spans="26:26">
      <c r="Z657683" s="5"/>
    </row>
    <row r="657684" spans="26:26">
      <c r="Z657684" s="5"/>
    </row>
    <row r="657685" spans="26:26">
      <c r="Z657685" s="5"/>
    </row>
    <row r="657686" spans="26:26">
      <c r="Z657686" s="5"/>
    </row>
    <row r="657687" spans="26:26">
      <c r="Z657687" s="5"/>
    </row>
    <row r="657688" spans="26:26">
      <c r="Z657688" s="5"/>
    </row>
    <row r="657689" spans="26:26">
      <c r="Z657689" s="5"/>
    </row>
    <row r="657690" spans="26:26">
      <c r="Z657690" s="5"/>
    </row>
    <row r="657691" spans="26:26">
      <c r="Z657691" s="5"/>
    </row>
    <row r="657692" spans="26:26">
      <c r="Z657692" s="5"/>
    </row>
    <row r="657693" spans="26:26">
      <c r="Z657693" s="5"/>
    </row>
    <row r="657694" spans="26:26">
      <c r="Z657694" s="5"/>
    </row>
    <row r="657695" spans="26:26">
      <c r="Z657695" s="5"/>
    </row>
    <row r="657696" spans="26:26">
      <c r="Z657696" s="5"/>
    </row>
    <row r="657697" spans="26:26">
      <c r="Z657697" s="5"/>
    </row>
    <row r="657698" spans="26:26">
      <c r="Z657698" s="5"/>
    </row>
    <row r="657699" spans="26:26">
      <c r="Z657699" s="5"/>
    </row>
    <row r="657700" spans="26:26">
      <c r="Z657700" s="5"/>
    </row>
    <row r="657701" spans="26:26">
      <c r="Z657701" s="5"/>
    </row>
    <row r="657702" spans="26:26">
      <c r="Z657702" s="5"/>
    </row>
    <row r="657703" spans="26:26">
      <c r="Z657703" s="5"/>
    </row>
    <row r="657704" spans="26:26">
      <c r="Z657704" s="5"/>
    </row>
    <row r="657705" spans="26:26">
      <c r="Z657705" s="5"/>
    </row>
    <row r="657706" spans="26:26">
      <c r="Z657706" s="5"/>
    </row>
    <row r="657707" spans="26:26">
      <c r="Z657707" s="5"/>
    </row>
    <row r="657708" spans="26:26">
      <c r="Z657708" s="5"/>
    </row>
    <row r="657709" spans="26:26">
      <c r="Z657709" s="5"/>
    </row>
    <row r="657710" spans="26:26">
      <c r="Z657710" s="5"/>
    </row>
    <row r="657711" spans="26:26">
      <c r="Z657711" s="5"/>
    </row>
    <row r="657712" spans="26:26">
      <c r="Z657712" s="5"/>
    </row>
    <row r="657713" spans="26:26">
      <c r="Z657713" s="5"/>
    </row>
    <row r="657714" spans="26:26">
      <c r="Z657714" s="5"/>
    </row>
    <row r="657715" spans="26:26">
      <c r="Z657715" s="5"/>
    </row>
    <row r="657716" spans="26:26">
      <c r="Z657716" s="5"/>
    </row>
    <row r="657717" spans="26:26">
      <c r="Z657717" s="5"/>
    </row>
    <row r="657718" spans="26:26">
      <c r="Z657718" s="5"/>
    </row>
    <row r="657719" spans="26:26">
      <c r="Z657719" s="5"/>
    </row>
    <row r="657720" spans="26:26">
      <c r="Z657720" s="5"/>
    </row>
    <row r="657721" spans="26:26">
      <c r="Z657721" s="5"/>
    </row>
    <row r="657722" spans="26:26">
      <c r="Z657722" s="5"/>
    </row>
    <row r="657723" spans="26:26">
      <c r="Z657723" s="5"/>
    </row>
    <row r="657724" spans="26:26">
      <c r="Z657724" s="5"/>
    </row>
    <row r="657725" spans="26:26">
      <c r="Z657725" s="5"/>
    </row>
    <row r="657726" spans="26:26">
      <c r="Z657726" s="5"/>
    </row>
    <row r="657727" spans="26:26">
      <c r="Z657727" s="5"/>
    </row>
    <row r="657728" spans="26:26">
      <c r="Z657728" s="5"/>
    </row>
    <row r="657729" spans="26:26">
      <c r="Z657729" s="5"/>
    </row>
    <row r="657730" spans="26:26">
      <c r="Z657730" s="5"/>
    </row>
    <row r="657731" spans="26:26">
      <c r="Z657731" s="5"/>
    </row>
    <row r="657732" spans="26:26">
      <c r="Z657732" s="5"/>
    </row>
    <row r="657733" spans="26:26">
      <c r="Z657733" s="5"/>
    </row>
    <row r="657734" spans="26:26">
      <c r="Z657734" s="5"/>
    </row>
    <row r="657735" spans="26:26">
      <c r="Z657735" s="5"/>
    </row>
    <row r="657736" spans="26:26">
      <c r="Z657736" s="5"/>
    </row>
    <row r="657737" spans="26:26">
      <c r="Z657737" s="5"/>
    </row>
    <row r="657738" spans="26:26">
      <c r="Z657738" s="5"/>
    </row>
    <row r="657739" spans="26:26">
      <c r="Z657739" s="5"/>
    </row>
    <row r="657740" spans="26:26">
      <c r="Z657740" s="5"/>
    </row>
    <row r="657741" spans="26:26">
      <c r="Z657741" s="5"/>
    </row>
    <row r="657742" spans="26:26">
      <c r="Z657742" s="5"/>
    </row>
    <row r="657743" spans="26:26">
      <c r="Z657743" s="5"/>
    </row>
    <row r="657744" spans="26:26">
      <c r="Z657744" s="5"/>
    </row>
    <row r="657745" spans="26:26">
      <c r="Z657745" s="5"/>
    </row>
    <row r="657746" spans="26:26">
      <c r="Z657746" s="5"/>
    </row>
    <row r="657747" spans="26:26">
      <c r="Z657747" s="5"/>
    </row>
    <row r="657748" spans="26:26">
      <c r="Z657748" s="5"/>
    </row>
    <row r="657749" spans="26:26">
      <c r="Z657749" s="5"/>
    </row>
    <row r="657750" spans="26:26">
      <c r="Z657750" s="5"/>
    </row>
    <row r="657751" spans="26:26">
      <c r="Z657751" s="5"/>
    </row>
    <row r="657752" spans="26:26">
      <c r="Z657752" s="5"/>
    </row>
    <row r="657753" spans="26:26">
      <c r="Z657753" s="5"/>
    </row>
    <row r="657754" spans="26:26">
      <c r="Z657754" s="5"/>
    </row>
    <row r="657755" spans="26:26">
      <c r="Z657755" s="5"/>
    </row>
    <row r="657756" spans="26:26">
      <c r="Z657756" s="5"/>
    </row>
    <row r="657757" spans="26:26">
      <c r="Z657757" s="5"/>
    </row>
    <row r="657758" spans="26:26">
      <c r="Z657758" s="5"/>
    </row>
    <row r="657759" spans="26:26">
      <c r="Z657759" s="5"/>
    </row>
    <row r="657760" spans="26:26">
      <c r="Z657760" s="5"/>
    </row>
    <row r="657761" spans="26:26">
      <c r="Z657761" s="5"/>
    </row>
    <row r="657762" spans="26:26">
      <c r="Z657762" s="5"/>
    </row>
    <row r="657763" spans="26:26">
      <c r="Z657763" s="5"/>
    </row>
    <row r="657764" spans="26:26">
      <c r="Z657764" s="5"/>
    </row>
    <row r="657765" spans="26:26">
      <c r="Z657765" s="5"/>
    </row>
    <row r="657766" spans="26:26">
      <c r="Z657766" s="5"/>
    </row>
    <row r="657767" spans="26:26">
      <c r="Z657767" s="5"/>
    </row>
    <row r="657768" spans="26:26">
      <c r="Z657768" s="5"/>
    </row>
    <row r="657769" spans="26:26">
      <c r="Z657769" s="5"/>
    </row>
    <row r="657770" spans="26:26">
      <c r="Z657770" s="5"/>
    </row>
    <row r="657771" spans="26:26">
      <c r="Z657771" s="5"/>
    </row>
    <row r="657772" spans="26:26">
      <c r="Z657772" s="5"/>
    </row>
    <row r="657773" spans="26:26">
      <c r="Z657773" s="5"/>
    </row>
    <row r="657774" spans="26:26">
      <c r="Z657774" s="5"/>
    </row>
    <row r="657775" spans="26:26">
      <c r="Z657775" s="5"/>
    </row>
    <row r="657776" spans="26:26">
      <c r="Z657776" s="5"/>
    </row>
    <row r="657777" spans="26:26">
      <c r="Z657777" s="5"/>
    </row>
    <row r="657778" spans="26:26">
      <c r="Z657778" s="5"/>
    </row>
    <row r="657779" spans="26:26">
      <c r="Z657779" s="5"/>
    </row>
    <row r="657780" spans="26:26">
      <c r="Z657780" s="5"/>
    </row>
    <row r="657781" spans="26:26">
      <c r="Z657781" s="5"/>
    </row>
    <row r="657782" spans="26:26">
      <c r="Z657782" s="5"/>
    </row>
    <row r="657783" spans="26:26">
      <c r="Z657783" s="5"/>
    </row>
    <row r="657784" spans="26:26">
      <c r="Z657784" s="5"/>
    </row>
    <row r="657785" spans="26:26">
      <c r="Z657785" s="5"/>
    </row>
    <row r="657786" spans="26:26">
      <c r="Z657786" s="5"/>
    </row>
    <row r="657787" spans="26:26">
      <c r="Z657787" s="5"/>
    </row>
    <row r="657788" spans="26:26">
      <c r="Z657788" s="5"/>
    </row>
    <row r="657789" spans="26:26">
      <c r="Z657789" s="5"/>
    </row>
    <row r="657790" spans="26:26">
      <c r="Z657790" s="5"/>
    </row>
    <row r="657791" spans="26:26">
      <c r="Z657791" s="5"/>
    </row>
    <row r="657792" spans="26:26">
      <c r="Z657792" s="5"/>
    </row>
    <row r="657793" spans="26:26">
      <c r="Z657793" s="5"/>
    </row>
    <row r="657794" spans="26:26">
      <c r="Z657794" s="5"/>
    </row>
    <row r="657795" spans="26:26">
      <c r="Z657795" s="5"/>
    </row>
    <row r="657796" spans="26:26">
      <c r="Z657796" s="5"/>
    </row>
    <row r="657797" spans="26:26">
      <c r="Z657797" s="5"/>
    </row>
    <row r="657798" spans="26:26">
      <c r="Z657798" s="5"/>
    </row>
    <row r="657799" spans="26:26">
      <c r="Z657799" s="5"/>
    </row>
    <row r="657800" spans="26:26">
      <c r="Z657800" s="5"/>
    </row>
    <row r="657801" spans="26:26">
      <c r="Z657801" s="5"/>
    </row>
    <row r="657802" spans="26:26">
      <c r="Z657802" s="5"/>
    </row>
    <row r="657803" spans="26:26">
      <c r="Z657803" s="5"/>
    </row>
    <row r="657804" spans="26:26">
      <c r="Z657804" s="5"/>
    </row>
    <row r="657805" spans="26:26">
      <c r="Z657805" s="5"/>
    </row>
    <row r="657806" spans="26:26">
      <c r="Z657806" s="5"/>
    </row>
    <row r="657807" spans="26:26">
      <c r="Z657807" s="5"/>
    </row>
    <row r="657808" spans="26:26">
      <c r="Z657808" s="5"/>
    </row>
    <row r="657809" spans="26:26">
      <c r="Z657809" s="5"/>
    </row>
    <row r="657810" spans="26:26">
      <c r="Z657810" s="5"/>
    </row>
    <row r="657811" spans="26:26">
      <c r="Z657811" s="5"/>
    </row>
    <row r="657812" spans="26:26">
      <c r="Z657812" s="5"/>
    </row>
    <row r="657813" spans="26:26">
      <c r="Z657813" s="5"/>
    </row>
    <row r="657814" spans="26:26">
      <c r="Z657814" s="5"/>
    </row>
    <row r="657815" spans="26:26">
      <c r="Z657815" s="5"/>
    </row>
    <row r="657816" spans="26:26">
      <c r="Z657816" s="5"/>
    </row>
    <row r="657817" spans="26:26">
      <c r="Z657817" s="5"/>
    </row>
    <row r="657818" spans="26:26">
      <c r="Z657818" s="5"/>
    </row>
    <row r="657819" spans="26:26">
      <c r="Z657819" s="5"/>
    </row>
    <row r="657820" spans="26:26">
      <c r="Z657820" s="5"/>
    </row>
    <row r="657821" spans="26:26">
      <c r="Z657821" s="5"/>
    </row>
    <row r="657822" spans="26:26">
      <c r="Z657822" s="5"/>
    </row>
    <row r="657823" spans="26:26">
      <c r="Z657823" s="5"/>
    </row>
    <row r="657824" spans="26:26">
      <c r="Z657824" s="5"/>
    </row>
    <row r="657825" spans="26:26">
      <c r="Z657825" s="5"/>
    </row>
    <row r="657826" spans="26:26">
      <c r="Z657826" s="5"/>
    </row>
    <row r="657827" spans="26:26">
      <c r="Z657827" s="5"/>
    </row>
    <row r="657828" spans="26:26">
      <c r="Z657828" s="5"/>
    </row>
    <row r="657829" spans="26:26">
      <c r="Z657829" s="5"/>
    </row>
    <row r="657830" spans="26:26">
      <c r="Z657830" s="5"/>
    </row>
    <row r="657831" spans="26:26">
      <c r="Z657831" s="5"/>
    </row>
    <row r="657832" spans="26:26">
      <c r="Z657832" s="5"/>
    </row>
    <row r="657833" spans="26:26">
      <c r="Z657833" s="5"/>
    </row>
    <row r="657834" spans="26:26">
      <c r="Z657834" s="5"/>
    </row>
    <row r="657835" spans="26:26">
      <c r="Z657835" s="5"/>
    </row>
    <row r="657836" spans="26:26">
      <c r="Z657836" s="5"/>
    </row>
    <row r="657837" spans="26:26">
      <c r="Z657837" s="5"/>
    </row>
    <row r="657838" spans="26:26">
      <c r="Z657838" s="5"/>
    </row>
    <row r="657839" spans="26:26">
      <c r="Z657839" s="5"/>
    </row>
    <row r="657840" spans="26:26">
      <c r="Z657840" s="5"/>
    </row>
    <row r="657841" spans="26:26">
      <c r="Z657841" s="5"/>
    </row>
    <row r="657842" spans="26:26">
      <c r="Z657842" s="5"/>
    </row>
    <row r="657843" spans="26:26">
      <c r="Z657843" s="5"/>
    </row>
    <row r="657844" spans="26:26">
      <c r="Z657844" s="5"/>
    </row>
    <row r="657845" spans="26:26">
      <c r="Z657845" s="5"/>
    </row>
    <row r="657846" spans="26:26">
      <c r="Z657846" s="5"/>
    </row>
    <row r="657847" spans="26:26">
      <c r="Z657847" s="5"/>
    </row>
    <row r="657848" spans="26:26">
      <c r="Z657848" s="5"/>
    </row>
    <row r="657849" spans="26:26">
      <c r="Z657849" s="5"/>
    </row>
    <row r="657850" spans="26:26">
      <c r="Z657850" s="5"/>
    </row>
    <row r="657851" spans="26:26">
      <c r="Z657851" s="5"/>
    </row>
    <row r="657852" spans="26:26">
      <c r="Z657852" s="5"/>
    </row>
    <row r="657853" spans="26:26">
      <c r="Z657853" s="5"/>
    </row>
    <row r="657854" spans="26:26">
      <c r="Z657854" s="5"/>
    </row>
    <row r="657855" spans="26:26">
      <c r="Z657855" s="5"/>
    </row>
    <row r="657856" spans="26:26">
      <c r="Z657856" s="5"/>
    </row>
    <row r="657857" spans="26:26">
      <c r="Z657857" s="5"/>
    </row>
    <row r="657858" spans="26:26">
      <c r="Z657858" s="5"/>
    </row>
    <row r="657859" spans="26:26">
      <c r="Z657859" s="5"/>
    </row>
    <row r="657860" spans="26:26">
      <c r="Z657860" s="5"/>
    </row>
    <row r="657861" spans="26:26">
      <c r="Z657861" s="5"/>
    </row>
    <row r="657862" spans="26:26">
      <c r="Z657862" s="5"/>
    </row>
    <row r="657863" spans="26:26">
      <c r="Z657863" s="5"/>
    </row>
    <row r="657864" spans="26:26">
      <c r="Z657864" s="5"/>
    </row>
    <row r="657865" spans="26:26">
      <c r="Z657865" s="5"/>
    </row>
    <row r="657866" spans="26:26">
      <c r="Z657866" s="5"/>
    </row>
    <row r="657867" spans="26:26">
      <c r="Z657867" s="5"/>
    </row>
    <row r="657868" spans="26:26">
      <c r="Z657868" s="5"/>
    </row>
    <row r="657869" spans="26:26">
      <c r="Z657869" s="5"/>
    </row>
    <row r="657870" spans="26:26">
      <c r="Z657870" s="5"/>
    </row>
    <row r="657871" spans="26:26">
      <c r="Z657871" s="5"/>
    </row>
    <row r="657872" spans="26:26">
      <c r="Z657872" s="5"/>
    </row>
    <row r="657873" spans="26:26">
      <c r="Z657873" s="5"/>
    </row>
    <row r="657874" spans="26:26">
      <c r="Z657874" s="5"/>
    </row>
    <row r="657875" spans="26:26">
      <c r="Z657875" s="5"/>
    </row>
    <row r="657876" spans="26:26">
      <c r="Z657876" s="5"/>
    </row>
    <row r="657877" spans="26:26">
      <c r="Z657877" s="5"/>
    </row>
    <row r="657878" spans="26:26">
      <c r="Z657878" s="5"/>
    </row>
    <row r="657879" spans="26:26">
      <c r="Z657879" s="5"/>
    </row>
    <row r="657880" spans="26:26">
      <c r="Z657880" s="5"/>
    </row>
    <row r="657881" spans="26:26">
      <c r="Z657881" s="5"/>
    </row>
    <row r="657882" spans="26:26">
      <c r="Z657882" s="5"/>
    </row>
    <row r="657883" spans="26:26">
      <c r="Z657883" s="5"/>
    </row>
    <row r="657884" spans="26:26">
      <c r="Z657884" s="5"/>
    </row>
    <row r="657885" spans="26:26">
      <c r="Z657885" s="5"/>
    </row>
    <row r="657886" spans="26:26">
      <c r="Z657886" s="5"/>
    </row>
    <row r="657887" spans="26:26">
      <c r="Z657887" s="5"/>
    </row>
    <row r="657888" spans="26:26">
      <c r="Z657888" s="5"/>
    </row>
    <row r="657889" spans="26:26">
      <c r="Z657889" s="5"/>
    </row>
    <row r="657890" spans="26:26">
      <c r="Z657890" s="5"/>
    </row>
    <row r="657891" spans="26:26">
      <c r="Z657891" s="5"/>
    </row>
    <row r="657892" spans="26:26">
      <c r="Z657892" s="5"/>
    </row>
    <row r="657893" spans="26:26">
      <c r="Z657893" s="5"/>
    </row>
    <row r="657894" spans="26:26">
      <c r="Z657894" s="5"/>
    </row>
    <row r="657895" spans="26:26">
      <c r="Z657895" s="5"/>
    </row>
    <row r="657896" spans="26:26">
      <c r="Z657896" s="5"/>
    </row>
    <row r="657897" spans="26:26">
      <c r="Z657897" s="5"/>
    </row>
    <row r="657898" spans="26:26">
      <c r="Z657898" s="5"/>
    </row>
    <row r="657899" spans="26:26">
      <c r="Z657899" s="5"/>
    </row>
    <row r="657900" spans="26:26">
      <c r="Z657900" s="5"/>
    </row>
    <row r="657901" spans="26:26">
      <c r="Z657901" s="5"/>
    </row>
    <row r="657902" spans="26:26">
      <c r="Z657902" s="5"/>
    </row>
    <row r="657903" spans="26:26">
      <c r="Z657903" s="5"/>
    </row>
    <row r="657904" spans="26:26">
      <c r="Z657904" s="5"/>
    </row>
    <row r="657905" spans="26:26">
      <c r="Z657905" s="5"/>
    </row>
    <row r="657906" spans="26:26">
      <c r="Z657906" s="5"/>
    </row>
    <row r="657907" spans="26:26">
      <c r="Z657907" s="5"/>
    </row>
    <row r="657908" spans="26:26">
      <c r="Z657908" s="5"/>
    </row>
    <row r="657909" spans="26:26">
      <c r="Z657909" s="5"/>
    </row>
    <row r="657910" spans="26:26">
      <c r="Z657910" s="5"/>
    </row>
    <row r="657911" spans="26:26">
      <c r="Z657911" s="5"/>
    </row>
    <row r="657912" spans="26:26">
      <c r="Z657912" s="5"/>
    </row>
    <row r="657913" spans="26:26">
      <c r="Z657913" s="5"/>
    </row>
    <row r="657914" spans="26:26">
      <c r="Z657914" s="5"/>
    </row>
    <row r="657915" spans="26:26">
      <c r="Z657915" s="5"/>
    </row>
    <row r="657916" spans="26:26">
      <c r="Z657916" s="5"/>
    </row>
    <row r="657917" spans="26:26">
      <c r="Z657917" s="5"/>
    </row>
    <row r="657918" spans="26:26">
      <c r="Z657918" s="5"/>
    </row>
    <row r="657919" spans="26:26">
      <c r="Z657919" s="5"/>
    </row>
    <row r="657920" spans="26:26">
      <c r="Z657920" s="5"/>
    </row>
    <row r="657921" spans="26:26">
      <c r="Z657921" s="5"/>
    </row>
    <row r="657922" spans="26:26">
      <c r="Z657922" s="5"/>
    </row>
    <row r="657923" spans="26:26">
      <c r="Z657923" s="5"/>
    </row>
    <row r="657924" spans="26:26">
      <c r="Z657924" s="5"/>
    </row>
    <row r="657925" spans="26:26">
      <c r="Z657925" s="5"/>
    </row>
    <row r="657926" spans="26:26">
      <c r="Z657926" s="5"/>
    </row>
    <row r="657927" spans="26:26">
      <c r="Z657927" s="5"/>
    </row>
    <row r="657928" spans="26:26">
      <c r="Z657928" s="5"/>
    </row>
    <row r="657929" spans="26:26">
      <c r="Z657929" s="5"/>
    </row>
    <row r="657930" spans="26:26">
      <c r="Z657930" s="5"/>
    </row>
    <row r="657931" spans="26:26">
      <c r="Z657931" s="5"/>
    </row>
    <row r="657932" spans="26:26">
      <c r="Z657932" s="5"/>
    </row>
    <row r="657933" spans="26:26">
      <c r="Z657933" s="5"/>
    </row>
    <row r="657934" spans="26:26">
      <c r="Z657934" s="5"/>
    </row>
    <row r="657935" spans="26:26">
      <c r="Z657935" s="5"/>
    </row>
    <row r="657936" spans="26:26">
      <c r="Z657936" s="5"/>
    </row>
    <row r="657937" spans="26:26">
      <c r="Z657937" s="5"/>
    </row>
    <row r="657938" spans="26:26">
      <c r="Z657938" s="5"/>
    </row>
    <row r="657939" spans="26:26">
      <c r="Z657939" s="5"/>
    </row>
    <row r="657940" spans="26:26">
      <c r="Z657940" s="5"/>
    </row>
    <row r="657941" spans="26:26">
      <c r="Z657941" s="5"/>
    </row>
    <row r="657942" spans="26:26">
      <c r="Z657942" s="5"/>
    </row>
    <row r="657943" spans="26:26">
      <c r="Z657943" s="5"/>
    </row>
    <row r="657944" spans="26:26">
      <c r="Z657944" s="5"/>
    </row>
    <row r="657945" spans="26:26">
      <c r="Z657945" s="5"/>
    </row>
    <row r="657946" spans="26:26">
      <c r="Z657946" s="5"/>
    </row>
    <row r="657947" spans="26:26">
      <c r="Z657947" s="5"/>
    </row>
    <row r="657948" spans="26:26">
      <c r="Z657948" s="5"/>
    </row>
    <row r="657949" spans="26:26">
      <c r="Z657949" s="5"/>
    </row>
    <row r="657950" spans="26:26">
      <c r="Z657950" s="5"/>
    </row>
    <row r="657951" spans="26:26">
      <c r="Z657951" s="5"/>
    </row>
    <row r="657952" spans="26:26">
      <c r="Z657952" s="5"/>
    </row>
    <row r="657953" spans="26:26">
      <c r="Z657953" s="5"/>
    </row>
    <row r="657954" spans="26:26">
      <c r="Z657954" s="5"/>
    </row>
    <row r="657955" spans="26:26">
      <c r="Z657955" s="5"/>
    </row>
    <row r="657956" spans="26:26">
      <c r="Z657956" s="5"/>
    </row>
    <row r="657957" spans="26:26">
      <c r="Z657957" s="5"/>
    </row>
    <row r="657958" spans="26:26">
      <c r="Z657958" s="5"/>
    </row>
    <row r="657959" spans="26:26">
      <c r="Z657959" s="5"/>
    </row>
    <row r="657960" spans="26:26">
      <c r="Z657960" s="5"/>
    </row>
    <row r="657961" spans="26:26">
      <c r="Z657961" s="5"/>
    </row>
    <row r="657962" spans="26:26">
      <c r="Z657962" s="5"/>
    </row>
    <row r="657963" spans="26:26">
      <c r="Z657963" s="5"/>
    </row>
    <row r="657964" spans="26:26">
      <c r="Z657964" s="5"/>
    </row>
    <row r="657965" spans="26:26">
      <c r="Z657965" s="5"/>
    </row>
    <row r="657966" spans="26:26">
      <c r="Z657966" s="5"/>
    </row>
    <row r="657967" spans="26:26">
      <c r="Z657967" s="5"/>
    </row>
    <row r="657968" spans="26:26">
      <c r="Z657968" s="5"/>
    </row>
    <row r="657969" spans="26:26">
      <c r="Z657969" s="5"/>
    </row>
    <row r="657970" spans="26:26">
      <c r="Z657970" s="5"/>
    </row>
    <row r="657971" spans="26:26">
      <c r="Z657971" s="5"/>
    </row>
    <row r="657972" spans="26:26">
      <c r="Z657972" s="5"/>
    </row>
    <row r="657973" spans="26:26">
      <c r="Z657973" s="5"/>
    </row>
    <row r="657974" spans="26:26">
      <c r="Z657974" s="5"/>
    </row>
    <row r="657975" spans="26:26">
      <c r="Z657975" s="5"/>
    </row>
    <row r="657976" spans="26:26">
      <c r="Z657976" s="5"/>
    </row>
    <row r="657977" spans="26:26">
      <c r="Z657977" s="5"/>
    </row>
    <row r="657978" spans="26:26">
      <c r="Z657978" s="5"/>
    </row>
    <row r="657979" spans="26:26">
      <c r="Z657979" s="5"/>
    </row>
    <row r="657980" spans="26:26">
      <c r="Z657980" s="5"/>
    </row>
    <row r="657981" spans="26:26">
      <c r="Z657981" s="5"/>
    </row>
    <row r="657982" spans="26:26">
      <c r="Z657982" s="5"/>
    </row>
    <row r="657983" spans="26:26">
      <c r="Z657983" s="5"/>
    </row>
    <row r="657984" spans="26:26">
      <c r="Z657984" s="5"/>
    </row>
    <row r="657985" spans="26:26">
      <c r="Z657985" s="5"/>
    </row>
    <row r="657986" spans="26:26">
      <c r="Z657986" s="5"/>
    </row>
    <row r="657987" spans="26:26">
      <c r="Z657987" s="5"/>
    </row>
    <row r="657988" spans="26:26">
      <c r="Z657988" s="5"/>
    </row>
    <row r="657989" spans="26:26">
      <c r="Z657989" s="5"/>
    </row>
    <row r="657990" spans="26:26">
      <c r="Z657990" s="5"/>
    </row>
    <row r="657991" spans="26:26">
      <c r="Z657991" s="5"/>
    </row>
    <row r="657992" spans="26:26">
      <c r="Z657992" s="5"/>
    </row>
    <row r="657993" spans="26:26">
      <c r="Z657993" s="5"/>
    </row>
    <row r="657994" spans="26:26">
      <c r="Z657994" s="5"/>
    </row>
    <row r="657995" spans="26:26">
      <c r="Z657995" s="5"/>
    </row>
    <row r="657996" spans="26:26">
      <c r="Z657996" s="5"/>
    </row>
    <row r="657997" spans="26:26">
      <c r="Z657997" s="5"/>
    </row>
    <row r="657998" spans="26:26">
      <c r="Z657998" s="5"/>
    </row>
    <row r="657999" spans="26:26">
      <c r="Z657999" s="5"/>
    </row>
    <row r="658000" spans="26:26">
      <c r="Z658000" s="5"/>
    </row>
    <row r="658001" spans="26:26">
      <c r="Z658001" s="5"/>
    </row>
    <row r="658002" spans="26:26">
      <c r="Z658002" s="5"/>
    </row>
    <row r="658003" spans="26:26">
      <c r="Z658003" s="5"/>
    </row>
    <row r="658004" spans="26:26">
      <c r="Z658004" s="5"/>
    </row>
    <row r="658005" spans="26:26">
      <c r="Z658005" s="5"/>
    </row>
    <row r="658006" spans="26:26">
      <c r="Z658006" s="5"/>
    </row>
    <row r="658007" spans="26:26">
      <c r="Z658007" s="5"/>
    </row>
    <row r="658008" spans="26:26">
      <c r="Z658008" s="5"/>
    </row>
    <row r="658009" spans="26:26">
      <c r="Z658009" s="5"/>
    </row>
    <row r="658010" spans="26:26">
      <c r="Z658010" s="5"/>
    </row>
    <row r="658011" spans="26:26">
      <c r="Z658011" s="5"/>
    </row>
    <row r="658012" spans="26:26">
      <c r="Z658012" s="5"/>
    </row>
    <row r="658013" spans="26:26">
      <c r="Z658013" s="5"/>
    </row>
    <row r="658014" spans="26:26">
      <c r="Z658014" s="5"/>
    </row>
    <row r="658015" spans="26:26">
      <c r="Z658015" s="5"/>
    </row>
    <row r="658016" spans="26:26">
      <c r="Z658016" s="5"/>
    </row>
    <row r="658017" spans="26:26">
      <c r="Z658017" s="5"/>
    </row>
    <row r="658018" spans="26:26">
      <c r="Z658018" s="5"/>
    </row>
    <row r="658019" spans="26:26">
      <c r="Z658019" s="5"/>
    </row>
    <row r="658020" spans="26:26">
      <c r="Z658020" s="5"/>
    </row>
    <row r="658021" spans="26:26">
      <c r="Z658021" s="5"/>
    </row>
    <row r="658022" spans="26:26">
      <c r="Z658022" s="5"/>
    </row>
    <row r="658023" spans="26:26">
      <c r="Z658023" s="5"/>
    </row>
    <row r="658024" spans="26:26">
      <c r="Z658024" s="5"/>
    </row>
    <row r="658025" spans="26:26">
      <c r="Z658025" s="5"/>
    </row>
    <row r="658026" spans="26:26">
      <c r="Z658026" s="5"/>
    </row>
    <row r="658027" spans="26:26">
      <c r="Z658027" s="5"/>
    </row>
    <row r="658028" spans="26:26">
      <c r="Z658028" s="5"/>
    </row>
    <row r="658029" spans="26:26">
      <c r="Z658029" s="5"/>
    </row>
    <row r="658030" spans="26:26">
      <c r="Z658030" s="5"/>
    </row>
    <row r="658031" spans="26:26">
      <c r="Z658031" s="5"/>
    </row>
    <row r="658032" spans="26:26">
      <c r="Z658032" s="5"/>
    </row>
    <row r="658033" spans="26:26">
      <c r="Z658033" s="5"/>
    </row>
    <row r="658034" spans="26:26">
      <c r="Z658034" s="5"/>
    </row>
    <row r="658035" spans="26:26">
      <c r="Z658035" s="5"/>
    </row>
    <row r="658036" spans="26:26">
      <c r="Z658036" s="5"/>
    </row>
    <row r="658037" spans="26:26">
      <c r="Z658037" s="5"/>
    </row>
    <row r="658038" spans="26:26">
      <c r="Z658038" s="5"/>
    </row>
    <row r="658039" spans="26:26">
      <c r="Z658039" s="5"/>
    </row>
    <row r="658040" spans="26:26">
      <c r="Z658040" s="5"/>
    </row>
    <row r="658041" spans="26:26">
      <c r="Z658041" s="5"/>
    </row>
    <row r="658042" spans="26:26">
      <c r="Z658042" s="5"/>
    </row>
    <row r="658043" spans="26:26">
      <c r="Z658043" s="5"/>
    </row>
    <row r="658044" spans="26:26">
      <c r="Z658044" s="5"/>
    </row>
    <row r="658045" spans="26:26">
      <c r="Z658045" s="5"/>
    </row>
    <row r="658046" spans="26:26">
      <c r="Z658046" s="5"/>
    </row>
    <row r="658047" spans="26:26">
      <c r="Z658047" s="5"/>
    </row>
    <row r="658048" spans="26:26">
      <c r="Z658048" s="5"/>
    </row>
    <row r="658049" spans="26:26">
      <c r="Z658049" s="5"/>
    </row>
    <row r="658050" spans="26:26">
      <c r="Z658050" s="5"/>
    </row>
    <row r="658051" spans="26:26">
      <c r="Z658051" s="5"/>
    </row>
    <row r="658052" spans="26:26">
      <c r="Z658052" s="5"/>
    </row>
    <row r="658053" spans="26:26">
      <c r="Z658053" s="5"/>
    </row>
    <row r="658054" spans="26:26">
      <c r="Z658054" s="5"/>
    </row>
    <row r="658055" spans="26:26">
      <c r="Z658055" s="5"/>
    </row>
    <row r="658056" spans="26:26">
      <c r="Z658056" s="5"/>
    </row>
    <row r="658057" spans="26:26">
      <c r="Z658057" s="5"/>
    </row>
    <row r="658058" spans="26:26">
      <c r="Z658058" s="5"/>
    </row>
    <row r="658059" spans="26:26">
      <c r="Z658059" s="5"/>
    </row>
    <row r="658060" spans="26:26">
      <c r="Z658060" s="5"/>
    </row>
    <row r="658061" spans="26:26">
      <c r="Z658061" s="5"/>
    </row>
    <row r="658062" spans="26:26">
      <c r="Z658062" s="5"/>
    </row>
    <row r="658063" spans="26:26">
      <c r="Z658063" s="5"/>
    </row>
    <row r="658064" spans="26:26">
      <c r="Z658064" s="5"/>
    </row>
    <row r="658065" spans="26:26">
      <c r="Z658065" s="5"/>
    </row>
    <row r="658066" spans="26:26">
      <c r="Z658066" s="5"/>
    </row>
    <row r="658067" spans="26:26">
      <c r="Z658067" s="5"/>
    </row>
    <row r="658068" spans="26:26">
      <c r="Z658068" s="5"/>
    </row>
    <row r="658069" spans="26:26">
      <c r="Z658069" s="5"/>
    </row>
    <row r="658070" spans="26:26">
      <c r="Z658070" s="5"/>
    </row>
    <row r="658071" spans="26:26">
      <c r="Z658071" s="5"/>
    </row>
    <row r="658072" spans="26:26">
      <c r="Z658072" s="5"/>
    </row>
    <row r="658073" spans="26:26">
      <c r="Z658073" s="5"/>
    </row>
    <row r="658074" spans="26:26">
      <c r="Z658074" s="5"/>
    </row>
    <row r="658075" spans="26:26">
      <c r="Z658075" s="5"/>
    </row>
    <row r="658076" spans="26:26">
      <c r="Z658076" s="5"/>
    </row>
    <row r="658077" spans="26:26">
      <c r="Z658077" s="5"/>
    </row>
    <row r="658078" spans="26:26">
      <c r="Z658078" s="5"/>
    </row>
    <row r="658079" spans="26:26">
      <c r="Z658079" s="5"/>
    </row>
    <row r="658080" spans="26:26">
      <c r="Z658080" s="5"/>
    </row>
    <row r="658081" spans="26:26">
      <c r="Z658081" s="5"/>
    </row>
    <row r="658082" spans="26:26">
      <c r="Z658082" s="5"/>
    </row>
    <row r="658083" spans="26:26">
      <c r="Z658083" s="5"/>
    </row>
    <row r="658084" spans="26:26">
      <c r="Z658084" s="5"/>
    </row>
    <row r="658085" spans="26:26">
      <c r="Z658085" s="5"/>
    </row>
    <row r="658086" spans="26:26">
      <c r="Z658086" s="5"/>
    </row>
    <row r="658087" spans="26:26">
      <c r="Z658087" s="5"/>
    </row>
    <row r="658088" spans="26:26">
      <c r="Z658088" s="5"/>
    </row>
    <row r="658089" spans="26:26">
      <c r="Z658089" s="5"/>
    </row>
    <row r="658090" spans="26:26">
      <c r="Z658090" s="5"/>
    </row>
    <row r="658091" spans="26:26">
      <c r="Z658091" s="5"/>
    </row>
    <row r="658092" spans="26:26">
      <c r="Z658092" s="5"/>
    </row>
    <row r="658093" spans="26:26">
      <c r="Z658093" s="5"/>
    </row>
    <row r="658094" spans="26:26">
      <c r="Z658094" s="5"/>
    </row>
    <row r="658095" spans="26:26">
      <c r="Z658095" s="5"/>
    </row>
    <row r="658096" spans="26:26">
      <c r="Z658096" s="5"/>
    </row>
    <row r="658097" spans="26:26">
      <c r="Z658097" s="5"/>
    </row>
    <row r="658098" spans="26:26">
      <c r="Z658098" s="5"/>
    </row>
    <row r="658099" spans="26:26">
      <c r="Z658099" s="5"/>
    </row>
    <row r="658100" spans="26:26">
      <c r="Z658100" s="5"/>
    </row>
    <row r="658101" spans="26:26">
      <c r="Z658101" s="5"/>
    </row>
    <row r="658102" spans="26:26">
      <c r="Z658102" s="5"/>
    </row>
    <row r="658103" spans="26:26">
      <c r="Z658103" s="5"/>
    </row>
    <row r="658104" spans="26:26">
      <c r="Z658104" s="5"/>
    </row>
    <row r="658105" spans="26:26">
      <c r="Z658105" s="5"/>
    </row>
    <row r="658106" spans="26:26">
      <c r="Z658106" s="5"/>
    </row>
    <row r="658107" spans="26:26">
      <c r="Z658107" s="5"/>
    </row>
    <row r="658108" spans="26:26">
      <c r="Z658108" s="5"/>
    </row>
    <row r="658109" spans="26:26">
      <c r="Z658109" s="5"/>
    </row>
    <row r="658110" spans="26:26">
      <c r="Z658110" s="5"/>
    </row>
    <row r="658111" spans="26:26">
      <c r="Z658111" s="5"/>
    </row>
    <row r="658112" spans="26:26">
      <c r="Z658112" s="5"/>
    </row>
    <row r="658113" spans="26:26">
      <c r="Z658113" s="5"/>
    </row>
    <row r="658114" spans="26:26">
      <c r="Z658114" s="5"/>
    </row>
    <row r="658115" spans="26:26">
      <c r="Z658115" s="5"/>
    </row>
    <row r="658116" spans="26:26">
      <c r="Z658116" s="5"/>
    </row>
    <row r="658117" spans="26:26">
      <c r="Z658117" s="5"/>
    </row>
    <row r="658118" spans="26:26">
      <c r="Z658118" s="5"/>
    </row>
    <row r="658119" spans="26:26">
      <c r="Z658119" s="5"/>
    </row>
    <row r="658120" spans="26:26">
      <c r="Z658120" s="5"/>
    </row>
    <row r="658121" spans="26:26">
      <c r="Z658121" s="5"/>
    </row>
    <row r="658122" spans="26:26">
      <c r="Z658122" s="5"/>
    </row>
    <row r="658123" spans="26:26">
      <c r="Z658123" s="5"/>
    </row>
    <row r="658124" spans="26:26">
      <c r="Z658124" s="5"/>
    </row>
    <row r="658125" spans="26:26">
      <c r="Z658125" s="5"/>
    </row>
    <row r="658126" spans="26:26">
      <c r="Z658126" s="5"/>
    </row>
    <row r="658127" spans="26:26">
      <c r="Z658127" s="5"/>
    </row>
    <row r="658128" spans="26:26">
      <c r="Z658128" s="5"/>
    </row>
    <row r="658129" spans="26:26">
      <c r="Z658129" s="5"/>
    </row>
    <row r="658130" spans="26:26">
      <c r="Z658130" s="5"/>
    </row>
    <row r="658131" spans="26:26">
      <c r="Z658131" s="5"/>
    </row>
    <row r="658132" spans="26:26">
      <c r="Z658132" s="5"/>
    </row>
    <row r="658133" spans="26:26">
      <c r="Z658133" s="5"/>
    </row>
    <row r="658134" spans="26:26">
      <c r="Z658134" s="5"/>
    </row>
    <row r="658135" spans="26:26">
      <c r="Z658135" s="5"/>
    </row>
    <row r="658136" spans="26:26">
      <c r="Z658136" s="5"/>
    </row>
    <row r="658137" spans="26:26">
      <c r="Z658137" s="5"/>
    </row>
    <row r="658138" spans="26:26">
      <c r="Z658138" s="5"/>
    </row>
    <row r="658139" spans="26:26">
      <c r="Z658139" s="5"/>
    </row>
    <row r="658140" spans="26:26">
      <c r="Z658140" s="5"/>
    </row>
    <row r="658141" spans="26:26">
      <c r="Z658141" s="5"/>
    </row>
    <row r="658142" spans="26:26">
      <c r="Z658142" s="5"/>
    </row>
    <row r="658143" spans="26:26">
      <c r="Z658143" s="5"/>
    </row>
    <row r="658144" spans="26:26">
      <c r="Z658144" s="5"/>
    </row>
    <row r="658145" spans="26:26">
      <c r="Z658145" s="5"/>
    </row>
    <row r="658146" spans="26:26">
      <c r="Z658146" s="5"/>
    </row>
    <row r="658147" spans="26:26">
      <c r="Z658147" s="5"/>
    </row>
    <row r="658148" spans="26:26">
      <c r="Z658148" s="5"/>
    </row>
    <row r="658149" spans="26:26">
      <c r="Z658149" s="5"/>
    </row>
    <row r="658150" spans="26:26">
      <c r="Z658150" s="5"/>
    </row>
    <row r="658151" spans="26:26">
      <c r="Z658151" s="5"/>
    </row>
    <row r="658152" spans="26:26">
      <c r="Z658152" s="5"/>
    </row>
    <row r="658153" spans="26:26">
      <c r="Z658153" s="5"/>
    </row>
    <row r="658154" spans="26:26">
      <c r="Z658154" s="5"/>
    </row>
    <row r="658155" spans="26:26">
      <c r="Z658155" s="5"/>
    </row>
    <row r="658156" spans="26:26">
      <c r="Z658156" s="5"/>
    </row>
    <row r="658157" spans="26:26">
      <c r="Z658157" s="5"/>
    </row>
    <row r="658158" spans="26:26">
      <c r="Z658158" s="5"/>
    </row>
    <row r="658159" spans="26:26">
      <c r="Z658159" s="5"/>
    </row>
    <row r="658160" spans="26:26">
      <c r="Z658160" s="5"/>
    </row>
    <row r="658161" spans="26:26">
      <c r="Z658161" s="5"/>
    </row>
    <row r="658162" spans="26:26">
      <c r="Z658162" s="5"/>
    </row>
    <row r="658163" spans="26:26">
      <c r="Z658163" s="5"/>
    </row>
    <row r="658164" spans="26:26">
      <c r="Z658164" s="5"/>
    </row>
    <row r="658165" spans="26:26">
      <c r="Z658165" s="5"/>
    </row>
    <row r="658166" spans="26:26">
      <c r="Z658166" s="5"/>
    </row>
    <row r="658167" spans="26:26">
      <c r="Z658167" s="5"/>
    </row>
    <row r="658168" spans="26:26">
      <c r="Z658168" s="5"/>
    </row>
    <row r="658169" spans="26:26">
      <c r="Z658169" s="5"/>
    </row>
    <row r="658170" spans="26:26">
      <c r="Z658170" s="5"/>
    </row>
    <row r="658171" spans="26:26">
      <c r="Z658171" s="5"/>
    </row>
    <row r="658172" spans="26:26">
      <c r="Z658172" s="5"/>
    </row>
    <row r="658173" spans="26:26">
      <c r="Z658173" s="5"/>
    </row>
    <row r="658174" spans="26:26">
      <c r="Z658174" s="5"/>
    </row>
    <row r="658175" spans="26:26">
      <c r="Z658175" s="5"/>
    </row>
    <row r="658176" spans="26:26">
      <c r="Z658176" s="5"/>
    </row>
    <row r="658177" spans="26:26">
      <c r="Z658177" s="5"/>
    </row>
    <row r="658178" spans="26:26">
      <c r="Z658178" s="5"/>
    </row>
    <row r="658179" spans="26:26">
      <c r="Z658179" s="5"/>
    </row>
    <row r="658180" spans="26:26">
      <c r="Z658180" s="5"/>
    </row>
    <row r="658181" spans="26:26">
      <c r="Z658181" s="5"/>
    </row>
    <row r="658182" spans="26:26">
      <c r="Z658182" s="5"/>
    </row>
    <row r="658183" spans="26:26">
      <c r="Z658183" s="5"/>
    </row>
    <row r="658184" spans="26:26">
      <c r="Z658184" s="5"/>
    </row>
    <row r="658185" spans="26:26">
      <c r="Z658185" s="5"/>
    </row>
    <row r="658186" spans="26:26">
      <c r="Z658186" s="5"/>
    </row>
    <row r="658187" spans="26:26">
      <c r="Z658187" s="5"/>
    </row>
    <row r="658188" spans="26:26">
      <c r="Z658188" s="5"/>
    </row>
    <row r="658189" spans="26:26">
      <c r="Z658189" s="5"/>
    </row>
    <row r="658190" spans="26:26">
      <c r="Z658190" s="5"/>
    </row>
    <row r="658191" spans="26:26">
      <c r="Z658191" s="5"/>
    </row>
    <row r="658192" spans="26:26">
      <c r="Z658192" s="5"/>
    </row>
    <row r="658193" spans="26:26">
      <c r="Z658193" s="5"/>
    </row>
    <row r="658194" spans="26:26">
      <c r="Z658194" s="5"/>
    </row>
    <row r="658195" spans="26:26">
      <c r="Z658195" s="5"/>
    </row>
    <row r="658196" spans="26:26">
      <c r="Z658196" s="5"/>
    </row>
    <row r="658197" spans="26:26">
      <c r="Z658197" s="5"/>
    </row>
    <row r="658198" spans="26:26">
      <c r="Z658198" s="5"/>
    </row>
    <row r="658199" spans="26:26">
      <c r="Z658199" s="5"/>
    </row>
    <row r="658200" spans="26:26">
      <c r="Z658200" s="5"/>
    </row>
    <row r="658201" spans="26:26">
      <c r="Z658201" s="5"/>
    </row>
    <row r="658202" spans="26:26">
      <c r="Z658202" s="5"/>
    </row>
    <row r="658203" spans="26:26">
      <c r="Z658203" s="5"/>
    </row>
    <row r="658204" spans="26:26">
      <c r="Z658204" s="5"/>
    </row>
    <row r="658205" spans="26:26">
      <c r="Z658205" s="5"/>
    </row>
    <row r="658206" spans="26:26">
      <c r="Z658206" s="5"/>
    </row>
    <row r="658207" spans="26:26">
      <c r="Z658207" s="5"/>
    </row>
    <row r="658208" spans="26:26">
      <c r="Z658208" s="5"/>
    </row>
    <row r="658209" spans="26:26">
      <c r="Z658209" s="5"/>
    </row>
    <row r="658210" spans="26:26">
      <c r="Z658210" s="5"/>
    </row>
    <row r="658211" spans="26:26">
      <c r="Z658211" s="5"/>
    </row>
    <row r="658212" spans="26:26">
      <c r="Z658212" s="5"/>
    </row>
    <row r="658213" spans="26:26">
      <c r="Z658213" s="5"/>
    </row>
    <row r="658214" spans="26:26">
      <c r="Z658214" s="5"/>
    </row>
    <row r="658215" spans="26:26">
      <c r="Z658215" s="5"/>
    </row>
    <row r="658216" spans="26:26">
      <c r="Z658216" s="5"/>
    </row>
    <row r="658217" spans="26:26">
      <c r="Z658217" s="5"/>
    </row>
    <row r="658218" spans="26:26">
      <c r="Z658218" s="5"/>
    </row>
    <row r="658219" spans="26:26">
      <c r="Z658219" s="5"/>
    </row>
    <row r="658220" spans="26:26">
      <c r="Z658220" s="5"/>
    </row>
    <row r="658221" spans="26:26">
      <c r="Z658221" s="5"/>
    </row>
    <row r="658222" spans="26:26">
      <c r="Z658222" s="5"/>
    </row>
    <row r="658223" spans="26:26">
      <c r="Z658223" s="5"/>
    </row>
    <row r="658224" spans="26:26">
      <c r="Z658224" s="5"/>
    </row>
    <row r="658225" spans="26:26">
      <c r="Z658225" s="5"/>
    </row>
    <row r="658226" spans="26:26">
      <c r="Z658226" s="5"/>
    </row>
    <row r="658227" spans="26:26">
      <c r="Z658227" s="5"/>
    </row>
    <row r="658228" spans="26:26">
      <c r="Z658228" s="5"/>
    </row>
    <row r="658229" spans="26:26">
      <c r="Z658229" s="5"/>
    </row>
    <row r="658230" spans="26:26">
      <c r="Z658230" s="5"/>
    </row>
    <row r="658231" spans="26:26">
      <c r="Z658231" s="5"/>
    </row>
    <row r="658232" spans="26:26">
      <c r="Z658232" s="5"/>
    </row>
    <row r="658233" spans="26:26">
      <c r="Z658233" s="5"/>
    </row>
    <row r="658234" spans="26:26">
      <c r="Z658234" s="5"/>
    </row>
    <row r="658235" spans="26:26">
      <c r="Z658235" s="5"/>
    </row>
    <row r="658236" spans="26:26">
      <c r="Z658236" s="5"/>
    </row>
    <row r="658237" spans="26:26">
      <c r="Z658237" s="5"/>
    </row>
    <row r="658238" spans="26:26">
      <c r="Z658238" s="5"/>
    </row>
    <row r="658239" spans="26:26">
      <c r="Z658239" s="5"/>
    </row>
    <row r="658240" spans="26:26">
      <c r="Z658240" s="5"/>
    </row>
    <row r="658241" spans="26:26">
      <c r="Z658241" s="5"/>
    </row>
    <row r="658242" spans="26:26">
      <c r="Z658242" s="5"/>
    </row>
    <row r="658243" spans="26:26">
      <c r="Z658243" s="5"/>
    </row>
    <row r="658244" spans="26:26">
      <c r="Z658244" s="5"/>
    </row>
    <row r="658245" spans="26:26">
      <c r="Z658245" s="5"/>
    </row>
    <row r="658246" spans="26:26">
      <c r="Z658246" s="5"/>
    </row>
    <row r="658247" spans="26:26">
      <c r="Z658247" s="5"/>
    </row>
    <row r="658248" spans="26:26">
      <c r="Z658248" s="5"/>
    </row>
    <row r="658249" spans="26:26">
      <c r="Z658249" s="5"/>
    </row>
    <row r="658250" spans="26:26">
      <c r="Z658250" s="5"/>
    </row>
    <row r="658251" spans="26:26">
      <c r="Z658251" s="5"/>
    </row>
    <row r="658252" spans="26:26">
      <c r="Z658252" s="5"/>
    </row>
    <row r="658253" spans="26:26">
      <c r="Z658253" s="5"/>
    </row>
    <row r="658254" spans="26:26">
      <c r="Z658254" s="5"/>
    </row>
    <row r="658255" spans="26:26">
      <c r="Z658255" s="5"/>
    </row>
    <row r="658256" spans="26:26">
      <c r="Z658256" s="5"/>
    </row>
    <row r="658257" spans="26:26">
      <c r="Z658257" s="5"/>
    </row>
    <row r="658258" spans="26:26">
      <c r="Z658258" s="5"/>
    </row>
    <row r="658259" spans="26:26">
      <c r="Z658259" s="5"/>
    </row>
    <row r="658260" spans="26:26">
      <c r="Z658260" s="5"/>
    </row>
    <row r="658261" spans="26:26">
      <c r="Z658261" s="5"/>
    </row>
    <row r="658262" spans="26:26">
      <c r="Z658262" s="5"/>
    </row>
    <row r="658263" spans="26:26">
      <c r="Z658263" s="5"/>
    </row>
    <row r="658264" spans="26:26">
      <c r="Z658264" s="5"/>
    </row>
    <row r="658265" spans="26:26">
      <c r="Z658265" s="5"/>
    </row>
    <row r="658266" spans="26:26">
      <c r="Z658266" s="5"/>
    </row>
    <row r="658267" spans="26:26">
      <c r="Z658267" s="5"/>
    </row>
    <row r="658268" spans="26:26">
      <c r="Z658268" s="5"/>
    </row>
    <row r="658269" spans="26:26">
      <c r="Z658269" s="5"/>
    </row>
    <row r="658270" spans="26:26">
      <c r="Z658270" s="5"/>
    </row>
    <row r="658271" spans="26:26">
      <c r="Z658271" s="5"/>
    </row>
    <row r="658272" spans="26:26">
      <c r="Z658272" s="5"/>
    </row>
    <row r="658273" spans="26:26">
      <c r="Z658273" s="5"/>
    </row>
    <row r="658274" spans="26:26">
      <c r="Z658274" s="5"/>
    </row>
    <row r="658275" spans="26:26">
      <c r="Z658275" s="5"/>
    </row>
    <row r="658276" spans="26:26">
      <c r="Z658276" s="5"/>
    </row>
    <row r="658277" spans="26:26">
      <c r="Z658277" s="5"/>
    </row>
    <row r="658278" spans="26:26">
      <c r="Z658278" s="5"/>
    </row>
    <row r="658279" spans="26:26">
      <c r="Z658279" s="5"/>
    </row>
    <row r="658280" spans="26:26">
      <c r="Z658280" s="5"/>
    </row>
    <row r="658281" spans="26:26">
      <c r="Z658281" s="5"/>
    </row>
    <row r="658282" spans="26:26">
      <c r="Z658282" s="5"/>
    </row>
    <row r="658283" spans="26:26">
      <c r="Z658283" s="5"/>
    </row>
    <row r="658284" spans="26:26">
      <c r="Z658284" s="5"/>
    </row>
    <row r="658285" spans="26:26">
      <c r="Z658285" s="5"/>
    </row>
    <row r="658286" spans="26:26">
      <c r="Z658286" s="5"/>
    </row>
    <row r="658287" spans="26:26">
      <c r="Z658287" s="5"/>
    </row>
    <row r="658288" spans="26:26">
      <c r="Z658288" s="5"/>
    </row>
    <row r="658289" spans="26:26">
      <c r="Z658289" s="5"/>
    </row>
    <row r="658290" spans="26:26">
      <c r="Z658290" s="5"/>
    </row>
    <row r="658291" spans="26:26">
      <c r="Z658291" s="5"/>
    </row>
    <row r="658292" spans="26:26">
      <c r="Z658292" s="5"/>
    </row>
    <row r="658293" spans="26:26">
      <c r="Z658293" s="5"/>
    </row>
    <row r="658294" spans="26:26">
      <c r="Z658294" s="5"/>
    </row>
    <row r="658295" spans="26:26">
      <c r="Z658295" s="5"/>
    </row>
    <row r="658296" spans="26:26">
      <c r="Z658296" s="5"/>
    </row>
    <row r="658297" spans="26:26">
      <c r="Z658297" s="5"/>
    </row>
    <row r="658298" spans="26:26">
      <c r="Z658298" s="5"/>
    </row>
    <row r="658299" spans="26:26">
      <c r="Z658299" s="5"/>
    </row>
    <row r="658300" spans="26:26">
      <c r="Z658300" s="5"/>
    </row>
    <row r="658301" spans="26:26">
      <c r="Z658301" s="5"/>
    </row>
    <row r="658302" spans="26:26">
      <c r="Z658302" s="5"/>
    </row>
    <row r="658303" spans="26:26">
      <c r="Z658303" s="5"/>
    </row>
    <row r="658304" spans="26:26">
      <c r="Z658304" s="5"/>
    </row>
    <row r="658305" spans="26:26">
      <c r="Z658305" s="5"/>
    </row>
    <row r="658306" spans="26:26">
      <c r="Z658306" s="5"/>
    </row>
    <row r="658307" spans="26:26">
      <c r="Z658307" s="5"/>
    </row>
    <row r="658308" spans="26:26">
      <c r="Z658308" s="5"/>
    </row>
    <row r="658309" spans="26:26">
      <c r="Z658309" s="5"/>
    </row>
    <row r="658310" spans="26:26">
      <c r="Z658310" s="5"/>
    </row>
    <row r="658311" spans="26:26">
      <c r="Z658311" s="5"/>
    </row>
    <row r="658312" spans="26:26">
      <c r="Z658312" s="5"/>
    </row>
    <row r="658313" spans="26:26">
      <c r="Z658313" s="5"/>
    </row>
    <row r="658314" spans="26:26">
      <c r="Z658314" s="5"/>
    </row>
    <row r="658315" spans="26:26">
      <c r="Z658315" s="5"/>
    </row>
    <row r="658316" spans="26:26">
      <c r="Z658316" s="5"/>
    </row>
    <row r="658317" spans="26:26">
      <c r="Z658317" s="5"/>
    </row>
    <row r="658318" spans="26:26">
      <c r="Z658318" s="5"/>
    </row>
    <row r="658319" spans="26:26">
      <c r="Z658319" s="5"/>
    </row>
    <row r="658320" spans="26:26">
      <c r="Z658320" s="5"/>
    </row>
    <row r="658321" spans="26:26">
      <c r="Z658321" s="5"/>
    </row>
    <row r="658322" spans="26:26">
      <c r="Z658322" s="5"/>
    </row>
    <row r="658323" spans="26:26">
      <c r="Z658323" s="5"/>
    </row>
    <row r="658324" spans="26:26">
      <c r="Z658324" s="5"/>
    </row>
    <row r="658325" spans="26:26">
      <c r="Z658325" s="5"/>
    </row>
    <row r="658326" spans="26:26">
      <c r="Z658326" s="5"/>
    </row>
    <row r="658327" spans="26:26">
      <c r="Z658327" s="5"/>
    </row>
    <row r="658328" spans="26:26">
      <c r="Z658328" s="5"/>
    </row>
    <row r="658329" spans="26:26">
      <c r="Z658329" s="5"/>
    </row>
    <row r="658330" spans="26:26">
      <c r="Z658330" s="5"/>
    </row>
    <row r="658331" spans="26:26">
      <c r="Z658331" s="5"/>
    </row>
    <row r="658332" spans="26:26">
      <c r="Z658332" s="5"/>
    </row>
    <row r="658333" spans="26:26">
      <c r="Z658333" s="5"/>
    </row>
    <row r="658334" spans="26:26">
      <c r="Z658334" s="5"/>
    </row>
    <row r="658335" spans="26:26">
      <c r="Z658335" s="5"/>
    </row>
    <row r="658336" spans="26:26">
      <c r="Z658336" s="5"/>
    </row>
    <row r="658337" spans="26:26">
      <c r="Z658337" s="5"/>
    </row>
    <row r="658338" spans="26:26">
      <c r="Z658338" s="5"/>
    </row>
    <row r="658339" spans="26:26">
      <c r="Z658339" s="5"/>
    </row>
    <row r="658340" spans="26:26">
      <c r="Z658340" s="5"/>
    </row>
    <row r="658341" spans="26:26">
      <c r="Z658341" s="5"/>
    </row>
    <row r="658342" spans="26:26">
      <c r="Z658342" s="5"/>
    </row>
    <row r="658343" spans="26:26">
      <c r="Z658343" s="5"/>
    </row>
    <row r="658344" spans="26:26">
      <c r="Z658344" s="5"/>
    </row>
    <row r="658345" spans="26:26">
      <c r="Z658345" s="5"/>
    </row>
    <row r="658346" spans="26:26">
      <c r="Z658346" s="5"/>
    </row>
    <row r="658347" spans="26:26">
      <c r="Z658347" s="5"/>
    </row>
    <row r="658348" spans="26:26">
      <c r="Z658348" s="5"/>
    </row>
    <row r="658349" spans="26:26">
      <c r="Z658349" s="5"/>
    </row>
    <row r="658350" spans="26:26">
      <c r="Z658350" s="5"/>
    </row>
    <row r="658351" spans="26:26">
      <c r="Z658351" s="5"/>
    </row>
    <row r="658352" spans="26:26">
      <c r="Z658352" s="5"/>
    </row>
    <row r="658353" spans="26:26">
      <c r="Z658353" s="5"/>
    </row>
    <row r="658354" spans="26:26">
      <c r="Z658354" s="5"/>
    </row>
    <row r="658355" spans="26:26">
      <c r="Z658355" s="5"/>
    </row>
    <row r="658356" spans="26:26">
      <c r="Z658356" s="5"/>
    </row>
    <row r="658357" spans="26:26">
      <c r="Z658357" s="5"/>
    </row>
    <row r="658358" spans="26:26">
      <c r="Z658358" s="5"/>
    </row>
    <row r="658359" spans="26:26">
      <c r="Z658359" s="5"/>
    </row>
    <row r="658360" spans="26:26">
      <c r="Z658360" s="5"/>
    </row>
    <row r="658361" spans="26:26">
      <c r="Z658361" s="5"/>
    </row>
    <row r="658362" spans="26:26">
      <c r="Z658362" s="5"/>
    </row>
    <row r="658363" spans="26:26">
      <c r="Z658363" s="5"/>
    </row>
    <row r="658364" spans="26:26">
      <c r="Z658364" s="5"/>
    </row>
    <row r="658365" spans="26:26">
      <c r="Z658365" s="5"/>
    </row>
    <row r="658366" spans="26:26">
      <c r="Z658366" s="5"/>
    </row>
    <row r="658367" spans="26:26">
      <c r="Z658367" s="5"/>
    </row>
    <row r="658368" spans="26:26">
      <c r="Z658368" s="5"/>
    </row>
    <row r="658369" spans="26:26">
      <c r="Z658369" s="5"/>
    </row>
    <row r="658370" spans="26:26">
      <c r="Z658370" s="5"/>
    </row>
    <row r="658371" spans="26:26">
      <c r="Z658371" s="5"/>
    </row>
    <row r="658372" spans="26:26">
      <c r="Z658372" s="5"/>
    </row>
    <row r="658373" spans="26:26">
      <c r="Z658373" s="5"/>
    </row>
    <row r="658374" spans="26:26">
      <c r="Z658374" s="5"/>
    </row>
    <row r="658375" spans="26:26">
      <c r="Z658375" s="5"/>
    </row>
    <row r="658376" spans="26:26">
      <c r="Z658376" s="5"/>
    </row>
    <row r="658377" spans="26:26">
      <c r="Z658377" s="5"/>
    </row>
    <row r="658378" spans="26:26">
      <c r="Z658378" s="5"/>
    </row>
    <row r="658379" spans="26:26">
      <c r="Z658379" s="5"/>
    </row>
    <row r="658380" spans="26:26">
      <c r="Z658380" s="5"/>
    </row>
    <row r="658381" spans="26:26">
      <c r="Z658381" s="5"/>
    </row>
    <row r="658382" spans="26:26">
      <c r="Z658382" s="5"/>
    </row>
    <row r="658383" spans="26:26">
      <c r="Z658383" s="5"/>
    </row>
    <row r="658384" spans="26:26">
      <c r="Z658384" s="5"/>
    </row>
    <row r="658385" spans="26:26">
      <c r="Z658385" s="5"/>
    </row>
    <row r="658386" spans="26:26">
      <c r="Z658386" s="5"/>
    </row>
    <row r="658387" spans="26:26">
      <c r="Z658387" s="5"/>
    </row>
    <row r="658388" spans="26:26">
      <c r="Z658388" s="5"/>
    </row>
    <row r="658389" spans="26:26">
      <c r="Z658389" s="5"/>
    </row>
    <row r="658390" spans="26:26">
      <c r="Z658390" s="5"/>
    </row>
    <row r="658391" spans="26:26">
      <c r="Z658391" s="5"/>
    </row>
    <row r="658392" spans="26:26">
      <c r="Z658392" s="5"/>
    </row>
    <row r="658393" spans="26:26">
      <c r="Z658393" s="5"/>
    </row>
    <row r="658394" spans="26:26">
      <c r="Z658394" s="5"/>
    </row>
    <row r="658395" spans="26:26">
      <c r="Z658395" s="5"/>
    </row>
    <row r="658396" spans="26:26">
      <c r="Z658396" s="5"/>
    </row>
    <row r="658397" spans="26:26">
      <c r="Z658397" s="5"/>
    </row>
    <row r="658398" spans="26:26">
      <c r="Z658398" s="5"/>
    </row>
    <row r="658399" spans="26:26">
      <c r="Z658399" s="5"/>
    </row>
    <row r="658400" spans="26:26">
      <c r="Z658400" s="5"/>
    </row>
    <row r="658401" spans="26:26">
      <c r="Z658401" s="5"/>
    </row>
    <row r="658402" spans="26:26">
      <c r="Z658402" s="5"/>
    </row>
    <row r="658403" spans="26:26">
      <c r="Z658403" s="5"/>
    </row>
    <row r="658404" spans="26:26">
      <c r="Z658404" s="5"/>
    </row>
    <row r="658405" spans="26:26">
      <c r="Z658405" s="5"/>
    </row>
    <row r="658406" spans="26:26">
      <c r="Z658406" s="5"/>
    </row>
    <row r="658407" spans="26:26">
      <c r="Z658407" s="5"/>
    </row>
    <row r="658408" spans="26:26">
      <c r="Z658408" s="5"/>
    </row>
    <row r="658409" spans="26:26">
      <c r="Z658409" s="5"/>
    </row>
    <row r="658410" spans="26:26">
      <c r="Z658410" s="5"/>
    </row>
    <row r="658411" spans="26:26">
      <c r="Z658411" s="5"/>
    </row>
    <row r="658412" spans="26:26">
      <c r="Z658412" s="5"/>
    </row>
    <row r="658413" spans="26:26">
      <c r="Z658413" s="5"/>
    </row>
    <row r="658414" spans="26:26">
      <c r="Z658414" s="5"/>
    </row>
    <row r="658415" spans="26:26">
      <c r="Z658415" s="5"/>
    </row>
    <row r="658416" spans="26:26">
      <c r="Z658416" s="5"/>
    </row>
    <row r="658417" spans="26:26">
      <c r="Z658417" s="5"/>
    </row>
    <row r="658418" spans="26:26">
      <c r="Z658418" s="5"/>
    </row>
    <row r="658419" spans="26:26">
      <c r="Z658419" s="5"/>
    </row>
    <row r="658420" spans="26:26">
      <c r="Z658420" s="5"/>
    </row>
    <row r="658421" spans="26:26">
      <c r="Z658421" s="5"/>
    </row>
    <row r="658422" spans="26:26">
      <c r="Z658422" s="5"/>
    </row>
    <row r="658423" spans="26:26">
      <c r="Z658423" s="5"/>
    </row>
    <row r="658424" spans="26:26">
      <c r="Z658424" s="5"/>
    </row>
    <row r="658425" spans="26:26">
      <c r="Z658425" s="5"/>
    </row>
    <row r="658426" spans="26:26">
      <c r="Z658426" s="5"/>
    </row>
    <row r="658427" spans="26:26">
      <c r="Z658427" s="5"/>
    </row>
    <row r="658428" spans="26:26">
      <c r="Z658428" s="5"/>
    </row>
    <row r="658429" spans="26:26">
      <c r="Z658429" s="5"/>
    </row>
    <row r="658430" spans="26:26">
      <c r="Z658430" s="5"/>
    </row>
    <row r="658431" spans="26:26">
      <c r="Z658431" s="5"/>
    </row>
    <row r="658432" spans="26:26">
      <c r="Z658432" s="5"/>
    </row>
    <row r="658433" spans="26:26">
      <c r="Z658433" s="5"/>
    </row>
    <row r="658434" spans="26:26">
      <c r="Z658434" s="5"/>
    </row>
    <row r="658435" spans="26:26">
      <c r="Z658435" s="5"/>
    </row>
    <row r="658436" spans="26:26">
      <c r="Z658436" s="5"/>
    </row>
    <row r="658437" spans="26:26">
      <c r="Z658437" s="5"/>
    </row>
    <row r="658438" spans="26:26">
      <c r="Z658438" s="5"/>
    </row>
    <row r="658439" spans="26:26">
      <c r="Z658439" s="5"/>
    </row>
    <row r="658440" spans="26:26">
      <c r="Z658440" s="5"/>
    </row>
    <row r="658441" spans="26:26">
      <c r="Z658441" s="5"/>
    </row>
    <row r="658442" spans="26:26">
      <c r="Z658442" s="5"/>
    </row>
    <row r="658443" spans="26:26">
      <c r="Z658443" s="5"/>
    </row>
    <row r="658444" spans="26:26">
      <c r="Z658444" s="5"/>
    </row>
    <row r="658445" spans="26:26">
      <c r="Z658445" s="5"/>
    </row>
    <row r="658446" spans="26:26">
      <c r="Z658446" s="5"/>
    </row>
    <row r="658447" spans="26:26">
      <c r="Z658447" s="5"/>
    </row>
    <row r="658448" spans="26:26">
      <c r="Z658448" s="5"/>
    </row>
    <row r="658449" spans="26:26">
      <c r="Z658449" s="5"/>
    </row>
    <row r="658450" spans="26:26">
      <c r="Z658450" s="5"/>
    </row>
    <row r="658451" spans="26:26">
      <c r="Z658451" s="5"/>
    </row>
    <row r="658452" spans="26:26">
      <c r="Z658452" s="5"/>
    </row>
    <row r="658453" spans="26:26">
      <c r="Z658453" s="5"/>
    </row>
    <row r="658454" spans="26:26">
      <c r="Z658454" s="5"/>
    </row>
    <row r="658455" spans="26:26">
      <c r="Z658455" s="5"/>
    </row>
    <row r="658456" spans="26:26">
      <c r="Z658456" s="5"/>
    </row>
    <row r="658457" spans="26:26">
      <c r="Z658457" s="5"/>
    </row>
    <row r="658458" spans="26:26">
      <c r="Z658458" s="5"/>
    </row>
    <row r="658459" spans="26:26">
      <c r="Z658459" s="5"/>
    </row>
    <row r="658460" spans="26:26">
      <c r="Z658460" s="5"/>
    </row>
    <row r="658461" spans="26:26">
      <c r="Z658461" s="5"/>
    </row>
    <row r="658462" spans="26:26">
      <c r="Z658462" s="5"/>
    </row>
    <row r="658463" spans="26:26">
      <c r="Z658463" s="5"/>
    </row>
    <row r="658464" spans="26:26">
      <c r="Z658464" s="5"/>
    </row>
    <row r="658465" spans="26:26">
      <c r="Z658465" s="5"/>
    </row>
    <row r="658466" spans="26:26">
      <c r="Z658466" s="5"/>
    </row>
    <row r="658467" spans="26:26">
      <c r="Z658467" s="5"/>
    </row>
    <row r="658468" spans="26:26">
      <c r="Z658468" s="5"/>
    </row>
    <row r="658469" spans="26:26">
      <c r="Z658469" s="5"/>
    </row>
    <row r="658470" spans="26:26">
      <c r="Z658470" s="5"/>
    </row>
    <row r="658471" spans="26:26">
      <c r="Z658471" s="5"/>
    </row>
    <row r="658472" spans="26:26">
      <c r="Z658472" s="5"/>
    </row>
    <row r="658473" spans="26:26">
      <c r="Z658473" s="5"/>
    </row>
    <row r="658474" spans="26:26">
      <c r="Z658474" s="5"/>
    </row>
    <row r="658475" spans="26:26">
      <c r="Z658475" s="5"/>
    </row>
    <row r="658476" spans="26:26">
      <c r="Z658476" s="5"/>
    </row>
    <row r="658477" spans="26:26">
      <c r="Z658477" s="5"/>
    </row>
    <row r="658478" spans="26:26">
      <c r="Z658478" s="5"/>
    </row>
    <row r="658479" spans="26:26">
      <c r="Z658479" s="5"/>
    </row>
    <row r="658480" spans="26:26">
      <c r="Z658480" s="5"/>
    </row>
    <row r="658481" spans="26:26">
      <c r="Z658481" s="5"/>
    </row>
    <row r="658482" spans="26:26">
      <c r="Z658482" s="5"/>
    </row>
    <row r="658483" spans="26:26">
      <c r="Z658483" s="5"/>
    </row>
    <row r="658484" spans="26:26">
      <c r="Z658484" s="5"/>
    </row>
    <row r="658485" spans="26:26">
      <c r="Z658485" s="5"/>
    </row>
    <row r="658486" spans="26:26">
      <c r="Z658486" s="5"/>
    </row>
    <row r="658487" spans="26:26">
      <c r="Z658487" s="5"/>
    </row>
    <row r="658488" spans="26:26">
      <c r="Z658488" s="5"/>
    </row>
    <row r="658489" spans="26:26">
      <c r="Z658489" s="5"/>
    </row>
    <row r="658490" spans="26:26">
      <c r="Z658490" s="5"/>
    </row>
    <row r="658491" spans="26:26">
      <c r="Z658491" s="5"/>
    </row>
    <row r="658492" spans="26:26">
      <c r="Z658492" s="5"/>
    </row>
    <row r="658493" spans="26:26">
      <c r="Z658493" s="5"/>
    </row>
    <row r="658494" spans="26:26">
      <c r="Z658494" s="5"/>
    </row>
    <row r="658495" spans="26:26">
      <c r="Z658495" s="5"/>
    </row>
    <row r="658496" spans="26:26">
      <c r="Z658496" s="5"/>
    </row>
    <row r="658497" spans="26:26">
      <c r="Z658497" s="5"/>
    </row>
    <row r="658498" spans="26:26">
      <c r="Z658498" s="5"/>
    </row>
    <row r="658499" spans="26:26">
      <c r="Z658499" s="5"/>
    </row>
    <row r="658500" spans="26:26">
      <c r="Z658500" s="5"/>
    </row>
    <row r="658501" spans="26:26">
      <c r="Z658501" s="5"/>
    </row>
    <row r="658502" spans="26:26">
      <c r="Z658502" s="5"/>
    </row>
    <row r="658503" spans="26:26">
      <c r="Z658503" s="5"/>
    </row>
    <row r="658504" spans="26:26">
      <c r="Z658504" s="5"/>
    </row>
    <row r="658505" spans="26:26">
      <c r="Z658505" s="5"/>
    </row>
    <row r="658506" spans="26:26">
      <c r="Z658506" s="5"/>
    </row>
    <row r="658507" spans="26:26">
      <c r="Z658507" s="5"/>
    </row>
    <row r="658508" spans="26:26">
      <c r="Z658508" s="5"/>
    </row>
    <row r="658509" spans="26:26">
      <c r="Z658509" s="5"/>
    </row>
    <row r="658510" spans="26:26">
      <c r="Z658510" s="5"/>
    </row>
    <row r="658511" spans="26:26">
      <c r="Z658511" s="5"/>
    </row>
    <row r="658512" spans="26:26">
      <c r="Z658512" s="5"/>
    </row>
    <row r="658513" spans="26:26">
      <c r="Z658513" s="5"/>
    </row>
    <row r="658514" spans="26:26">
      <c r="Z658514" s="5"/>
    </row>
    <row r="658515" spans="26:26">
      <c r="Z658515" s="5"/>
    </row>
    <row r="658516" spans="26:26">
      <c r="Z658516" s="5"/>
    </row>
    <row r="658517" spans="26:26">
      <c r="Z658517" s="5"/>
    </row>
    <row r="658518" spans="26:26">
      <c r="Z658518" s="5"/>
    </row>
    <row r="658519" spans="26:26">
      <c r="Z658519" s="5"/>
    </row>
    <row r="658520" spans="26:26">
      <c r="Z658520" s="5"/>
    </row>
    <row r="658521" spans="26:26">
      <c r="Z658521" s="5"/>
    </row>
    <row r="658522" spans="26:26">
      <c r="Z658522" s="5"/>
    </row>
    <row r="658523" spans="26:26">
      <c r="Z658523" s="5"/>
    </row>
    <row r="658524" spans="26:26">
      <c r="Z658524" s="5"/>
    </row>
    <row r="658525" spans="26:26">
      <c r="Z658525" s="5"/>
    </row>
    <row r="658526" spans="26:26">
      <c r="Z658526" s="5"/>
    </row>
    <row r="658527" spans="26:26">
      <c r="Z658527" s="5"/>
    </row>
    <row r="658528" spans="26:26">
      <c r="Z658528" s="5"/>
    </row>
    <row r="658529" spans="26:26">
      <c r="Z658529" s="5"/>
    </row>
    <row r="658530" spans="26:26">
      <c r="Z658530" s="5"/>
    </row>
    <row r="658531" spans="26:26">
      <c r="Z658531" s="5"/>
    </row>
    <row r="658532" spans="26:26">
      <c r="Z658532" s="5"/>
    </row>
    <row r="658533" spans="26:26">
      <c r="Z658533" s="5"/>
    </row>
    <row r="658534" spans="26:26">
      <c r="Z658534" s="5"/>
    </row>
    <row r="658535" spans="26:26">
      <c r="Z658535" s="5"/>
    </row>
    <row r="658536" spans="26:26">
      <c r="Z658536" s="5"/>
    </row>
    <row r="658537" spans="26:26">
      <c r="Z658537" s="5"/>
    </row>
    <row r="658538" spans="26:26">
      <c r="Z658538" s="5"/>
    </row>
    <row r="658539" spans="26:26">
      <c r="Z658539" s="5"/>
    </row>
    <row r="658540" spans="26:26">
      <c r="Z658540" s="5"/>
    </row>
    <row r="658541" spans="26:26">
      <c r="Z658541" s="5"/>
    </row>
    <row r="658542" spans="26:26">
      <c r="Z658542" s="5"/>
    </row>
    <row r="658543" spans="26:26">
      <c r="Z658543" s="5"/>
    </row>
    <row r="658544" spans="26:26">
      <c r="Z658544" s="5"/>
    </row>
    <row r="658545" spans="26:26">
      <c r="Z658545" s="5"/>
    </row>
    <row r="658546" spans="26:26">
      <c r="Z658546" s="5"/>
    </row>
    <row r="658547" spans="26:26">
      <c r="Z658547" s="5"/>
    </row>
    <row r="658548" spans="26:26">
      <c r="Z658548" s="5"/>
    </row>
    <row r="658549" spans="26:26">
      <c r="Z658549" s="5"/>
    </row>
    <row r="658550" spans="26:26">
      <c r="Z658550" s="5"/>
    </row>
    <row r="658551" spans="26:26">
      <c r="Z658551" s="5"/>
    </row>
    <row r="658552" spans="26:26">
      <c r="Z658552" s="5"/>
    </row>
    <row r="658553" spans="26:26">
      <c r="Z658553" s="5"/>
    </row>
    <row r="658554" spans="26:26">
      <c r="Z658554" s="5"/>
    </row>
    <row r="658555" spans="26:26">
      <c r="Z658555" s="5"/>
    </row>
    <row r="658556" spans="26:26">
      <c r="Z658556" s="5"/>
    </row>
    <row r="658557" spans="26:26">
      <c r="Z658557" s="5"/>
    </row>
    <row r="658558" spans="26:26">
      <c r="Z658558" s="5"/>
    </row>
    <row r="658559" spans="26:26">
      <c r="Z658559" s="5"/>
    </row>
    <row r="658560" spans="26:26">
      <c r="Z658560" s="5"/>
    </row>
    <row r="658561" spans="26:26">
      <c r="Z658561" s="5"/>
    </row>
    <row r="658562" spans="26:26">
      <c r="Z658562" s="5"/>
    </row>
    <row r="658563" spans="26:26">
      <c r="Z658563" s="5"/>
    </row>
    <row r="658564" spans="26:26">
      <c r="Z658564" s="5"/>
    </row>
    <row r="658565" spans="26:26">
      <c r="Z658565" s="5"/>
    </row>
    <row r="658566" spans="26:26">
      <c r="Z658566" s="5"/>
    </row>
    <row r="658567" spans="26:26">
      <c r="Z658567" s="5"/>
    </row>
    <row r="658568" spans="26:26">
      <c r="Z658568" s="5"/>
    </row>
    <row r="658569" spans="26:26">
      <c r="Z658569" s="5"/>
    </row>
    <row r="658570" spans="26:26">
      <c r="Z658570" s="5"/>
    </row>
    <row r="658571" spans="26:26">
      <c r="Z658571" s="5"/>
    </row>
    <row r="658572" spans="26:26">
      <c r="Z658572" s="5"/>
    </row>
    <row r="658573" spans="26:26">
      <c r="Z658573" s="5"/>
    </row>
    <row r="658574" spans="26:26">
      <c r="Z658574" s="5"/>
    </row>
    <row r="658575" spans="26:26">
      <c r="Z658575" s="5"/>
    </row>
    <row r="658576" spans="26:26">
      <c r="Z658576" s="5"/>
    </row>
    <row r="658577" spans="26:26">
      <c r="Z658577" s="5"/>
    </row>
    <row r="658578" spans="26:26">
      <c r="Z658578" s="5"/>
    </row>
    <row r="658579" spans="26:26">
      <c r="Z658579" s="5"/>
    </row>
    <row r="658580" spans="26:26">
      <c r="Z658580" s="5"/>
    </row>
    <row r="658581" spans="26:26">
      <c r="Z658581" s="5"/>
    </row>
    <row r="658582" spans="26:26">
      <c r="Z658582" s="5"/>
    </row>
    <row r="658583" spans="26:26">
      <c r="Z658583" s="5"/>
    </row>
    <row r="658584" spans="26:26">
      <c r="Z658584" s="5"/>
    </row>
    <row r="658585" spans="26:26">
      <c r="Z658585" s="5"/>
    </row>
    <row r="658586" spans="26:26">
      <c r="Z658586" s="5"/>
    </row>
    <row r="658587" spans="26:26">
      <c r="Z658587" s="5"/>
    </row>
    <row r="658588" spans="26:26">
      <c r="Z658588" s="5"/>
    </row>
    <row r="658589" spans="26:26">
      <c r="Z658589" s="5"/>
    </row>
    <row r="658590" spans="26:26">
      <c r="Z658590" s="5"/>
    </row>
    <row r="658591" spans="26:26">
      <c r="Z658591" s="5"/>
    </row>
    <row r="658592" spans="26:26">
      <c r="Z658592" s="5"/>
    </row>
    <row r="658593" spans="26:26">
      <c r="Z658593" s="5"/>
    </row>
    <row r="658594" spans="26:26">
      <c r="Z658594" s="5"/>
    </row>
    <row r="658595" spans="26:26">
      <c r="Z658595" s="5"/>
    </row>
    <row r="658596" spans="26:26">
      <c r="Z658596" s="5"/>
    </row>
    <row r="658597" spans="26:26">
      <c r="Z658597" s="5"/>
    </row>
    <row r="658598" spans="26:26">
      <c r="Z658598" s="5"/>
    </row>
    <row r="658599" spans="26:26">
      <c r="Z658599" s="5"/>
    </row>
    <row r="658600" spans="26:26">
      <c r="Z658600" s="5"/>
    </row>
    <row r="658601" spans="26:26">
      <c r="Z658601" s="5"/>
    </row>
    <row r="658602" spans="26:26">
      <c r="Z658602" s="5"/>
    </row>
    <row r="658603" spans="26:26">
      <c r="Z658603" s="5"/>
    </row>
    <row r="658604" spans="26:26">
      <c r="Z658604" s="5"/>
    </row>
    <row r="658605" spans="26:26">
      <c r="Z658605" s="5"/>
    </row>
    <row r="658606" spans="26:26">
      <c r="Z658606" s="5"/>
    </row>
    <row r="658607" spans="26:26">
      <c r="Z658607" s="5"/>
    </row>
    <row r="658608" spans="26:26">
      <c r="Z658608" s="5"/>
    </row>
    <row r="658609" spans="26:26">
      <c r="Z658609" s="5"/>
    </row>
    <row r="658610" spans="26:26">
      <c r="Z658610" s="5"/>
    </row>
    <row r="658611" spans="26:26">
      <c r="Z658611" s="5"/>
    </row>
    <row r="658612" spans="26:26">
      <c r="Z658612" s="5"/>
    </row>
    <row r="658613" spans="26:26">
      <c r="Z658613" s="5"/>
    </row>
    <row r="658614" spans="26:26">
      <c r="Z658614" s="5"/>
    </row>
    <row r="658615" spans="26:26">
      <c r="Z658615" s="5"/>
    </row>
    <row r="658616" spans="26:26">
      <c r="Z658616" s="5"/>
    </row>
    <row r="658617" spans="26:26">
      <c r="Z658617" s="5"/>
    </row>
    <row r="658618" spans="26:26">
      <c r="Z658618" s="5"/>
    </row>
    <row r="658619" spans="26:26">
      <c r="Z658619" s="5"/>
    </row>
    <row r="658620" spans="26:26">
      <c r="Z658620" s="5"/>
    </row>
    <row r="658621" spans="26:26">
      <c r="Z658621" s="5"/>
    </row>
    <row r="658622" spans="26:26">
      <c r="Z658622" s="5"/>
    </row>
    <row r="658623" spans="26:26">
      <c r="Z658623" s="5"/>
    </row>
    <row r="658624" spans="26:26">
      <c r="Z658624" s="5"/>
    </row>
    <row r="658625" spans="26:26">
      <c r="Z658625" s="5"/>
    </row>
    <row r="658626" spans="26:26">
      <c r="Z658626" s="5"/>
    </row>
    <row r="658627" spans="26:26">
      <c r="Z658627" s="5"/>
    </row>
    <row r="658628" spans="26:26">
      <c r="Z658628" s="5"/>
    </row>
    <row r="658629" spans="26:26">
      <c r="Z658629" s="5"/>
    </row>
    <row r="658630" spans="26:26">
      <c r="Z658630" s="5"/>
    </row>
    <row r="658631" spans="26:26">
      <c r="Z658631" s="5"/>
    </row>
    <row r="658632" spans="26:26">
      <c r="Z658632" s="5"/>
    </row>
    <row r="658633" spans="26:26">
      <c r="Z658633" s="5"/>
    </row>
    <row r="658634" spans="26:26">
      <c r="Z658634" s="5"/>
    </row>
    <row r="658635" spans="26:26">
      <c r="Z658635" s="5"/>
    </row>
    <row r="658636" spans="26:26">
      <c r="Z658636" s="5"/>
    </row>
    <row r="658637" spans="26:26">
      <c r="Z658637" s="5"/>
    </row>
    <row r="658638" spans="26:26">
      <c r="Z658638" s="5"/>
    </row>
    <row r="658639" spans="26:26">
      <c r="Z658639" s="5"/>
    </row>
    <row r="658640" spans="26:26">
      <c r="Z658640" s="5"/>
    </row>
    <row r="658641" spans="26:26">
      <c r="Z658641" s="5"/>
    </row>
    <row r="658642" spans="26:26">
      <c r="Z658642" s="5"/>
    </row>
    <row r="658643" spans="26:26">
      <c r="Z658643" s="5"/>
    </row>
    <row r="658644" spans="26:26">
      <c r="Z658644" s="5"/>
    </row>
    <row r="658645" spans="26:26">
      <c r="Z658645" s="5"/>
    </row>
    <row r="658646" spans="26:26">
      <c r="Z658646" s="5"/>
    </row>
    <row r="658647" spans="26:26">
      <c r="Z658647" s="5"/>
    </row>
    <row r="658648" spans="26:26">
      <c r="Z658648" s="5"/>
    </row>
    <row r="658649" spans="26:26">
      <c r="Z658649" s="5"/>
    </row>
    <row r="658650" spans="26:26">
      <c r="Z658650" s="5"/>
    </row>
    <row r="658651" spans="26:26">
      <c r="Z658651" s="5"/>
    </row>
    <row r="658652" spans="26:26">
      <c r="Z658652" s="5"/>
    </row>
    <row r="658653" spans="26:26">
      <c r="Z658653" s="5"/>
    </row>
    <row r="658654" spans="26:26">
      <c r="Z658654" s="5"/>
    </row>
    <row r="658655" spans="26:26">
      <c r="Z658655" s="5"/>
    </row>
    <row r="658656" spans="26:26">
      <c r="Z658656" s="5"/>
    </row>
    <row r="658657" spans="26:26">
      <c r="Z658657" s="5"/>
    </row>
    <row r="658658" spans="26:26">
      <c r="Z658658" s="5"/>
    </row>
    <row r="658659" spans="26:26">
      <c r="Z658659" s="5"/>
    </row>
    <row r="658660" spans="26:26">
      <c r="Z658660" s="5"/>
    </row>
    <row r="658661" spans="26:26">
      <c r="Z658661" s="5"/>
    </row>
    <row r="658662" spans="26:26">
      <c r="Z658662" s="5"/>
    </row>
    <row r="658663" spans="26:26">
      <c r="Z658663" s="5"/>
    </row>
    <row r="658664" spans="26:26">
      <c r="Z658664" s="5"/>
    </row>
    <row r="658665" spans="26:26">
      <c r="Z658665" s="5"/>
    </row>
    <row r="658666" spans="26:26">
      <c r="Z658666" s="5"/>
    </row>
    <row r="658667" spans="26:26">
      <c r="Z658667" s="5"/>
    </row>
    <row r="658668" spans="26:26">
      <c r="Z658668" s="5"/>
    </row>
    <row r="658669" spans="26:26">
      <c r="Z658669" s="5"/>
    </row>
    <row r="658670" spans="26:26">
      <c r="Z658670" s="5"/>
    </row>
    <row r="658671" spans="26:26">
      <c r="Z658671" s="5"/>
    </row>
    <row r="658672" spans="26:26">
      <c r="Z658672" s="5"/>
    </row>
    <row r="658673" spans="26:26">
      <c r="Z658673" s="5"/>
    </row>
    <row r="658674" spans="26:26">
      <c r="Z658674" s="5"/>
    </row>
    <row r="658675" spans="26:26">
      <c r="Z658675" s="5"/>
    </row>
    <row r="658676" spans="26:26">
      <c r="Z658676" s="5"/>
    </row>
    <row r="658677" spans="26:26">
      <c r="Z658677" s="5"/>
    </row>
    <row r="658678" spans="26:26">
      <c r="Z658678" s="5"/>
    </row>
    <row r="658679" spans="26:26">
      <c r="Z658679" s="5"/>
    </row>
    <row r="658680" spans="26:26">
      <c r="Z658680" s="5"/>
    </row>
    <row r="658681" spans="26:26">
      <c r="Z658681" s="5"/>
    </row>
    <row r="658682" spans="26:26">
      <c r="Z658682" s="5"/>
    </row>
    <row r="658683" spans="26:26">
      <c r="Z658683" s="5"/>
    </row>
    <row r="658684" spans="26:26">
      <c r="Z658684" s="5"/>
    </row>
    <row r="658685" spans="26:26">
      <c r="Z658685" s="5"/>
    </row>
    <row r="658686" spans="26:26">
      <c r="Z658686" s="5"/>
    </row>
    <row r="658687" spans="26:26">
      <c r="Z658687" s="5"/>
    </row>
    <row r="658688" spans="26:26">
      <c r="Z658688" s="5"/>
    </row>
    <row r="658689" spans="26:26">
      <c r="Z658689" s="5"/>
    </row>
    <row r="658690" spans="26:26">
      <c r="Z658690" s="5"/>
    </row>
    <row r="658691" spans="26:26">
      <c r="Z658691" s="5"/>
    </row>
    <row r="658692" spans="26:26">
      <c r="Z658692" s="5"/>
    </row>
    <row r="658693" spans="26:26">
      <c r="Z658693" s="5"/>
    </row>
    <row r="658694" spans="26:26">
      <c r="Z658694" s="5"/>
    </row>
    <row r="658695" spans="26:26">
      <c r="Z658695" s="5"/>
    </row>
    <row r="658696" spans="26:26">
      <c r="Z658696" s="5"/>
    </row>
    <row r="658697" spans="26:26">
      <c r="Z658697" s="5"/>
    </row>
    <row r="658698" spans="26:26">
      <c r="Z658698" s="5"/>
    </row>
    <row r="658699" spans="26:26">
      <c r="Z658699" s="5"/>
    </row>
    <row r="658700" spans="26:26">
      <c r="Z658700" s="5"/>
    </row>
    <row r="658701" spans="26:26">
      <c r="Z658701" s="5"/>
    </row>
    <row r="658702" spans="26:26">
      <c r="Z658702" s="5"/>
    </row>
    <row r="658703" spans="26:26">
      <c r="Z658703" s="5"/>
    </row>
    <row r="658704" spans="26:26">
      <c r="Z658704" s="5"/>
    </row>
    <row r="658705" spans="26:26">
      <c r="Z658705" s="5"/>
    </row>
    <row r="658706" spans="26:26">
      <c r="Z658706" s="5"/>
    </row>
    <row r="658707" spans="26:26">
      <c r="Z658707" s="5"/>
    </row>
    <row r="658708" spans="26:26">
      <c r="Z658708" s="5"/>
    </row>
    <row r="658709" spans="26:26">
      <c r="Z658709" s="5"/>
    </row>
    <row r="658710" spans="26:26">
      <c r="Z658710" s="5"/>
    </row>
    <row r="658711" spans="26:26">
      <c r="Z658711" s="5"/>
    </row>
    <row r="658712" spans="26:26">
      <c r="Z658712" s="5"/>
    </row>
    <row r="658713" spans="26:26">
      <c r="Z658713" s="5"/>
    </row>
    <row r="658714" spans="26:26">
      <c r="Z658714" s="5"/>
    </row>
    <row r="658715" spans="26:26">
      <c r="Z658715" s="5"/>
    </row>
    <row r="658716" spans="26:26">
      <c r="Z658716" s="5"/>
    </row>
    <row r="658717" spans="26:26">
      <c r="Z658717" s="5"/>
    </row>
    <row r="658718" spans="26:26">
      <c r="Z658718" s="5"/>
    </row>
    <row r="658719" spans="26:26">
      <c r="Z658719" s="5"/>
    </row>
    <row r="658720" spans="26:26">
      <c r="Z658720" s="5"/>
    </row>
    <row r="658721" spans="26:26">
      <c r="Z658721" s="5"/>
    </row>
    <row r="658722" spans="26:26">
      <c r="Z658722" s="5"/>
    </row>
    <row r="658723" spans="26:26">
      <c r="Z658723" s="5"/>
    </row>
    <row r="658724" spans="26:26">
      <c r="Z658724" s="5"/>
    </row>
    <row r="658725" spans="26:26">
      <c r="Z658725" s="5"/>
    </row>
    <row r="658726" spans="26:26">
      <c r="Z658726" s="5"/>
    </row>
    <row r="658727" spans="26:26">
      <c r="Z658727" s="5"/>
    </row>
    <row r="658728" spans="26:26">
      <c r="Z658728" s="5"/>
    </row>
    <row r="658729" spans="26:26">
      <c r="Z658729" s="5"/>
    </row>
    <row r="658730" spans="26:26">
      <c r="Z658730" s="5"/>
    </row>
    <row r="658731" spans="26:26">
      <c r="Z658731" s="5"/>
    </row>
    <row r="658732" spans="26:26">
      <c r="Z658732" s="5"/>
    </row>
    <row r="658733" spans="26:26">
      <c r="Z658733" s="5"/>
    </row>
    <row r="658734" spans="26:26">
      <c r="Z658734" s="5"/>
    </row>
    <row r="658735" spans="26:26">
      <c r="Z658735" s="5"/>
    </row>
    <row r="658736" spans="26:26">
      <c r="Z658736" s="5"/>
    </row>
    <row r="658737" spans="26:26">
      <c r="Z658737" s="5"/>
    </row>
    <row r="658738" spans="26:26">
      <c r="Z658738" s="5"/>
    </row>
    <row r="658739" spans="26:26">
      <c r="Z658739" s="5"/>
    </row>
    <row r="658740" spans="26:26">
      <c r="Z658740" s="5"/>
    </row>
    <row r="658741" spans="26:26">
      <c r="Z658741" s="5"/>
    </row>
    <row r="658742" spans="26:26">
      <c r="Z658742" s="5"/>
    </row>
    <row r="658743" spans="26:26">
      <c r="Z658743" s="5"/>
    </row>
    <row r="658744" spans="26:26">
      <c r="Z658744" s="5"/>
    </row>
    <row r="658745" spans="26:26">
      <c r="Z658745" s="5"/>
    </row>
    <row r="658746" spans="26:26">
      <c r="Z658746" s="5"/>
    </row>
    <row r="658747" spans="26:26">
      <c r="Z658747" s="5"/>
    </row>
    <row r="658748" spans="26:26">
      <c r="Z658748" s="5"/>
    </row>
    <row r="658749" spans="26:26">
      <c r="Z658749" s="5"/>
    </row>
    <row r="658750" spans="26:26">
      <c r="Z658750" s="5"/>
    </row>
    <row r="658751" spans="26:26">
      <c r="Z658751" s="5"/>
    </row>
    <row r="658752" spans="26:26">
      <c r="Z658752" s="5"/>
    </row>
    <row r="658753" spans="26:26">
      <c r="Z658753" s="5"/>
    </row>
    <row r="658754" spans="26:26">
      <c r="Z658754" s="5"/>
    </row>
    <row r="658755" spans="26:26">
      <c r="Z658755" s="5"/>
    </row>
    <row r="658756" spans="26:26">
      <c r="Z658756" s="5"/>
    </row>
    <row r="658757" spans="26:26">
      <c r="Z658757" s="5"/>
    </row>
    <row r="658758" spans="26:26">
      <c r="Z658758" s="5"/>
    </row>
    <row r="658759" spans="26:26">
      <c r="Z658759" s="5"/>
    </row>
    <row r="658760" spans="26:26">
      <c r="Z658760" s="5"/>
    </row>
    <row r="658761" spans="26:26">
      <c r="Z658761" s="5"/>
    </row>
    <row r="658762" spans="26:26">
      <c r="Z658762" s="5"/>
    </row>
    <row r="658763" spans="26:26">
      <c r="Z658763" s="5"/>
    </row>
    <row r="658764" spans="26:26">
      <c r="Z658764" s="5"/>
    </row>
    <row r="658765" spans="26:26">
      <c r="Z658765" s="5"/>
    </row>
    <row r="658766" spans="26:26">
      <c r="Z658766" s="5"/>
    </row>
    <row r="658767" spans="26:26">
      <c r="Z658767" s="5"/>
    </row>
    <row r="658768" spans="26:26">
      <c r="Z658768" s="5"/>
    </row>
    <row r="658769" spans="26:26">
      <c r="Z658769" s="5"/>
    </row>
    <row r="658770" spans="26:26">
      <c r="Z658770" s="5"/>
    </row>
    <row r="658771" spans="26:26">
      <c r="Z658771" s="5"/>
    </row>
    <row r="658772" spans="26:26">
      <c r="Z658772" s="5"/>
    </row>
    <row r="658773" spans="26:26">
      <c r="Z658773" s="5"/>
    </row>
    <row r="658774" spans="26:26">
      <c r="Z658774" s="5"/>
    </row>
    <row r="658775" spans="26:26">
      <c r="Z658775" s="5"/>
    </row>
    <row r="658776" spans="26:26">
      <c r="Z658776" s="5"/>
    </row>
    <row r="658777" spans="26:26">
      <c r="Z658777" s="5"/>
    </row>
    <row r="658778" spans="26:26">
      <c r="Z658778" s="5"/>
    </row>
    <row r="658779" spans="26:26">
      <c r="Z658779" s="5"/>
    </row>
    <row r="658780" spans="26:26">
      <c r="Z658780" s="5"/>
    </row>
    <row r="658781" spans="26:26">
      <c r="Z658781" s="5"/>
    </row>
    <row r="658782" spans="26:26">
      <c r="Z658782" s="5"/>
    </row>
    <row r="658783" spans="26:26">
      <c r="Z658783" s="5"/>
    </row>
    <row r="658784" spans="26:26">
      <c r="Z658784" s="5"/>
    </row>
    <row r="658785" spans="26:26">
      <c r="Z658785" s="5"/>
    </row>
    <row r="658786" spans="26:26">
      <c r="Z658786" s="5"/>
    </row>
    <row r="658787" spans="26:26">
      <c r="Z658787" s="5"/>
    </row>
    <row r="658788" spans="26:26">
      <c r="Z658788" s="5"/>
    </row>
    <row r="658789" spans="26:26">
      <c r="Z658789" s="5"/>
    </row>
    <row r="658790" spans="26:26">
      <c r="Z658790" s="5"/>
    </row>
    <row r="658791" spans="26:26">
      <c r="Z658791" s="5"/>
    </row>
    <row r="658792" spans="26:26">
      <c r="Z658792" s="5"/>
    </row>
    <row r="658793" spans="26:26">
      <c r="Z658793" s="5"/>
    </row>
    <row r="658794" spans="26:26">
      <c r="Z658794" s="5"/>
    </row>
    <row r="658795" spans="26:26">
      <c r="Z658795" s="5"/>
    </row>
    <row r="658796" spans="26:26">
      <c r="Z658796" s="5"/>
    </row>
    <row r="658797" spans="26:26">
      <c r="Z658797" s="5"/>
    </row>
    <row r="658798" spans="26:26">
      <c r="Z658798" s="5"/>
    </row>
    <row r="658799" spans="26:26">
      <c r="Z658799" s="5"/>
    </row>
    <row r="658800" spans="26:26">
      <c r="Z658800" s="5"/>
    </row>
    <row r="658801" spans="26:26">
      <c r="Z658801" s="5"/>
    </row>
    <row r="658802" spans="26:26">
      <c r="Z658802" s="5"/>
    </row>
    <row r="658803" spans="26:26">
      <c r="Z658803" s="5"/>
    </row>
    <row r="658804" spans="26:26">
      <c r="Z658804" s="5"/>
    </row>
    <row r="658805" spans="26:26">
      <c r="Z658805" s="5"/>
    </row>
    <row r="658806" spans="26:26">
      <c r="Z658806" s="5"/>
    </row>
    <row r="658807" spans="26:26">
      <c r="Z658807" s="5"/>
    </row>
    <row r="658808" spans="26:26">
      <c r="Z658808" s="5"/>
    </row>
    <row r="658809" spans="26:26">
      <c r="Z658809" s="5"/>
    </row>
    <row r="658810" spans="26:26">
      <c r="Z658810" s="5"/>
    </row>
    <row r="658811" spans="26:26">
      <c r="Z658811" s="5"/>
    </row>
    <row r="658812" spans="26:26">
      <c r="Z658812" s="5"/>
    </row>
    <row r="658813" spans="26:26">
      <c r="Z658813" s="5"/>
    </row>
    <row r="658814" spans="26:26">
      <c r="Z658814" s="5"/>
    </row>
    <row r="658815" spans="26:26">
      <c r="Z658815" s="5"/>
    </row>
    <row r="658816" spans="26:26">
      <c r="Z658816" s="5"/>
    </row>
    <row r="658817" spans="26:26">
      <c r="Z658817" s="5"/>
    </row>
    <row r="658818" spans="26:26">
      <c r="Z658818" s="5"/>
    </row>
    <row r="658819" spans="26:26">
      <c r="Z658819" s="5"/>
    </row>
    <row r="658820" spans="26:26">
      <c r="Z658820" s="5"/>
    </row>
    <row r="658821" spans="26:26">
      <c r="Z658821" s="5"/>
    </row>
    <row r="658822" spans="26:26">
      <c r="Z658822" s="5"/>
    </row>
    <row r="658823" spans="26:26">
      <c r="Z658823" s="5"/>
    </row>
    <row r="658824" spans="26:26">
      <c r="Z658824" s="5"/>
    </row>
    <row r="658825" spans="26:26">
      <c r="Z658825" s="5"/>
    </row>
    <row r="658826" spans="26:26">
      <c r="Z658826" s="5"/>
    </row>
    <row r="658827" spans="26:26">
      <c r="Z658827" s="5"/>
    </row>
    <row r="658828" spans="26:26">
      <c r="Z658828" s="5"/>
    </row>
    <row r="658829" spans="26:26">
      <c r="Z658829" s="5"/>
    </row>
    <row r="658830" spans="26:26">
      <c r="Z658830" s="5"/>
    </row>
    <row r="658831" spans="26:26">
      <c r="Z658831" s="5"/>
    </row>
    <row r="658832" spans="26:26">
      <c r="Z658832" s="5"/>
    </row>
    <row r="658833" spans="26:26">
      <c r="Z658833" s="5"/>
    </row>
    <row r="658834" spans="26:26">
      <c r="Z658834" s="5"/>
    </row>
    <row r="658835" spans="26:26">
      <c r="Z658835" s="5"/>
    </row>
    <row r="658836" spans="26:26">
      <c r="Z658836" s="5"/>
    </row>
    <row r="658837" spans="26:26">
      <c r="Z658837" s="5"/>
    </row>
    <row r="658838" spans="26:26">
      <c r="Z658838" s="5"/>
    </row>
    <row r="658839" spans="26:26">
      <c r="Z658839" s="5"/>
    </row>
    <row r="658840" spans="26:26">
      <c r="Z658840" s="5"/>
    </row>
    <row r="658841" spans="26:26">
      <c r="Z658841" s="5"/>
    </row>
    <row r="658842" spans="26:26">
      <c r="Z658842" s="5"/>
    </row>
    <row r="658843" spans="26:26">
      <c r="Z658843" s="5"/>
    </row>
    <row r="658844" spans="26:26">
      <c r="Z658844" s="5"/>
    </row>
    <row r="658845" spans="26:26">
      <c r="Z658845" s="5"/>
    </row>
    <row r="658846" spans="26:26">
      <c r="Z658846" s="5"/>
    </row>
    <row r="658847" spans="26:26">
      <c r="Z658847" s="5"/>
    </row>
    <row r="658848" spans="26:26">
      <c r="Z658848" s="5"/>
    </row>
    <row r="658849" spans="26:26">
      <c r="Z658849" s="5"/>
    </row>
    <row r="658850" spans="26:26">
      <c r="Z658850" s="5"/>
    </row>
    <row r="658851" spans="26:26">
      <c r="Z658851" s="5"/>
    </row>
    <row r="658852" spans="26:26">
      <c r="Z658852" s="5"/>
    </row>
    <row r="658853" spans="26:26">
      <c r="Z658853" s="5"/>
    </row>
    <row r="658854" spans="26:26">
      <c r="Z658854" s="5"/>
    </row>
    <row r="658855" spans="26:26">
      <c r="Z658855" s="5"/>
    </row>
    <row r="658856" spans="26:26">
      <c r="Z658856" s="5"/>
    </row>
    <row r="658857" spans="26:26">
      <c r="Z658857" s="5"/>
    </row>
    <row r="658858" spans="26:26">
      <c r="Z658858" s="5"/>
    </row>
    <row r="658859" spans="26:26">
      <c r="Z658859" s="5"/>
    </row>
    <row r="658860" spans="26:26">
      <c r="Z658860" s="5"/>
    </row>
    <row r="658861" spans="26:26">
      <c r="Z658861" s="5"/>
    </row>
    <row r="658862" spans="26:26">
      <c r="Z658862" s="5"/>
    </row>
    <row r="658863" spans="26:26">
      <c r="Z658863" s="5"/>
    </row>
    <row r="658864" spans="26:26">
      <c r="Z658864" s="5"/>
    </row>
    <row r="658865" spans="26:26">
      <c r="Z658865" s="5"/>
    </row>
    <row r="658866" spans="26:26">
      <c r="Z658866" s="5"/>
    </row>
    <row r="658867" spans="26:26">
      <c r="Z658867" s="5"/>
    </row>
    <row r="658868" spans="26:26">
      <c r="Z658868" s="5"/>
    </row>
    <row r="658869" spans="26:26">
      <c r="Z658869" s="5"/>
    </row>
    <row r="658870" spans="26:26">
      <c r="Z658870" s="5"/>
    </row>
    <row r="658871" spans="26:26">
      <c r="Z658871" s="5"/>
    </row>
    <row r="658872" spans="26:26">
      <c r="Z658872" s="5"/>
    </row>
    <row r="658873" spans="26:26">
      <c r="Z658873" s="5"/>
    </row>
    <row r="658874" spans="26:26">
      <c r="Z658874" s="5"/>
    </row>
    <row r="658875" spans="26:26">
      <c r="Z658875" s="5"/>
    </row>
    <row r="658876" spans="26:26">
      <c r="Z658876" s="5"/>
    </row>
    <row r="658877" spans="26:26">
      <c r="Z658877" s="5"/>
    </row>
    <row r="658878" spans="26:26">
      <c r="Z658878" s="5"/>
    </row>
    <row r="658879" spans="26:26">
      <c r="Z658879" s="5"/>
    </row>
    <row r="658880" spans="26:26">
      <c r="Z658880" s="5"/>
    </row>
    <row r="658881" spans="26:26">
      <c r="Z658881" s="5"/>
    </row>
    <row r="658882" spans="26:26">
      <c r="Z658882" s="5"/>
    </row>
    <row r="658883" spans="26:26">
      <c r="Z658883" s="5"/>
    </row>
    <row r="658884" spans="26:26">
      <c r="Z658884" s="5"/>
    </row>
    <row r="658885" spans="26:26">
      <c r="Z658885" s="5"/>
    </row>
    <row r="658886" spans="26:26">
      <c r="Z658886" s="5"/>
    </row>
    <row r="658887" spans="26:26">
      <c r="Z658887" s="5"/>
    </row>
    <row r="658888" spans="26:26">
      <c r="Z658888" s="5"/>
    </row>
    <row r="658889" spans="26:26">
      <c r="Z658889" s="5"/>
    </row>
    <row r="658890" spans="26:26">
      <c r="Z658890" s="5"/>
    </row>
    <row r="658891" spans="26:26">
      <c r="Z658891" s="5"/>
    </row>
    <row r="658892" spans="26:26">
      <c r="Z658892" s="5"/>
    </row>
    <row r="658893" spans="26:26">
      <c r="Z658893" s="5"/>
    </row>
    <row r="658894" spans="26:26">
      <c r="Z658894" s="5"/>
    </row>
    <row r="658895" spans="26:26">
      <c r="Z658895" s="5"/>
    </row>
    <row r="658896" spans="26:26">
      <c r="Z658896" s="5"/>
    </row>
    <row r="658897" spans="26:26">
      <c r="Z658897" s="5"/>
    </row>
    <row r="658898" spans="26:26">
      <c r="Z658898" s="5"/>
    </row>
    <row r="658899" spans="26:26">
      <c r="Z658899" s="5"/>
    </row>
    <row r="658900" spans="26:26">
      <c r="Z658900" s="5"/>
    </row>
    <row r="658901" spans="26:26">
      <c r="Z658901" s="5"/>
    </row>
    <row r="658902" spans="26:26">
      <c r="Z658902" s="5"/>
    </row>
    <row r="658903" spans="26:26">
      <c r="Z658903" s="5"/>
    </row>
    <row r="658904" spans="26:26">
      <c r="Z658904" s="5"/>
    </row>
    <row r="658905" spans="26:26">
      <c r="Z658905" s="5"/>
    </row>
    <row r="658906" spans="26:26">
      <c r="Z658906" s="5"/>
    </row>
    <row r="658907" spans="26:26">
      <c r="Z658907" s="5"/>
    </row>
    <row r="658908" spans="26:26">
      <c r="Z658908" s="5"/>
    </row>
    <row r="658909" spans="26:26">
      <c r="Z658909" s="5"/>
    </row>
    <row r="658910" spans="26:26">
      <c r="Z658910" s="5"/>
    </row>
    <row r="658911" spans="26:26">
      <c r="Z658911" s="5"/>
    </row>
    <row r="658912" spans="26:26">
      <c r="Z658912" s="5"/>
    </row>
    <row r="658913" spans="26:26">
      <c r="Z658913" s="5"/>
    </row>
    <row r="658914" spans="26:26">
      <c r="Z658914" s="5"/>
    </row>
    <row r="658915" spans="26:26">
      <c r="Z658915" s="5"/>
    </row>
    <row r="658916" spans="26:26">
      <c r="Z658916" s="5"/>
    </row>
    <row r="658917" spans="26:26">
      <c r="Z658917" s="5"/>
    </row>
    <row r="658918" spans="26:26">
      <c r="Z658918" s="5"/>
    </row>
    <row r="658919" spans="26:26">
      <c r="Z658919" s="5"/>
    </row>
    <row r="658920" spans="26:26">
      <c r="Z658920" s="5"/>
    </row>
    <row r="658921" spans="26:26">
      <c r="Z658921" s="5"/>
    </row>
    <row r="658922" spans="26:26">
      <c r="Z658922" s="5"/>
    </row>
    <row r="658923" spans="26:26">
      <c r="Z658923" s="5"/>
    </row>
    <row r="658924" spans="26:26">
      <c r="Z658924" s="5"/>
    </row>
    <row r="658925" spans="26:26">
      <c r="Z658925" s="5"/>
    </row>
    <row r="658926" spans="26:26">
      <c r="Z658926" s="5"/>
    </row>
    <row r="658927" spans="26:26">
      <c r="Z658927" s="5"/>
    </row>
    <row r="658928" spans="26:26">
      <c r="Z658928" s="5"/>
    </row>
    <row r="658929" spans="26:26">
      <c r="Z658929" s="5"/>
    </row>
    <row r="658930" spans="26:26">
      <c r="Z658930" s="5"/>
    </row>
    <row r="658931" spans="26:26">
      <c r="Z658931" s="5"/>
    </row>
    <row r="658932" spans="26:26">
      <c r="Z658932" s="5"/>
    </row>
    <row r="658933" spans="26:26">
      <c r="Z658933" s="5"/>
    </row>
    <row r="658934" spans="26:26">
      <c r="Z658934" s="5"/>
    </row>
    <row r="658935" spans="26:26">
      <c r="Z658935" s="5"/>
    </row>
    <row r="658936" spans="26:26">
      <c r="Z658936" s="5"/>
    </row>
    <row r="658937" spans="26:26">
      <c r="Z658937" s="5"/>
    </row>
    <row r="658938" spans="26:26">
      <c r="Z658938" s="5"/>
    </row>
    <row r="658939" spans="26:26">
      <c r="Z658939" s="5"/>
    </row>
    <row r="658940" spans="26:26">
      <c r="Z658940" s="5"/>
    </row>
    <row r="658941" spans="26:26">
      <c r="Z658941" s="5"/>
    </row>
    <row r="658942" spans="26:26">
      <c r="Z658942" s="5"/>
    </row>
    <row r="658943" spans="26:26">
      <c r="Z658943" s="5"/>
    </row>
    <row r="658944" spans="26:26">
      <c r="Z658944" s="5"/>
    </row>
    <row r="658945" spans="26:26">
      <c r="Z658945" s="5"/>
    </row>
    <row r="658946" spans="26:26">
      <c r="Z658946" s="5"/>
    </row>
    <row r="658947" spans="26:26">
      <c r="Z658947" s="5"/>
    </row>
    <row r="658948" spans="26:26">
      <c r="Z658948" s="5"/>
    </row>
    <row r="658949" spans="26:26">
      <c r="Z658949" s="5"/>
    </row>
    <row r="658950" spans="26:26">
      <c r="Z658950" s="5"/>
    </row>
    <row r="658951" spans="26:26">
      <c r="Z658951" s="5"/>
    </row>
    <row r="658952" spans="26:26">
      <c r="Z658952" s="5"/>
    </row>
    <row r="658953" spans="26:26">
      <c r="Z658953" s="5"/>
    </row>
    <row r="658954" spans="26:26">
      <c r="Z658954" s="5"/>
    </row>
    <row r="658955" spans="26:26">
      <c r="Z658955" s="5"/>
    </row>
    <row r="658956" spans="26:26">
      <c r="Z658956" s="5"/>
    </row>
    <row r="658957" spans="26:26">
      <c r="Z658957" s="5"/>
    </row>
    <row r="658958" spans="26:26">
      <c r="Z658958" s="5"/>
    </row>
    <row r="658959" spans="26:26">
      <c r="Z658959" s="5"/>
    </row>
    <row r="658960" spans="26:26">
      <c r="Z658960" s="5"/>
    </row>
    <row r="658961" spans="26:26">
      <c r="Z658961" s="5"/>
    </row>
    <row r="658962" spans="26:26">
      <c r="Z658962" s="5"/>
    </row>
    <row r="658963" spans="26:26">
      <c r="Z658963" s="5"/>
    </row>
    <row r="658964" spans="26:26">
      <c r="Z658964" s="5"/>
    </row>
    <row r="658965" spans="26:26">
      <c r="Z658965" s="5"/>
    </row>
    <row r="658966" spans="26:26">
      <c r="Z658966" s="5"/>
    </row>
    <row r="658967" spans="26:26">
      <c r="Z658967" s="5"/>
    </row>
    <row r="658968" spans="26:26">
      <c r="Z658968" s="5"/>
    </row>
    <row r="658969" spans="26:26">
      <c r="Z658969" s="5"/>
    </row>
    <row r="658970" spans="26:26">
      <c r="Z658970" s="5"/>
    </row>
    <row r="658971" spans="26:26">
      <c r="Z658971" s="5"/>
    </row>
    <row r="658972" spans="26:26">
      <c r="Z658972" s="5"/>
    </row>
    <row r="658973" spans="26:26">
      <c r="Z658973" s="5"/>
    </row>
    <row r="658974" spans="26:26">
      <c r="Z658974" s="5"/>
    </row>
    <row r="658975" spans="26:26">
      <c r="Z658975" s="5"/>
    </row>
    <row r="658976" spans="26:26">
      <c r="Z658976" s="5"/>
    </row>
    <row r="658977" spans="26:26">
      <c r="Z658977" s="5"/>
    </row>
    <row r="658978" spans="26:26">
      <c r="Z658978" s="5"/>
    </row>
    <row r="658979" spans="26:26">
      <c r="Z658979" s="5"/>
    </row>
    <row r="658980" spans="26:26">
      <c r="Z658980" s="5"/>
    </row>
    <row r="658981" spans="26:26">
      <c r="Z658981" s="5"/>
    </row>
    <row r="658982" spans="26:26">
      <c r="Z658982" s="5"/>
    </row>
    <row r="658983" spans="26:26">
      <c r="Z658983" s="5"/>
    </row>
    <row r="658984" spans="26:26">
      <c r="Z658984" s="5"/>
    </row>
    <row r="658985" spans="26:26">
      <c r="Z658985" s="5"/>
    </row>
    <row r="658986" spans="26:26">
      <c r="Z658986" s="5"/>
    </row>
    <row r="658987" spans="26:26">
      <c r="Z658987" s="5"/>
    </row>
    <row r="658988" spans="26:26">
      <c r="Z658988" s="5"/>
    </row>
    <row r="658989" spans="26:26">
      <c r="Z658989" s="5"/>
    </row>
    <row r="658990" spans="26:26">
      <c r="Z658990" s="5"/>
    </row>
    <row r="658991" spans="26:26">
      <c r="Z658991" s="5"/>
    </row>
    <row r="658992" spans="26:26">
      <c r="Z658992" s="5"/>
    </row>
    <row r="658993" spans="26:26">
      <c r="Z658993" s="5"/>
    </row>
    <row r="658994" spans="26:26">
      <c r="Z658994" s="5"/>
    </row>
    <row r="658995" spans="26:26">
      <c r="Z658995" s="5"/>
    </row>
    <row r="658996" spans="26:26">
      <c r="Z658996" s="5"/>
    </row>
    <row r="658997" spans="26:26">
      <c r="Z658997" s="5"/>
    </row>
    <row r="658998" spans="26:26">
      <c r="Z658998" s="5"/>
    </row>
    <row r="658999" spans="26:26">
      <c r="Z658999" s="5"/>
    </row>
    <row r="659000" spans="26:26">
      <c r="Z659000" s="5"/>
    </row>
    <row r="659001" spans="26:26">
      <c r="Z659001" s="5"/>
    </row>
    <row r="659002" spans="26:26">
      <c r="Z659002" s="5"/>
    </row>
    <row r="659003" spans="26:26">
      <c r="Z659003" s="5"/>
    </row>
    <row r="659004" spans="26:26">
      <c r="Z659004" s="5"/>
    </row>
    <row r="659005" spans="26:26">
      <c r="Z659005" s="5"/>
    </row>
    <row r="659006" spans="26:26">
      <c r="Z659006" s="5"/>
    </row>
    <row r="659007" spans="26:26">
      <c r="Z659007" s="5"/>
    </row>
    <row r="659008" spans="26:26">
      <c r="Z659008" s="5"/>
    </row>
    <row r="659009" spans="26:26">
      <c r="Z659009" s="5"/>
    </row>
    <row r="659010" spans="26:26">
      <c r="Z659010" s="5"/>
    </row>
    <row r="659011" spans="26:26">
      <c r="Z659011" s="5"/>
    </row>
    <row r="659012" spans="26:26">
      <c r="Z659012" s="5"/>
    </row>
    <row r="659013" spans="26:26">
      <c r="Z659013" s="5"/>
    </row>
    <row r="659014" spans="26:26">
      <c r="Z659014" s="5"/>
    </row>
    <row r="659015" spans="26:26">
      <c r="Z659015" s="5"/>
    </row>
    <row r="659016" spans="26:26">
      <c r="Z659016" s="5"/>
    </row>
    <row r="659017" spans="26:26">
      <c r="Z659017" s="5"/>
    </row>
    <row r="659018" spans="26:26">
      <c r="Z659018" s="5"/>
    </row>
    <row r="659019" spans="26:26">
      <c r="Z659019" s="5"/>
    </row>
    <row r="659020" spans="26:26">
      <c r="Z659020" s="5"/>
    </row>
    <row r="659021" spans="26:26">
      <c r="Z659021" s="5"/>
    </row>
    <row r="659022" spans="26:26">
      <c r="Z659022" s="5"/>
    </row>
    <row r="659023" spans="26:26">
      <c r="Z659023" s="5"/>
    </row>
    <row r="659024" spans="26:26">
      <c r="Z659024" s="5"/>
    </row>
    <row r="659025" spans="26:26">
      <c r="Z659025" s="5"/>
    </row>
    <row r="659026" spans="26:26">
      <c r="Z659026" s="5"/>
    </row>
    <row r="659027" spans="26:26">
      <c r="Z659027" s="5"/>
    </row>
    <row r="659028" spans="26:26">
      <c r="Z659028" s="5"/>
    </row>
    <row r="659029" spans="26:26">
      <c r="Z659029" s="5"/>
    </row>
    <row r="659030" spans="26:26">
      <c r="Z659030" s="5"/>
    </row>
    <row r="659031" spans="26:26">
      <c r="Z659031" s="5"/>
    </row>
    <row r="659032" spans="26:26">
      <c r="Z659032" s="5"/>
    </row>
    <row r="659033" spans="26:26">
      <c r="Z659033" s="5"/>
    </row>
    <row r="659034" spans="26:26">
      <c r="Z659034" s="5"/>
    </row>
    <row r="659035" spans="26:26">
      <c r="Z659035" s="5"/>
    </row>
    <row r="659036" spans="26:26">
      <c r="Z659036" s="5"/>
    </row>
    <row r="659037" spans="26:26">
      <c r="Z659037" s="5"/>
    </row>
    <row r="659038" spans="26:26">
      <c r="Z659038" s="5"/>
    </row>
    <row r="659039" spans="26:26">
      <c r="Z659039" s="5"/>
    </row>
    <row r="659040" spans="26:26">
      <c r="Z659040" s="5"/>
    </row>
    <row r="659041" spans="26:26">
      <c r="Z659041" s="5"/>
    </row>
    <row r="659042" spans="26:26">
      <c r="Z659042" s="5"/>
    </row>
    <row r="659043" spans="26:26">
      <c r="Z659043" s="5"/>
    </row>
    <row r="659044" spans="26:26">
      <c r="Z659044" s="5"/>
    </row>
    <row r="659045" spans="26:26">
      <c r="Z659045" s="5"/>
    </row>
    <row r="659046" spans="26:26">
      <c r="Z659046" s="5"/>
    </row>
    <row r="659047" spans="26:26">
      <c r="Z659047" s="5"/>
    </row>
    <row r="659048" spans="26:26">
      <c r="Z659048" s="5"/>
    </row>
    <row r="659049" spans="26:26">
      <c r="Z659049" s="5"/>
    </row>
    <row r="659050" spans="26:26">
      <c r="Z659050" s="5"/>
    </row>
    <row r="659051" spans="26:26">
      <c r="Z659051" s="5"/>
    </row>
    <row r="659052" spans="26:26">
      <c r="Z659052" s="5"/>
    </row>
    <row r="659053" spans="26:26">
      <c r="Z659053" s="5"/>
    </row>
    <row r="659054" spans="26:26">
      <c r="Z659054" s="5"/>
    </row>
    <row r="659055" spans="26:26">
      <c r="Z659055" s="5"/>
    </row>
    <row r="659056" spans="26:26">
      <c r="Z659056" s="5"/>
    </row>
    <row r="659057" spans="26:26">
      <c r="Z659057" s="5"/>
    </row>
    <row r="659058" spans="26:26">
      <c r="Z659058" s="5"/>
    </row>
    <row r="659059" spans="26:26">
      <c r="Z659059" s="5"/>
    </row>
    <row r="659060" spans="26:26">
      <c r="Z659060" s="5"/>
    </row>
    <row r="659061" spans="26:26">
      <c r="Z659061" s="5"/>
    </row>
    <row r="659062" spans="26:26">
      <c r="Z659062" s="5"/>
    </row>
    <row r="659063" spans="26:26">
      <c r="Z659063" s="5"/>
    </row>
    <row r="659064" spans="26:26">
      <c r="Z659064" s="5"/>
    </row>
    <row r="659065" spans="26:26">
      <c r="Z659065" s="5"/>
    </row>
    <row r="659066" spans="26:26">
      <c r="Z659066" s="5"/>
    </row>
    <row r="659067" spans="26:26">
      <c r="Z659067" s="5"/>
    </row>
    <row r="659068" spans="26:26">
      <c r="Z659068" s="5"/>
    </row>
    <row r="659069" spans="26:26">
      <c r="Z659069" s="5"/>
    </row>
    <row r="659070" spans="26:26">
      <c r="Z659070" s="5"/>
    </row>
    <row r="659071" spans="26:26">
      <c r="Z659071" s="5"/>
    </row>
    <row r="659072" spans="26:26">
      <c r="Z659072" s="5"/>
    </row>
    <row r="659073" spans="26:26">
      <c r="Z659073" s="5"/>
    </row>
    <row r="659074" spans="26:26">
      <c r="Z659074" s="5"/>
    </row>
    <row r="659075" spans="26:26">
      <c r="Z659075" s="5"/>
    </row>
    <row r="659076" spans="26:26">
      <c r="Z659076" s="5"/>
    </row>
    <row r="659077" spans="26:26">
      <c r="Z659077" s="5"/>
    </row>
    <row r="659078" spans="26:26">
      <c r="Z659078" s="5"/>
    </row>
    <row r="659079" spans="26:26">
      <c r="Z659079" s="5"/>
    </row>
    <row r="659080" spans="26:26">
      <c r="Z659080" s="5"/>
    </row>
    <row r="659081" spans="26:26">
      <c r="Z659081" s="5"/>
    </row>
    <row r="659082" spans="26:26">
      <c r="Z659082" s="5"/>
    </row>
    <row r="659083" spans="26:26">
      <c r="Z659083" s="5"/>
    </row>
    <row r="659084" spans="26:26">
      <c r="Z659084" s="5"/>
    </row>
    <row r="659085" spans="26:26">
      <c r="Z659085" s="5"/>
    </row>
    <row r="659086" spans="26:26">
      <c r="Z659086" s="5"/>
    </row>
    <row r="659087" spans="26:26">
      <c r="Z659087" s="5"/>
    </row>
    <row r="659088" spans="26:26">
      <c r="Z659088" s="5"/>
    </row>
    <row r="659089" spans="26:26">
      <c r="Z659089" s="5"/>
    </row>
    <row r="659090" spans="26:26">
      <c r="Z659090" s="5"/>
    </row>
    <row r="659091" spans="26:26">
      <c r="Z659091" s="5"/>
    </row>
    <row r="659092" spans="26:26">
      <c r="Z659092" s="5"/>
    </row>
    <row r="659093" spans="26:26">
      <c r="Z659093" s="5"/>
    </row>
    <row r="659094" spans="26:26">
      <c r="Z659094" s="5"/>
    </row>
    <row r="659095" spans="26:26">
      <c r="Z659095" s="5"/>
    </row>
    <row r="659096" spans="26:26">
      <c r="Z659096" s="5"/>
    </row>
    <row r="659097" spans="26:26">
      <c r="Z659097" s="5"/>
    </row>
    <row r="659098" spans="26:26">
      <c r="Z659098" s="5"/>
    </row>
    <row r="659099" spans="26:26">
      <c r="Z659099" s="5"/>
    </row>
    <row r="659100" spans="26:26">
      <c r="Z659100" s="5"/>
    </row>
    <row r="659101" spans="26:26">
      <c r="Z659101" s="5"/>
    </row>
    <row r="659102" spans="26:26">
      <c r="Z659102" s="5"/>
    </row>
    <row r="659103" spans="26:26">
      <c r="Z659103" s="5"/>
    </row>
    <row r="659104" spans="26:26">
      <c r="Z659104" s="5"/>
    </row>
    <row r="659105" spans="26:26">
      <c r="Z659105" s="5"/>
    </row>
    <row r="659106" spans="26:26">
      <c r="Z659106" s="5"/>
    </row>
    <row r="659107" spans="26:26">
      <c r="Z659107" s="5"/>
    </row>
    <row r="659108" spans="26:26">
      <c r="Z659108" s="5"/>
    </row>
    <row r="659109" spans="26:26">
      <c r="Z659109" s="5"/>
    </row>
    <row r="659110" spans="26:26">
      <c r="Z659110" s="5"/>
    </row>
    <row r="659111" spans="26:26">
      <c r="Z659111" s="5"/>
    </row>
    <row r="659112" spans="26:26">
      <c r="Z659112" s="5"/>
    </row>
    <row r="659113" spans="26:26">
      <c r="Z659113" s="5"/>
    </row>
    <row r="659114" spans="26:26">
      <c r="Z659114" s="5"/>
    </row>
    <row r="659115" spans="26:26">
      <c r="Z659115" s="5"/>
    </row>
    <row r="659116" spans="26:26">
      <c r="Z659116" s="5"/>
    </row>
    <row r="659117" spans="26:26">
      <c r="Z659117" s="5"/>
    </row>
    <row r="659118" spans="26:26">
      <c r="Z659118" s="5"/>
    </row>
    <row r="659119" spans="26:26">
      <c r="Z659119" s="5"/>
    </row>
    <row r="659120" spans="26:26">
      <c r="Z659120" s="5"/>
    </row>
    <row r="659121" spans="26:26">
      <c r="Z659121" s="5"/>
    </row>
    <row r="659122" spans="26:26">
      <c r="Z659122" s="5"/>
    </row>
    <row r="659123" spans="26:26">
      <c r="Z659123" s="5"/>
    </row>
    <row r="659124" spans="26:26">
      <c r="Z659124" s="5"/>
    </row>
    <row r="659125" spans="26:26">
      <c r="Z659125" s="5"/>
    </row>
    <row r="659126" spans="26:26">
      <c r="Z659126" s="5"/>
    </row>
    <row r="659127" spans="26:26">
      <c r="Z659127" s="5"/>
    </row>
    <row r="659128" spans="26:26">
      <c r="Z659128" s="5"/>
    </row>
    <row r="659129" spans="26:26">
      <c r="Z659129" s="5"/>
    </row>
    <row r="659130" spans="26:26">
      <c r="Z659130" s="5"/>
    </row>
    <row r="659131" spans="26:26">
      <c r="Z659131" s="5"/>
    </row>
    <row r="659132" spans="26:26">
      <c r="Z659132" s="5"/>
    </row>
    <row r="659133" spans="26:26">
      <c r="Z659133" s="5"/>
    </row>
    <row r="659134" spans="26:26">
      <c r="Z659134" s="5"/>
    </row>
    <row r="659135" spans="26:26">
      <c r="Z659135" s="5"/>
    </row>
    <row r="659136" spans="26:26">
      <c r="Z659136" s="5"/>
    </row>
    <row r="659137" spans="26:26">
      <c r="Z659137" s="5"/>
    </row>
    <row r="659138" spans="26:26">
      <c r="Z659138" s="5"/>
    </row>
    <row r="659139" spans="26:26">
      <c r="Z659139" s="5"/>
    </row>
    <row r="659140" spans="26:26">
      <c r="Z659140" s="5"/>
    </row>
    <row r="659141" spans="26:26">
      <c r="Z659141" s="5"/>
    </row>
    <row r="659142" spans="26:26">
      <c r="Z659142" s="5"/>
    </row>
    <row r="659143" spans="26:26">
      <c r="Z659143" s="5"/>
    </row>
    <row r="659144" spans="26:26">
      <c r="Z659144" s="5"/>
    </row>
    <row r="659145" spans="26:26">
      <c r="Z659145" s="5"/>
    </row>
    <row r="659146" spans="26:26">
      <c r="Z659146" s="5"/>
    </row>
    <row r="659147" spans="26:26">
      <c r="Z659147" s="5"/>
    </row>
    <row r="659148" spans="26:26">
      <c r="Z659148" s="5"/>
    </row>
    <row r="659149" spans="26:26">
      <c r="Z659149" s="5"/>
    </row>
    <row r="659150" spans="26:26">
      <c r="Z659150" s="5"/>
    </row>
    <row r="659151" spans="26:26">
      <c r="Z659151" s="5"/>
    </row>
    <row r="659152" spans="26:26">
      <c r="Z659152" s="5"/>
    </row>
    <row r="659153" spans="26:26">
      <c r="Z659153" s="5"/>
    </row>
    <row r="659154" spans="26:26">
      <c r="Z659154" s="5"/>
    </row>
    <row r="659155" spans="26:26">
      <c r="Z659155" s="5"/>
    </row>
    <row r="659156" spans="26:26">
      <c r="Z659156" s="5"/>
    </row>
    <row r="659157" spans="26:26">
      <c r="Z659157" s="5"/>
    </row>
    <row r="659158" spans="26:26">
      <c r="Z659158" s="5"/>
    </row>
    <row r="659159" spans="26:26">
      <c r="Z659159" s="5"/>
    </row>
    <row r="659160" spans="26:26">
      <c r="Z659160" s="5"/>
    </row>
    <row r="659161" spans="26:26">
      <c r="Z659161" s="5"/>
    </row>
    <row r="659162" spans="26:26">
      <c r="Z659162" s="5"/>
    </row>
    <row r="659163" spans="26:26">
      <c r="Z659163" s="5"/>
    </row>
    <row r="659164" spans="26:26">
      <c r="Z659164" s="5"/>
    </row>
    <row r="659165" spans="26:26">
      <c r="Z659165" s="5"/>
    </row>
    <row r="659166" spans="26:26">
      <c r="Z659166" s="5"/>
    </row>
    <row r="659167" spans="26:26">
      <c r="Z659167" s="5"/>
    </row>
    <row r="659168" spans="26:26">
      <c r="Z659168" s="5"/>
    </row>
    <row r="659169" spans="26:26">
      <c r="Z659169" s="5"/>
    </row>
    <row r="659170" spans="26:26">
      <c r="Z659170" s="5"/>
    </row>
    <row r="659171" spans="26:26">
      <c r="Z659171" s="5"/>
    </row>
    <row r="659172" spans="26:26">
      <c r="Z659172" s="5"/>
    </row>
    <row r="659173" spans="26:26">
      <c r="Z659173" s="5"/>
    </row>
    <row r="659174" spans="26:26">
      <c r="Z659174" s="5"/>
    </row>
    <row r="659175" spans="26:26">
      <c r="Z659175" s="5"/>
    </row>
    <row r="659176" spans="26:26">
      <c r="Z659176" s="5"/>
    </row>
    <row r="659177" spans="26:26">
      <c r="Z659177" s="5"/>
    </row>
    <row r="659178" spans="26:26">
      <c r="Z659178" s="5"/>
    </row>
    <row r="659179" spans="26:26">
      <c r="Z659179" s="5"/>
    </row>
    <row r="659180" spans="26:26">
      <c r="Z659180" s="5"/>
    </row>
    <row r="659181" spans="26:26">
      <c r="Z659181" s="5"/>
    </row>
    <row r="659182" spans="26:26">
      <c r="Z659182" s="5"/>
    </row>
    <row r="659183" spans="26:26">
      <c r="Z659183" s="5"/>
    </row>
    <row r="659184" spans="26:26">
      <c r="Z659184" s="5"/>
    </row>
    <row r="659185" spans="26:26">
      <c r="Z659185" s="5"/>
    </row>
    <row r="659186" spans="26:26">
      <c r="Z659186" s="5"/>
    </row>
    <row r="659187" spans="26:26">
      <c r="Z659187" s="5"/>
    </row>
    <row r="659188" spans="26:26">
      <c r="Z659188" s="5"/>
    </row>
    <row r="659189" spans="26:26">
      <c r="Z659189" s="5"/>
    </row>
    <row r="659190" spans="26:26">
      <c r="Z659190" s="5"/>
    </row>
    <row r="659191" spans="26:26">
      <c r="Z659191" s="5"/>
    </row>
    <row r="659192" spans="26:26">
      <c r="Z659192" s="5"/>
    </row>
    <row r="659193" spans="26:26">
      <c r="Z659193" s="5"/>
    </row>
    <row r="659194" spans="26:26">
      <c r="Z659194" s="5"/>
    </row>
    <row r="659195" spans="26:26">
      <c r="Z659195" s="5"/>
    </row>
    <row r="659196" spans="26:26">
      <c r="Z659196" s="5"/>
    </row>
    <row r="659197" spans="26:26">
      <c r="Z659197" s="5"/>
    </row>
    <row r="659198" spans="26:26">
      <c r="Z659198" s="5"/>
    </row>
    <row r="659199" spans="26:26">
      <c r="Z659199" s="5"/>
    </row>
    <row r="659200" spans="26:26">
      <c r="Z659200" s="5"/>
    </row>
    <row r="659201" spans="26:26">
      <c r="Z659201" s="5"/>
    </row>
    <row r="659202" spans="26:26">
      <c r="Z659202" s="5"/>
    </row>
    <row r="659203" spans="26:26">
      <c r="Z659203" s="5"/>
    </row>
    <row r="659204" spans="26:26">
      <c r="Z659204" s="5"/>
    </row>
    <row r="659205" spans="26:26">
      <c r="Z659205" s="5"/>
    </row>
    <row r="659206" spans="26:26">
      <c r="Z659206" s="5"/>
    </row>
    <row r="659207" spans="26:26">
      <c r="Z659207" s="5"/>
    </row>
    <row r="659208" spans="26:26">
      <c r="Z659208" s="5"/>
    </row>
    <row r="659209" spans="26:26">
      <c r="Z659209" s="5"/>
    </row>
    <row r="659210" spans="26:26">
      <c r="Z659210" s="5"/>
    </row>
    <row r="659211" spans="26:26">
      <c r="Z659211" s="5"/>
    </row>
    <row r="659212" spans="26:26">
      <c r="Z659212" s="5"/>
    </row>
    <row r="659213" spans="26:26">
      <c r="Z659213" s="5"/>
    </row>
    <row r="659214" spans="26:26">
      <c r="Z659214" s="5"/>
    </row>
    <row r="659215" spans="26:26">
      <c r="Z659215" s="5"/>
    </row>
    <row r="659216" spans="26:26">
      <c r="Z659216" s="5"/>
    </row>
    <row r="659217" spans="26:26">
      <c r="Z659217" s="5"/>
    </row>
    <row r="659218" spans="26:26">
      <c r="Z659218" s="5"/>
    </row>
    <row r="659219" spans="26:26">
      <c r="Z659219" s="5"/>
    </row>
    <row r="659220" spans="26:26">
      <c r="Z659220" s="5"/>
    </row>
    <row r="659221" spans="26:26">
      <c r="Z659221" s="5"/>
    </row>
    <row r="659222" spans="26:26">
      <c r="Z659222" s="5"/>
    </row>
    <row r="659223" spans="26:26">
      <c r="Z659223" s="5"/>
    </row>
    <row r="659224" spans="26:26">
      <c r="Z659224" s="5"/>
    </row>
    <row r="659225" spans="26:26">
      <c r="Z659225" s="5"/>
    </row>
    <row r="659226" spans="26:26">
      <c r="Z659226" s="5"/>
    </row>
    <row r="659227" spans="26:26">
      <c r="Z659227" s="5"/>
    </row>
    <row r="659228" spans="26:26">
      <c r="Z659228" s="5"/>
    </row>
    <row r="659229" spans="26:26">
      <c r="Z659229" s="5"/>
    </row>
    <row r="659230" spans="26:26">
      <c r="Z659230" s="5"/>
    </row>
    <row r="659231" spans="26:26">
      <c r="Z659231" s="5"/>
    </row>
    <row r="659232" spans="26:26">
      <c r="Z659232" s="5"/>
    </row>
    <row r="659233" spans="26:26">
      <c r="Z659233" s="5"/>
    </row>
    <row r="659234" spans="26:26">
      <c r="Z659234" s="5"/>
    </row>
    <row r="659235" spans="26:26">
      <c r="Z659235" s="5"/>
    </row>
    <row r="659236" spans="26:26">
      <c r="Z659236" s="5"/>
    </row>
    <row r="659237" spans="26:26">
      <c r="Z659237" s="5"/>
    </row>
    <row r="659238" spans="26:26">
      <c r="Z659238" s="5"/>
    </row>
    <row r="659239" spans="26:26">
      <c r="Z659239" s="5"/>
    </row>
    <row r="659240" spans="26:26">
      <c r="Z659240" s="5"/>
    </row>
    <row r="659241" spans="26:26">
      <c r="Z659241" s="5"/>
    </row>
    <row r="659242" spans="26:26">
      <c r="Z659242" s="5"/>
    </row>
    <row r="659243" spans="26:26">
      <c r="Z659243" s="5"/>
    </row>
    <row r="659244" spans="26:26">
      <c r="Z659244" s="5"/>
    </row>
    <row r="659245" spans="26:26">
      <c r="Z659245" s="5"/>
    </row>
    <row r="659246" spans="26:26">
      <c r="Z659246" s="5"/>
    </row>
    <row r="659247" spans="26:26">
      <c r="Z659247" s="5"/>
    </row>
    <row r="659248" spans="26:26">
      <c r="Z659248" s="5"/>
    </row>
    <row r="659249" spans="26:26">
      <c r="Z659249" s="5"/>
    </row>
    <row r="659250" spans="26:26">
      <c r="Z659250" s="5"/>
    </row>
    <row r="659251" spans="26:26">
      <c r="Z659251" s="5"/>
    </row>
    <row r="659252" spans="26:26">
      <c r="Z659252" s="5"/>
    </row>
    <row r="659253" spans="26:26">
      <c r="Z659253" s="5"/>
    </row>
    <row r="659254" spans="26:26">
      <c r="Z659254" s="5"/>
    </row>
    <row r="659255" spans="26:26">
      <c r="Z659255" s="5"/>
    </row>
    <row r="659256" spans="26:26">
      <c r="Z659256" s="5"/>
    </row>
    <row r="659257" spans="26:26">
      <c r="Z659257" s="5"/>
    </row>
    <row r="659258" spans="26:26">
      <c r="Z659258" s="5"/>
    </row>
    <row r="659259" spans="26:26">
      <c r="Z659259" s="5"/>
    </row>
    <row r="659260" spans="26:26">
      <c r="Z659260" s="5"/>
    </row>
    <row r="659261" spans="26:26">
      <c r="Z659261" s="5"/>
    </row>
    <row r="659262" spans="26:26">
      <c r="Z659262" s="5"/>
    </row>
    <row r="659263" spans="26:26">
      <c r="Z659263" s="5"/>
    </row>
    <row r="659264" spans="26:26">
      <c r="Z659264" s="5"/>
    </row>
    <row r="659265" spans="26:26">
      <c r="Z659265" s="5"/>
    </row>
    <row r="659266" spans="26:26">
      <c r="Z659266" s="5"/>
    </row>
    <row r="659267" spans="26:26">
      <c r="Z659267" s="5"/>
    </row>
    <row r="659268" spans="26:26">
      <c r="Z659268" s="5"/>
    </row>
    <row r="659269" spans="26:26">
      <c r="Z659269" s="5"/>
    </row>
    <row r="659270" spans="26:26">
      <c r="Z659270" s="5"/>
    </row>
    <row r="659271" spans="26:26">
      <c r="Z659271" s="5"/>
    </row>
    <row r="659272" spans="26:26">
      <c r="Z659272" s="5"/>
    </row>
    <row r="659273" spans="26:26">
      <c r="Z659273" s="5"/>
    </row>
    <row r="659274" spans="26:26">
      <c r="Z659274" s="5"/>
    </row>
    <row r="659275" spans="26:26">
      <c r="Z659275" s="5"/>
    </row>
    <row r="659276" spans="26:26">
      <c r="Z659276" s="5"/>
    </row>
    <row r="659277" spans="26:26">
      <c r="Z659277" s="5"/>
    </row>
    <row r="659278" spans="26:26">
      <c r="Z659278" s="5"/>
    </row>
    <row r="659279" spans="26:26">
      <c r="Z659279" s="5"/>
    </row>
    <row r="659280" spans="26:26">
      <c r="Z659280" s="5"/>
    </row>
    <row r="659281" spans="26:26">
      <c r="Z659281" s="5"/>
    </row>
    <row r="659282" spans="26:26">
      <c r="Z659282" s="5"/>
    </row>
    <row r="659283" spans="26:26">
      <c r="Z659283" s="5"/>
    </row>
    <row r="659284" spans="26:26">
      <c r="Z659284" s="5"/>
    </row>
    <row r="659285" spans="26:26">
      <c r="Z659285" s="5"/>
    </row>
    <row r="659286" spans="26:26">
      <c r="Z659286" s="5"/>
    </row>
    <row r="659287" spans="26:26">
      <c r="Z659287" s="5"/>
    </row>
    <row r="659288" spans="26:26">
      <c r="Z659288" s="5"/>
    </row>
    <row r="659289" spans="26:26">
      <c r="Z659289" s="5"/>
    </row>
    <row r="659290" spans="26:26">
      <c r="Z659290" s="5"/>
    </row>
    <row r="659291" spans="26:26">
      <c r="Z659291" s="5"/>
    </row>
    <row r="659292" spans="26:26">
      <c r="Z659292" s="5"/>
    </row>
    <row r="659293" spans="26:26">
      <c r="Z659293" s="5"/>
    </row>
    <row r="659294" spans="26:26">
      <c r="Z659294" s="5"/>
    </row>
    <row r="659295" spans="26:26">
      <c r="Z659295" s="5"/>
    </row>
    <row r="659296" spans="26:26">
      <c r="Z659296" s="5"/>
    </row>
    <row r="659297" spans="26:26">
      <c r="Z659297" s="5"/>
    </row>
    <row r="659298" spans="26:26">
      <c r="Z659298" s="5"/>
    </row>
    <row r="659299" spans="26:26">
      <c r="Z659299" s="5"/>
    </row>
    <row r="659300" spans="26:26">
      <c r="Z659300" s="5"/>
    </row>
    <row r="659301" spans="26:26">
      <c r="Z659301" s="5"/>
    </row>
    <row r="659302" spans="26:26">
      <c r="Z659302" s="5"/>
    </row>
    <row r="659303" spans="26:26">
      <c r="Z659303" s="5"/>
    </row>
    <row r="659304" spans="26:26">
      <c r="Z659304" s="5"/>
    </row>
    <row r="659305" spans="26:26">
      <c r="Z659305" s="5"/>
    </row>
    <row r="659306" spans="26:26">
      <c r="Z659306" s="5"/>
    </row>
    <row r="659307" spans="26:26">
      <c r="Z659307" s="5"/>
    </row>
    <row r="659308" spans="26:26">
      <c r="Z659308" s="5"/>
    </row>
    <row r="659309" spans="26:26">
      <c r="Z659309" s="5"/>
    </row>
    <row r="659310" spans="26:26">
      <c r="Z659310" s="5"/>
    </row>
    <row r="659311" spans="26:26">
      <c r="Z659311" s="5"/>
    </row>
    <row r="659312" spans="26:26">
      <c r="Z659312" s="5"/>
    </row>
    <row r="659313" spans="26:26">
      <c r="Z659313" s="5"/>
    </row>
    <row r="659314" spans="26:26">
      <c r="Z659314" s="5"/>
    </row>
    <row r="659315" spans="26:26">
      <c r="Z659315" s="5"/>
    </row>
    <row r="659316" spans="26:26">
      <c r="Z659316" s="5"/>
    </row>
    <row r="659317" spans="26:26">
      <c r="Z659317" s="5"/>
    </row>
    <row r="659318" spans="26:26">
      <c r="Z659318" s="5"/>
    </row>
    <row r="659319" spans="26:26">
      <c r="Z659319" s="5"/>
    </row>
    <row r="659320" spans="26:26">
      <c r="Z659320" s="5"/>
    </row>
    <row r="659321" spans="26:26">
      <c r="Z659321" s="5"/>
    </row>
    <row r="659322" spans="26:26">
      <c r="Z659322" s="5"/>
    </row>
    <row r="659323" spans="26:26">
      <c r="Z659323" s="5"/>
    </row>
    <row r="659324" spans="26:26">
      <c r="Z659324" s="5"/>
    </row>
    <row r="659325" spans="26:26">
      <c r="Z659325" s="5"/>
    </row>
    <row r="659326" spans="26:26">
      <c r="Z659326" s="5"/>
    </row>
    <row r="659327" spans="26:26">
      <c r="Z659327" s="5"/>
    </row>
    <row r="659328" spans="26:26">
      <c r="Z659328" s="5"/>
    </row>
    <row r="659329" spans="26:26">
      <c r="Z659329" s="5"/>
    </row>
    <row r="659330" spans="26:26">
      <c r="Z659330" s="5"/>
    </row>
    <row r="659331" spans="26:26">
      <c r="Z659331" s="5"/>
    </row>
    <row r="659332" spans="26:26">
      <c r="Z659332" s="5"/>
    </row>
    <row r="659333" spans="26:26">
      <c r="Z659333" s="5"/>
    </row>
    <row r="659334" spans="26:26">
      <c r="Z659334" s="5"/>
    </row>
    <row r="659335" spans="26:26">
      <c r="Z659335" s="5"/>
    </row>
    <row r="659336" spans="26:26">
      <c r="Z659336" s="5"/>
    </row>
    <row r="659337" spans="26:26">
      <c r="Z659337" s="5"/>
    </row>
    <row r="659338" spans="26:26">
      <c r="Z659338" s="5"/>
    </row>
    <row r="659339" spans="26:26">
      <c r="Z659339" s="5"/>
    </row>
    <row r="659340" spans="26:26">
      <c r="Z659340" s="5"/>
    </row>
    <row r="659341" spans="26:26">
      <c r="Z659341" s="5"/>
    </row>
    <row r="659342" spans="26:26">
      <c r="Z659342" s="5"/>
    </row>
    <row r="659343" spans="26:26">
      <c r="Z659343" s="5"/>
    </row>
    <row r="659344" spans="26:26">
      <c r="Z659344" s="5"/>
    </row>
    <row r="659345" spans="26:26">
      <c r="Z659345" s="5"/>
    </row>
    <row r="659346" spans="26:26">
      <c r="Z659346" s="5"/>
    </row>
    <row r="659347" spans="26:26">
      <c r="Z659347" s="5"/>
    </row>
    <row r="659348" spans="26:26">
      <c r="Z659348" s="5"/>
    </row>
    <row r="659349" spans="26:26">
      <c r="Z659349" s="5"/>
    </row>
    <row r="659350" spans="26:26">
      <c r="Z659350" s="5"/>
    </row>
    <row r="659351" spans="26:26">
      <c r="Z659351" s="5"/>
    </row>
    <row r="659352" spans="26:26">
      <c r="Z659352" s="5"/>
    </row>
    <row r="659353" spans="26:26">
      <c r="Z659353" s="5"/>
    </row>
    <row r="659354" spans="26:26">
      <c r="Z659354" s="5"/>
    </row>
    <row r="659355" spans="26:26">
      <c r="Z659355" s="5"/>
    </row>
    <row r="659356" spans="26:26">
      <c r="Z659356" s="5"/>
    </row>
    <row r="659357" spans="26:26">
      <c r="Z659357" s="5"/>
    </row>
    <row r="659358" spans="26:26">
      <c r="Z659358" s="5"/>
    </row>
    <row r="659359" spans="26:26">
      <c r="Z659359" s="5"/>
    </row>
    <row r="659360" spans="26:26">
      <c r="Z659360" s="5"/>
    </row>
    <row r="659361" spans="26:26">
      <c r="Z659361" s="5"/>
    </row>
    <row r="659362" spans="26:26">
      <c r="Z659362" s="5"/>
    </row>
    <row r="659363" spans="26:26">
      <c r="Z659363" s="5"/>
    </row>
    <row r="659364" spans="26:26">
      <c r="Z659364" s="5"/>
    </row>
    <row r="659365" spans="26:26">
      <c r="Z659365" s="5"/>
    </row>
    <row r="659366" spans="26:26">
      <c r="Z659366" s="5"/>
    </row>
    <row r="659367" spans="26:26">
      <c r="Z659367" s="5"/>
    </row>
    <row r="659368" spans="26:26">
      <c r="Z659368" s="5"/>
    </row>
    <row r="659369" spans="26:26">
      <c r="Z659369" s="5"/>
    </row>
    <row r="659370" spans="26:26">
      <c r="Z659370" s="5"/>
    </row>
    <row r="659371" spans="26:26">
      <c r="Z659371" s="5"/>
    </row>
    <row r="659372" spans="26:26">
      <c r="Z659372" s="5"/>
    </row>
    <row r="659373" spans="26:26">
      <c r="Z659373" s="5"/>
    </row>
    <row r="659374" spans="26:26">
      <c r="Z659374" s="5"/>
    </row>
    <row r="659375" spans="26:26">
      <c r="Z659375" s="5"/>
    </row>
    <row r="659376" spans="26:26">
      <c r="Z659376" s="5"/>
    </row>
    <row r="659377" spans="26:26">
      <c r="Z659377" s="5"/>
    </row>
    <row r="659378" spans="26:26">
      <c r="Z659378" s="5"/>
    </row>
    <row r="659379" spans="26:26">
      <c r="Z659379" s="5"/>
    </row>
    <row r="659380" spans="26:26">
      <c r="Z659380" s="5"/>
    </row>
    <row r="659381" spans="26:26">
      <c r="Z659381" s="5"/>
    </row>
    <row r="659382" spans="26:26">
      <c r="Z659382" s="5"/>
    </row>
    <row r="659383" spans="26:26">
      <c r="Z659383" s="5"/>
    </row>
    <row r="659384" spans="26:26">
      <c r="Z659384" s="5"/>
    </row>
    <row r="659385" spans="26:26">
      <c r="Z659385" s="5"/>
    </row>
    <row r="659386" spans="26:26">
      <c r="Z659386" s="5"/>
    </row>
    <row r="659387" spans="26:26">
      <c r="Z659387" s="5"/>
    </row>
    <row r="659388" spans="26:26">
      <c r="Z659388" s="5"/>
    </row>
    <row r="659389" spans="26:26">
      <c r="Z659389" s="5"/>
    </row>
    <row r="659390" spans="26:26">
      <c r="Z659390" s="5"/>
    </row>
    <row r="659391" spans="26:26">
      <c r="Z659391" s="5"/>
    </row>
    <row r="659392" spans="26:26">
      <c r="Z659392" s="5"/>
    </row>
    <row r="659393" spans="26:26">
      <c r="Z659393" s="5"/>
    </row>
    <row r="659394" spans="26:26">
      <c r="Z659394" s="5"/>
    </row>
    <row r="659395" spans="26:26">
      <c r="Z659395" s="5"/>
    </row>
    <row r="659396" spans="26:26">
      <c r="Z659396" s="5"/>
    </row>
    <row r="659397" spans="26:26">
      <c r="Z659397" s="5"/>
    </row>
    <row r="659398" spans="26:26">
      <c r="Z659398" s="5"/>
    </row>
    <row r="659399" spans="26:26">
      <c r="Z659399" s="5"/>
    </row>
    <row r="659400" spans="26:26">
      <c r="Z659400" s="5"/>
    </row>
    <row r="659401" spans="26:26">
      <c r="Z659401" s="5"/>
    </row>
    <row r="659402" spans="26:26">
      <c r="Z659402" s="5"/>
    </row>
    <row r="659403" spans="26:26">
      <c r="Z659403" s="5"/>
    </row>
    <row r="659404" spans="26:26">
      <c r="Z659404" s="5"/>
    </row>
    <row r="659405" spans="26:26">
      <c r="Z659405" s="5"/>
    </row>
    <row r="659406" spans="26:26">
      <c r="Z659406" s="5"/>
    </row>
    <row r="659407" spans="26:26">
      <c r="Z659407" s="5"/>
    </row>
    <row r="659408" spans="26:26">
      <c r="Z659408" s="5"/>
    </row>
    <row r="659409" spans="26:26">
      <c r="Z659409" s="5"/>
    </row>
    <row r="659410" spans="26:26">
      <c r="Z659410" s="5"/>
    </row>
    <row r="659411" spans="26:26">
      <c r="Z659411" s="5"/>
    </row>
    <row r="659412" spans="26:26">
      <c r="Z659412" s="5"/>
    </row>
    <row r="659413" spans="26:26">
      <c r="Z659413" s="5"/>
    </row>
    <row r="659414" spans="26:26">
      <c r="Z659414" s="5"/>
    </row>
    <row r="659415" spans="26:26">
      <c r="Z659415" s="5"/>
    </row>
    <row r="659416" spans="26:26">
      <c r="Z659416" s="5"/>
    </row>
    <row r="659417" spans="26:26">
      <c r="Z659417" s="5"/>
    </row>
    <row r="659418" spans="26:26">
      <c r="Z659418" s="5"/>
    </row>
    <row r="659419" spans="26:26">
      <c r="Z659419" s="5"/>
    </row>
    <row r="659420" spans="26:26">
      <c r="Z659420" s="5"/>
    </row>
    <row r="659421" spans="26:26">
      <c r="Z659421" s="5"/>
    </row>
    <row r="659422" spans="26:26">
      <c r="Z659422" s="5"/>
    </row>
    <row r="659423" spans="26:26">
      <c r="Z659423" s="5"/>
    </row>
    <row r="659424" spans="26:26">
      <c r="Z659424" s="5"/>
    </row>
    <row r="659425" spans="26:26">
      <c r="Z659425" s="5"/>
    </row>
    <row r="659426" spans="26:26">
      <c r="Z659426" s="5"/>
    </row>
    <row r="659427" spans="26:26">
      <c r="Z659427" s="5"/>
    </row>
    <row r="659428" spans="26:26">
      <c r="Z659428" s="5"/>
    </row>
    <row r="659429" spans="26:26">
      <c r="Z659429" s="5"/>
    </row>
    <row r="659430" spans="26:26">
      <c r="Z659430" s="5"/>
    </row>
    <row r="659431" spans="26:26">
      <c r="Z659431" s="5"/>
    </row>
    <row r="659432" spans="26:26">
      <c r="Z659432" s="5"/>
    </row>
    <row r="659433" spans="26:26">
      <c r="Z659433" s="5"/>
    </row>
    <row r="659434" spans="26:26">
      <c r="Z659434" s="5"/>
    </row>
    <row r="659435" spans="26:26">
      <c r="Z659435" s="5"/>
    </row>
    <row r="659436" spans="26:26">
      <c r="Z659436" s="5"/>
    </row>
    <row r="659437" spans="26:26">
      <c r="Z659437" s="5"/>
    </row>
    <row r="659438" spans="26:26">
      <c r="Z659438" s="5"/>
    </row>
    <row r="659439" spans="26:26">
      <c r="Z659439" s="5"/>
    </row>
    <row r="659440" spans="26:26">
      <c r="Z659440" s="5"/>
    </row>
    <row r="659441" spans="26:26">
      <c r="Z659441" s="5"/>
    </row>
    <row r="659442" spans="26:26">
      <c r="Z659442" s="5"/>
    </row>
    <row r="659443" spans="26:26">
      <c r="Z659443" s="5"/>
    </row>
    <row r="659444" spans="26:26">
      <c r="Z659444" s="5"/>
    </row>
    <row r="659445" spans="26:26">
      <c r="Z659445" s="5"/>
    </row>
    <row r="659446" spans="26:26">
      <c r="Z659446" s="5"/>
    </row>
    <row r="659447" spans="26:26">
      <c r="Z659447" s="5"/>
    </row>
    <row r="659448" spans="26:26">
      <c r="Z659448" s="5"/>
    </row>
    <row r="659449" spans="26:26">
      <c r="Z659449" s="5"/>
    </row>
    <row r="659450" spans="26:26">
      <c r="Z659450" s="5"/>
    </row>
    <row r="659451" spans="26:26">
      <c r="Z659451" s="5"/>
    </row>
    <row r="659452" spans="26:26">
      <c r="Z659452" s="5"/>
    </row>
    <row r="659453" spans="26:26">
      <c r="Z659453" s="5"/>
    </row>
    <row r="659454" spans="26:26">
      <c r="Z659454" s="5"/>
    </row>
    <row r="659455" spans="26:26">
      <c r="Z659455" s="5"/>
    </row>
    <row r="659456" spans="26:26">
      <c r="Z659456" s="5"/>
    </row>
    <row r="659457" spans="26:26">
      <c r="Z659457" s="5"/>
    </row>
    <row r="659458" spans="26:26">
      <c r="Z659458" s="5"/>
    </row>
    <row r="659459" spans="26:26">
      <c r="Z659459" s="5"/>
    </row>
    <row r="659460" spans="26:26">
      <c r="Z659460" s="5"/>
    </row>
    <row r="659461" spans="26:26">
      <c r="Z659461" s="5"/>
    </row>
    <row r="659462" spans="26:26">
      <c r="Z659462" s="5"/>
    </row>
    <row r="659463" spans="26:26">
      <c r="Z659463" s="5"/>
    </row>
    <row r="659464" spans="26:26">
      <c r="Z659464" s="5"/>
    </row>
    <row r="659465" spans="26:26">
      <c r="Z659465" s="5"/>
    </row>
    <row r="659466" spans="26:26">
      <c r="Z659466" s="5"/>
    </row>
    <row r="659467" spans="26:26">
      <c r="Z659467" s="5"/>
    </row>
    <row r="659468" spans="26:26">
      <c r="Z659468" s="5"/>
    </row>
    <row r="659469" spans="26:26">
      <c r="Z659469" s="5"/>
    </row>
    <row r="659470" spans="26:26">
      <c r="Z659470" s="5"/>
    </row>
    <row r="659471" spans="26:26">
      <c r="Z659471" s="5"/>
    </row>
    <row r="659472" spans="26:26">
      <c r="Z659472" s="5"/>
    </row>
    <row r="659473" spans="26:26">
      <c r="Z659473" s="5"/>
    </row>
    <row r="659474" spans="26:26">
      <c r="Z659474" s="5"/>
    </row>
    <row r="659475" spans="26:26">
      <c r="Z659475" s="5"/>
    </row>
    <row r="659476" spans="26:26">
      <c r="Z659476" s="5"/>
    </row>
    <row r="659477" spans="26:26">
      <c r="Z659477" s="5"/>
    </row>
    <row r="659478" spans="26:26">
      <c r="Z659478" s="5"/>
    </row>
    <row r="659479" spans="26:26">
      <c r="Z659479" s="5"/>
    </row>
    <row r="659480" spans="26:26">
      <c r="Z659480" s="5"/>
    </row>
    <row r="659481" spans="26:26">
      <c r="Z659481" s="5"/>
    </row>
    <row r="659482" spans="26:26">
      <c r="Z659482" s="5"/>
    </row>
    <row r="659483" spans="26:26">
      <c r="Z659483" s="5"/>
    </row>
    <row r="659484" spans="26:26">
      <c r="Z659484" s="5"/>
    </row>
    <row r="659485" spans="26:26">
      <c r="Z659485" s="5"/>
    </row>
    <row r="659486" spans="26:26">
      <c r="Z659486" s="5"/>
    </row>
    <row r="659487" spans="26:26">
      <c r="Z659487" s="5"/>
    </row>
    <row r="659488" spans="26:26">
      <c r="Z659488" s="5"/>
    </row>
    <row r="659489" spans="26:26">
      <c r="Z659489" s="5"/>
    </row>
    <row r="659490" spans="26:26">
      <c r="Z659490" s="5"/>
    </row>
    <row r="659491" spans="26:26">
      <c r="Z659491" s="5"/>
    </row>
    <row r="659492" spans="26:26">
      <c r="Z659492" s="5"/>
    </row>
    <row r="659493" spans="26:26">
      <c r="Z659493" s="5"/>
    </row>
    <row r="659494" spans="26:26">
      <c r="Z659494" s="5"/>
    </row>
    <row r="659495" spans="26:26">
      <c r="Z659495" s="5"/>
    </row>
    <row r="659496" spans="26:26">
      <c r="Z659496" s="5"/>
    </row>
    <row r="659497" spans="26:26">
      <c r="Z659497" s="5"/>
    </row>
    <row r="659498" spans="26:26">
      <c r="Z659498" s="5"/>
    </row>
    <row r="659499" spans="26:26">
      <c r="Z659499" s="5"/>
    </row>
    <row r="659500" spans="26:26">
      <c r="Z659500" s="5"/>
    </row>
    <row r="659501" spans="26:26">
      <c r="Z659501" s="5"/>
    </row>
    <row r="659502" spans="26:26">
      <c r="Z659502" s="5"/>
    </row>
    <row r="659503" spans="26:26">
      <c r="Z659503" s="5"/>
    </row>
    <row r="659504" spans="26:26">
      <c r="Z659504" s="5"/>
    </row>
    <row r="659505" spans="26:26">
      <c r="Z659505" s="5"/>
    </row>
    <row r="659506" spans="26:26">
      <c r="Z659506" s="5"/>
    </row>
    <row r="659507" spans="26:26">
      <c r="Z659507" s="5"/>
    </row>
    <row r="659508" spans="26:26">
      <c r="Z659508" s="5"/>
    </row>
    <row r="659509" spans="26:26">
      <c r="Z659509" s="5"/>
    </row>
    <row r="659510" spans="26:26">
      <c r="Z659510" s="5"/>
    </row>
    <row r="659511" spans="26:26">
      <c r="Z659511" s="5"/>
    </row>
    <row r="659512" spans="26:26">
      <c r="Z659512" s="5"/>
    </row>
    <row r="659513" spans="26:26">
      <c r="Z659513" s="5"/>
    </row>
    <row r="659514" spans="26:26">
      <c r="Z659514" s="5"/>
    </row>
    <row r="659515" spans="26:26">
      <c r="Z659515" s="5"/>
    </row>
    <row r="659516" spans="26:26">
      <c r="Z659516" s="5"/>
    </row>
    <row r="659517" spans="26:26">
      <c r="Z659517" s="5"/>
    </row>
    <row r="659518" spans="26:26">
      <c r="Z659518" s="5"/>
    </row>
    <row r="659519" spans="26:26">
      <c r="Z659519" s="5"/>
    </row>
    <row r="659520" spans="26:26">
      <c r="Z659520" s="5"/>
    </row>
    <row r="659521" spans="26:26">
      <c r="Z659521" s="5"/>
    </row>
    <row r="659522" spans="26:26">
      <c r="Z659522" s="5"/>
    </row>
    <row r="659523" spans="26:26">
      <c r="Z659523" s="5"/>
    </row>
    <row r="659524" spans="26:26">
      <c r="Z659524" s="5"/>
    </row>
    <row r="659525" spans="26:26">
      <c r="Z659525" s="5"/>
    </row>
    <row r="659526" spans="26:26">
      <c r="Z659526" s="5"/>
    </row>
    <row r="659527" spans="26:26">
      <c r="Z659527" s="5"/>
    </row>
    <row r="659528" spans="26:26">
      <c r="Z659528" s="5"/>
    </row>
    <row r="659529" spans="26:26">
      <c r="Z659529" s="5"/>
    </row>
    <row r="659530" spans="26:26">
      <c r="Z659530" s="5"/>
    </row>
    <row r="659531" spans="26:26">
      <c r="Z659531" s="5"/>
    </row>
    <row r="659532" spans="26:26">
      <c r="Z659532" s="5"/>
    </row>
    <row r="659533" spans="26:26">
      <c r="Z659533" s="5"/>
    </row>
    <row r="659534" spans="26:26">
      <c r="Z659534" s="5"/>
    </row>
    <row r="659535" spans="26:26">
      <c r="Z659535" s="5"/>
    </row>
    <row r="659536" spans="26:26">
      <c r="Z659536" s="5"/>
    </row>
    <row r="659537" spans="26:26">
      <c r="Z659537" s="5"/>
    </row>
    <row r="659538" spans="26:26">
      <c r="Z659538" s="5"/>
    </row>
    <row r="659539" spans="26:26">
      <c r="Z659539" s="5"/>
    </row>
    <row r="659540" spans="26:26">
      <c r="Z659540" s="5"/>
    </row>
    <row r="659541" spans="26:26">
      <c r="Z659541" s="5"/>
    </row>
    <row r="659542" spans="26:26">
      <c r="Z659542" s="5"/>
    </row>
    <row r="659543" spans="26:26">
      <c r="Z659543" s="5"/>
    </row>
    <row r="659544" spans="26:26">
      <c r="Z659544" s="5"/>
    </row>
    <row r="659545" spans="26:26">
      <c r="Z659545" s="5"/>
    </row>
    <row r="659546" spans="26:26">
      <c r="Z659546" s="5"/>
    </row>
    <row r="659547" spans="26:26">
      <c r="Z659547" s="5"/>
    </row>
    <row r="659548" spans="26:26">
      <c r="Z659548" s="5"/>
    </row>
    <row r="659549" spans="26:26">
      <c r="Z659549" s="5"/>
    </row>
    <row r="659550" spans="26:26">
      <c r="Z659550" s="5"/>
    </row>
    <row r="659551" spans="26:26">
      <c r="Z659551" s="5"/>
    </row>
    <row r="659552" spans="26:26">
      <c r="Z659552" s="5"/>
    </row>
    <row r="659553" spans="26:26">
      <c r="Z659553" s="5"/>
    </row>
    <row r="659554" spans="26:26">
      <c r="Z659554" s="5"/>
    </row>
    <row r="659555" spans="26:26">
      <c r="Z659555" s="5"/>
    </row>
    <row r="659556" spans="26:26">
      <c r="Z659556" s="5"/>
    </row>
    <row r="659557" spans="26:26">
      <c r="Z659557" s="5"/>
    </row>
    <row r="659558" spans="26:26">
      <c r="Z659558" s="5"/>
    </row>
    <row r="659559" spans="26:26">
      <c r="Z659559" s="5"/>
    </row>
    <row r="659560" spans="26:26">
      <c r="Z659560" s="5"/>
    </row>
    <row r="659561" spans="26:26">
      <c r="Z659561" s="5"/>
    </row>
    <row r="659562" spans="26:26">
      <c r="Z659562" s="5"/>
    </row>
    <row r="659563" spans="26:26">
      <c r="Z659563" s="5"/>
    </row>
    <row r="659564" spans="26:26">
      <c r="Z659564" s="5"/>
    </row>
    <row r="659565" spans="26:26">
      <c r="Z659565" s="5"/>
    </row>
    <row r="659566" spans="26:26">
      <c r="Z659566" s="5"/>
    </row>
    <row r="659567" spans="26:26">
      <c r="Z659567" s="5"/>
    </row>
    <row r="659568" spans="26:26">
      <c r="Z659568" s="5"/>
    </row>
    <row r="659569" spans="26:26">
      <c r="Z659569" s="5"/>
    </row>
    <row r="659570" spans="26:26">
      <c r="Z659570" s="5"/>
    </row>
    <row r="659571" spans="26:26">
      <c r="Z659571" s="5"/>
    </row>
    <row r="659572" spans="26:26">
      <c r="Z659572" s="5"/>
    </row>
    <row r="659573" spans="26:26">
      <c r="Z659573" s="5"/>
    </row>
    <row r="659574" spans="26:26">
      <c r="Z659574" s="5"/>
    </row>
    <row r="659575" spans="26:26">
      <c r="Z659575" s="5"/>
    </row>
    <row r="659576" spans="26:26">
      <c r="Z659576" s="5"/>
    </row>
    <row r="659577" spans="26:26">
      <c r="Z659577" s="5"/>
    </row>
    <row r="659578" spans="26:26">
      <c r="Z659578" s="5"/>
    </row>
    <row r="659579" spans="26:26">
      <c r="Z659579" s="5"/>
    </row>
    <row r="659580" spans="26:26">
      <c r="Z659580" s="5"/>
    </row>
    <row r="659581" spans="26:26">
      <c r="Z659581" s="5"/>
    </row>
    <row r="659582" spans="26:26">
      <c r="Z659582" s="5"/>
    </row>
    <row r="659583" spans="26:26">
      <c r="Z659583" s="5"/>
    </row>
    <row r="659584" spans="26:26">
      <c r="Z659584" s="5"/>
    </row>
    <row r="659585" spans="26:26">
      <c r="Z659585" s="5"/>
    </row>
    <row r="659586" spans="26:26">
      <c r="Z659586" s="5"/>
    </row>
    <row r="659587" spans="26:26">
      <c r="Z659587" s="5"/>
    </row>
    <row r="659588" spans="26:26">
      <c r="Z659588" s="5"/>
    </row>
    <row r="659589" spans="26:26">
      <c r="Z659589" s="5"/>
    </row>
    <row r="659590" spans="26:26">
      <c r="Z659590" s="5"/>
    </row>
    <row r="659591" spans="26:26">
      <c r="Z659591" s="5"/>
    </row>
    <row r="659592" spans="26:26">
      <c r="Z659592" s="5"/>
    </row>
    <row r="659593" spans="26:26">
      <c r="Z659593" s="5"/>
    </row>
    <row r="659594" spans="26:26">
      <c r="Z659594" s="5"/>
    </row>
    <row r="659595" spans="26:26">
      <c r="Z659595" s="5"/>
    </row>
    <row r="659596" spans="26:26">
      <c r="Z659596" s="5"/>
    </row>
    <row r="659597" spans="26:26">
      <c r="Z659597" s="5"/>
    </row>
    <row r="659598" spans="26:26">
      <c r="Z659598" s="5"/>
    </row>
    <row r="659599" spans="26:26">
      <c r="Z659599" s="5"/>
    </row>
    <row r="659600" spans="26:26">
      <c r="Z659600" s="5"/>
    </row>
    <row r="659601" spans="26:26">
      <c r="Z659601" s="5"/>
    </row>
    <row r="659602" spans="26:26">
      <c r="Z659602" s="5"/>
    </row>
    <row r="659603" spans="26:26">
      <c r="Z659603" s="5"/>
    </row>
    <row r="659604" spans="26:26">
      <c r="Z659604" s="5"/>
    </row>
    <row r="659605" spans="26:26">
      <c r="Z659605" s="5"/>
    </row>
    <row r="659606" spans="26:26">
      <c r="Z659606" s="5"/>
    </row>
    <row r="659607" spans="26:26">
      <c r="Z659607" s="5"/>
    </row>
    <row r="659608" spans="26:26">
      <c r="Z659608" s="5"/>
    </row>
    <row r="659609" spans="26:26">
      <c r="Z659609" s="5"/>
    </row>
    <row r="659610" spans="26:26">
      <c r="Z659610" s="5"/>
    </row>
    <row r="659611" spans="26:26">
      <c r="Z659611" s="5"/>
    </row>
    <row r="659612" spans="26:26">
      <c r="Z659612" s="5"/>
    </row>
    <row r="659613" spans="26:26">
      <c r="Z659613" s="5"/>
    </row>
    <row r="659614" spans="26:26">
      <c r="Z659614" s="5"/>
    </row>
    <row r="659615" spans="26:26">
      <c r="Z659615" s="5"/>
    </row>
    <row r="659616" spans="26:26">
      <c r="Z659616" s="5"/>
    </row>
    <row r="659617" spans="26:26">
      <c r="Z659617" s="5"/>
    </row>
    <row r="659618" spans="26:26">
      <c r="Z659618" s="5"/>
    </row>
    <row r="659619" spans="26:26">
      <c r="Z659619" s="5"/>
    </row>
    <row r="659620" spans="26:26">
      <c r="Z659620" s="5"/>
    </row>
    <row r="659621" spans="26:26">
      <c r="Z659621" s="5"/>
    </row>
    <row r="659622" spans="26:26">
      <c r="Z659622" s="5"/>
    </row>
    <row r="659623" spans="26:26">
      <c r="Z659623" s="5"/>
    </row>
    <row r="659624" spans="26:26">
      <c r="Z659624" s="5"/>
    </row>
    <row r="659625" spans="26:26">
      <c r="Z659625" s="5"/>
    </row>
    <row r="659626" spans="26:26">
      <c r="Z659626" s="5"/>
    </row>
    <row r="659627" spans="26:26">
      <c r="Z659627" s="5"/>
    </row>
    <row r="659628" spans="26:26">
      <c r="Z659628" s="5"/>
    </row>
    <row r="659629" spans="26:26">
      <c r="Z659629" s="5"/>
    </row>
    <row r="659630" spans="26:26">
      <c r="Z659630" s="5"/>
    </row>
    <row r="659631" spans="26:26">
      <c r="Z659631" s="5"/>
    </row>
    <row r="659632" spans="26:26">
      <c r="Z659632" s="5"/>
    </row>
    <row r="659633" spans="26:26">
      <c r="Z659633" s="5"/>
    </row>
    <row r="659634" spans="26:26">
      <c r="Z659634" s="5"/>
    </row>
    <row r="659635" spans="26:26">
      <c r="Z659635" s="5"/>
    </row>
    <row r="659636" spans="26:26">
      <c r="Z659636" s="5"/>
    </row>
    <row r="659637" spans="26:26">
      <c r="Z659637" s="5"/>
    </row>
    <row r="659638" spans="26:26">
      <c r="Z659638" s="5"/>
    </row>
    <row r="659639" spans="26:26">
      <c r="Z659639" s="5"/>
    </row>
    <row r="659640" spans="26:26">
      <c r="Z659640" s="5"/>
    </row>
    <row r="659641" spans="26:26">
      <c r="Z659641" s="5"/>
    </row>
    <row r="659642" spans="26:26">
      <c r="Z659642" s="5"/>
    </row>
    <row r="659643" spans="26:26">
      <c r="Z659643" s="5"/>
    </row>
    <row r="659644" spans="26:26">
      <c r="Z659644" s="5"/>
    </row>
    <row r="659645" spans="26:26">
      <c r="Z659645" s="5"/>
    </row>
    <row r="659646" spans="26:26">
      <c r="Z659646" s="5"/>
    </row>
    <row r="659647" spans="26:26">
      <c r="Z659647" s="5"/>
    </row>
    <row r="659648" spans="26:26">
      <c r="Z659648" s="5"/>
    </row>
    <row r="659649" spans="26:26">
      <c r="Z659649" s="5"/>
    </row>
    <row r="659650" spans="26:26">
      <c r="Z659650" s="5"/>
    </row>
    <row r="659651" spans="26:26">
      <c r="Z659651" s="5"/>
    </row>
    <row r="659652" spans="26:26">
      <c r="Z659652" s="5"/>
    </row>
    <row r="659653" spans="26:26">
      <c r="Z659653" s="5"/>
    </row>
    <row r="659654" spans="26:26">
      <c r="Z659654" s="5"/>
    </row>
    <row r="659655" spans="26:26">
      <c r="Z659655" s="5"/>
    </row>
    <row r="659656" spans="26:26">
      <c r="Z659656" s="5"/>
    </row>
    <row r="659657" spans="26:26">
      <c r="Z659657" s="5"/>
    </row>
    <row r="659658" spans="26:26">
      <c r="Z659658" s="5"/>
    </row>
    <row r="659659" spans="26:26">
      <c r="Z659659" s="5"/>
    </row>
    <row r="659660" spans="26:26">
      <c r="Z659660" s="5"/>
    </row>
    <row r="659661" spans="26:26">
      <c r="Z659661" s="5"/>
    </row>
    <row r="659662" spans="26:26">
      <c r="Z659662" s="5"/>
    </row>
    <row r="659663" spans="26:26">
      <c r="Z659663" s="5"/>
    </row>
    <row r="659664" spans="26:26">
      <c r="Z659664" s="5"/>
    </row>
    <row r="659665" spans="26:26">
      <c r="Z659665" s="5"/>
    </row>
    <row r="659666" spans="26:26">
      <c r="Z659666" s="5"/>
    </row>
    <row r="659667" spans="26:26">
      <c r="Z659667" s="5"/>
    </row>
    <row r="659668" spans="26:26">
      <c r="Z659668" s="5"/>
    </row>
    <row r="659669" spans="26:26">
      <c r="Z659669" s="5"/>
    </row>
    <row r="659670" spans="26:26">
      <c r="Z659670" s="5"/>
    </row>
    <row r="659671" spans="26:26">
      <c r="Z659671" s="5"/>
    </row>
    <row r="659672" spans="26:26">
      <c r="Z659672" s="5"/>
    </row>
    <row r="659673" spans="26:26">
      <c r="Z659673" s="5"/>
    </row>
    <row r="659674" spans="26:26">
      <c r="Z659674" s="5"/>
    </row>
    <row r="659675" spans="26:26">
      <c r="Z659675" s="5"/>
    </row>
    <row r="659676" spans="26:26">
      <c r="Z659676" s="5"/>
    </row>
    <row r="659677" spans="26:26">
      <c r="Z659677" s="5"/>
    </row>
    <row r="659678" spans="26:26">
      <c r="Z659678" s="5"/>
    </row>
    <row r="659679" spans="26:26">
      <c r="Z659679" s="5"/>
    </row>
    <row r="659680" spans="26:26">
      <c r="Z659680" s="5"/>
    </row>
    <row r="659681" spans="26:26">
      <c r="Z659681" s="5"/>
    </row>
    <row r="659682" spans="26:26">
      <c r="Z659682" s="5"/>
    </row>
    <row r="659683" spans="26:26">
      <c r="Z659683" s="5"/>
    </row>
    <row r="659684" spans="26:26">
      <c r="Z659684" s="5"/>
    </row>
    <row r="659685" spans="26:26">
      <c r="Z659685" s="5"/>
    </row>
    <row r="659686" spans="26:26">
      <c r="Z659686" s="5"/>
    </row>
    <row r="659687" spans="26:26">
      <c r="Z659687" s="5"/>
    </row>
    <row r="659688" spans="26:26">
      <c r="Z659688" s="5"/>
    </row>
    <row r="659689" spans="26:26">
      <c r="Z659689" s="5"/>
    </row>
    <row r="659690" spans="26:26">
      <c r="Z659690" s="5"/>
    </row>
    <row r="659691" spans="26:26">
      <c r="Z659691" s="5"/>
    </row>
    <row r="659692" spans="26:26">
      <c r="Z659692" s="5"/>
    </row>
    <row r="659693" spans="26:26">
      <c r="Z659693" s="5"/>
    </row>
    <row r="659694" spans="26:26">
      <c r="Z659694" s="5"/>
    </row>
    <row r="659695" spans="26:26">
      <c r="Z659695" s="5"/>
    </row>
    <row r="659696" spans="26:26">
      <c r="Z659696" s="5"/>
    </row>
    <row r="659697" spans="26:26">
      <c r="Z659697" s="5"/>
    </row>
    <row r="659698" spans="26:26">
      <c r="Z659698" s="5"/>
    </row>
    <row r="659699" spans="26:26">
      <c r="Z659699" s="5"/>
    </row>
    <row r="659700" spans="26:26">
      <c r="Z659700" s="5"/>
    </row>
    <row r="659701" spans="26:26">
      <c r="Z659701" s="5"/>
    </row>
    <row r="659702" spans="26:26">
      <c r="Z659702" s="5"/>
    </row>
    <row r="659703" spans="26:26">
      <c r="Z659703" s="5"/>
    </row>
    <row r="659704" spans="26:26">
      <c r="Z659704" s="5"/>
    </row>
    <row r="659705" spans="26:26">
      <c r="Z659705" s="5"/>
    </row>
    <row r="659706" spans="26:26">
      <c r="Z659706" s="5"/>
    </row>
    <row r="659707" spans="26:26">
      <c r="Z659707" s="5"/>
    </row>
    <row r="659708" spans="26:26">
      <c r="Z659708" s="5"/>
    </row>
    <row r="659709" spans="26:26">
      <c r="Z659709" s="5"/>
    </row>
    <row r="659710" spans="26:26">
      <c r="Z659710" s="5"/>
    </row>
    <row r="659711" spans="26:26">
      <c r="Z659711" s="5"/>
    </row>
    <row r="659712" spans="26:26">
      <c r="Z659712" s="5"/>
    </row>
    <row r="659713" spans="26:26">
      <c r="Z659713" s="5"/>
    </row>
    <row r="659714" spans="26:26">
      <c r="Z659714" s="5"/>
    </row>
    <row r="659715" spans="26:26">
      <c r="Z659715" s="5"/>
    </row>
    <row r="659716" spans="26:26">
      <c r="Z659716" s="5"/>
    </row>
    <row r="659717" spans="26:26">
      <c r="Z659717" s="5"/>
    </row>
    <row r="659718" spans="26:26">
      <c r="Z659718" s="5"/>
    </row>
    <row r="659719" spans="26:26">
      <c r="Z659719" s="5"/>
    </row>
    <row r="659720" spans="26:26">
      <c r="Z659720" s="5"/>
    </row>
    <row r="659721" spans="26:26">
      <c r="Z659721" s="5"/>
    </row>
    <row r="659722" spans="26:26">
      <c r="Z659722" s="5"/>
    </row>
    <row r="659723" spans="26:26">
      <c r="Z659723" s="5"/>
    </row>
    <row r="659724" spans="26:26">
      <c r="Z659724" s="5"/>
    </row>
    <row r="659725" spans="26:26">
      <c r="Z659725" s="5"/>
    </row>
    <row r="659726" spans="26:26">
      <c r="Z659726" s="5"/>
    </row>
    <row r="659727" spans="26:26">
      <c r="Z659727" s="5"/>
    </row>
    <row r="659728" spans="26:26">
      <c r="Z659728" s="5"/>
    </row>
    <row r="659729" spans="26:26">
      <c r="Z659729" s="5"/>
    </row>
    <row r="659730" spans="26:26">
      <c r="Z659730" s="5"/>
    </row>
    <row r="659731" spans="26:26">
      <c r="Z659731" s="5"/>
    </row>
    <row r="659732" spans="26:26">
      <c r="Z659732" s="5"/>
    </row>
    <row r="659733" spans="26:26">
      <c r="Z659733" s="5"/>
    </row>
    <row r="659734" spans="26:26">
      <c r="Z659734" s="5"/>
    </row>
    <row r="659735" spans="26:26">
      <c r="Z659735" s="5"/>
    </row>
    <row r="659736" spans="26:26">
      <c r="Z659736" s="5"/>
    </row>
    <row r="659737" spans="26:26">
      <c r="Z659737" s="5"/>
    </row>
    <row r="659738" spans="26:26">
      <c r="Z659738" s="5"/>
    </row>
    <row r="659739" spans="26:26">
      <c r="Z659739" s="5"/>
    </row>
    <row r="659740" spans="26:26">
      <c r="Z659740" s="5"/>
    </row>
    <row r="659741" spans="26:26">
      <c r="Z659741" s="5"/>
    </row>
    <row r="659742" spans="26:26">
      <c r="Z659742" s="5"/>
    </row>
    <row r="659743" spans="26:26">
      <c r="Z659743" s="5"/>
    </row>
    <row r="659744" spans="26:26">
      <c r="Z659744" s="5"/>
    </row>
    <row r="659745" spans="26:26">
      <c r="Z659745" s="5"/>
    </row>
    <row r="659746" spans="26:26">
      <c r="Z659746" s="5"/>
    </row>
    <row r="659747" spans="26:26">
      <c r="Z659747" s="5"/>
    </row>
    <row r="659748" spans="26:26">
      <c r="Z659748" s="5"/>
    </row>
    <row r="659749" spans="26:26">
      <c r="Z659749" s="5"/>
    </row>
    <row r="659750" spans="26:26">
      <c r="Z659750" s="5"/>
    </row>
    <row r="659751" spans="26:26">
      <c r="Z659751" s="5"/>
    </row>
    <row r="659752" spans="26:26">
      <c r="Z659752" s="5"/>
    </row>
    <row r="659753" spans="26:26">
      <c r="Z659753" s="5"/>
    </row>
    <row r="659754" spans="26:26">
      <c r="Z659754" s="5"/>
    </row>
    <row r="659755" spans="26:26">
      <c r="Z659755" s="5"/>
    </row>
    <row r="659756" spans="26:26">
      <c r="Z659756" s="5"/>
    </row>
    <row r="659757" spans="26:26">
      <c r="Z659757" s="5"/>
    </row>
    <row r="659758" spans="26:26">
      <c r="Z659758" s="5"/>
    </row>
    <row r="659759" spans="26:26">
      <c r="Z659759" s="5"/>
    </row>
    <row r="659760" spans="26:26">
      <c r="Z659760" s="5"/>
    </row>
    <row r="659761" spans="26:26">
      <c r="Z659761" s="5"/>
    </row>
    <row r="659762" spans="26:26">
      <c r="Z659762" s="5"/>
    </row>
    <row r="659763" spans="26:26">
      <c r="Z659763" s="5"/>
    </row>
    <row r="659764" spans="26:26">
      <c r="Z659764" s="5"/>
    </row>
    <row r="659765" spans="26:26">
      <c r="Z659765" s="5"/>
    </row>
    <row r="659766" spans="26:26">
      <c r="Z659766" s="5"/>
    </row>
    <row r="659767" spans="26:26">
      <c r="Z659767" s="5"/>
    </row>
    <row r="659768" spans="26:26">
      <c r="Z659768" s="5"/>
    </row>
    <row r="659769" spans="26:26">
      <c r="Z659769" s="5"/>
    </row>
    <row r="659770" spans="26:26">
      <c r="Z659770" s="5"/>
    </row>
    <row r="659771" spans="26:26">
      <c r="Z659771" s="5"/>
    </row>
    <row r="659772" spans="26:26">
      <c r="Z659772" s="5"/>
    </row>
    <row r="659773" spans="26:26">
      <c r="Z659773" s="5"/>
    </row>
    <row r="659774" spans="26:26">
      <c r="Z659774" s="5"/>
    </row>
    <row r="659775" spans="26:26">
      <c r="Z659775" s="5"/>
    </row>
    <row r="659776" spans="26:26">
      <c r="Z659776" s="5"/>
    </row>
    <row r="659777" spans="26:26">
      <c r="Z659777" s="5"/>
    </row>
    <row r="659778" spans="26:26">
      <c r="Z659778" s="5"/>
    </row>
    <row r="659779" spans="26:26">
      <c r="Z659779" s="5"/>
    </row>
    <row r="659780" spans="26:26">
      <c r="Z659780" s="5"/>
    </row>
    <row r="659781" spans="26:26">
      <c r="Z659781" s="5"/>
    </row>
    <row r="659782" spans="26:26">
      <c r="Z659782" s="5"/>
    </row>
    <row r="659783" spans="26:26">
      <c r="Z659783" s="5"/>
    </row>
    <row r="659784" spans="26:26">
      <c r="Z659784" s="5"/>
    </row>
    <row r="659785" spans="26:26">
      <c r="Z659785" s="5"/>
    </row>
    <row r="659786" spans="26:26">
      <c r="Z659786" s="5"/>
    </row>
    <row r="659787" spans="26:26">
      <c r="Z659787" s="5"/>
    </row>
    <row r="659788" spans="26:26">
      <c r="Z659788" s="5"/>
    </row>
    <row r="659789" spans="26:26">
      <c r="Z659789" s="5"/>
    </row>
    <row r="659790" spans="26:26">
      <c r="Z659790" s="5"/>
    </row>
    <row r="659791" spans="26:26">
      <c r="Z659791" s="5"/>
    </row>
    <row r="659792" spans="26:26">
      <c r="Z659792" s="5"/>
    </row>
    <row r="659793" spans="26:26">
      <c r="Z659793" s="5"/>
    </row>
    <row r="659794" spans="26:26">
      <c r="Z659794" s="5"/>
    </row>
    <row r="659795" spans="26:26">
      <c r="Z659795" s="5"/>
    </row>
    <row r="659796" spans="26:26">
      <c r="Z659796" s="5"/>
    </row>
    <row r="659797" spans="26:26">
      <c r="Z659797" s="5"/>
    </row>
    <row r="659798" spans="26:26">
      <c r="Z659798" s="5"/>
    </row>
    <row r="659799" spans="26:26">
      <c r="Z659799" s="5"/>
    </row>
    <row r="659800" spans="26:26">
      <c r="Z659800" s="5"/>
    </row>
    <row r="659801" spans="26:26">
      <c r="Z659801" s="5"/>
    </row>
    <row r="659802" spans="26:26">
      <c r="Z659802" s="5"/>
    </row>
    <row r="659803" spans="26:26">
      <c r="Z659803" s="5"/>
    </row>
    <row r="659804" spans="26:26">
      <c r="Z659804" s="5"/>
    </row>
    <row r="659805" spans="26:26">
      <c r="Z659805" s="5"/>
    </row>
    <row r="659806" spans="26:26">
      <c r="Z659806" s="5"/>
    </row>
    <row r="659807" spans="26:26">
      <c r="Z659807" s="5"/>
    </row>
    <row r="659808" spans="26:26">
      <c r="Z659808" s="5"/>
    </row>
    <row r="659809" spans="26:26">
      <c r="Z659809" s="5"/>
    </row>
    <row r="659810" spans="26:26">
      <c r="Z659810" s="5"/>
    </row>
    <row r="659811" spans="26:26">
      <c r="Z659811" s="5"/>
    </row>
    <row r="659812" spans="26:26">
      <c r="Z659812" s="5"/>
    </row>
    <row r="659813" spans="26:26">
      <c r="Z659813" s="5"/>
    </row>
    <row r="659814" spans="26:26">
      <c r="Z659814" s="5"/>
    </row>
    <row r="659815" spans="26:26">
      <c r="Z659815" s="5"/>
    </row>
    <row r="659816" spans="26:26">
      <c r="Z659816" s="5"/>
    </row>
    <row r="659817" spans="26:26">
      <c r="Z659817" s="5"/>
    </row>
    <row r="659818" spans="26:26">
      <c r="Z659818" s="5"/>
    </row>
    <row r="659819" spans="26:26">
      <c r="Z659819" s="5"/>
    </row>
    <row r="659820" spans="26:26">
      <c r="Z659820" s="5"/>
    </row>
    <row r="659821" spans="26:26">
      <c r="Z659821" s="5"/>
    </row>
    <row r="659822" spans="26:26">
      <c r="Z659822" s="5"/>
    </row>
    <row r="659823" spans="26:26">
      <c r="Z659823" s="5"/>
    </row>
    <row r="659824" spans="26:26">
      <c r="Z659824" s="5"/>
    </row>
    <row r="659825" spans="26:26">
      <c r="Z659825" s="5"/>
    </row>
    <row r="659826" spans="26:26">
      <c r="Z659826" s="5"/>
    </row>
    <row r="659827" spans="26:26">
      <c r="Z659827" s="5"/>
    </row>
    <row r="659828" spans="26:26">
      <c r="Z659828" s="5"/>
    </row>
    <row r="659829" spans="26:26">
      <c r="Z659829" s="5"/>
    </row>
    <row r="659830" spans="26:26">
      <c r="Z659830" s="5"/>
    </row>
    <row r="659831" spans="26:26">
      <c r="Z659831" s="5"/>
    </row>
    <row r="659832" spans="26:26">
      <c r="Z659832" s="5"/>
    </row>
    <row r="659833" spans="26:26">
      <c r="Z659833" s="5"/>
    </row>
    <row r="659834" spans="26:26">
      <c r="Z659834" s="5"/>
    </row>
    <row r="659835" spans="26:26">
      <c r="Z659835" s="5"/>
    </row>
    <row r="659836" spans="26:26">
      <c r="Z659836" s="5"/>
    </row>
    <row r="659837" spans="26:26">
      <c r="Z659837" s="5"/>
    </row>
    <row r="659838" spans="26:26">
      <c r="Z659838" s="5"/>
    </row>
    <row r="659839" spans="26:26">
      <c r="Z659839" s="5"/>
    </row>
    <row r="659840" spans="26:26">
      <c r="Z659840" s="5"/>
    </row>
    <row r="659841" spans="26:26">
      <c r="Z659841" s="5"/>
    </row>
    <row r="659842" spans="26:26">
      <c r="Z659842" s="5"/>
    </row>
    <row r="659843" spans="26:26">
      <c r="Z659843" s="5"/>
    </row>
    <row r="659844" spans="26:26">
      <c r="Z659844" s="5"/>
    </row>
    <row r="659845" spans="26:26">
      <c r="Z659845" s="5"/>
    </row>
    <row r="659846" spans="26:26">
      <c r="Z659846" s="5"/>
    </row>
    <row r="659847" spans="26:26">
      <c r="Z659847" s="5"/>
    </row>
    <row r="659848" spans="26:26">
      <c r="Z659848" s="5"/>
    </row>
    <row r="659849" spans="26:26">
      <c r="Z659849" s="5"/>
    </row>
    <row r="659850" spans="26:26">
      <c r="Z659850" s="5"/>
    </row>
    <row r="659851" spans="26:26">
      <c r="Z659851" s="5"/>
    </row>
    <row r="659852" spans="26:26">
      <c r="Z659852" s="5"/>
    </row>
    <row r="659853" spans="26:26">
      <c r="Z659853" s="5"/>
    </row>
    <row r="659854" spans="26:26">
      <c r="Z659854" s="5"/>
    </row>
    <row r="659855" spans="26:26">
      <c r="Z659855" s="5"/>
    </row>
    <row r="659856" spans="26:26">
      <c r="Z659856" s="5"/>
    </row>
    <row r="659857" spans="26:26">
      <c r="Z659857" s="5"/>
    </row>
    <row r="659858" spans="26:26">
      <c r="Z659858" s="5"/>
    </row>
    <row r="659859" spans="26:26">
      <c r="Z659859" s="5"/>
    </row>
    <row r="659860" spans="26:26">
      <c r="Z659860" s="5"/>
    </row>
    <row r="659861" spans="26:26">
      <c r="Z659861" s="5"/>
    </row>
    <row r="659862" spans="26:26">
      <c r="Z659862" s="5"/>
    </row>
    <row r="659863" spans="26:26">
      <c r="Z659863" s="5"/>
    </row>
    <row r="659864" spans="26:26">
      <c r="Z659864" s="5"/>
    </row>
    <row r="659865" spans="26:26">
      <c r="Z659865" s="5"/>
    </row>
    <row r="659866" spans="26:26">
      <c r="Z659866" s="5"/>
    </row>
    <row r="659867" spans="26:26">
      <c r="Z659867" s="5"/>
    </row>
    <row r="659868" spans="26:26">
      <c r="Z659868" s="5"/>
    </row>
    <row r="659869" spans="26:26">
      <c r="Z659869" s="5"/>
    </row>
    <row r="659870" spans="26:26">
      <c r="Z659870" s="5"/>
    </row>
    <row r="659871" spans="26:26">
      <c r="Z659871" s="5"/>
    </row>
    <row r="659872" spans="26:26">
      <c r="Z659872" s="5"/>
    </row>
    <row r="659873" spans="26:26">
      <c r="Z659873" s="5"/>
    </row>
    <row r="659874" spans="26:26">
      <c r="Z659874" s="5"/>
    </row>
    <row r="659875" spans="26:26">
      <c r="Z659875" s="5"/>
    </row>
    <row r="659876" spans="26:26">
      <c r="Z659876" s="5"/>
    </row>
    <row r="659877" spans="26:26">
      <c r="Z659877" s="5"/>
    </row>
    <row r="659878" spans="26:26">
      <c r="Z659878" s="5"/>
    </row>
    <row r="659879" spans="26:26">
      <c r="Z659879" s="5"/>
    </row>
    <row r="659880" spans="26:26">
      <c r="Z659880" s="5"/>
    </row>
    <row r="659881" spans="26:26">
      <c r="Z659881" s="5"/>
    </row>
    <row r="659882" spans="26:26">
      <c r="Z659882" s="5"/>
    </row>
    <row r="659883" spans="26:26">
      <c r="Z659883" s="5"/>
    </row>
    <row r="659884" spans="26:26">
      <c r="Z659884" s="5"/>
    </row>
    <row r="659885" spans="26:26">
      <c r="Z659885" s="5"/>
    </row>
    <row r="659886" spans="26:26">
      <c r="Z659886" s="5"/>
    </row>
    <row r="659887" spans="26:26">
      <c r="Z659887" s="5"/>
    </row>
    <row r="659888" spans="26:26">
      <c r="Z659888" s="5"/>
    </row>
    <row r="659889" spans="26:26">
      <c r="Z659889" s="5"/>
    </row>
    <row r="659890" spans="26:26">
      <c r="Z659890" s="5"/>
    </row>
    <row r="659891" spans="26:26">
      <c r="Z659891" s="5"/>
    </row>
    <row r="659892" spans="26:26">
      <c r="Z659892" s="5"/>
    </row>
    <row r="659893" spans="26:26">
      <c r="Z659893" s="5"/>
    </row>
    <row r="659894" spans="26:26">
      <c r="Z659894" s="5"/>
    </row>
    <row r="659895" spans="26:26">
      <c r="Z659895" s="5"/>
    </row>
    <row r="659896" spans="26:26">
      <c r="Z659896" s="5"/>
    </row>
    <row r="659897" spans="26:26">
      <c r="Z659897" s="5"/>
    </row>
    <row r="659898" spans="26:26">
      <c r="Z659898" s="5"/>
    </row>
    <row r="659899" spans="26:26">
      <c r="Z659899" s="5"/>
    </row>
    <row r="659900" spans="26:26">
      <c r="Z659900" s="5"/>
    </row>
    <row r="659901" spans="26:26">
      <c r="Z659901" s="5"/>
    </row>
    <row r="659902" spans="26:26">
      <c r="Z659902" s="5"/>
    </row>
    <row r="659903" spans="26:26">
      <c r="Z659903" s="5"/>
    </row>
    <row r="659904" spans="26:26">
      <c r="Z659904" s="5"/>
    </row>
    <row r="659905" spans="26:26">
      <c r="Z659905" s="5"/>
    </row>
    <row r="659906" spans="26:26">
      <c r="Z659906" s="5"/>
    </row>
    <row r="659907" spans="26:26">
      <c r="Z659907" s="5"/>
    </row>
    <row r="659908" spans="26:26">
      <c r="Z659908" s="5"/>
    </row>
    <row r="659909" spans="26:26">
      <c r="Z659909" s="5"/>
    </row>
    <row r="659910" spans="26:26">
      <c r="Z659910" s="5"/>
    </row>
    <row r="659911" spans="26:26">
      <c r="Z659911" s="5"/>
    </row>
    <row r="659912" spans="26:26">
      <c r="Z659912" s="5"/>
    </row>
    <row r="659913" spans="26:26">
      <c r="Z659913" s="5"/>
    </row>
    <row r="659914" spans="26:26">
      <c r="Z659914" s="5"/>
    </row>
    <row r="659915" spans="26:26">
      <c r="Z659915" s="5"/>
    </row>
    <row r="659916" spans="26:26">
      <c r="Z659916" s="5"/>
    </row>
    <row r="659917" spans="26:26">
      <c r="Z659917" s="5"/>
    </row>
    <row r="659918" spans="26:26">
      <c r="Z659918" s="5"/>
    </row>
    <row r="659919" spans="26:26">
      <c r="Z659919" s="5"/>
    </row>
    <row r="659920" spans="26:26">
      <c r="Z659920" s="5"/>
    </row>
    <row r="659921" spans="26:26">
      <c r="Z659921" s="5"/>
    </row>
    <row r="659922" spans="26:26">
      <c r="Z659922" s="5"/>
    </row>
    <row r="659923" spans="26:26">
      <c r="Z659923" s="5"/>
    </row>
    <row r="659924" spans="26:26">
      <c r="Z659924" s="5"/>
    </row>
    <row r="659925" spans="26:26">
      <c r="Z659925" s="5"/>
    </row>
    <row r="659926" spans="26:26">
      <c r="Z659926" s="5"/>
    </row>
    <row r="659927" spans="26:26">
      <c r="Z659927" s="5"/>
    </row>
    <row r="659928" spans="26:26">
      <c r="Z659928" s="5"/>
    </row>
    <row r="659929" spans="26:26">
      <c r="Z659929" s="5"/>
    </row>
    <row r="659930" spans="26:26">
      <c r="Z659930" s="5"/>
    </row>
    <row r="659931" spans="26:26">
      <c r="Z659931" s="5"/>
    </row>
    <row r="659932" spans="26:26">
      <c r="Z659932" s="5"/>
    </row>
    <row r="659933" spans="26:26">
      <c r="Z659933" s="5"/>
    </row>
    <row r="659934" spans="26:26">
      <c r="Z659934" s="5"/>
    </row>
    <row r="659935" spans="26:26">
      <c r="Z659935" s="5"/>
    </row>
    <row r="659936" spans="26:26">
      <c r="Z659936" s="5"/>
    </row>
    <row r="659937" spans="26:26">
      <c r="Z659937" s="5"/>
    </row>
    <row r="659938" spans="26:26">
      <c r="Z659938" s="5"/>
    </row>
    <row r="659939" spans="26:26">
      <c r="Z659939" s="5"/>
    </row>
    <row r="659940" spans="26:26">
      <c r="Z659940" s="5"/>
    </row>
    <row r="659941" spans="26:26">
      <c r="Z659941" s="5"/>
    </row>
    <row r="659942" spans="26:26">
      <c r="Z659942" s="5"/>
    </row>
    <row r="659943" spans="26:26">
      <c r="Z659943" s="5"/>
    </row>
    <row r="659944" spans="26:26">
      <c r="Z659944" s="5"/>
    </row>
    <row r="659945" spans="26:26">
      <c r="Z659945" s="5"/>
    </row>
    <row r="659946" spans="26:26">
      <c r="Z659946" s="5"/>
    </row>
    <row r="659947" spans="26:26">
      <c r="Z659947" s="5"/>
    </row>
    <row r="659948" spans="26:26">
      <c r="Z659948" s="5"/>
    </row>
    <row r="659949" spans="26:26">
      <c r="Z659949" s="5"/>
    </row>
    <row r="659950" spans="26:26">
      <c r="Z659950" s="5"/>
    </row>
    <row r="659951" spans="26:26">
      <c r="Z659951" s="5"/>
    </row>
    <row r="659952" spans="26:26">
      <c r="Z659952" s="5"/>
    </row>
    <row r="659953" spans="26:26">
      <c r="Z659953" s="5"/>
    </row>
    <row r="659954" spans="26:26">
      <c r="Z659954" s="5"/>
    </row>
    <row r="659955" spans="26:26">
      <c r="Z659955" s="5"/>
    </row>
    <row r="659956" spans="26:26">
      <c r="Z659956" s="5"/>
    </row>
    <row r="659957" spans="26:26">
      <c r="Z659957" s="5"/>
    </row>
    <row r="659958" spans="26:26">
      <c r="Z659958" s="5"/>
    </row>
    <row r="659959" spans="26:26">
      <c r="Z659959" s="5"/>
    </row>
    <row r="659960" spans="26:26">
      <c r="Z659960" s="5"/>
    </row>
    <row r="659961" spans="26:26">
      <c r="Z659961" s="5"/>
    </row>
    <row r="659962" spans="26:26">
      <c r="Z659962" s="5"/>
    </row>
    <row r="659963" spans="26:26">
      <c r="Z659963" s="5"/>
    </row>
    <row r="659964" spans="26:26">
      <c r="Z659964" s="5"/>
    </row>
    <row r="659965" spans="26:26">
      <c r="Z659965" s="5"/>
    </row>
    <row r="659966" spans="26:26">
      <c r="Z659966" s="5"/>
    </row>
    <row r="659967" spans="26:26">
      <c r="Z659967" s="5"/>
    </row>
    <row r="659968" spans="26:26">
      <c r="Z659968" s="5"/>
    </row>
    <row r="659969" spans="26:26">
      <c r="Z659969" s="5"/>
    </row>
    <row r="659970" spans="26:26">
      <c r="Z659970" s="5"/>
    </row>
    <row r="659971" spans="26:26">
      <c r="Z659971" s="5"/>
    </row>
    <row r="659972" spans="26:26">
      <c r="Z659972" s="5"/>
    </row>
    <row r="659973" spans="26:26">
      <c r="Z659973" s="5"/>
    </row>
    <row r="659974" spans="26:26">
      <c r="Z659974" s="5"/>
    </row>
    <row r="659975" spans="26:26">
      <c r="Z659975" s="5"/>
    </row>
    <row r="659976" spans="26:26">
      <c r="Z659976" s="5"/>
    </row>
    <row r="659977" spans="26:26">
      <c r="Z659977" s="5"/>
    </row>
    <row r="659978" spans="26:26">
      <c r="Z659978" s="5"/>
    </row>
    <row r="659979" spans="26:26">
      <c r="Z659979" s="5"/>
    </row>
    <row r="659980" spans="26:26">
      <c r="Z659980" s="5"/>
    </row>
    <row r="659981" spans="26:26">
      <c r="Z659981" s="5"/>
    </row>
    <row r="659982" spans="26:26">
      <c r="Z659982" s="5"/>
    </row>
    <row r="659983" spans="26:26">
      <c r="Z659983" s="5"/>
    </row>
    <row r="659984" spans="26:26">
      <c r="Z659984" s="5"/>
    </row>
    <row r="659985" spans="26:26">
      <c r="Z659985" s="5"/>
    </row>
    <row r="659986" spans="26:26">
      <c r="Z659986" s="5"/>
    </row>
    <row r="659987" spans="26:26">
      <c r="Z659987" s="5"/>
    </row>
    <row r="659988" spans="26:26">
      <c r="Z659988" s="5"/>
    </row>
    <row r="659989" spans="26:26">
      <c r="Z659989" s="5"/>
    </row>
    <row r="659990" spans="26:26">
      <c r="Z659990" s="5"/>
    </row>
    <row r="659991" spans="26:26">
      <c r="Z659991" s="5"/>
    </row>
    <row r="659992" spans="26:26">
      <c r="Z659992" s="5"/>
    </row>
    <row r="659993" spans="26:26">
      <c r="Z659993" s="5"/>
    </row>
    <row r="659994" spans="26:26">
      <c r="Z659994" s="5"/>
    </row>
    <row r="659995" spans="26:26">
      <c r="Z659995" s="5"/>
    </row>
    <row r="659996" spans="26:26">
      <c r="Z659996" s="5"/>
    </row>
    <row r="659997" spans="26:26">
      <c r="Z659997" s="5"/>
    </row>
    <row r="659998" spans="26:26">
      <c r="Z659998" s="5"/>
    </row>
    <row r="659999" spans="26:26">
      <c r="Z659999" s="5"/>
    </row>
    <row r="660000" spans="26:26">
      <c r="Z660000" s="5"/>
    </row>
    <row r="660001" spans="26:26">
      <c r="Z660001" s="5"/>
    </row>
    <row r="660002" spans="26:26">
      <c r="Z660002" s="5"/>
    </row>
    <row r="660003" spans="26:26">
      <c r="Z660003" s="5"/>
    </row>
    <row r="660004" spans="26:26">
      <c r="Z660004" s="5"/>
    </row>
    <row r="660005" spans="26:26">
      <c r="Z660005" s="5"/>
    </row>
    <row r="660006" spans="26:26">
      <c r="Z660006" s="5"/>
    </row>
    <row r="660007" spans="26:26">
      <c r="Z660007" s="5"/>
    </row>
    <row r="660008" spans="26:26">
      <c r="Z660008" s="5"/>
    </row>
    <row r="660009" spans="26:26">
      <c r="Z660009" s="5"/>
    </row>
    <row r="660010" spans="26:26">
      <c r="Z660010" s="5"/>
    </row>
    <row r="660011" spans="26:26">
      <c r="Z660011" s="5"/>
    </row>
    <row r="660012" spans="26:26">
      <c r="Z660012" s="5"/>
    </row>
    <row r="660013" spans="26:26">
      <c r="Z660013" s="5"/>
    </row>
    <row r="660014" spans="26:26">
      <c r="Z660014" s="5"/>
    </row>
    <row r="660015" spans="26:26">
      <c r="Z660015" s="5"/>
    </row>
    <row r="660016" spans="26:26">
      <c r="Z660016" s="5"/>
    </row>
    <row r="660017" spans="26:26">
      <c r="Z660017" s="5"/>
    </row>
    <row r="660018" spans="26:26">
      <c r="Z660018" s="5"/>
    </row>
    <row r="660019" spans="26:26">
      <c r="Z660019" s="5"/>
    </row>
    <row r="660020" spans="26:26">
      <c r="Z660020" s="5"/>
    </row>
    <row r="660021" spans="26:26">
      <c r="Z660021" s="5"/>
    </row>
    <row r="660022" spans="26:26">
      <c r="Z660022" s="5"/>
    </row>
    <row r="660023" spans="26:26">
      <c r="Z660023" s="5"/>
    </row>
    <row r="660024" spans="26:26">
      <c r="Z660024" s="5"/>
    </row>
    <row r="660025" spans="26:26">
      <c r="Z660025" s="5"/>
    </row>
    <row r="660026" spans="26:26">
      <c r="Z660026" s="5"/>
    </row>
    <row r="660027" spans="26:26">
      <c r="Z660027" s="5"/>
    </row>
    <row r="660028" spans="26:26">
      <c r="Z660028" s="5"/>
    </row>
    <row r="660029" spans="26:26">
      <c r="Z660029" s="5"/>
    </row>
    <row r="660030" spans="26:26">
      <c r="Z660030" s="5"/>
    </row>
    <row r="660031" spans="26:26">
      <c r="Z660031" s="5"/>
    </row>
    <row r="660032" spans="26:26">
      <c r="Z660032" s="5"/>
    </row>
    <row r="660033" spans="26:26">
      <c r="Z660033" s="5"/>
    </row>
    <row r="660034" spans="26:26">
      <c r="Z660034" s="5"/>
    </row>
    <row r="660035" spans="26:26">
      <c r="Z660035" s="5"/>
    </row>
    <row r="660036" spans="26:26">
      <c r="Z660036" s="5"/>
    </row>
    <row r="660037" spans="26:26">
      <c r="Z660037" s="5"/>
    </row>
    <row r="660038" spans="26:26">
      <c r="Z660038" s="5"/>
    </row>
    <row r="660039" spans="26:26">
      <c r="Z660039" s="5"/>
    </row>
    <row r="660040" spans="26:26">
      <c r="Z660040" s="5"/>
    </row>
    <row r="660041" spans="26:26">
      <c r="Z660041" s="5"/>
    </row>
    <row r="660042" spans="26:26">
      <c r="Z660042" s="5"/>
    </row>
    <row r="660043" spans="26:26">
      <c r="Z660043" s="5"/>
    </row>
    <row r="660044" spans="26:26">
      <c r="Z660044" s="5"/>
    </row>
    <row r="660045" spans="26:26">
      <c r="Z660045" s="5"/>
    </row>
    <row r="660046" spans="26:26">
      <c r="Z660046" s="5"/>
    </row>
    <row r="660047" spans="26:26">
      <c r="Z660047" s="5"/>
    </row>
    <row r="660048" spans="26:26">
      <c r="Z660048" s="5"/>
    </row>
    <row r="660049" spans="26:26">
      <c r="Z660049" s="5"/>
    </row>
    <row r="660050" spans="26:26">
      <c r="Z660050" s="5"/>
    </row>
    <row r="660051" spans="26:26">
      <c r="Z660051" s="5"/>
    </row>
    <row r="660052" spans="26:26">
      <c r="Z660052" s="5"/>
    </row>
    <row r="660053" spans="26:26">
      <c r="Z660053" s="5"/>
    </row>
    <row r="660054" spans="26:26">
      <c r="Z660054" s="5"/>
    </row>
    <row r="660055" spans="26:26">
      <c r="Z660055" s="5"/>
    </row>
    <row r="660056" spans="26:26">
      <c r="Z660056" s="5"/>
    </row>
    <row r="660057" spans="26:26">
      <c r="Z660057" s="5"/>
    </row>
    <row r="660058" spans="26:26">
      <c r="Z660058" s="5"/>
    </row>
    <row r="660059" spans="26:26">
      <c r="Z660059" s="5"/>
    </row>
    <row r="660060" spans="26:26">
      <c r="Z660060" s="5"/>
    </row>
    <row r="660061" spans="26:26">
      <c r="Z660061" s="5"/>
    </row>
    <row r="660062" spans="26:26">
      <c r="Z660062" s="5"/>
    </row>
    <row r="660063" spans="26:26">
      <c r="Z660063" s="5"/>
    </row>
    <row r="660064" spans="26:26">
      <c r="Z660064" s="5"/>
    </row>
    <row r="660065" spans="26:26">
      <c r="Z660065" s="5"/>
    </row>
    <row r="660066" spans="26:26">
      <c r="Z660066" s="5"/>
    </row>
    <row r="660067" spans="26:26">
      <c r="Z660067" s="5"/>
    </row>
    <row r="660068" spans="26:26">
      <c r="Z660068" s="5"/>
    </row>
    <row r="660069" spans="26:26">
      <c r="Z660069" s="5"/>
    </row>
    <row r="660070" spans="26:26">
      <c r="Z660070" s="5"/>
    </row>
    <row r="660071" spans="26:26">
      <c r="Z660071" s="5"/>
    </row>
    <row r="660072" spans="26:26">
      <c r="Z660072" s="5"/>
    </row>
    <row r="660073" spans="26:26">
      <c r="Z660073" s="5"/>
    </row>
    <row r="660074" spans="26:26">
      <c r="Z660074" s="5"/>
    </row>
    <row r="660075" spans="26:26">
      <c r="Z660075" s="5"/>
    </row>
    <row r="660076" spans="26:26">
      <c r="Z660076" s="5"/>
    </row>
    <row r="660077" spans="26:26">
      <c r="Z660077" s="5"/>
    </row>
    <row r="660078" spans="26:26">
      <c r="Z660078" s="5"/>
    </row>
    <row r="660079" spans="26:26">
      <c r="Z660079" s="5"/>
    </row>
    <row r="660080" spans="26:26">
      <c r="Z660080" s="5"/>
    </row>
    <row r="660081" spans="26:26">
      <c r="Z660081" s="5"/>
    </row>
    <row r="660082" spans="26:26">
      <c r="Z660082" s="5"/>
    </row>
    <row r="660083" spans="26:26">
      <c r="Z660083" s="5"/>
    </row>
    <row r="660084" spans="26:26">
      <c r="Z660084" s="5"/>
    </row>
    <row r="660085" spans="26:26">
      <c r="Z660085" s="5"/>
    </row>
    <row r="660086" spans="26:26">
      <c r="Z660086" s="5"/>
    </row>
    <row r="660087" spans="26:26">
      <c r="Z660087" s="5"/>
    </row>
    <row r="660088" spans="26:26">
      <c r="Z660088" s="5"/>
    </row>
    <row r="660089" spans="26:26">
      <c r="Z660089" s="5"/>
    </row>
    <row r="660090" spans="26:26">
      <c r="Z660090" s="5"/>
    </row>
    <row r="660091" spans="26:26">
      <c r="Z660091" s="5"/>
    </row>
    <row r="660092" spans="26:26">
      <c r="Z660092" s="5"/>
    </row>
    <row r="660093" spans="26:26">
      <c r="Z660093" s="5"/>
    </row>
    <row r="660094" spans="26:26">
      <c r="Z660094" s="5"/>
    </row>
    <row r="660095" spans="26:26">
      <c r="Z660095" s="5"/>
    </row>
    <row r="660096" spans="26:26">
      <c r="Z660096" s="5"/>
    </row>
    <row r="660097" spans="26:26">
      <c r="Z660097" s="5"/>
    </row>
    <row r="660098" spans="26:26">
      <c r="Z660098" s="5"/>
    </row>
    <row r="660099" spans="26:26">
      <c r="Z660099" s="5"/>
    </row>
    <row r="660100" spans="26:26">
      <c r="Z660100" s="5"/>
    </row>
    <row r="660101" spans="26:26">
      <c r="Z660101" s="5"/>
    </row>
    <row r="660102" spans="26:26">
      <c r="Z660102" s="5"/>
    </row>
    <row r="660103" spans="26:26">
      <c r="Z660103" s="5"/>
    </row>
    <row r="660104" spans="26:26">
      <c r="Z660104" s="5"/>
    </row>
    <row r="660105" spans="26:26">
      <c r="Z660105" s="5"/>
    </row>
    <row r="660106" spans="26:26">
      <c r="Z660106" s="5"/>
    </row>
    <row r="660107" spans="26:26">
      <c r="Z660107" s="5"/>
    </row>
    <row r="660108" spans="26:26">
      <c r="Z660108" s="5"/>
    </row>
    <row r="660109" spans="26:26">
      <c r="Z660109" s="5"/>
    </row>
    <row r="660110" spans="26:26">
      <c r="Z660110" s="5"/>
    </row>
    <row r="660111" spans="26:26">
      <c r="Z660111" s="5"/>
    </row>
    <row r="660112" spans="26:26">
      <c r="Z660112" s="5"/>
    </row>
    <row r="660113" spans="26:26">
      <c r="Z660113" s="5"/>
    </row>
    <row r="660114" spans="26:26">
      <c r="Z660114" s="5"/>
    </row>
    <row r="660115" spans="26:26">
      <c r="Z660115" s="5"/>
    </row>
    <row r="660116" spans="26:26">
      <c r="Z660116" s="5"/>
    </row>
    <row r="660117" spans="26:26">
      <c r="Z660117" s="5"/>
    </row>
    <row r="660118" spans="26:26">
      <c r="Z660118" s="5"/>
    </row>
    <row r="660119" spans="26:26">
      <c r="Z660119" s="5"/>
    </row>
    <row r="660120" spans="26:26">
      <c r="Z660120" s="5"/>
    </row>
    <row r="660121" spans="26:26">
      <c r="Z660121" s="5"/>
    </row>
    <row r="660122" spans="26:26">
      <c r="Z660122" s="5"/>
    </row>
    <row r="660123" spans="26:26">
      <c r="Z660123" s="5"/>
    </row>
    <row r="660124" spans="26:26">
      <c r="Z660124" s="5"/>
    </row>
    <row r="660125" spans="26:26">
      <c r="Z660125" s="5"/>
    </row>
    <row r="660126" spans="26:26">
      <c r="Z660126" s="5"/>
    </row>
    <row r="660127" spans="26:26">
      <c r="Z660127" s="5"/>
    </row>
    <row r="660128" spans="26:26">
      <c r="Z660128" s="5"/>
    </row>
    <row r="660129" spans="26:26">
      <c r="Z660129" s="5"/>
    </row>
    <row r="660130" spans="26:26">
      <c r="Z660130" s="5"/>
    </row>
    <row r="660131" spans="26:26">
      <c r="Z660131" s="5"/>
    </row>
    <row r="660132" spans="26:26">
      <c r="Z660132" s="5"/>
    </row>
    <row r="660133" spans="26:26">
      <c r="Z660133" s="5"/>
    </row>
    <row r="660134" spans="26:26">
      <c r="Z660134" s="5"/>
    </row>
    <row r="660135" spans="26:26">
      <c r="Z660135" s="5"/>
    </row>
    <row r="660136" spans="26:26">
      <c r="Z660136" s="5"/>
    </row>
    <row r="660137" spans="26:26">
      <c r="Z660137" s="5"/>
    </row>
    <row r="660138" spans="26:26">
      <c r="Z660138" s="5"/>
    </row>
    <row r="660139" spans="26:26">
      <c r="Z660139" s="5"/>
    </row>
    <row r="660140" spans="26:26">
      <c r="Z660140" s="5"/>
    </row>
    <row r="660141" spans="26:26">
      <c r="Z660141" s="5"/>
    </row>
    <row r="660142" spans="26:26">
      <c r="Z660142" s="5"/>
    </row>
    <row r="660143" spans="26:26">
      <c r="Z660143" s="5"/>
    </row>
    <row r="660144" spans="26:26">
      <c r="Z660144" s="5"/>
    </row>
    <row r="660145" spans="26:26">
      <c r="Z660145" s="5"/>
    </row>
    <row r="660146" spans="26:26">
      <c r="Z660146" s="5"/>
    </row>
    <row r="660147" spans="26:26">
      <c r="Z660147" s="5"/>
    </row>
    <row r="660148" spans="26:26">
      <c r="Z660148" s="5"/>
    </row>
    <row r="660149" spans="26:26">
      <c r="Z660149" s="5"/>
    </row>
    <row r="660150" spans="26:26">
      <c r="Z660150" s="5"/>
    </row>
    <row r="660151" spans="26:26">
      <c r="Z660151" s="5"/>
    </row>
    <row r="660152" spans="26:26">
      <c r="Z660152" s="5"/>
    </row>
    <row r="660153" spans="26:26">
      <c r="Z660153" s="5"/>
    </row>
    <row r="660154" spans="26:26">
      <c r="Z660154" s="5"/>
    </row>
    <row r="660155" spans="26:26">
      <c r="Z660155" s="5"/>
    </row>
    <row r="660156" spans="26:26">
      <c r="Z660156" s="5"/>
    </row>
    <row r="660157" spans="26:26">
      <c r="Z660157" s="5"/>
    </row>
    <row r="660158" spans="26:26">
      <c r="Z660158" s="5"/>
    </row>
    <row r="660159" spans="26:26">
      <c r="Z660159" s="5"/>
    </row>
    <row r="660160" spans="26:26">
      <c r="Z660160" s="5"/>
    </row>
    <row r="660161" spans="26:26">
      <c r="Z660161" s="5"/>
    </row>
    <row r="660162" spans="26:26">
      <c r="Z660162" s="5"/>
    </row>
    <row r="660163" spans="26:26">
      <c r="Z660163" s="5"/>
    </row>
    <row r="660164" spans="26:26">
      <c r="Z660164" s="5"/>
    </row>
    <row r="660165" spans="26:26">
      <c r="Z660165" s="5"/>
    </row>
    <row r="660166" spans="26:26">
      <c r="Z660166" s="5"/>
    </row>
    <row r="660167" spans="26:26">
      <c r="Z660167" s="5"/>
    </row>
    <row r="660168" spans="26:26">
      <c r="Z660168" s="5"/>
    </row>
    <row r="660169" spans="26:26">
      <c r="Z660169" s="5"/>
    </row>
    <row r="660170" spans="26:26">
      <c r="Z660170" s="5"/>
    </row>
    <row r="660171" spans="26:26">
      <c r="Z660171" s="5"/>
    </row>
    <row r="660172" spans="26:26">
      <c r="Z660172" s="5"/>
    </row>
    <row r="660173" spans="26:26">
      <c r="Z660173" s="5"/>
    </row>
    <row r="660174" spans="26:26">
      <c r="Z660174" s="5"/>
    </row>
    <row r="660175" spans="26:26">
      <c r="Z660175" s="5"/>
    </row>
    <row r="660176" spans="26:26">
      <c r="Z660176" s="5"/>
    </row>
    <row r="660177" spans="26:26">
      <c r="Z660177" s="5"/>
    </row>
    <row r="660178" spans="26:26">
      <c r="Z660178" s="5"/>
    </row>
    <row r="660179" spans="26:26">
      <c r="Z660179" s="5"/>
    </row>
    <row r="660180" spans="26:26">
      <c r="Z660180" s="5"/>
    </row>
    <row r="660181" spans="26:26">
      <c r="Z660181" s="5"/>
    </row>
    <row r="660182" spans="26:26">
      <c r="Z660182" s="5"/>
    </row>
    <row r="660183" spans="26:26">
      <c r="Z660183" s="5"/>
    </row>
    <row r="660184" spans="26:26">
      <c r="Z660184" s="5"/>
    </row>
    <row r="660185" spans="26:26">
      <c r="Z660185" s="5"/>
    </row>
    <row r="660186" spans="26:26">
      <c r="Z660186" s="5"/>
    </row>
    <row r="660187" spans="26:26">
      <c r="Z660187" s="5"/>
    </row>
    <row r="660188" spans="26:26">
      <c r="Z660188" s="5"/>
    </row>
    <row r="660189" spans="26:26">
      <c r="Z660189" s="5"/>
    </row>
    <row r="660190" spans="26:26">
      <c r="Z660190" s="5"/>
    </row>
    <row r="660191" spans="26:26">
      <c r="Z660191" s="5"/>
    </row>
    <row r="660192" spans="26:26">
      <c r="Z660192" s="5"/>
    </row>
    <row r="660193" spans="26:26">
      <c r="Z660193" s="5"/>
    </row>
    <row r="660194" spans="26:26">
      <c r="Z660194" s="5"/>
    </row>
    <row r="660195" spans="26:26">
      <c r="Z660195" s="5"/>
    </row>
    <row r="660196" spans="26:26">
      <c r="Z660196" s="5"/>
    </row>
    <row r="660197" spans="26:26">
      <c r="Z660197" s="5"/>
    </row>
    <row r="660198" spans="26:26">
      <c r="Z660198" s="5"/>
    </row>
    <row r="660199" spans="26:26">
      <c r="Z660199" s="5"/>
    </row>
    <row r="660200" spans="26:26">
      <c r="Z660200" s="5"/>
    </row>
    <row r="660201" spans="26:26">
      <c r="Z660201" s="5"/>
    </row>
    <row r="660202" spans="26:26">
      <c r="Z660202" s="5"/>
    </row>
    <row r="660203" spans="26:26">
      <c r="Z660203" s="5"/>
    </row>
    <row r="660204" spans="26:26">
      <c r="Z660204" s="5"/>
    </row>
    <row r="660205" spans="26:26">
      <c r="Z660205" s="5"/>
    </row>
    <row r="660206" spans="26:26">
      <c r="Z660206" s="5"/>
    </row>
    <row r="660207" spans="26:26">
      <c r="Z660207" s="5"/>
    </row>
    <row r="660208" spans="26:26">
      <c r="Z660208" s="5"/>
    </row>
    <row r="660209" spans="26:26">
      <c r="Z660209" s="5"/>
    </row>
    <row r="660210" spans="26:26">
      <c r="Z660210" s="5"/>
    </row>
    <row r="660211" spans="26:26">
      <c r="Z660211" s="5"/>
    </row>
    <row r="660212" spans="26:26">
      <c r="Z660212" s="5"/>
    </row>
    <row r="660213" spans="26:26">
      <c r="Z660213" s="5"/>
    </row>
    <row r="660214" spans="26:26">
      <c r="Z660214" s="5"/>
    </row>
    <row r="660215" spans="26:26">
      <c r="Z660215" s="5"/>
    </row>
    <row r="660216" spans="26:26">
      <c r="Z660216" s="5"/>
    </row>
    <row r="660217" spans="26:26">
      <c r="Z660217" s="5"/>
    </row>
    <row r="660218" spans="26:26">
      <c r="Z660218" s="5"/>
    </row>
    <row r="660219" spans="26:26">
      <c r="Z660219" s="5"/>
    </row>
    <row r="660220" spans="26:26">
      <c r="Z660220" s="5"/>
    </row>
    <row r="660221" spans="26:26">
      <c r="Z660221" s="5"/>
    </row>
    <row r="660222" spans="26:26">
      <c r="Z660222" s="5"/>
    </row>
    <row r="660223" spans="26:26">
      <c r="Z660223" s="5"/>
    </row>
    <row r="660224" spans="26:26">
      <c r="Z660224" s="5"/>
    </row>
    <row r="660225" spans="26:26">
      <c r="Z660225" s="5"/>
    </row>
    <row r="660226" spans="26:26">
      <c r="Z660226" s="5"/>
    </row>
    <row r="660227" spans="26:26">
      <c r="Z660227" s="5"/>
    </row>
    <row r="660228" spans="26:26">
      <c r="Z660228" s="5"/>
    </row>
    <row r="660229" spans="26:26">
      <c r="Z660229" s="5"/>
    </row>
    <row r="660230" spans="26:26">
      <c r="Z660230" s="5"/>
    </row>
    <row r="660231" spans="26:26">
      <c r="Z660231" s="5"/>
    </row>
    <row r="660232" spans="26:26">
      <c r="Z660232" s="5"/>
    </row>
    <row r="660233" spans="26:26">
      <c r="Z660233" s="5"/>
    </row>
    <row r="660234" spans="26:26">
      <c r="Z660234" s="5"/>
    </row>
    <row r="660235" spans="26:26">
      <c r="Z660235" s="5"/>
    </row>
    <row r="660236" spans="26:26">
      <c r="Z660236" s="5"/>
    </row>
    <row r="660237" spans="26:26">
      <c r="Z660237" s="5"/>
    </row>
    <row r="660238" spans="26:26">
      <c r="Z660238" s="5"/>
    </row>
    <row r="660239" spans="26:26">
      <c r="Z660239" s="5"/>
    </row>
    <row r="660240" spans="26:26">
      <c r="Z660240" s="5"/>
    </row>
    <row r="660241" spans="26:26">
      <c r="Z660241" s="5"/>
    </row>
    <row r="660242" spans="26:26">
      <c r="Z660242" s="5"/>
    </row>
    <row r="660243" spans="26:26">
      <c r="Z660243" s="5"/>
    </row>
    <row r="660244" spans="26:26">
      <c r="Z660244" s="5"/>
    </row>
    <row r="660245" spans="26:26">
      <c r="Z660245" s="5"/>
    </row>
    <row r="660246" spans="26:26">
      <c r="Z660246" s="5"/>
    </row>
    <row r="660247" spans="26:26">
      <c r="Z660247" s="5"/>
    </row>
    <row r="660248" spans="26:26">
      <c r="Z660248" s="5"/>
    </row>
    <row r="660249" spans="26:26">
      <c r="Z660249" s="5"/>
    </row>
    <row r="660250" spans="26:26">
      <c r="Z660250" s="5"/>
    </row>
    <row r="660251" spans="26:26">
      <c r="Z660251" s="5"/>
    </row>
    <row r="660252" spans="26:26">
      <c r="Z660252" s="5"/>
    </row>
    <row r="660253" spans="26:26">
      <c r="Z660253" s="5"/>
    </row>
    <row r="660254" spans="26:26">
      <c r="Z660254" s="5"/>
    </row>
    <row r="660255" spans="26:26">
      <c r="Z660255" s="5"/>
    </row>
    <row r="660256" spans="26:26">
      <c r="Z660256" s="5"/>
    </row>
    <row r="660257" spans="26:26">
      <c r="Z660257" s="5"/>
    </row>
    <row r="660258" spans="26:26">
      <c r="Z660258" s="5"/>
    </row>
    <row r="660259" spans="26:26">
      <c r="Z660259" s="5"/>
    </row>
    <row r="660260" spans="26:26">
      <c r="Z660260" s="5"/>
    </row>
    <row r="660261" spans="26:26">
      <c r="Z660261" s="5"/>
    </row>
    <row r="660262" spans="26:26">
      <c r="Z660262" s="5"/>
    </row>
    <row r="660263" spans="26:26">
      <c r="Z660263" s="5"/>
    </row>
    <row r="660264" spans="26:26">
      <c r="Z660264" s="5"/>
    </row>
    <row r="660265" spans="26:26">
      <c r="Z660265" s="5"/>
    </row>
    <row r="660266" spans="26:26">
      <c r="Z660266" s="5"/>
    </row>
    <row r="660267" spans="26:26">
      <c r="Z660267" s="5"/>
    </row>
    <row r="660268" spans="26:26">
      <c r="Z660268" s="5"/>
    </row>
    <row r="660269" spans="26:26">
      <c r="Z660269" s="5"/>
    </row>
    <row r="660270" spans="26:26">
      <c r="Z660270" s="5"/>
    </row>
    <row r="660271" spans="26:26">
      <c r="Z660271" s="5"/>
    </row>
    <row r="660272" spans="26:26">
      <c r="Z660272" s="5"/>
    </row>
    <row r="660273" spans="26:26">
      <c r="Z660273" s="5"/>
    </row>
    <row r="660274" spans="26:26">
      <c r="Z660274" s="5"/>
    </row>
    <row r="660275" spans="26:26">
      <c r="Z660275" s="5"/>
    </row>
    <row r="660276" spans="26:26">
      <c r="Z660276" s="5"/>
    </row>
    <row r="660277" spans="26:26">
      <c r="Z660277" s="5"/>
    </row>
    <row r="660278" spans="26:26">
      <c r="Z660278" s="5"/>
    </row>
    <row r="660279" spans="26:26">
      <c r="Z660279" s="5"/>
    </row>
    <row r="660280" spans="26:26">
      <c r="Z660280" s="5"/>
    </row>
    <row r="660281" spans="26:26">
      <c r="Z660281" s="5"/>
    </row>
    <row r="660282" spans="26:26">
      <c r="Z660282" s="5"/>
    </row>
    <row r="660283" spans="26:26">
      <c r="Z660283" s="5"/>
    </row>
    <row r="660284" spans="26:26">
      <c r="Z660284" s="5"/>
    </row>
    <row r="660285" spans="26:26">
      <c r="Z660285" s="5"/>
    </row>
    <row r="660286" spans="26:26">
      <c r="Z660286" s="5"/>
    </row>
    <row r="660287" spans="26:26">
      <c r="Z660287" s="5"/>
    </row>
    <row r="660288" spans="26:26">
      <c r="Z660288" s="5"/>
    </row>
    <row r="660289" spans="26:26">
      <c r="Z660289" s="5"/>
    </row>
    <row r="660290" spans="26:26">
      <c r="Z660290" s="5"/>
    </row>
    <row r="660291" spans="26:26">
      <c r="Z660291" s="5"/>
    </row>
    <row r="660292" spans="26:26">
      <c r="Z660292" s="5"/>
    </row>
    <row r="660293" spans="26:26">
      <c r="Z660293" s="5"/>
    </row>
    <row r="660294" spans="26:26">
      <c r="Z660294" s="5"/>
    </row>
    <row r="660295" spans="26:26">
      <c r="Z660295" s="5"/>
    </row>
    <row r="660296" spans="26:26">
      <c r="Z660296" s="5"/>
    </row>
    <row r="660297" spans="26:26">
      <c r="Z660297" s="5"/>
    </row>
    <row r="660298" spans="26:26">
      <c r="Z660298" s="5"/>
    </row>
    <row r="660299" spans="26:26">
      <c r="Z660299" s="5"/>
    </row>
    <row r="660300" spans="26:26">
      <c r="Z660300" s="5"/>
    </row>
    <row r="660301" spans="26:26">
      <c r="Z660301" s="5"/>
    </row>
    <row r="660302" spans="26:26">
      <c r="Z660302" s="5"/>
    </row>
    <row r="660303" spans="26:26">
      <c r="Z660303" s="5"/>
    </row>
    <row r="660304" spans="26:26">
      <c r="Z660304" s="5"/>
    </row>
    <row r="660305" spans="26:26">
      <c r="Z660305" s="5"/>
    </row>
    <row r="660306" spans="26:26">
      <c r="Z660306" s="5"/>
    </row>
    <row r="660307" spans="26:26">
      <c r="Z660307" s="5"/>
    </row>
    <row r="660308" spans="26:26">
      <c r="Z660308" s="5"/>
    </row>
    <row r="660309" spans="26:26">
      <c r="Z660309" s="5"/>
    </row>
    <row r="660310" spans="26:26">
      <c r="Z660310" s="5"/>
    </row>
    <row r="660311" spans="26:26">
      <c r="Z660311" s="5"/>
    </row>
    <row r="660312" spans="26:26">
      <c r="Z660312" s="5"/>
    </row>
    <row r="660313" spans="26:26">
      <c r="Z660313" s="5"/>
    </row>
    <row r="660314" spans="26:26">
      <c r="Z660314" s="5"/>
    </row>
    <row r="660315" spans="26:26">
      <c r="Z660315" s="5"/>
    </row>
    <row r="660316" spans="26:26">
      <c r="Z660316" s="5"/>
    </row>
    <row r="660317" spans="26:26">
      <c r="Z660317" s="5"/>
    </row>
    <row r="660318" spans="26:26">
      <c r="Z660318" s="5"/>
    </row>
    <row r="660319" spans="26:26">
      <c r="Z660319" s="5"/>
    </row>
    <row r="660320" spans="26:26">
      <c r="Z660320" s="5"/>
    </row>
    <row r="660321" spans="26:26">
      <c r="Z660321" s="5"/>
    </row>
    <row r="660322" spans="26:26">
      <c r="Z660322" s="5"/>
    </row>
    <row r="660323" spans="26:26">
      <c r="Z660323" s="5"/>
    </row>
    <row r="660324" spans="26:26">
      <c r="Z660324" s="5"/>
    </row>
    <row r="660325" spans="26:26">
      <c r="Z660325" s="5"/>
    </row>
    <row r="660326" spans="26:26">
      <c r="Z660326" s="5"/>
    </row>
    <row r="660327" spans="26:26">
      <c r="Z660327" s="5"/>
    </row>
    <row r="660328" spans="26:26">
      <c r="Z660328" s="5"/>
    </row>
    <row r="660329" spans="26:26">
      <c r="Z660329" s="5"/>
    </row>
    <row r="660330" spans="26:26">
      <c r="Z660330" s="5"/>
    </row>
    <row r="660331" spans="26:26">
      <c r="Z660331" s="5"/>
    </row>
    <row r="660332" spans="26:26">
      <c r="Z660332" s="5"/>
    </row>
    <row r="660333" spans="26:26">
      <c r="Z660333" s="5"/>
    </row>
    <row r="660334" spans="26:26">
      <c r="Z660334" s="5"/>
    </row>
    <row r="660335" spans="26:26">
      <c r="Z660335" s="5"/>
    </row>
    <row r="660336" spans="26:26">
      <c r="Z660336" s="5"/>
    </row>
    <row r="660337" spans="26:26">
      <c r="Z660337" s="5"/>
    </row>
    <row r="660338" spans="26:26">
      <c r="Z660338" s="5"/>
    </row>
    <row r="660339" spans="26:26">
      <c r="Z660339" s="5"/>
    </row>
    <row r="660340" spans="26:26">
      <c r="Z660340" s="5"/>
    </row>
    <row r="660341" spans="26:26">
      <c r="Z660341" s="5"/>
    </row>
    <row r="660342" spans="26:26">
      <c r="Z660342" s="5"/>
    </row>
    <row r="660343" spans="26:26">
      <c r="Z660343" s="5"/>
    </row>
    <row r="660344" spans="26:26">
      <c r="Z660344" s="5"/>
    </row>
    <row r="660345" spans="26:26">
      <c r="Z660345" s="5"/>
    </row>
    <row r="660346" spans="26:26">
      <c r="Z660346" s="5"/>
    </row>
    <row r="660347" spans="26:26">
      <c r="Z660347" s="5"/>
    </row>
    <row r="660348" spans="26:26">
      <c r="Z660348" s="5"/>
    </row>
    <row r="660349" spans="26:26">
      <c r="Z660349" s="5"/>
    </row>
    <row r="660350" spans="26:26">
      <c r="Z660350" s="5"/>
    </row>
    <row r="660351" spans="26:26">
      <c r="Z660351" s="5"/>
    </row>
    <row r="660352" spans="26:26">
      <c r="Z660352" s="5"/>
    </row>
    <row r="660353" spans="26:26">
      <c r="Z660353" s="5"/>
    </row>
    <row r="660354" spans="26:26">
      <c r="Z660354" s="5"/>
    </row>
    <row r="660355" spans="26:26">
      <c r="Z660355" s="5"/>
    </row>
    <row r="660356" spans="26:26">
      <c r="Z660356" s="5"/>
    </row>
    <row r="660357" spans="26:26">
      <c r="Z660357" s="5"/>
    </row>
    <row r="660358" spans="26:26">
      <c r="Z660358" s="5"/>
    </row>
    <row r="660359" spans="26:26">
      <c r="Z660359" s="5"/>
    </row>
    <row r="660360" spans="26:26">
      <c r="Z660360" s="5"/>
    </row>
    <row r="660361" spans="26:26">
      <c r="Z660361" s="5"/>
    </row>
    <row r="660362" spans="26:26">
      <c r="Z660362" s="5"/>
    </row>
    <row r="660363" spans="26:26">
      <c r="Z660363" s="5"/>
    </row>
    <row r="660364" spans="26:26">
      <c r="Z660364" s="5"/>
    </row>
    <row r="660365" spans="26:26">
      <c r="Z660365" s="5"/>
    </row>
    <row r="660366" spans="26:26">
      <c r="Z660366" s="5"/>
    </row>
    <row r="660367" spans="26:26">
      <c r="Z660367" s="5"/>
    </row>
    <row r="660368" spans="26:26">
      <c r="Z660368" s="5"/>
    </row>
    <row r="660369" spans="26:26">
      <c r="Z660369" s="5"/>
    </row>
    <row r="660370" spans="26:26">
      <c r="Z660370" s="5"/>
    </row>
    <row r="660371" spans="26:26">
      <c r="Z660371" s="5"/>
    </row>
    <row r="660372" spans="26:26">
      <c r="Z660372" s="5"/>
    </row>
    <row r="660373" spans="26:26">
      <c r="Z660373" s="5"/>
    </row>
    <row r="660374" spans="26:26">
      <c r="Z660374" s="5"/>
    </row>
    <row r="660375" spans="26:26">
      <c r="Z660375" s="5"/>
    </row>
    <row r="660376" spans="26:26">
      <c r="Z660376" s="5"/>
    </row>
    <row r="660377" spans="26:26">
      <c r="Z660377" s="5"/>
    </row>
    <row r="660378" spans="26:26">
      <c r="Z660378" s="5"/>
    </row>
    <row r="660379" spans="26:26">
      <c r="Z660379" s="5"/>
    </row>
    <row r="660380" spans="26:26">
      <c r="Z660380" s="5"/>
    </row>
    <row r="660381" spans="26:26">
      <c r="Z660381" s="5"/>
    </row>
    <row r="660382" spans="26:26">
      <c r="Z660382" s="5"/>
    </row>
    <row r="660383" spans="26:26">
      <c r="Z660383" s="5"/>
    </row>
    <row r="660384" spans="26:26">
      <c r="Z660384" s="5"/>
    </row>
    <row r="660385" spans="26:26">
      <c r="Z660385" s="5"/>
    </row>
    <row r="660386" spans="26:26">
      <c r="Z660386" s="5"/>
    </row>
    <row r="660387" spans="26:26">
      <c r="Z660387" s="5"/>
    </row>
    <row r="660388" spans="26:26">
      <c r="Z660388" s="5"/>
    </row>
    <row r="660389" spans="26:26">
      <c r="Z660389" s="5"/>
    </row>
    <row r="660390" spans="26:26">
      <c r="Z660390" s="5"/>
    </row>
    <row r="660391" spans="26:26">
      <c r="Z660391" s="5"/>
    </row>
    <row r="660392" spans="26:26">
      <c r="Z660392" s="5"/>
    </row>
    <row r="660393" spans="26:26">
      <c r="Z660393" s="5"/>
    </row>
    <row r="660394" spans="26:26">
      <c r="Z660394" s="5"/>
    </row>
    <row r="660395" spans="26:26">
      <c r="Z660395" s="5"/>
    </row>
    <row r="660396" spans="26:26">
      <c r="Z660396" s="5"/>
    </row>
    <row r="660397" spans="26:26">
      <c r="Z660397" s="5"/>
    </row>
    <row r="660398" spans="26:26">
      <c r="Z660398" s="5"/>
    </row>
    <row r="660399" spans="26:26">
      <c r="Z660399" s="5"/>
    </row>
    <row r="660400" spans="26:26">
      <c r="Z660400" s="5"/>
    </row>
    <row r="660401" spans="26:26">
      <c r="Z660401" s="5"/>
    </row>
    <row r="660402" spans="26:26">
      <c r="Z660402" s="5"/>
    </row>
    <row r="660403" spans="26:26">
      <c r="Z660403" s="5"/>
    </row>
    <row r="660404" spans="26:26">
      <c r="Z660404" s="5"/>
    </row>
    <row r="660405" spans="26:26">
      <c r="Z660405" s="5"/>
    </row>
    <row r="660406" spans="26:26">
      <c r="Z660406" s="5"/>
    </row>
    <row r="660407" spans="26:26">
      <c r="Z660407" s="5"/>
    </row>
    <row r="660408" spans="26:26">
      <c r="Z660408" s="5"/>
    </row>
    <row r="660409" spans="26:26">
      <c r="Z660409" s="5"/>
    </row>
    <row r="660410" spans="26:26">
      <c r="Z660410" s="5"/>
    </row>
    <row r="660411" spans="26:26">
      <c r="Z660411" s="5"/>
    </row>
    <row r="660412" spans="26:26">
      <c r="Z660412" s="5"/>
    </row>
    <row r="660413" spans="26:26">
      <c r="Z660413" s="5"/>
    </row>
    <row r="660414" spans="26:26">
      <c r="Z660414" s="5"/>
    </row>
    <row r="660415" spans="26:26">
      <c r="Z660415" s="5"/>
    </row>
    <row r="660416" spans="26:26">
      <c r="Z660416" s="5"/>
    </row>
    <row r="660417" spans="26:26">
      <c r="Z660417" s="5"/>
    </row>
    <row r="660418" spans="26:26">
      <c r="Z660418" s="5"/>
    </row>
    <row r="660419" spans="26:26">
      <c r="Z660419" s="5"/>
    </row>
    <row r="660420" spans="26:26">
      <c r="Z660420" s="5"/>
    </row>
    <row r="660421" spans="26:26">
      <c r="Z660421" s="5"/>
    </row>
    <row r="660422" spans="26:26">
      <c r="Z660422" s="5"/>
    </row>
    <row r="660423" spans="26:26">
      <c r="Z660423" s="5"/>
    </row>
    <row r="660424" spans="26:26">
      <c r="Z660424" s="5"/>
    </row>
    <row r="660425" spans="26:26">
      <c r="Z660425" s="5"/>
    </row>
    <row r="660426" spans="26:26">
      <c r="Z660426" s="5"/>
    </row>
    <row r="660427" spans="26:26">
      <c r="Z660427" s="5"/>
    </row>
    <row r="660428" spans="26:26">
      <c r="Z660428" s="5"/>
    </row>
    <row r="660429" spans="26:26">
      <c r="Z660429" s="5"/>
    </row>
    <row r="660430" spans="26:26">
      <c r="Z660430" s="5"/>
    </row>
    <row r="660431" spans="26:26">
      <c r="Z660431" s="5"/>
    </row>
    <row r="660432" spans="26:26">
      <c r="Z660432" s="5"/>
    </row>
    <row r="660433" spans="26:26">
      <c r="Z660433" s="5"/>
    </row>
    <row r="660434" spans="26:26">
      <c r="Z660434" s="5"/>
    </row>
    <row r="660435" spans="26:26">
      <c r="Z660435" s="5"/>
    </row>
    <row r="660436" spans="26:26">
      <c r="Z660436" s="5"/>
    </row>
    <row r="660437" spans="26:26">
      <c r="Z660437" s="5"/>
    </row>
    <row r="660438" spans="26:26">
      <c r="Z660438" s="5"/>
    </row>
    <row r="660439" spans="26:26">
      <c r="Z660439" s="5"/>
    </row>
    <row r="660440" spans="26:26">
      <c r="Z660440" s="5"/>
    </row>
    <row r="660441" spans="26:26">
      <c r="Z660441" s="5"/>
    </row>
    <row r="660442" spans="26:26">
      <c r="Z660442" s="5"/>
    </row>
    <row r="660443" spans="26:26">
      <c r="Z660443" s="5"/>
    </row>
    <row r="660444" spans="26:26">
      <c r="Z660444" s="5"/>
    </row>
    <row r="660445" spans="26:26">
      <c r="Z660445" s="5"/>
    </row>
    <row r="660446" spans="26:26">
      <c r="Z660446" s="5"/>
    </row>
    <row r="660447" spans="26:26">
      <c r="Z660447" s="5"/>
    </row>
    <row r="660448" spans="26:26">
      <c r="Z660448" s="5"/>
    </row>
    <row r="660449" spans="26:26">
      <c r="Z660449" s="5"/>
    </row>
    <row r="660450" spans="26:26">
      <c r="Z660450" s="5"/>
    </row>
    <row r="660451" spans="26:26">
      <c r="Z660451" s="5"/>
    </row>
    <row r="660452" spans="26:26">
      <c r="Z660452" s="5"/>
    </row>
    <row r="660453" spans="26:26">
      <c r="Z660453" s="5"/>
    </row>
    <row r="660454" spans="26:26">
      <c r="Z660454" s="5"/>
    </row>
    <row r="660455" spans="26:26">
      <c r="Z660455" s="5"/>
    </row>
    <row r="660456" spans="26:26">
      <c r="Z660456" s="5"/>
    </row>
    <row r="660457" spans="26:26">
      <c r="Z660457" s="5"/>
    </row>
    <row r="660458" spans="26:26">
      <c r="Z660458" s="5"/>
    </row>
    <row r="660459" spans="26:26">
      <c r="Z660459" s="5"/>
    </row>
    <row r="660460" spans="26:26">
      <c r="Z660460" s="5"/>
    </row>
    <row r="660461" spans="26:26">
      <c r="Z660461" s="5"/>
    </row>
    <row r="660462" spans="26:26">
      <c r="Z660462" s="5"/>
    </row>
    <row r="660463" spans="26:26">
      <c r="Z660463" s="5"/>
    </row>
    <row r="660464" spans="26:26">
      <c r="Z660464" s="5"/>
    </row>
    <row r="660465" spans="26:26">
      <c r="Z660465" s="5"/>
    </row>
    <row r="660466" spans="26:26">
      <c r="Z660466" s="5"/>
    </row>
    <row r="660467" spans="26:26">
      <c r="Z660467" s="5"/>
    </row>
    <row r="660468" spans="26:26">
      <c r="Z660468" s="5"/>
    </row>
    <row r="660469" spans="26:26">
      <c r="Z660469" s="5"/>
    </row>
    <row r="660470" spans="26:26">
      <c r="Z660470" s="5"/>
    </row>
    <row r="660471" spans="26:26">
      <c r="Z660471" s="5"/>
    </row>
    <row r="660472" spans="26:26">
      <c r="Z660472" s="5"/>
    </row>
    <row r="660473" spans="26:26">
      <c r="Z660473" s="5"/>
    </row>
    <row r="660474" spans="26:26">
      <c r="Z660474" s="5"/>
    </row>
    <row r="660475" spans="26:26">
      <c r="Z660475" s="5"/>
    </row>
    <row r="660476" spans="26:26">
      <c r="Z660476" s="5"/>
    </row>
    <row r="660477" spans="26:26">
      <c r="Z660477" s="5"/>
    </row>
    <row r="660478" spans="26:26">
      <c r="Z660478" s="5"/>
    </row>
    <row r="660479" spans="26:26">
      <c r="Z660479" s="5"/>
    </row>
    <row r="660480" spans="26:26">
      <c r="Z660480" s="5"/>
    </row>
    <row r="660481" spans="26:26">
      <c r="Z660481" s="5"/>
    </row>
    <row r="660482" spans="26:26">
      <c r="Z660482" s="5"/>
    </row>
    <row r="660483" spans="26:26">
      <c r="Z660483" s="5"/>
    </row>
    <row r="660484" spans="26:26">
      <c r="Z660484" s="5"/>
    </row>
    <row r="660485" spans="26:26">
      <c r="Z660485" s="5"/>
    </row>
    <row r="660486" spans="26:26">
      <c r="Z660486" s="5"/>
    </row>
    <row r="660487" spans="26:26">
      <c r="Z660487" s="5"/>
    </row>
    <row r="660488" spans="26:26">
      <c r="Z660488" s="5"/>
    </row>
    <row r="660489" spans="26:26">
      <c r="Z660489" s="5"/>
    </row>
    <row r="660490" spans="26:26">
      <c r="Z660490" s="5"/>
    </row>
    <row r="660491" spans="26:26">
      <c r="Z660491" s="5"/>
    </row>
    <row r="660492" spans="26:26">
      <c r="Z660492" s="5"/>
    </row>
    <row r="660493" spans="26:26">
      <c r="Z660493" s="5"/>
    </row>
    <row r="660494" spans="26:26">
      <c r="Z660494" s="5"/>
    </row>
    <row r="660495" spans="26:26">
      <c r="Z660495" s="5"/>
    </row>
    <row r="660496" spans="26:26">
      <c r="Z660496" s="5"/>
    </row>
    <row r="660497" spans="26:26">
      <c r="Z660497" s="5"/>
    </row>
    <row r="660498" spans="26:26">
      <c r="Z660498" s="5"/>
    </row>
    <row r="660499" spans="26:26">
      <c r="Z660499" s="5"/>
    </row>
    <row r="660500" spans="26:26">
      <c r="Z660500" s="5"/>
    </row>
    <row r="660501" spans="26:26">
      <c r="Z660501" s="5"/>
    </row>
    <row r="660502" spans="26:26">
      <c r="Z660502" s="5"/>
    </row>
    <row r="660503" spans="26:26">
      <c r="Z660503" s="5"/>
    </row>
    <row r="660504" spans="26:26">
      <c r="Z660504" s="5"/>
    </row>
    <row r="660505" spans="26:26">
      <c r="Z660505" s="5"/>
    </row>
    <row r="660506" spans="26:26">
      <c r="Z660506" s="5"/>
    </row>
    <row r="660507" spans="26:26">
      <c r="Z660507" s="5"/>
    </row>
    <row r="660508" spans="26:26">
      <c r="Z660508" s="5"/>
    </row>
    <row r="660509" spans="26:26">
      <c r="Z660509" s="5"/>
    </row>
    <row r="660510" spans="26:26">
      <c r="Z660510" s="5"/>
    </row>
    <row r="660511" spans="26:26">
      <c r="Z660511" s="5"/>
    </row>
    <row r="660512" spans="26:26">
      <c r="Z660512" s="5"/>
    </row>
    <row r="660513" spans="26:26">
      <c r="Z660513" s="5"/>
    </row>
    <row r="660514" spans="26:26">
      <c r="Z660514" s="5"/>
    </row>
    <row r="660515" spans="26:26">
      <c r="Z660515" s="5"/>
    </row>
    <row r="660516" spans="26:26">
      <c r="Z660516" s="5"/>
    </row>
    <row r="660517" spans="26:26">
      <c r="Z660517" s="5"/>
    </row>
    <row r="660518" spans="26:26">
      <c r="Z660518" s="5"/>
    </row>
    <row r="660519" spans="26:26">
      <c r="Z660519" s="5"/>
    </row>
    <row r="660520" spans="26:26">
      <c r="Z660520" s="5"/>
    </row>
    <row r="660521" spans="26:26">
      <c r="Z660521" s="5"/>
    </row>
    <row r="660522" spans="26:26">
      <c r="Z660522" s="5"/>
    </row>
    <row r="660523" spans="26:26">
      <c r="Z660523" s="5"/>
    </row>
    <row r="660524" spans="26:26">
      <c r="Z660524" s="5"/>
    </row>
    <row r="660525" spans="26:26">
      <c r="Z660525" s="5"/>
    </row>
    <row r="660526" spans="26:26">
      <c r="Z660526" s="5"/>
    </row>
    <row r="660527" spans="26:26">
      <c r="Z660527" s="5"/>
    </row>
    <row r="660528" spans="26:26">
      <c r="Z660528" s="5"/>
    </row>
    <row r="660529" spans="26:26">
      <c r="Z660529" s="5"/>
    </row>
    <row r="660530" spans="26:26">
      <c r="Z660530" s="5"/>
    </row>
    <row r="660531" spans="26:26">
      <c r="Z660531" s="5"/>
    </row>
    <row r="660532" spans="26:26">
      <c r="Z660532" s="5"/>
    </row>
    <row r="660533" spans="26:26">
      <c r="Z660533" s="5"/>
    </row>
    <row r="660534" spans="26:26">
      <c r="Z660534" s="5"/>
    </row>
    <row r="660535" spans="26:26">
      <c r="Z660535" s="5"/>
    </row>
    <row r="660536" spans="26:26">
      <c r="Z660536" s="5"/>
    </row>
    <row r="660537" spans="26:26">
      <c r="Z660537" s="5"/>
    </row>
    <row r="660538" spans="26:26">
      <c r="Z660538" s="5"/>
    </row>
    <row r="660539" spans="26:26">
      <c r="Z660539" s="5"/>
    </row>
    <row r="660540" spans="26:26">
      <c r="Z660540" s="5"/>
    </row>
    <row r="660541" spans="26:26">
      <c r="Z660541" s="5"/>
    </row>
    <row r="660542" spans="26:26">
      <c r="Z660542" s="5"/>
    </row>
    <row r="660543" spans="26:26">
      <c r="Z660543" s="5"/>
    </row>
    <row r="660544" spans="26:26">
      <c r="Z660544" s="5"/>
    </row>
    <row r="660545" spans="26:26">
      <c r="Z660545" s="5"/>
    </row>
    <row r="660546" spans="26:26">
      <c r="Z660546" s="5"/>
    </row>
    <row r="660547" spans="26:26">
      <c r="Z660547" s="5"/>
    </row>
    <row r="660548" spans="26:26">
      <c r="Z660548" s="5"/>
    </row>
    <row r="660549" spans="26:26">
      <c r="Z660549" s="5"/>
    </row>
    <row r="660550" spans="26:26">
      <c r="Z660550" s="5"/>
    </row>
    <row r="660551" spans="26:26">
      <c r="Z660551" s="5"/>
    </row>
    <row r="660552" spans="26:26">
      <c r="Z660552" s="5"/>
    </row>
    <row r="660553" spans="26:26">
      <c r="Z660553" s="5"/>
    </row>
    <row r="660554" spans="26:26">
      <c r="Z660554" s="5"/>
    </row>
    <row r="660555" spans="26:26">
      <c r="Z660555" s="5"/>
    </row>
    <row r="660556" spans="26:26">
      <c r="Z660556" s="5"/>
    </row>
    <row r="660557" spans="26:26">
      <c r="Z660557" s="5"/>
    </row>
    <row r="660558" spans="26:26">
      <c r="Z660558" s="5"/>
    </row>
    <row r="660559" spans="26:26">
      <c r="Z660559" s="5"/>
    </row>
    <row r="660560" spans="26:26">
      <c r="Z660560" s="5"/>
    </row>
    <row r="660561" spans="26:26">
      <c r="Z660561" s="5"/>
    </row>
    <row r="660562" spans="26:26">
      <c r="Z660562" s="5"/>
    </row>
    <row r="660563" spans="26:26">
      <c r="Z660563" s="5"/>
    </row>
    <row r="660564" spans="26:26">
      <c r="Z660564" s="5"/>
    </row>
    <row r="660565" spans="26:26">
      <c r="Z660565" s="5"/>
    </row>
    <row r="660566" spans="26:26">
      <c r="Z660566" s="5"/>
    </row>
    <row r="660567" spans="26:26">
      <c r="Z660567" s="5"/>
    </row>
    <row r="660568" spans="26:26">
      <c r="Z660568" s="5"/>
    </row>
    <row r="660569" spans="26:26">
      <c r="Z660569" s="5"/>
    </row>
    <row r="660570" spans="26:26">
      <c r="Z660570" s="5"/>
    </row>
    <row r="660571" spans="26:26">
      <c r="Z660571" s="5"/>
    </row>
    <row r="660572" spans="26:26">
      <c r="Z660572" s="5"/>
    </row>
    <row r="660573" spans="26:26">
      <c r="Z660573" s="5"/>
    </row>
    <row r="660574" spans="26:26">
      <c r="Z660574" s="5"/>
    </row>
    <row r="660575" spans="26:26">
      <c r="Z660575" s="5"/>
    </row>
    <row r="660576" spans="26:26">
      <c r="Z660576" s="5"/>
    </row>
    <row r="660577" spans="26:26">
      <c r="Z660577" s="5"/>
    </row>
    <row r="660578" spans="26:26">
      <c r="Z660578" s="5"/>
    </row>
    <row r="660579" spans="26:26">
      <c r="Z660579" s="5"/>
    </row>
    <row r="660580" spans="26:26">
      <c r="Z660580" s="5"/>
    </row>
    <row r="660581" spans="26:26">
      <c r="Z660581" s="5"/>
    </row>
    <row r="660582" spans="26:26">
      <c r="Z660582" s="5"/>
    </row>
    <row r="660583" spans="26:26">
      <c r="Z660583" s="5"/>
    </row>
    <row r="660584" spans="26:26">
      <c r="Z660584" s="5"/>
    </row>
    <row r="660585" spans="26:26">
      <c r="Z660585" s="5"/>
    </row>
    <row r="660586" spans="26:26">
      <c r="Z660586" s="5"/>
    </row>
    <row r="660587" spans="26:26">
      <c r="Z660587" s="5"/>
    </row>
    <row r="660588" spans="26:26">
      <c r="Z660588" s="5"/>
    </row>
    <row r="660589" spans="26:26">
      <c r="Z660589" s="5"/>
    </row>
    <row r="660590" spans="26:26">
      <c r="Z660590" s="5"/>
    </row>
    <row r="660591" spans="26:26">
      <c r="Z660591" s="5"/>
    </row>
    <row r="660592" spans="26:26">
      <c r="Z660592" s="5"/>
    </row>
    <row r="660593" spans="26:26">
      <c r="Z660593" s="5"/>
    </row>
    <row r="660594" spans="26:26">
      <c r="Z660594" s="5"/>
    </row>
    <row r="660595" spans="26:26">
      <c r="Z660595" s="5"/>
    </row>
    <row r="660596" spans="26:26">
      <c r="Z660596" s="5"/>
    </row>
    <row r="660597" spans="26:26">
      <c r="Z660597" s="5"/>
    </row>
    <row r="660598" spans="26:26">
      <c r="Z660598" s="5"/>
    </row>
    <row r="660599" spans="26:26">
      <c r="Z660599" s="5"/>
    </row>
    <row r="660600" spans="26:26">
      <c r="Z660600" s="5"/>
    </row>
    <row r="660601" spans="26:26">
      <c r="Z660601" s="5"/>
    </row>
    <row r="660602" spans="26:26">
      <c r="Z660602" s="5"/>
    </row>
    <row r="660603" spans="26:26">
      <c r="Z660603" s="5"/>
    </row>
    <row r="660604" spans="26:26">
      <c r="Z660604" s="5"/>
    </row>
    <row r="660605" spans="26:26">
      <c r="Z660605" s="5"/>
    </row>
    <row r="660606" spans="26:26">
      <c r="Z660606" s="5"/>
    </row>
    <row r="660607" spans="26:26">
      <c r="Z660607" s="5"/>
    </row>
    <row r="660608" spans="26:26">
      <c r="Z660608" s="5"/>
    </row>
    <row r="660609" spans="26:26">
      <c r="Z660609" s="5"/>
    </row>
    <row r="660610" spans="26:26">
      <c r="Z660610" s="5"/>
    </row>
    <row r="660611" spans="26:26">
      <c r="Z660611" s="5"/>
    </row>
    <row r="660612" spans="26:26">
      <c r="Z660612" s="5"/>
    </row>
    <row r="660613" spans="26:26">
      <c r="Z660613" s="5"/>
    </row>
    <row r="660614" spans="26:26">
      <c r="Z660614" s="5"/>
    </row>
    <row r="660615" spans="26:26">
      <c r="Z660615" s="5"/>
    </row>
    <row r="660616" spans="26:26">
      <c r="Z660616" s="5"/>
    </row>
    <row r="660617" spans="26:26">
      <c r="Z660617" s="5"/>
    </row>
    <row r="660618" spans="26:26">
      <c r="Z660618" s="5"/>
    </row>
    <row r="660619" spans="26:26">
      <c r="Z660619" s="5"/>
    </row>
    <row r="660620" spans="26:26">
      <c r="Z660620" s="5"/>
    </row>
    <row r="660621" spans="26:26">
      <c r="Z660621" s="5"/>
    </row>
    <row r="660622" spans="26:26">
      <c r="Z660622" s="5"/>
    </row>
    <row r="660623" spans="26:26">
      <c r="Z660623" s="5"/>
    </row>
    <row r="660624" spans="26:26">
      <c r="Z660624" s="5"/>
    </row>
    <row r="660625" spans="26:26">
      <c r="Z660625" s="5"/>
    </row>
    <row r="660626" spans="26:26">
      <c r="Z660626" s="5"/>
    </row>
    <row r="660627" spans="26:26">
      <c r="Z660627" s="5"/>
    </row>
    <row r="660628" spans="26:26">
      <c r="Z660628" s="5"/>
    </row>
    <row r="660629" spans="26:26">
      <c r="Z660629" s="5"/>
    </row>
    <row r="660630" spans="26:26">
      <c r="Z660630" s="5"/>
    </row>
    <row r="660631" spans="26:26">
      <c r="Z660631" s="5"/>
    </row>
    <row r="660632" spans="26:26">
      <c r="Z660632" s="5"/>
    </row>
    <row r="660633" spans="26:26">
      <c r="Z660633" s="5"/>
    </row>
    <row r="660634" spans="26:26">
      <c r="Z660634" s="5"/>
    </row>
    <row r="660635" spans="26:26">
      <c r="Z660635" s="5"/>
    </row>
    <row r="660636" spans="26:26">
      <c r="Z660636" s="5"/>
    </row>
    <row r="660637" spans="26:26">
      <c r="Z660637" s="5"/>
    </row>
    <row r="660638" spans="26:26">
      <c r="Z660638" s="5"/>
    </row>
    <row r="660639" spans="26:26">
      <c r="Z660639" s="5"/>
    </row>
    <row r="660640" spans="26:26">
      <c r="Z660640" s="5"/>
    </row>
    <row r="660641" spans="26:26">
      <c r="Z660641" s="5"/>
    </row>
    <row r="660642" spans="26:26">
      <c r="Z660642" s="5"/>
    </row>
    <row r="660643" spans="26:26">
      <c r="Z660643" s="5"/>
    </row>
    <row r="660644" spans="26:26">
      <c r="Z660644" s="5"/>
    </row>
    <row r="660645" spans="26:26">
      <c r="Z660645" s="5"/>
    </row>
    <row r="660646" spans="26:26">
      <c r="Z660646" s="5"/>
    </row>
    <row r="660647" spans="26:26">
      <c r="Z660647" s="5"/>
    </row>
    <row r="660648" spans="26:26">
      <c r="Z660648" s="5"/>
    </row>
    <row r="660649" spans="26:26">
      <c r="Z660649" s="5"/>
    </row>
    <row r="660650" spans="26:26">
      <c r="Z660650" s="5"/>
    </row>
    <row r="660651" spans="26:26">
      <c r="Z660651" s="5"/>
    </row>
    <row r="660652" spans="26:26">
      <c r="Z660652" s="5"/>
    </row>
    <row r="660653" spans="26:26">
      <c r="Z660653" s="5"/>
    </row>
    <row r="660654" spans="26:26">
      <c r="Z660654" s="5"/>
    </row>
    <row r="660655" spans="26:26">
      <c r="Z660655" s="5"/>
    </row>
    <row r="660656" spans="26:26">
      <c r="Z660656" s="5"/>
    </row>
    <row r="660657" spans="26:26">
      <c r="Z660657" s="5"/>
    </row>
    <row r="660658" spans="26:26">
      <c r="Z660658" s="5"/>
    </row>
    <row r="660659" spans="26:26">
      <c r="Z660659" s="5"/>
    </row>
    <row r="660660" spans="26:26">
      <c r="Z660660" s="5"/>
    </row>
    <row r="660661" spans="26:26">
      <c r="Z660661" s="5"/>
    </row>
    <row r="660662" spans="26:26">
      <c r="Z660662" s="5"/>
    </row>
    <row r="660663" spans="26:26">
      <c r="Z660663" s="5"/>
    </row>
    <row r="660664" spans="26:26">
      <c r="Z660664" s="5"/>
    </row>
    <row r="660665" spans="26:26">
      <c r="Z660665" s="5"/>
    </row>
    <row r="660666" spans="26:26">
      <c r="Z660666" s="5"/>
    </row>
    <row r="660667" spans="26:26">
      <c r="Z660667" s="5"/>
    </row>
    <row r="660668" spans="26:26">
      <c r="Z660668" s="5"/>
    </row>
    <row r="660669" spans="26:26">
      <c r="Z660669" s="5"/>
    </row>
    <row r="660670" spans="26:26">
      <c r="Z660670" s="5"/>
    </row>
    <row r="660671" spans="26:26">
      <c r="Z660671" s="5"/>
    </row>
    <row r="660672" spans="26:26">
      <c r="Z660672" s="5"/>
    </row>
    <row r="660673" spans="26:26">
      <c r="Z660673" s="5"/>
    </row>
    <row r="660674" spans="26:26">
      <c r="Z660674" s="5"/>
    </row>
    <row r="660675" spans="26:26">
      <c r="Z660675" s="5"/>
    </row>
    <row r="660676" spans="26:26">
      <c r="Z660676" s="5"/>
    </row>
    <row r="660677" spans="26:26">
      <c r="Z660677" s="5"/>
    </row>
    <row r="660678" spans="26:26">
      <c r="Z660678" s="5"/>
    </row>
    <row r="660679" spans="26:26">
      <c r="Z660679" s="5"/>
    </row>
    <row r="660680" spans="26:26">
      <c r="Z660680" s="5"/>
    </row>
    <row r="660681" spans="26:26">
      <c r="Z660681" s="5"/>
    </row>
    <row r="660682" spans="26:26">
      <c r="Z660682" s="5"/>
    </row>
    <row r="660683" spans="26:26">
      <c r="Z660683" s="5"/>
    </row>
    <row r="660684" spans="26:26">
      <c r="Z660684" s="5"/>
    </row>
    <row r="660685" spans="26:26">
      <c r="Z660685" s="5"/>
    </row>
    <row r="660686" spans="26:26">
      <c r="Z660686" s="5"/>
    </row>
    <row r="660687" spans="26:26">
      <c r="Z660687" s="5"/>
    </row>
    <row r="660688" spans="26:26">
      <c r="Z660688" s="5"/>
    </row>
    <row r="660689" spans="26:26">
      <c r="Z660689" s="5"/>
    </row>
    <row r="660690" spans="26:26">
      <c r="Z660690" s="5"/>
    </row>
    <row r="660691" spans="26:26">
      <c r="Z660691" s="5"/>
    </row>
    <row r="660692" spans="26:26">
      <c r="Z660692" s="5"/>
    </row>
    <row r="660693" spans="26:26">
      <c r="Z660693" s="5"/>
    </row>
    <row r="660694" spans="26:26">
      <c r="Z660694" s="5"/>
    </row>
    <row r="660695" spans="26:26">
      <c r="Z660695" s="5"/>
    </row>
    <row r="660696" spans="26:26">
      <c r="Z660696" s="5"/>
    </row>
    <row r="660697" spans="26:26">
      <c r="Z660697" s="5"/>
    </row>
    <row r="660698" spans="26:26">
      <c r="Z660698" s="5"/>
    </row>
    <row r="660699" spans="26:26">
      <c r="Z660699" s="5"/>
    </row>
    <row r="660700" spans="26:26">
      <c r="Z660700" s="5"/>
    </row>
    <row r="660701" spans="26:26">
      <c r="Z660701" s="5"/>
    </row>
    <row r="660702" spans="26:26">
      <c r="Z660702" s="5"/>
    </row>
    <row r="660703" spans="26:26">
      <c r="Z660703" s="5"/>
    </row>
    <row r="660704" spans="26:26">
      <c r="Z660704" s="5"/>
    </row>
    <row r="660705" spans="26:26">
      <c r="Z660705" s="5"/>
    </row>
    <row r="660706" spans="26:26">
      <c r="Z660706" s="5"/>
    </row>
    <row r="660707" spans="26:26">
      <c r="Z660707" s="5"/>
    </row>
    <row r="660708" spans="26:26">
      <c r="Z660708" s="5"/>
    </row>
    <row r="660709" spans="26:26">
      <c r="Z660709" s="5"/>
    </row>
    <row r="660710" spans="26:26">
      <c r="Z660710" s="5"/>
    </row>
    <row r="660711" spans="26:26">
      <c r="Z660711" s="5"/>
    </row>
    <row r="660712" spans="26:26">
      <c r="Z660712" s="5"/>
    </row>
    <row r="660713" spans="26:26">
      <c r="Z660713" s="5"/>
    </row>
    <row r="660714" spans="26:26">
      <c r="Z660714" s="5"/>
    </row>
    <row r="660715" spans="26:26">
      <c r="Z660715" s="5"/>
    </row>
    <row r="660716" spans="26:26">
      <c r="Z660716" s="5"/>
    </row>
    <row r="660717" spans="26:26">
      <c r="Z660717" s="5"/>
    </row>
    <row r="660718" spans="26:26">
      <c r="Z660718" s="5"/>
    </row>
    <row r="660719" spans="26:26">
      <c r="Z660719" s="5"/>
    </row>
    <row r="660720" spans="26:26">
      <c r="Z660720" s="5"/>
    </row>
    <row r="660721" spans="26:26">
      <c r="Z660721" s="5"/>
    </row>
    <row r="660722" spans="26:26">
      <c r="Z660722" s="5"/>
    </row>
    <row r="660723" spans="26:26">
      <c r="Z660723" s="5"/>
    </row>
    <row r="660724" spans="26:26">
      <c r="Z660724" s="5"/>
    </row>
    <row r="660725" spans="26:26">
      <c r="Z660725" s="5"/>
    </row>
    <row r="660726" spans="26:26">
      <c r="Z660726" s="5"/>
    </row>
    <row r="660727" spans="26:26">
      <c r="Z660727" s="5"/>
    </row>
    <row r="660728" spans="26:26">
      <c r="Z660728" s="5"/>
    </row>
    <row r="660729" spans="26:26">
      <c r="Z660729" s="5"/>
    </row>
    <row r="660730" spans="26:26">
      <c r="Z660730" s="5"/>
    </row>
    <row r="660731" spans="26:26">
      <c r="Z660731" s="5"/>
    </row>
    <row r="660732" spans="26:26">
      <c r="Z660732" s="5"/>
    </row>
    <row r="660733" spans="26:26">
      <c r="Z660733" s="5"/>
    </row>
    <row r="660734" spans="26:26">
      <c r="Z660734" s="5"/>
    </row>
    <row r="660735" spans="26:26">
      <c r="Z660735" s="5"/>
    </row>
    <row r="660736" spans="26:26">
      <c r="Z660736" s="5"/>
    </row>
    <row r="660737" spans="26:26">
      <c r="Z660737" s="5"/>
    </row>
    <row r="660738" spans="26:26">
      <c r="Z660738" s="5"/>
    </row>
    <row r="660739" spans="26:26">
      <c r="Z660739" s="5"/>
    </row>
    <row r="660740" spans="26:26">
      <c r="Z660740" s="5"/>
    </row>
    <row r="660741" spans="26:26">
      <c r="Z660741" s="5"/>
    </row>
    <row r="660742" spans="26:26">
      <c r="Z660742" s="5"/>
    </row>
    <row r="660743" spans="26:26">
      <c r="Z660743" s="5"/>
    </row>
    <row r="660744" spans="26:26">
      <c r="Z660744" s="5"/>
    </row>
    <row r="660745" spans="26:26">
      <c r="Z660745" s="5"/>
    </row>
    <row r="660746" spans="26:26">
      <c r="Z660746" s="5"/>
    </row>
    <row r="660747" spans="26:26">
      <c r="Z660747" s="5"/>
    </row>
    <row r="660748" spans="26:26">
      <c r="Z660748" s="5"/>
    </row>
    <row r="660749" spans="26:26">
      <c r="Z660749" s="5"/>
    </row>
    <row r="660750" spans="26:26">
      <c r="Z660750" s="5"/>
    </row>
    <row r="660751" spans="26:26">
      <c r="Z660751" s="5"/>
    </row>
    <row r="660752" spans="26:26">
      <c r="Z660752" s="5"/>
    </row>
    <row r="660753" spans="26:26">
      <c r="Z660753" s="5"/>
    </row>
    <row r="660754" spans="26:26">
      <c r="Z660754" s="5"/>
    </row>
    <row r="660755" spans="26:26">
      <c r="Z660755" s="5"/>
    </row>
    <row r="660756" spans="26:26">
      <c r="Z660756" s="5"/>
    </row>
    <row r="660757" spans="26:26">
      <c r="Z660757" s="5"/>
    </row>
    <row r="660758" spans="26:26">
      <c r="Z660758" s="5"/>
    </row>
    <row r="660759" spans="26:26">
      <c r="Z660759" s="5"/>
    </row>
    <row r="660760" spans="26:26">
      <c r="Z660760" s="5"/>
    </row>
    <row r="660761" spans="26:26">
      <c r="Z660761" s="5"/>
    </row>
    <row r="660762" spans="26:26">
      <c r="Z660762" s="5"/>
    </row>
    <row r="660763" spans="26:26">
      <c r="Z660763" s="5"/>
    </row>
    <row r="660764" spans="26:26">
      <c r="Z660764" s="5"/>
    </row>
    <row r="660765" spans="26:26">
      <c r="Z660765" s="5"/>
    </row>
    <row r="660766" spans="26:26">
      <c r="Z660766" s="5"/>
    </row>
    <row r="660767" spans="26:26">
      <c r="Z660767" s="5"/>
    </row>
    <row r="660768" spans="26:26">
      <c r="Z660768" s="5"/>
    </row>
    <row r="660769" spans="26:26">
      <c r="Z660769" s="5"/>
    </row>
    <row r="660770" spans="26:26">
      <c r="Z660770" s="5"/>
    </row>
    <row r="660771" spans="26:26">
      <c r="Z660771" s="5"/>
    </row>
    <row r="660772" spans="26:26">
      <c r="Z660772" s="5"/>
    </row>
    <row r="660773" spans="26:26">
      <c r="Z660773" s="5"/>
    </row>
    <row r="660774" spans="26:26">
      <c r="Z660774" s="5"/>
    </row>
    <row r="660775" spans="26:26">
      <c r="Z660775" s="5"/>
    </row>
    <row r="660776" spans="26:26">
      <c r="Z660776" s="5"/>
    </row>
    <row r="660777" spans="26:26">
      <c r="Z660777" s="5"/>
    </row>
    <row r="660778" spans="26:26">
      <c r="Z660778" s="5"/>
    </row>
    <row r="660779" spans="26:26">
      <c r="Z660779" s="5"/>
    </row>
    <row r="660780" spans="26:26">
      <c r="Z660780" s="5"/>
    </row>
    <row r="660781" spans="26:26">
      <c r="Z660781" s="5"/>
    </row>
    <row r="660782" spans="26:26">
      <c r="Z660782" s="5"/>
    </row>
    <row r="660783" spans="26:26">
      <c r="Z660783" s="5"/>
    </row>
    <row r="660784" spans="26:26">
      <c r="Z660784" s="5"/>
    </row>
    <row r="660785" spans="26:26">
      <c r="Z660785" s="5"/>
    </row>
    <row r="660786" spans="26:26">
      <c r="Z660786" s="5"/>
    </row>
    <row r="660787" spans="26:26">
      <c r="Z660787" s="5"/>
    </row>
    <row r="660788" spans="26:26">
      <c r="Z660788" s="5"/>
    </row>
    <row r="660789" spans="26:26">
      <c r="Z660789" s="5"/>
    </row>
    <row r="660790" spans="26:26">
      <c r="Z660790" s="5"/>
    </row>
    <row r="660791" spans="26:26">
      <c r="Z660791" s="5"/>
    </row>
    <row r="660792" spans="26:26">
      <c r="Z660792" s="5"/>
    </row>
    <row r="660793" spans="26:26">
      <c r="Z660793" s="5"/>
    </row>
    <row r="660794" spans="26:26">
      <c r="Z660794" s="5"/>
    </row>
    <row r="660795" spans="26:26">
      <c r="Z660795" s="5"/>
    </row>
    <row r="660796" spans="26:26">
      <c r="Z660796" s="5"/>
    </row>
    <row r="660797" spans="26:26">
      <c r="Z660797" s="5"/>
    </row>
    <row r="660798" spans="26:26">
      <c r="Z660798" s="5"/>
    </row>
    <row r="660799" spans="26:26">
      <c r="Z660799" s="5"/>
    </row>
    <row r="660800" spans="26:26">
      <c r="Z660800" s="5"/>
    </row>
    <row r="660801" spans="26:26">
      <c r="Z660801" s="5"/>
    </row>
    <row r="660802" spans="26:26">
      <c r="Z660802" s="5"/>
    </row>
    <row r="660803" spans="26:26">
      <c r="Z660803" s="5"/>
    </row>
    <row r="660804" spans="26:26">
      <c r="Z660804" s="5"/>
    </row>
    <row r="660805" spans="26:26">
      <c r="Z660805" s="5"/>
    </row>
    <row r="660806" spans="26:26">
      <c r="Z660806" s="5"/>
    </row>
    <row r="660807" spans="26:26">
      <c r="Z660807" s="5"/>
    </row>
    <row r="660808" spans="26:26">
      <c r="Z660808" s="5"/>
    </row>
    <row r="660809" spans="26:26">
      <c r="Z660809" s="5"/>
    </row>
    <row r="660810" spans="26:26">
      <c r="Z660810" s="5"/>
    </row>
    <row r="660811" spans="26:26">
      <c r="Z660811" s="5"/>
    </row>
    <row r="660812" spans="26:26">
      <c r="Z660812" s="5"/>
    </row>
    <row r="660813" spans="26:26">
      <c r="Z660813" s="5"/>
    </row>
    <row r="660814" spans="26:26">
      <c r="Z660814" s="5"/>
    </row>
    <row r="660815" spans="26:26">
      <c r="Z660815" s="5"/>
    </row>
    <row r="660816" spans="26:26">
      <c r="Z660816" s="5"/>
    </row>
    <row r="660817" spans="26:26">
      <c r="Z660817" s="5"/>
    </row>
    <row r="660818" spans="26:26">
      <c r="Z660818" s="5"/>
    </row>
    <row r="660819" spans="26:26">
      <c r="Z660819" s="5"/>
    </row>
    <row r="660820" spans="26:26">
      <c r="Z660820" s="5"/>
    </row>
    <row r="660821" spans="26:26">
      <c r="Z660821" s="5"/>
    </row>
    <row r="660822" spans="26:26">
      <c r="Z660822" s="5"/>
    </row>
    <row r="660823" spans="26:26">
      <c r="Z660823" s="5"/>
    </row>
    <row r="660824" spans="26:26">
      <c r="Z660824" s="5"/>
    </row>
    <row r="660825" spans="26:26">
      <c r="Z660825" s="5"/>
    </row>
    <row r="660826" spans="26:26">
      <c r="Z660826" s="5"/>
    </row>
    <row r="660827" spans="26:26">
      <c r="Z660827" s="5"/>
    </row>
    <row r="660828" spans="26:26">
      <c r="Z660828" s="5"/>
    </row>
    <row r="660829" spans="26:26">
      <c r="Z660829" s="5"/>
    </row>
    <row r="660830" spans="26:26">
      <c r="Z660830" s="5"/>
    </row>
    <row r="660831" spans="26:26">
      <c r="Z660831" s="5"/>
    </row>
    <row r="660832" spans="26:26">
      <c r="Z660832" s="5"/>
    </row>
    <row r="660833" spans="26:26">
      <c r="Z660833" s="5"/>
    </row>
    <row r="660834" spans="26:26">
      <c r="Z660834" s="5"/>
    </row>
    <row r="660835" spans="26:26">
      <c r="Z660835" s="5"/>
    </row>
    <row r="660836" spans="26:26">
      <c r="Z660836" s="5"/>
    </row>
    <row r="660837" spans="26:26">
      <c r="Z660837" s="5"/>
    </row>
    <row r="660838" spans="26:26">
      <c r="Z660838" s="5"/>
    </row>
    <row r="660839" spans="26:26">
      <c r="Z660839" s="5"/>
    </row>
    <row r="660840" spans="26:26">
      <c r="Z660840" s="5"/>
    </row>
    <row r="660841" spans="26:26">
      <c r="Z660841" s="5"/>
    </row>
    <row r="660842" spans="26:26">
      <c r="Z660842" s="5"/>
    </row>
    <row r="660843" spans="26:26">
      <c r="Z660843" s="5"/>
    </row>
    <row r="660844" spans="26:26">
      <c r="Z660844" s="5"/>
    </row>
    <row r="660845" spans="26:26">
      <c r="Z660845" s="5"/>
    </row>
    <row r="660846" spans="26:26">
      <c r="Z660846" s="5"/>
    </row>
    <row r="660847" spans="26:26">
      <c r="Z660847" s="5"/>
    </row>
    <row r="660848" spans="26:26">
      <c r="Z660848" s="5"/>
    </row>
    <row r="660849" spans="26:26">
      <c r="Z660849" s="5"/>
    </row>
    <row r="660850" spans="26:26">
      <c r="Z660850" s="5"/>
    </row>
    <row r="660851" spans="26:26">
      <c r="Z660851" s="5"/>
    </row>
    <row r="660852" spans="26:26">
      <c r="Z660852" s="5"/>
    </row>
    <row r="660853" spans="26:26">
      <c r="Z660853" s="5"/>
    </row>
    <row r="660854" spans="26:26">
      <c r="Z660854" s="5"/>
    </row>
    <row r="660855" spans="26:26">
      <c r="Z660855" s="5"/>
    </row>
    <row r="660856" spans="26:26">
      <c r="Z660856" s="5"/>
    </row>
    <row r="660857" spans="26:26">
      <c r="Z660857" s="5"/>
    </row>
    <row r="660858" spans="26:26">
      <c r="Z660858" s="5"/>
    </row>
    <row r="660859" spans="26:26">
      <c r="Z660859" s="5"/>
    </row>
    <row r="660860" spans="26:26">
      <c r="Z660860" s="5"/>
    </row>
    <row r="660861" spans="26:26">
      <c r="Z660861" s="5"/>
    </row>
    <row r="660862" spans="26:26">
      <c r="Z660862" s="5"/>
    </row>
    <row r="660863" spans="26:26">
      <c r="Z660863" s="5"/>
    </row>
    <row r="660864" spans="26:26">
      <c r="Z660864" s="5"/>
    </row>
    <row r="660865" spans="26:26">
      <c r="Z660865" s="5"/>
    </row>
    <row r="660866" spans="26:26">
      <c r="Z660866" s="5"/>
    </row>
    <row r="660867" spans="26:26">
      <c r="Z660867" s="5"/>
    </row>
    <row r="660868" spans="26:26">
      <c r="Z660868" s="5"/>
    </row>
    <row r="660869" spans="26:26">
      <c r="Z660869" s="5"/>
    </row>
    <row r="660870" spans="26:26">
      <c r="Z660870" s="5"/>
    </row>
    <row r="660871" spans="26:26">
      <c r="Z660871" s="5"/>
    </row>
    <row r="660872" spans="26:26">
      <c r="Z660872" s="5"/>
    </row>
    <row r="660873" spans="26:26">
      <c r="Z660873" s="5"/>
    </row>
    <row r="660874" spans="26:26">
      <c r="Z660874" s="5"/>
    </row>
    <row r="660875" spans="26:26">
      <c r="Z660875" s="5"/>
    </row>
    <row r="660876" spans="26:26">
      <c r="Z660876" s="5"/>
    </row>
    <row r="660877" spans="26:26">
      <c r="Z660877" s="5"/>
    </row>
    <row r="660878" spans="26:26">
      <c r="Z660878" s="5"/>
    </row>
    <row r="660879" spans="26:26">
      <c r="Z660879" s="5"/>
    </row>
    <row r="660880" spans="26:26">
      <c r="Z660880" s="5"/>
    </row>
    <row r="660881" spans="26:26">
      <c r="Z660881" s="5"/>
    </row>
    <row r="660882" spans="26:26">
      <c r="Z660882" s="5"/>
    </row>
    <row r="660883" spans="26:26">
      <c r="Z660883" s="5"/>
    </row>
    <row r="660884" spans="26:26">
      <c r="Z660884" s="5"/>
    </row>
    <row r="660885" spans="26:26">
      <c r="Z660885" s="5"/>
    </row>
    <row r="660886" spans="26:26">
      <c r="Z660886" s="5"/>
    </row>
    <row r="660887" spans="26:26">
      <c r="Z660887" s="5"/>
    </row>
    <row r="660888" spans="26:26">
      <c r="Z660888" s="5"/>
    </row>
    <row r="660889" spans="26:26">
      <c r="Z660889" s="5"/>
    </row>
    <row r="660890" spans="26:26">
      <c r="Z660890" s="5"/>
    </row>
    <row r="660891" spans="26:26">
      <c r="Z660891" s="5"/>
    </row>
    <row r="660892" spans="26:26">
      <c r="Z660892" s="5"/>
    </row>
    <row r="660893" spans="26:26">
      <c r="Z660893" s="5"/>
    </row>
    <row r="660894" spans="26:26">
      <c r="Z660894" s="5"/>
    </row>
    <row r="660895" spans="26:26">
      <c r="Z660895" s="5"/>
    </row>
    <row r="660896" spans="26:26">
      <c r="Z660896" s="5"/>
    </row>
    <row r="660897" spans="26:26">
      <c r="Z660897" s="5"/>
    </row>
    <row r="660898" spans="26:26">
      <c r="Z660898" s="5"/>
    </row>
    <row r="660899" spans="26:26">
      <c r="Z660899" s="5"/>
    </row>
    <row r="660900" spans="26:26">
      <c r="Z660900" s="5"/>
    </row>
    <row r="660901" spans="26:26">
      <c r="Z660901" s="5"/>
    </row>
    <row r="660902" spans="26:26">
      <c r="Z660902" s="5"/>
    </row>
    <row r="660903" spans="26:26">
      <c r="Z660903" s="5"/>
    </row>
    <row r="660904" spans="26:26">
      <c r="Z660904" s="5"/>
    </row>
    <row r="660905" spans="26:26">
      <c r="Z660905" s="5"/>
    </row>
    <row r="660906" spans="26:26">
      <c r="Z660906" s="5"/>
    </row>
    <row r="660907" spans="26:26">
      <c r="Z660907" s="5"/>
    </row>
    <row r="660908" spans="26:26">
      <c r="Z660908" s="5"/>
    </row>
    <row r="660909" spans="26:26">
      <c r="Z660909" s="5"/>
    </row>
    <row r="660910" spans="26:26">
      <c r="Z660910" s="5"/>
    </row>
    <row r="660911" spans="26:26">
      <c r="Z660911" s="5"/>
    </row>
    <row r="660912" spans="26:26">
      <c r="Z660912" s="5"/>
    </row>
    <row r="660913" spans="26:26">
      <c r="Z660913" s="5"/>
    </row>
    <row r="660914" spans="26:26">
      <c r="Z660914" s="5"/>
    </row>
    <row r="660915" spans="26:26">
      <c r="Z660915" s="5"/>
    </row>
    <row r="660916" spans="26:26">
      <c r="Z660916" s="5"/>
    </row>
    <row r="660917" spans="26:26">
      <c r="Z660917" s="5"/>
    </row>
    <row r="660918" spans="26:26">
      <c r="Z660918" s="5"/>
    </row>
    <row r="660919" spans="26:26">
      <c r="Z660919" s="5"/>
    </row>
    <row r="660920" spans="26:26">
      <c r="Z660920" s="5"/>
    </row>
    <row r="660921" spans="26:26">
      <c r="Z660921" s="5"/>
    </row>
    <row r="660922" spans="26:26">
      <c r="Z660922" s="5"/>
    </row>
    <row r="660923" spans="26:26">
      <c r="Z660923" s="5"/>
    </row>
    <row r="660924" spans="26:26">
      <c r="Z660924" s="5"/>
    </row>
    <row r="660925" spans="26:26">
      <c r="Z660925" s="5"/>
    </row>
    <row r="660926" spans="26:26">
      <c r="Z660926" s="5"/>
    </row>
    <row r="660927" spans="26:26">
      <c r="Z660927" s="5"/>
    </row>
    <row r="660928" spans="26:26">
      <c r="Z660928" s="5"/>
    </row>
    <row r="660929" spans="26:26">
      <c r="Z660929" s="5"/>
    </row>
    <row r="660930" spans="26:26">
      <c r="Z660930" s="5"/>
    </row>
    <row r="660931" spans="26:26">
      <c r="Z660931" s="5"/>
    </row>
    <row r="660932" spans="26:26">
      <c r="Z660932" s="5"/>
    </row>
    <row r="660933" spans="26:26">
      <c r="Z660933" s="5"/>
    </row>
    <row r="660934" spans="26:26">
      <c r="Z660934" s="5"/>
    </row>
    <row r="660935" spans="26:26">
      <c r="Z660935" s="5"/>
    </row>
    <row r="660936" spans="26:26">
      <c r="Z660936" s="5"/>
    </row>
    <row r="660937" spans="26:26">
      <c r="Z660937" s="5"/>
    </row>
    <row r="660938" spans="26:26">
      <c r="Z660938" s="5"/>
    </row>
    <row r="660939" spans="26:26">
      <c r="Z660939" s="5"/>
    </row>
    <row r="660940" spans="26:26">
      <c r="Z660940" s="5"/>
    </row>
    <row r="660941" spans="26:26">
      <c r="Z660941" s="5"/>
    </row>
    <row r="660942" spans="26:26">
      <c r="Z660942" s="5"/>
    </row>
    <row r="660943" spans="26:26">
      <c r="Z660943" s="5"/>
    </row>
    <row r="660944" spans="26:26">
      <c r="Z660944" s="5"/>
    </row>
    <row r="660945" spans="26:26">
      <c r="Z660945" s="5"/>
    </row>
    <row r="660946" spans="26:26">
      <c r="Z660946" s="5"/>
    </row>
    <row r="660947" spans="26:26">
      <c r="Z660947" s="5"/>
    </row>
    <row r="660948" spans="26:26">
      <c r="Z660948" s="5"/>
    </row>
    <row r="660949" spans="26:26">
      <c r="Z660949" s="5"/>
    </row>
    <row r="660950" spans="26:26">
      <c r="Z660950" s="5"/>
    </row>
    <row r="660951" spans="26:26">
      <c r="Z660951" s="5"/>
    </row>
    <row r="660952" spans="26:26">
      <c r="Z660952" s="5"/>
    </row>
    <row r="660953" spans="26:26">
      <c r="Z660953" s="5"/>
    </row>
    <row r="660954" spans="26:26">
      <c r="Z660954" s="5"/>
    </row>
    <row r="660955" spans="26:26">
      <c r="Z660955" s="5"/>
    </row>
    <row r="660956" spans="26:26">
      <c r="Z660956" s="5"/>
    </row>
    <row r="660957" spans="26:26">
      <c r="Z660957" s="5"/>
    </row>
    <row r="660958" spans="26:26">
      <c r="Z660958" s="5"/>
    </row>
    <row r="660959" spans="26:26">
      <c r="Z660959" s="5"/>
    </row>
    <row r="660960" spans="26:26">
      <c r="Z660960" s="5"/>
    </row>
    <row r="660961" spans="26:26">
      <c r="Z660961" s="5"/>
    </row>
    <row r="660962" spans="26:26">
      <c r="Z660962" s="5"/>
    </row>
    <row r="660963" spans="26:26">
      <c r="Z660963" s="5"/>
    </row>
    <row r="660964" spans="26:26">
      <c r="Z660964" s="5"/>
    </row>
    <row r="660965" spans="26:26">
      <c r="Z660965" s="5"/>
    </row>
    <row r="660966" spans="26:26">
      <c r="Z660966" s="5"/>
    </row>
    <row r="660967" spans="26:26">
      <c r="Z660967" s="5"/>
    </row>
    <row r="660968" spans="26:26">
      <c r="Z660968" s="5"/>
    </row>
    <row r="660969" spans="26:26">
      <c r="Z660969" s="5"/>
    </row>
    <row r="660970" spans="26:26">
      <c r="Z660970" s="5"/>
    </row>
    <row r="660971" spans="26:26">
      <c r="Z660971" s="5"/>
    </row>
    <row r="660972" spans="26:26">
      <c r="Z660972" s="5"/>
    </row>
    <row r="660973" spans="26:26">
      <c r="Z660973" s="5"/>
    </row>
    <row r="660974" spans="26:26">
      <c r="Z660974" s="5"/>
    </row>
    <row r="660975" spans="26:26">
      <c r="Z660975" s="5"/>
    </row>
    <row r="660976" spans="26:26">
      <c r="Z660976" s="5"/>
    </row>
    <row r="660977" spans="26:26">
      <c r="Z660977" s="5"/>
    </row>
    <row r="660978" spans="26:26">
      <c r="Z660978" s="5"/>
    </row>
    <row r="660979" spans="26:26">
      <c r="Z660979" s="5"/>
    </row>
    <row r="660980" spans="26:26">
      <c r="Z660980" s="5"/>
    </row>
    <row r="660981" spans="26:26">
      <c r="Z660981" s="5"/>
    </row>
    <row r="660982" spans="26:26">
      <c r="Z660982" s="5"/>
    </row>
    <row r="660983" spans="26:26">
      <c r="Z660983" s="5"/>
    </row>
    <row r="660984" spans="26:26">
      <c r="Z660984" s="5"/>
    </row>
    <row r="660985" spans="26:26">
      <c r="Z660985" s="5"/>
    </row>
    <row r="660986" spans="26:26">
      <c r="Z660986" s="5"/>
    </row>
    <row r="660987" spans="26:26">
      <c r="Z660987" s="5"/>
    </row>
    <row r="660988" spans="26:26">
      <c r="Z660988" s="5"/>
    </row>
    <row r="660989" spans="26:26">
      <c r="Z660989" s="5"/>
    </row>
    <row r="660990" spans="26:26">
      <c r="Z660990" s="5"/>
    </row>
    <row r="660991" spans="26:26">
      <c r="Z660991" s="5"/>
    </row>
    <row r="660992" spans="26:26">
      <c r="Z660992" s="5"/>
    </row>
    <row r="660993" spans="26:26">
      <c r="Z660993" s="5"/>
    </row>
    <row r="660994" spans="26:26">
      <c r="Z660994" s="5"/>
    </row>
    <row r="660995" spans="26:26">
      <c r="Z660995" s="5"/>
    </row>
    <row r="660996" spans="26:26">
      <c r="Z660996" s="5"/>
    </row>
    <row r="660997" spans="26:26">
      <c r="Z660997" s="5"/>
    </row>
    <row r="660998" spans="26:26">
      <c r="Z660998" s="5"/>
    </row>
    <row r="660999" spans="26:26">
      <c r="Z660999" s="5"/>
    </row>
    <row r="661000" spans="26:26">
      <c r="Z661000" s="5"/>
    </row>
    <row r="661001" spans="26:26">
      <c r="Z661001" s="5"/>
    </row>
    <row r="661002" spans="26:26">
      <c r="Z661002" s="5"/>
    </row>
    <row r="661003" spans="26:26">
      <c r="Z661003" s="5"/>
    </row>
    <row r="661004" spans="26:26">
      <c r="Z661004" s="5"/>
    </row>
    <row r="661005" spans="26:26">
      <c r="Z661005" s="5"/>
    </row>
    <row r="661006" spans="26:26">
      <c r="Z661006" s="5"/>
    </row>
    <row r="661007" spans="26:26">
      <c r="Z661007" s="5"/>
    </row>
    <row r="661008" spans="26:26">
      <c r="Z661008" s="5"/>
    </row>
    <row r="661009" spans="26:26">
      <c r="Z661009" s="5"/>
    </row>
    <row r="661010" spans="26:26">
      <c r="Z661010" s="5"/>
    </row>
    <row r="661011" spans="26:26">
      <c r="Z661011" s="5"/>
    </row>
    <row r="661012" spans="26:26">
      <c r="Z661012" s="5"/>
    </row>
    <row r="661013" spans="26:26">
      <c r="Z661013" s="5"/>
    </row>
    <row r="661014" spans="26:26">
      <c r="Z661014" s="5"/>
    </row>
    <row r="661015" spans="26:26">
      <c r="Z661015" s="5"/>
    </row>
    <row r="661016" spans="26:26">
      <c r="Z661016" s="5"/>
    </row>
    <row r="661017" spans="26:26">
      <c r="Z661017" s="5"/>
    </row>
    <row r="661018" spans="26:26">
      <c r="Z661018" s="5"/>
    </row>
    <row r="661019" spans="26:26">
      <c r="Z661019" s="5"/>
    </row>
    <row r="661020" spans="26:26">
      <c r="Z661020" s="5"/>
    </row>
    <row r="661021" spans="26:26">
      <c r="Z661021" s="5"/>
    </row>
    <row r="661022" spans="26:26">
      <c r="Z661022" s="5"/>
    </row>
    <row r="661023" spans="26:26">
      <c r="Z661023" s="5"/>
    </row>
    <row r="661024" spans="26:26">
      <c r="Z661024" s="5"/>
    </row>
    <row r="661025" spans="26:26">
      <c r="Z661025" s="5"/>
    </row>
    <row r="661026" spans="26:26">
      <c r="Z661026" s="5"/>
    </row>
    <row r="661027" spans="26:26">
      <c r="Z661027" s="5"/>
    </row>
    <row r="661028" spans="26:26">
      <c r="Z661028" s="5"/>
    </row>
    <row r="661029" spans="26:26">
      <c r="Z661029" s="5"/>
    </row>
    <row r="661030" spans="26:26">
      <c r="Z661030" s="5"/>
    </row>
    <row r="661031" spans="26:26">
      <c r="Z661031" s="5"/>
    </row>
    <row r="661032" spans="26:26">
      <c r="Z661032" s="5"/>
    </row>
    <row r="661033" spans="26:26">
      <c r="Z661033" s="5"/>
    </row>
    <row r="661034" spans="26:26">
      <c r="Z661034" s="5"/>
    </row>
    <row r="661035" spans="26:26">
      <c r="Z661035" s="5"/>
    </row>
    <row r="661036" spans="26:26">
      <c r="Z661036" s="5"/>
    </row>
    <row r="661037" spans="26:26">
      <c r="Z661037" s="5"/>
    </row>
    <row r="661038" spans="26:26">
      <c r="Z661038" s="5"/>
    </row>
    <row r="661039" spans="26:26">
      <c r="Z661039" s="5"/>
    </row>
    <row r="661040" spans="26:26">
      <c r="Z661040" s="5"/>
    </row>
    <row r="661041" spans="26:26">
      <c r="Z661041" s="5"/>
    </row>
    <row r="661042" spans="26:26">
      <c r="Z661042" s="5"/>
    </row>
    <row r="661043" spans="26:26">
      <c r="Z661043" s="5"/>
    </row>
    <row r="661044" spans="26:26">
      <c r="Z661044" s="5"/>
    </row>
    <row r="661045" spans="26:26">
      <c r="Z661045" s="5"/>
    </row>
    <row r="661046" spans="26:26">
      <c r="Z661046" s="5"/>
    </row>
    <row r="661047" spans="26:26">
      <c r="Z661047" s="5"/>
    </row>
    <row r="661048" spans="26:26">
      <c r="Z661048" s="5"/>
    </row>
    <row r="661049" spans="26:26">
      <c r="Z661049" s="5"/>
    </row>
    <row r="661050" spans="26:26">
      <c r="Z661050" s="5"/>
    </row>
    <row r="661051" spans="26:26">
      <c r="Z661051" s="5"/>
    </row>
    <row r="661052" spans="26:26">
      <c r="Z661052" s="5"/>
    </row>
    <row r="661053" spans="26:26">
      <c r="Z661053" s="5"/>
    </row>
    <row r="661054" spans="26:26">
      <c r="Z661054" s="5"/>
    </row>
    <row r="661055" spans="26:26">
      <c r="Z661055" s="5"/>
    </row>
    <row r="661056" spans="26:26">
      <c r="Z661056" s="5"/>
    </row>
    <row r="661057" spans="26:26">
      <c r="Z661057" s="5"/>
    </row>
    <row r="661058" spans="26:26">
      <c r="Z661058" s="5"/>
    </row>
    <row r="661059" spans="26:26">
      <c r="Z661059" s="5"/>
    </row>
    <row r="661060" spans="26:26">
      <c r="Z661060" s="5"/>
    </row>
    <row r="661061" spans="26:26">
      <c r="Z661061" s="5"/>
    </row>
    <row r="661062" spans="26:26">
      <c r="Z661062" s="5"/>
    </row>
    <row r="661063" spans="26:26">
      <c r="Z661063" s="5"/>
    </row>
    <row r="661064" spans="26:26">
      <c r="Z661064" s="5"/>
    </row>
    <row r="661065" spans="26:26">
      <c r="Z661065" s="5"/>
    </row>
    <row r="661066" spans="26:26">
      <c r="Z661066" s="5"/>
    </row>
    <row r="661067" spans="26:26">
      <c r="Z661067" s="5"/>
    </row>
    <row r="661068" spans="26:26">
      <c r="Z661068" s="5"/>
    </row>
    <row r="661069" spans="26:26">
      <c r="Z661069" s="5"/>
    </row>
    <row r="661070" spans="26:26">
      <c r="Z661070" s="5"/>
    </row>
    <row r="661071" spans="26:26">
      <c r="Z661071" s="5"/>
    </row>
    <row r="661072" spans="26:26">
      <c r="Z661072" s="5"/>
    </row>
    <row r="661073" spans="26:26">
      <c r="Z661073" s="5"/>
    </row>
    <row r="661074" spans="26:26">
      <c r="Z661074" s="5"/>
    </row>
    <row r="661075" spans="26:26">
      <c r="Z661075" s="5"/>
    </row>
    <row r="661076" spans="26:26">
      <c r="Z661076" s="5"/>
    </row>
    <row r="661077" spans="26:26">
      <c r="Z661077" s="5"/>
    </row>
    <row r="661078" spans="26:26">
      <c r="Z661078" s="5"/>
    </row>
    <row r="661079" spans="26:26">
      <c r="Z661079" s="5"/>
    </row>
    <row r="661080" spans="26:26">
      <c r="Z661080" s="5"/>
    </row>
    <row r="661081" spans="26:26">
      <c r="Z661081" s="5"/>
    </row>
    <row r="661082" spans="26:26">
      <c r="Z661082" s="5"/>
    </row>
    <row r="661083" spans="26:26">
      <c r="Z661083" s="5"/>
    </row>
    <row r="661084" spans="26:26">
      <c r="Z661084" s="5"/>
    </row>
    <row r="661085" spans="26:26">
      <c r="Z661085" s="5"/>
    </row>
    <row r="661086" spans="26:26">
      <c r="Z661086" s="5"/>
    </row>
    <row r="661087" spans="26:26">
      <c r="Z661087" s="5"/>
    </row>
    <row r="661088" spans="26:26">
      <c r="Z661088" s="5"/>
    </row>
    <row r="661089" spans="26:26">
      <c r="Z661089" s="5"/>
    </row>
    <row r="661090" spans="26:26">
      <c r="Z661090" s="5"/>
    </row>
    <row r="661091" spans="26:26">
      <c r="Z661091" s="5"/>
    </row>
    <row r="661092" spans="26:26">
      <c r="Z661092" s="5"/>
    </row>
    <row r="661093" spans="26:26">
      <c r="Z661093" s="5"/>
    </row>
    <row r="661094" spans="26:26">
      <c r="Z661094" s="5"/>
    </row>
    <row r="661095" spans="26:26">
      <c r="Z661095" s="5"/>
    </row>
    <row r="661096" spans="26:26">
      <c r="Z661096" s="5"/>
    </row>
    <row r="661097" spans="26:26">
      <c r="Z661097" s="5"/>
    </row>
    <row r="661098" spans="26:26">
      <c r="Z661098" s="5"/>
    </row>
    <row r="661099" spans="26:26">
      <c r="Z661099" s="5"/>
    </row>
    <row r="661100" spans="26:26">
      <c r="Z661100" s="5"/>
    </row>
    <row r="661101" spans="26:26">
      <c r="Z661101" s="5"/>
    </row>
    <row r="661102" spans="26:26">
      <c r="Z661102" s="5"/>
    </row>
    <row r="661103" spans="26:26">
      <c r="Z661103" s="5"/>
    </row>
    <row r="661104" spans="26:26">
      <c r="Z661104" s="5"/>
    </row>
    <row r="661105" spans="26:26">
      <c r="Z661105" s="5"/>
    </row>
    <row r="661106" spans="26:26">
      <c r="Z661106" s="5"/>
    </row>
    <row r="661107" spans="26:26">
      <c r="Z661107" s="5"/>
    </row>
    <row r="661108" spans="26:26">
      <c r="Z661108" s="5"/>
    </row>
    <row r="661109" spans="26:26">
      <c r="Z661109" s="5"/>
    </row>
    <row r="661110" spans="26:26">
      <c r="Z661110" s="5"/>
    </row>
    <row r="661111" spans="26:26">
      <c r="Z661111" s="5"/>
    </row>
    <row r="661112" spans="26:26">
      <c r="Z661112" s="5"/>
    </row>
    <row r="661113" spans="26:26">
      <c r="Z661113" s="5"/>
    </row>
    <row r="661114" spans="26:26">
      <c r="Z661114" s="5"/>
    </row>
    <row r="661115" spans="26:26">
      <c r="Z661115" s="5"/>
    </row>
    <row r="661116" spans="26:26">
      <c r="Z661116" s="5"/>
    </row>
    <row r="661117" spans="26:26">
      <c r="Z661117" s="5"/>
    </row>
    <row r="661118" spans="26:26">
      <c r="Z661118" s="5"/>
    </row>
    <row r="661119" spans="26:26">
      <c r="Z661119" s="5"/>
    </row>
    <row r="661120" spans="26:26">
      <c r="Z661120" s="5"/>
    </row>
    <row r="661121" spans="26:26">
      <c r="Z661121" s="5"/>
    </row>
    <row r="661122" spans="26:26">
      <c r="Z661122" s="5"/>
    </row>
    <row r="661123" spans="26:26">
      <c r="Z661123" s="5"/>
    </row>
    <row r="661124" spans="26:26">
      <c r="Z661124" s="5"/>
    </row>
    <row r="661125" spans="26:26">
      <c r="Z661125" s="5"/>
    </row>
    <row r="661126" spans="26:26">
      <c r="Z661126" s="5"/>
    </row>
    <row r="661127" spans="26:26">
      <c r="Z661127" s="5"/>
    </row>
    <row r="661128" spans="26:26">
      <c r="Z661128" s="5"/>
    </row>
    <row r="661129" spans="26:26">
      <c r="Z661129" s="5"/>
    </row>
    <row r="661130" spans="26:26">
      <c r="Z661130" s="5"/>
    </row>
    <row r="661131" spans="26:26">
      <c r="Z661131" s="5"/>
    </row>
    <row r="661132" spans="26:26">
      <c r="Z661132" s="5"/>
    </row>
    <row r="661133" spans="26:26">
      <c r="Z661133" s="5"/>
    </row>
    <row r="661134" spans="26:26">
      <c r="Z661134" s="5"/>
    </row>
    <row r="661135" spans="26:26">
      <c r="Z661135" s="5"/>
    </row>
    <row r="661136" spans="26:26">
      <c r="Z661136" s="5"/>
    </row>
    <row r="661137" spans="26:26">
      <c r="Z661137" s="5"/>
    </row>
    <row r="661138" spans="26:26">
      <c r="Z661138" s="5"/>
    </row>
    <row r="661139" spans="26:26">
      <c r="Z661139" s="5"/>
    </row>
    <row r="661140" spans="26:26">
      <c r="Z661140" s="5"/>
    </row>
    <row r="661141" spans="26:26">
      <c r="Z661141" s="5"/>
    </row>
    <row r="661142" spans="26:26">
      <c r="Z661142" s="5"/>
    </row>
    <row r="661143" spans="26:26">
      <c r="Z661143" s="5"/>
    </row>
    <row r="661144" spans="26:26">
      <c r="Z661144" s="5"/>
    </row>
    <row r="661145" spans="26:26">
      <c r="Z661145" s="5"/>
    </row>
    <row r="661146" spans="26:26">
      <c r="Z661146" s="5"/>
    </row>
    <row r="661147" spans="26:26">
      <c r="Z661147" s="5"/>
    </row>
    <row r="661148" spans="26:26">
      <c r="Z661148" s="5"/>
    </row>
    <row r="661149" spans="26:26">
      <c r="Z661149" s="5"/>
    </row>
    <row r="661150" spans="26:26">
      <c r="Z661150" s="5"/>
    </row>
    <row r="661151" spans="26:26">
      <c r="Z661151" s="5"/>
    </row>
    <row r="661152" spans="26:26">
      <c r="Z661152" s="5"/>
    </row>
    <row r="661153" spans="26:26">
      <c r="Z661153" s="5"/>
    </row>
    <row r="661154" spans="26:26">
      <c r="Z661154" s="5"/>
    </row>
    <row r="661155" spans="26:26">
      <c r="Z661155" s="5"/>
    </row>
    <row r="661156" spans="26:26">
      <c r="Z661156" s="5"/>
    </row>
    <row r="661157" spans="26:26">
      <c r="Z661157" s="5"/>
    </row>
    <row r="661158" spans="26:26">
      <c r="Z661158" s="5"/>
    </row>
    <row r="661159" spans="26:26">
      <c r="Z661159" s="5"/>
    </row>
    <row r="661160" spans="26:26">
      <c r="Z661160" s="5"/>
    </row>
    <row r="661161" spans="26:26">
      <c r="Z661161" s="5"/>
    </row>
    <row r="661162" spans="26:26">
      <c r="Z661162" s="5"/>
    </row>
    <row r="661163" spans="26:26">
      <c r="Z661163" s="5"/>
    </row>
    <row r="661164" spans="26:26">
      <c r="Z661164" s="5"/>
    </row>
    <row r="661165" spans="26:26">
      <c r="Z661165" s="5"/>
    </row>
    <row r="661166" spans="26:26">
      <c r="Z661166" s="5"/>
    </row>
    <row r="661167" spans="26:26">
      <c r="Z661167" s="5"/>
    </row>
    <row r="661168" spans="26:26">
      <c r="Z661168" s="5"/>
    </row>
    <row r="661169" spans="26:26">
      <c r="Z661169" s="5"/>
    </row>
    <row r="661170" spans="26:26">
      <c r="Z661170" s="5"/>
    </row>
    <row r="661171" spans="26:26">
      <c r="Z661171" s="5"/>
    </row>
    <row r="661172" spans="26:26">
      <c r="Z661172" s="5"/>
    </row>
    <row r="661173" spans="26:26">
      <c r="Z661173" s="5"/>
    </row>
    <row r="661174" spans="26:26">
      <c r="Z661174" s="5"/>
    </row>
    <row r="661175" spans="26:26">
      <c r="Z661175" s="5"/>
    </row>
    <row r="661176" spans="26:26">
      <c r="Z661176" s="5"/>
    </row>
    <row r="661177" spans="26:26">
      <c r="Z661177" s="5"/>
    </row>
    <row r="661178" spans="26:26">
      <c r="Z661178" s="5"/>
    </row>
    <row r="661179" spans="26:26">
      <c r="Z661179" s="5"/>
    </row>
    <row r="661180" spans="26:26">
      <c r="Z661180" s="5"/>
    </row>
    <row r="661181" spans="26:26">
      <c r="Z661181" s="5"/>
    </row>
    <row r="661182" spans="26:26">
      <c r="Z661182" s="5"/>
    </row>
    <row r="661183" spans="26:26">
      <c r="Z661183" s="5"/>
    </row>
    <row r="661184" spans="26:26">
      <c r="Z661184" s="5"/>
    </row>
    <row r="661185" spans="26:26">
      <c r="Z661185" s="5"/>
    </row>
    <row r="661186" spans="26:26">
      <c r="Z661186" s="5"/>
    </row>
    <row r="661187" spans="26:26">
      <c r="Z661187" s="5"/>
    </row>
    <row r="661188" spans="26:26">
      <c r="Z661188" s="5"/>
    </row>
    <row r="661189" spans="26:26">
      <c r="Z661189" s="5"/>
    </row>
    <row r="661190" spans="26:26">
      <c r="Z661190" s="5"/>
    </row>
    <row r="661191" spans="26:26">
      <c r="Z661191" s="5"/>
    </row>
    <row r="661192" spans="26:26">
      <c r="Z661192" s="5"/>
    </row>
    <row r="661193" spans="26:26">
      <c r="Z661193" s="5"/>
    </row>
    <row r="661194" spans="26:26">
      <c r="Z661194" s="5"/>
    </row>
    <row r="661195" spans="26:26">
      <c r="Z661195" s="5"/>
    </row>
    <row r="661196" spans="26:26">
      <c r="Z661196" s="5"/>
    </row>
    <row r="661197" spans="26:26">
      <c r="Z661197" s="5"/>
    </row>
    <row r="661198" spans="26:26">
      <c r="Z661198" s="5"/>
    </row>
    <row r="661199" spans="26:26">
      <c r="Z661199" s="5"/>
    </row>
    <row r="661200" spans="26:26">
      <c r="Z661200" s="5"/>
    </row>
    <row r="661201" spans="26:26">
      <c r="Z661201" s="5"/>
    </row>
    <row r="661202" spans="26:26">
      <c r="Z661202" s="5"/>
    </row>
    <row r="661203" spans="26:26">
      <c r="Z661203" s="5"/>
    </row>
    <row r="661204" spans="26:26">
      <c r="Z661204" s="5"/>
    </row>
    <row r="661205" spans="26:26">
      <c r="Z661205" s="5"/>
    </row>
    <row r="661206" spans="26:26">
      <c r="Z661206" s="5"/>
    </row>
    <row r="661207" spans="26:26">
      <c r="Z661207" s="5"/>
    </row>
    <row r="661208" spans="26:26">
      <c r="Z661208" s="5"/>
    </row>
    <row r="661209" spans="26:26">
      <c r="Z661209" s="5"/>
    </row>
    <row r="661210" spans="26:26">
      <c r="Z661210" s="5"/>
    </row>
    <row r="661211" spans="26:26">
      <c r="Z661211" s="5"/>
    </row>
    <row r="661212" spans="26:26">
      <c r="Z661212" s="5"/>
    </row>
    <row r="661213" spans="26:26">
      <c r="Z661213" s="5"/>
    </row>
    <row r="661214" spans="26:26">
      <c r="Z661214" s="5"/>
    </row>
    <row r="661215" spans="26:26">
      <c r="Z661215" s="5"/>
    </row>
    <row r="661216" spans="26:26">
      <c r="Z661216" s="5"/>
    </row>
    <row r="661217" spans="26:26">
      <c r="Z661217" s="5"/>
    </row>
    <row r="661218" spans="26:26">
      <c r="Z661218" s="5"/>
    </row>
    <row r="661219" spans="26:26">
      <c r="Z661219" s="5"/>
    </row>
    <row r="661220" spans="26:26">
      <c r="Z661220" s="5"/>
    </row>
    <row r="661221" spans="26:26">
      <c r="Z661221" s="5"/>
    </row>
    <row r="661222" spans="26:26">
      <c r="Z661222" s="5"/>
    </row>
    <row r="661223" spans="26:26">
      <c r="Z661223" s="5"/>
    </row>
    <row r="661224" spans="26:26">
      <c r="Z661224" s="5"/>
    </row>
    <row r="661225" spans="26:26">
      <c r="Z661225" s="5"/>
    </row>
    <row r="661226" spans="26:26">
      <c r="Z661226" s="5"/>
    </row>
    <row r="661227" spans="26:26">
      <c r="Z661227" s="5"/>
    </row>
    <row r="661228" spans="26:26">
      <c r="Z661228" s="5"/>
    </row>
    <row r="661229" spans="26:26">
      <c r="Z661229" s="5"/>
    </row>
    <row r="661230" spans="26:26">
      <c r="Z661230" s="5"/>
    </row>
    <row r="661231" spans="26:26">
      <c r="Z661231" s="5"/>
    </row>
    <row r="661232" spans="26:26">
      <c r="Z661232" s="5"/>
    </row>
    <row r="661233" spans="26:26">
      <c r="Z661233" s="5"/>
    </row>
    <row r="661234" spans="26:26">
      <c r="Z661234" s="5"/>
    </row>
    <row r="661235" spans="26:26">
      <c r="Z661235" s="5"/>
    </row>
    <row r="661236" spans="26:26">
      <c r="Z661236" s="5"/>
    </row>
    <row r="661237" spans="26:26">
      <c r="Z661237" s="5"/>
    </row>
    <row r="661238" spans="26:26">
      <c r="Z661238" s="5"/>
    </row>
    <row r="661239" spans="26:26">
      <c r="Z661239" s="5"/>
    </row>
    <row r="661240" spans="26:26">
      <c r="Z661240" s="5"/>
    </row>
    <row r="661241" spans="26:26">
      <c r="Z661241" s="5"/>
    </row>
    <row r="661242" spans="26:26">
      <c r="Z661242" s="5"/>
    </row>
    <row r="661243" spans="26:26">
      <c r="Z661243" s="5"/>
    </row>
    <row r="661244" spans="26:26">
      <c r="Z661244" s="5"/>
    </row>
    <row r="661245" spans="26:26">
      <c r="Z661245" s="5"/>
    </row>
    <row r="661246" spans="26:26">
      <c r="Z661246" s="5"/>
    </row>
    <row r="661247" spans="26:26">
      <c r="Z661247" s="5"/>
    </row>
    <row r="661248" spans="26:26">
      <c r="Z661248" s="5"/>
    </row>
    <row r="661249" spans="26:26">
      <c r="Z661249" s="5"/>
    </row>
    <row r="661250" spans="26:26">
      <c r="Z661250" s="5"/>
    </row>
    <row r="661251" spans="26:26">
      <c r="Z661251" s="5"/>
    </row>
    <row r="661252" spans="26:26">
      <c r="Z661252" s="5"/>
    </row>
    <row r="661253" spans="26:26">
      <c r="Z661253" s="5"/>
    </row>
    <row r="661254" spans="26:26">
      <c r="Z661254" s="5"/>
    </row>
    <row r="661255" spans="26:26">
      <c r="Z661255" s="5"/>
    </row>
    <row r="661256" spans="26:26">
      <c r="Z661256" s="5"/>
    </row>
    <row r="661257" spans="26:26">
      <c r="Z661257" s="5"/>
    </row>
    <row r="661258" spans="26:26">
      <c r="Z661258" s="5"/>
    </row>
    <row r="661259" spans="26:26">
      <c r="Z661259" s="5"/>
    </row>
    <row r="661260" spans="26:26">
      <c r="Z661260" s="5"/>
    </row>
    <row r="661261" spans="26:26">
      <c r="Z661261" s="5"/>
    </row>
    <row r="661262" spans="26:26">
      <c r="Z661262" s="5"/>
    </row>
    <row r="661263" spans="26:26">
      <c r="Z661263" s="5"/>
    </row>
    <row r="661264" spans="26:26">
      <c r="Z661264" s="5"/>
    </row>
    <row r="661265" spans="26:26">
      <c r="Z661265" s="5"/>
    </row>
    <row r="661266" spans="26:26">
      <c r="Z661266" s="5"/>
    </row>
    <row r="661267" spans="26:26">
      <c r="Z661267" s="5"/>
    </row>
    <row r="661268" spans="26:26">
      <c r="Z661268" s="5"/>
    </row>
    <row r="661269" spans="26:26">
      <c r="Z661269" s="5"/>
    </row>
    <row r="661270" spans="26:26">
      <c r="Z661270" s="5"/>
    </row>
    <row r="661271" spans="26:26">
      <c r="Z661271" s="5"/>
    </row>
    <row r="661272" spans="26:26">
      <c r="Z661272" s="5"/>
    </row>
    <row r="661273" spans="26:26">
      <c r="Z661273" s="5"/>
    </row>
    <row r="661274" spans="26:26">
      <c r="Z661274" s="5"/>
    </row>
    <row r="661275" spans="26:26">
      <c r="Z661275" s="5"/>
    </row>
    <row r="661276" spans="26:26">
      <c r="Z661276" s="5"/>
    </row>
    <row r="661277" spans="26:26">
      <c r="Z661277" s="5"/>
    </row>
    <row r="661278" spans="26:26">
      <c r="Z661278" s="5"/>
    </row>
    <row r="661279" spans="26:26">
      <c r="Z661279" s="5"/>
    </row>
    <row r="661280" spans="26:26">
      <c r="Z661280" s="5"/>
    </row>
    <row r="661281" spans="26:26">
      <c r="Z661281" s="5"/>
    </row>
    <row r="661282" spans="26:26">
      <c r="Z661282" s="5"/>
    </row>
    <row r="661283" spans="26:26">
      <c r="Z661283" s="5"/>
    </row>
    <row r="661284" spans="26:26">
      <c r="Z661284" s="5"/>
    </row>
    <row r="661285" spans="26:26">
      <c r="Z661285" s="5"/>
    </row>
    <row r="661286" spans="26:26">
      <c r="Z661286" s="5"/>
    </row>
    <row r="661287" spans="26:26">
      <c r="Z661287" s="5"/>
    </row>
    <row r="661288" spans="26:26">
      <c r="Z661288" s="5"/>
    </row>
    <row r="661289" spans="26:26">
      <c r="Z661289" s="5"/>
    </row>
    <row r="661290" spans="26:26">
      <c r="Z661290" s="5"/>
    </row>
    <row r="661291" spans="26:26">
      <c r="Z661291" s="5"/>
    </row>
    <row r="661292" spans="26:26">
      <c r="Z661292" s="5"/>
    </row>
    <row r="661293" spans="26:26">
      <c r="Z661293" s="5"/>
    </row>
    <row r="661294" spans="26:26">
      <c r="Z661294" s="5"/>
    </row>
    <row r="661295" spans="26:26">
      <c r="Z661295" s="5"/>
    </row>
    <row r="661296" spans="26:26">
      <c r="Z661296" s="5"/>
    </row>
    <row r="661297" spans="26:26">
      <c r="Z661297" s="5"/>
    </row>
    <row r="661298" spans="26:26">
      <c r="Z661298" s="5"/>
    </row>
    <row r="661299" spans="26:26">
      <c r="Z661299" s="5"/>
    </row>
    <row r="661300" spans="26:26">
      <c r="Z661300" s="5"/>
    </row>
    <row r="661301" spans="26:26">
      <c r="Z661301" s="5"/>
    </row>
    <row r="661302" spans="26:26">
      <c r="Z661302" s="5"/>
    </row>
    <row r="661303" spans="26:26">
      <c r="Z661303" s="5"/>
    </row>
    <row r="661304" spans="26:26">
      <c r="Z661304" s="5"/>
    </row>
    <row r="661305" spans="26:26">
      <c r="Z661305" s="5"/>
    </row>
    <row r="661306" spans="26:26">
      <c r="Z661306" s="5"/>
    </row>
    <row r="661307" spans="26:26">
      <c r="Z661307" s="5"/>
    </row>
    <row r="661308" spans="26:26">
      <c r="Z661308" s="5"/>
    </row>
    <row r="661309" spans="26:26">
      <c r="Z661309" s="5"/>
    </row>
    <row r="661310" spans="26:26">
      <c r="Z661310" s="5"/>
    </row>
    <row r="661311" spans="26:26">
      <c r="Z661311" s="5"/>
    </row>
    <row r="661312" spans="26:26">
      <c r="Z661312" s="5"/>
    </row>
    <row r="661313" spans="26:26">
      <c r="Z661313" s="5"/>
    </row>
    <row r="661314" spans="26:26">
      <c r="Z661314" s="5"/>
    </row>
    <row r="661315" spans="26:26">
      <c r="Z661315" s="5"/>
    </row>
    <row r="661316" spans="26:26">
      <c r="Z661316" s="5"/>
    </row>
    <row r="661317" spans="26:26">
      <c r="Z661317" s="5"/>
    </row>
    <row r="661318" spans="26:26">
      <c r="Z661318" s="5"/>
    </row>
    <row r="661319" spans="26:26">
      <c r="Z661319" s="5"/>
    </row>
    <row r="661320" spans="26:26">
      <c r="Z661320" s="5"/>
    </row>
    <row r="661321" spans="26:26">
      <c r="Z661321" s="5"/>
    </row>
    <row r="661322" spans="26:26">
      <c r="Z661322" s="5"/>
    </row>
    <row r="661323" spans="26:26">
      <c r="Z661323" s="5"/>
    </row>
    <row r="661324" spans="26:26">
      <c r="Z661324" s="5"/>
    </row>
    <row r="661325" spans="26:26">
      <c r="Z661325" s="5"/>
    </row>
    <row r="661326" spans="26:26">
      <c r="Z661326" s="5"/>
    </row>
    <row r="661327" spans="26:26">
      <c r="Z661327" s="5"/>
    </row>
    <row r="661328" spans="26:26">
      <c r="Z661328" s="5"/>
    </row>
    <row r="661329" spans="26:26">
      <c r="Z661329" s="5"/>
    </row>
    <row r="661330" spans="26:26">
      <c r="Z661330" s="5"/>
    </row>
    <row r="661331" spans="26:26">
      <c r="Z661331" s="5"/>
    </row>
    <row r="661332" spans="26:26">
      <c r="Z661332" s="5"/>
    </row>
    <row r="661333" spans="26:26">
      <c r="Z661333" s="5"/>
    </row>
    <row r="661334" spans="26:26">
      <c r="Z661334" s="5"/>
    </row>
    <row r="661335" spans="26:26">
      <c r="Z661335" s="5"/>
    </row>
    <row r="661336" spans="26:26">
      <c r="Z661336" s="5"/>
    </row>
    <row r="661337" spans="26:26">
      <c r="Z661337" s="5"/>
    </row>
    <row r="661338" spans="26:26">
      <c r="Z661338" s="5"/>
    </row>
    <row r="661339" spans="26:26">
      <c r="Z661339" s="5"/>
    </row>
    <row r="661340" spans="26:26">
      <c r="Z661340" s="5"/>
    </row>
    <row r="661341" spans="26:26">
      <c r="Z661341" s="5"/>
    </row>
    <row r="661342" spans="26:26">
      <c r="Z661342" s="5"/>
    </row>
    <row r="661343" spans="26:26">
      <c r="Z661343" s="5"/>
    </row>
    <row r="661344" spans="26:26">
      <c r="Z661344" s="5"/>
    </row>
    <row r="661345" spans="26:26">
      <c r="Z661345" s="5"/>
    </row>
    <row r="661346" spans="26:26">
      <c r="Z661346" s="5"/>
    </row>
    <row r="661347" spans="26:26">
      <c r="Z661347" s="5"/>
    </row>
    <row r="661348" spans="26:26">
      <c r="Z661348" s="5"/>
    </row>
    <row r="661349" spans="26:26">
      <c r="Z661349" s="5"/>
    </row>
    <row r="661350" spans="26:26">
      <c r="Z661350" s="5"/>
    </row>
    <row r="661351" spans="26:26">
      <c r="Z661351" s="5"/>
    </row>
    <row r="661352" spans="26:26">
      <c r="Z661352" s="5"/>
    </row>
    <row r="661353" spans="26:26">
      <c r="Z661353" s="5"/>
    </row>
    <row r="661354" spans="26:26">
      <c r="Z661354" s="5"/>
    </row>
    <row r="661355" spans="26:26">
      <c r="Z661355" s="5"/>
    </row>
    <row r="661356" spans="26:26">
      <c r="Z661356" s="5"/>
    </row>
    <row r="661357" spans="26:26">
      <c r="Z661357" s="5"/>
    </row>
    <row r="661358" spans="26:26">
      <c r="Z661358" s="5"/>
    </row>
    <row r="661359" spans="26:26">
      <c r="Z661359" s="5"/>
    </row>
    <row r="661360" spans="26:26">
      <c r="Z661360" s="5"/>
    </row>
    <row r="661361" spans="26:26">
      <c r="Z661361" s="5"/>
    </row>
    <row r="661362" spans="26:26">
      <c r="Z661362" s="5"/>
    </row>
    <row r="661363" spans="26:26">
      <c r="Z661363" s="5"/>
    </row>
    <row r="661364" spans="26:26">
      <c r="Z661364" s="5"/>
    </row>
    <row r="661365" spans="26:26">
      <c r="Z661365" s="5"/>
    </row>
    <row r="661366" spans="26:26">
      <c r="Z661366" s="5"/>
    </row>
    <row r="661367" spans="26:26">
      <c r="Z661367" s="5"/>
    </row>
    <row r="661368" spans="26:26">
      <c r="Z661368" s="5"/>
    </row>
    <row r="661369" spans="26:26">
      <c r="Z661369" s="5"/>
    </row>
    <row r="661370" spans="26:26">
      <c r="Z661370" s="5"/>
    </row>
    <row r="661371" spans="26:26">
      <c r="Z661371" s="5"/>
    </row>
    <row r="661372" spans="26:26">
      <c r="Z661372" s="5"/>
    </row>
    <row r="661373" spans="26:26">
      <c r="Z661373" s="5"/>
    </row>
    <row r="661374" spans="26:26">
      <c r="Z661374" s="5"/>
    </row>
    <row r="661375" spans="26:26">
      <c r="Z661375" s="5"/>
    </row>
    <row r="661376" spans="26:26">
      <c r="Z661376" s="5"/>
    </row>
    <row r="661377" spans="26:26">
      <c r="Z661377" s="5"/>
    </row>
    <row r="661378" spans="26:26">
      <c r="Z661378" s="5"/>
    </row>
    <row r="661379" spans="26:26">
      <c r="Z661379" s="5"/>
    </row>
    <row r="661380" spans="26:26">
      <c r="Z661380" s="5"/>
    </row>
    <row r="661381" spans="26:26">
      <c r="Z661381" s="5"/>
    </row>
    <row r="661382" spans="26:26">
      <c r="Z661382" s="5"/>
    </row>
    <row r="661383" spans="26:26">
      <c r="Z661383" s="5"/>
    </row>
    <row r="661384" spans="26:26">
      <c r="Z661384" s="5"/>
    </row>
    <row r="661385" spans="26:26">
      <c r="Z661385" s="5"/>
    </row>
    <row r="661386" spans="26:26">
      <c r="Z661386" s="5"/>
    </row>
    <row r="661387" spans="26:26">
      <c r="Z661387" s="5"/>
    </row>
    <row r="661388" spans="26:26">
      <c r="Z661388" s="5"/>
    </row>
    <row r="661389" spans="26:26">
      <c r="Z661389" s="5"/>
    </row>
    <row r="661390" spans="26:26">
      <c r="Z661390" s="5"/>
    </row>
    <row r="661391" spans="26:26">
      <c r="Z661391" s="5"/>
    </row>
    <row r="661392" spans="26:26">
      <c r="Z661392" s="5"/>
    </row>
    <row r="661393" spans="26:26">
      <c r="Z661393" s="5"/>
    </row>
    <row r="661394" spans="26:26">
      <c r="Z661394" s="5"/>
    </row>
    <row r="661395" spans="26:26">
      <c r="Z661395" s="5"/>
    </row>
    <row r="661396" spans="26:26">
      <c r="Z661396" s="5"/>
    </row>
    <row r="661397" spans="26:26">
      <c r="Z661397" s="5"/>
    </row>
    <row r="661398" spans="26:26">
      <c r="Z661398" s="5"/>
    </row>
    <row r="661399" spans="26:26">
      <c r="Z661399" s="5"/>
    </row>
    <row r="661400" spans="26:26">
      <c r="Z661400" s="5"/>
    </row>
    <row r="661401" spans="26:26">
      <c r="Z661401" s="5"/>
    </row>
    <row r="661402" spans="26:26">
      <c r="Z661402" s="5"/>
    </row>
    <row r="661403" spans="26:26">
      <c r="Z661403" s="5"/>
    </row>
    <row r="661404" spans="26:26">
      <c r="Z661404" s="5"/>
    </row>
    <row r="661405" spans="26:26">
      <c r="Z661405" s="5"/>
    </row>
    <row r="661406" spans="26:26">
      <c r="Z661406" s="5"/>
    </row>
    <row r="661407" spans="26:26">
      <c r="Z661407" s="5"/>
    </row>
    <row r="661408" spans="26:26">
      <c r="Z661408" s="5"/>
    </row>
    <row r="661409" spans="26:26">
      <c r="Z661409" s="5"/>
    </row>
    <row r="661410" spans="26:26">
      <c r="Z661410" s="5"/>
    </row>
    <row r="661411" spans="26:26">
      <c r="Z661411" s="5"/>
    </row>
    <row r="661412" spans="26:26">
      <c r="Z661412" s="5"/>
    </row>
    <row r="661413" spans="26:26">
      <c r="Z661413" s="5"/>
    </row>
    <row r="661414" spans="26:26">
      <c r="Z661414" s="5"/>
    </row>
    <row r="661415" spans="26:26">
      <c r="Z661415" s="5"/>
    </row>
    <row r="661416" spans="26:26">
      <c r="Z661416" s="5"/>
    </row>
    <row r="661417" spans="26:26">
      <c r="Z661417" s="5"/>
    </row>
    <row r="661418" spans="26:26">
      <c r="Z661418" s="5"/>
    </row>
    <row r="661419" spans="26:26">
      <c r="Z661419" s="5"/>
    </row>
    <row r="661420" spans="26:26">
      <c r="Z661420" s="5"/>
    </row>
    <row r="661421" spans="26:26">
      <c r="Z661421" s="5"/>
    </row>
    <row r="661422" spans="26:26">
      <c r="Z661422" s="5"/>
    </row>
    <row r="661423" spans="26:26">
      <c r="Z661423" s="5"/>
    </row>
    <row r="661424" spans="26:26">
      <c r="Z661424" s="5"/>
    </row>
    <row r="661425" spans="26:26">
      <c r="Z661425" s="5"/>
    </row>
    <row r="661426" spans="26:26">
      <c r="Z661426" s="5"/>
    </row>
    <row r="661427" spans="26:26">
      <c r="Z661427" s="5"/>
    </row>
    <row r="661428" spans="26:26">
      <c r="Z661428" s="5"/>
    </row>
    <row r="661429" spans="26:26">
      <c r="Z661429" s="5"/>
    </row>
    <row r="661430" spans="26:26">
      <c r="Z661430" s="5"/>
    </row>
    <row r="661431" spans="26:26">
      <c r="Z661431" s="5"/>
    </row>
    <row r="661432" spans="26:26">
      <c r="Z661432" s="5"/>
    </row>
    <row r="661433" spans="26:26">
      <c r="Z661433" s="5"/>
    </row>
    <row r="661434" spans="26:26">
      <c r="Z661434" s="5"/>
    </row>
    <row r="661435" spans="26:26">
      <c r="Z661435" s="5"/>
    </row>
    <row r="661436" spans="26:26">
      <c r="Z661436" s="5"/>
    </row>
    <row r="661437" spans="26:26">
      <c r="Z661437" s="5"/>
    </row>
    <row r="661438" spans="26:26">
      <c r="Z661438" s="5"/>
    </row>
    <row r="661439" spans="26:26">
      <c r="Z661439" s="5"/>
    </row>
    <row r="661440" spans="26:26">
      <c r="Z661440" s="5"/>
    </row>
    <row r="661441" spans="26:26">
      <c r="Z661441" s="5"/>
    </row>
    <row r="661442" spans="26:26">
      <c r="Z661442" s="5"/>
    </row>
    <row r="661443" spans="26:26">
      <c r="Z661443" s="5"/>
    </row>
    <row r="661444" spans="26:26">
      <c r="Z661444" s="5"/>
    </row>
    <row r="661445" spans="26:26">
      <c r="Z661445" s="5"/>
    </row>
    <row r="661446" spans="26:26">
      <c r="Z661446" s="5"/>
    </row>
    <row r="661447" spans="26:26">
      <c r="Z661447" s="5"/>
    </row>
    <row r="661448" spans="26:26">
      <c r="Z661448" s="5"/>
    </row>
    <row r="661449" spans="26:26">
      <c r="Z661449" s="5"/>
    </row>
    <row r="661450" spans="26:26">
      <c r="Z661450" s="5"/>
    </row>
    <row r="661451" spans="26:26">
      <c r="Z661451" s="5"/>
    </row>
    <row r="661452" spans="26:26">
      <c r="Z661452" s="5"/>
    </row>
    <row r="661453" spans="26:26">
      <c r="Z661453" s="5"/>
    </row>
    <row r="661454" spans="26:26">
      <c r="Z661454" s="5"/>
    </row>
    <row r="661455" spans="26:26">
      <c r="Z661455" s="5"/>
    </row>
    <row r="661456" spans="26:26">
      <c r="Z661456" s="5"/>
    </row>
    <row r="661457" spans="26:26">
      <c r="Z661457" s="5"/>
    </row>
    <row r="661458" spans="26:26">
      <c r="Z661458" s="5"/>
    </row>
    <row r="661459" spans="26:26">
      <c r="Z661459" s="5"/>
    </row>
    <row r="661460" spans="26:26">
      <c r="Z661460" s="5"/>
    </row>
    <row r="661461" spans="26:26">
      <c r="Z661461" s="5"/>
    </row>
    <row r="661462" spans="26:26">
      <c r="Z661462" s="5"/>
    </row>
    <row r="661463" spans="26:26">
      <c r="Z661463" s="5"/>
    </row>
    <row r="661464" spans="26:26">
      <c r="Z661464" s="5"/>
    </row>
    <row r="661465" spans="26:26">
      <c r="Z661465" s="5"/>
    </row>
    <row r="661466" spans="26:26">
      <c r="Z661466" s="5"/>
    </row>
    <row r="661467" spans="26:26">
      <c r="Z661467" s="5"/>
    </row>
    <row r="661468" spans="26:26">
      <c r="Z661468" s="5"/>
    </row>
    <row r="661469" spans="26:26">
      <c r="Z661469" s="5"/>
    </row>
    <row r="661470" spans="26:26">
      <c r="Z661470" s="5"/>
    </row>
    <row r="661471" spans="26:26">
      <c r="Z661471" s="5"/>
    </row>
    <row r="661472" spans="26:26">
      <c r="Z661472" s="5"/>
    </row>
    <row r="661473" spans="26:26">
      <c r="Z661473" s="5"/>
    </row>
    <row r="661474" spans="26:26">
      <c r="Z661474" s="5"/>
    </row>
    <row r="661475" spans="26:26">
      <c r="Z661475" s="5"/>
    </row>
    <row r="661476" spans="26:26">
      <c r="Z661476" s="5"/>
    </row>
    <row r="661477" spans="26:26">
      <c r="Z661477" s="5"/>
    </row>
    <row r="661478" spans="26:26">
      <c r="Z661478" s="5"/>
    </row>
    <row r="661479" spans="26:26">
      <c r="Z661479" s="5"/>
    </row>
    <row r="661480" spans="26:26">
      <c r="Z661480" s="5"/>
    </row>
    <row r="661481" spans="26:26">
      <c r="Z661481" s="5"/>
    </row>
    <row r="661482" spans="26:26">
      <c r="Z661482" s="5"/>
    </row>
    <row r="661483" spans="26:26">
      <c r="Z661483" s="5"/>
    </row>
    <row r="661484" spans="26:26">
      <c r="Z661484" s="5"/>
    </row>
    <row r="661485" spans="26:26">
      <c r="Z661485" s="5"/>
    </row>
    <row r="661486" spans="26:26">
      <c r="Z661486" s="5"/>
    </row>
    <row r="661487" spans="26:26">
      <c r="Z661487" s="5"/>
    </row>
    <row r="661488" spans="26:26">
      <c r="Z661488" s="5"/>
    </row>
    <row r="661489" spans="26:26">
      <c r="Z661489" s="5"/>
    </row>
    <row r="661490" spans="26:26">
      <c r="Z661490" s="5"/>
    </row>
    <row r="661491" spans="26:26">
      <c r="Z661491" s="5"/>
    </row>
    <row r="661492" spans="26:26">
      <c r="Z661492" s="5"/>
    </row>
    <row r="661493" spans="26:26">
      <c r="Z661493" s="5"/>
    </row>
    <row r="661494" spans="26:26">
      <c r="Z661494" s="5"/>
    </row>
    <row r="661495" spans="26:26">
      <c r="Z661495" s="5"/>
    </row>
    <row r="661496" spans="26:26">
      <c r="Z661496" s="5"/>
    </row>
    <row r="661497" spans="26:26">
      <c r="Z661497" s="5"/>
    </row>
    <row r="661498" spans="26:26">
      <c r="Z661498" s="5"/>
    </row>
    <row r="661499" spans="26:26">
      <c r="Z661499" s="5"/>
    </row>
    <row r="661500" spans="26:26">
      <c r="Z661500" s="5"/>
    </row>
    <row r="661501" spans="26:26">
      <c r="Z661501" s="5"/>
    </row>
    <row r="661502" spans="26:26">
      <c r="Z661502" s="5"/>
    </row>
    <row r="661503" spans="26:26">
      <c r="Z661503" s="5"/>
    </row>
    <row r="661504" spans="26:26">
      <c r="Z661504" s="5"/>
    </row>
    <row r="661505" spans="26:26">
      <c r="Z661505" s="5"/>
    </row>
    <row r="661506" spans="26:26">
      <c r="Z661506" s="5"/>
    </row>
    <row r="661507" spans="26:26">
      <c r="Z661507" s="5"/>
    </row>
    <row r="661508" spans="26:26">
      <c r="Z661508" s="5"/>
    </row>
    <row r="661509" spans="26:26">
      <c r="Z661509" s="5"/>
    </row>
    <row r="661510" spans="26:26">
      <c r="Z661510" s="5"/>
    </row>
    <row r="661511" spans="26:26">
      <c r="Z661511" s="5"/>
    </row>
    <row r="661512" spans="26:26">
      <c r="Z661512" s="5"/>
    </row>
    <row r="661513" spans="26:26">
      <c r="Z661513" s="5"/>
    </row>
    <row r="661514" spans="26:26">
      <c r="Z661514" s="5"/>
    </row>
    <row r="661515" spans="26:26">
      <c r="Z661515" s="5"/>
    </row>
    <row r="661516" spans="26:26">
      <c r="Z661516" s="5"/>
    </row>
    <row r="661517" spans="26:26">
      <c r="Z661517" s="5"/>
    </row>
    <row r="661518" spans="26:26">
      <c r="Z661518" s="5"/>
    </row>
    <row r="661519" spans="26:26">
      <c r="Z661519" s="5"/>
    </row>
    <row r="661520" spans="26:26">
      <c r="Z661520" s="5"/>
    </row>
    <row r="661521" spans="26:26">
      <c r="Z661521" s="5"/>
    </row>
    <row r="661522" spans="26:26">
      <c r="Z661522" s="5"/>
    </row>
    <row r="661523" spans="26:26">
      <c r="Z661523" s="5"/>
    </row>
    <row r="661524" spans="26:26">
      <c r="Z661524" s="5"/>
    </row>
    <row r="661525" spans="26:26">
      <c r="Z661525" s="5"/>
    </row>
    <row r="661526" spans="26:26">
      <c r="Z661526" s="5"/>
    </row>
    <row r="661527" spans="26:26">
      <c r="Z661527" s="5"/>
    </row>
    <row r="661528" spans="26:26">
      <c r="Z661528" s="5"/>
    </row>
    <row r="661529" spans="26:26">
      <c r="Z661529" s="5"/>
    </row>
    <row r="661530" spans="26:26">
      <c r="Z661530" s="5"/>
    </row>
    <row r="661531" spans="26:26">
      <c r="Z661531" s="5"/>
    </row>
    <row r="661532" spans="26:26">
      <c r="Z661532" s="5"/>
    </row>
    <row r="661533" spans="26:26">
      <c r="Z661533" s="5"/>
    </row>
    <row r="661534" spans="26:26">
      <c r="Z661534" s="5"/>
    </row>
    <row r="661535" spans="26:26">
      <c r="Z661535" s="5"/>
    </row>
    <row r="661536" spans="26:26">
      <c r="Z661536" s="5"/>
    </row>
    <row r="661537" spans="26:26">
      <c r="Z661537" s="5"/>
    </row>
    <row r="661538" spans="26:26">
      <c r="Z661538" s="5"/>
    </row>
    <row r="661539" spans="26:26">
      <c r="Z661539" s="5"/>
    </row>
    <row r="661540" spans="26:26">
      <c r="Z661540" s="5"/>
    </row>
    <row r="661541" spans="26:26">
      <c r="Z661541" s="5"/>
    </row>
    <row r="661542" spans="26:26">
      <c r="Z661542" s="5"/>
    </row>
    <row r="661543" spans="26:26">
      <c r="Z661543" s="5"/>
    </row>
    <row r="661544" spans="26:26">
      <c r="Z661544" s="5"/>
    </row>
    <row r="661545" spans="26:26">
      <c r="Z661545" s="5"/>
    </row>
    <row r="661546" spans="26:26">
      <c r="Z661546" s="5"/>
    </row>
    <row r="661547" spans="26:26">
      <c r="Z661547" s="5"/>
    </row>
    <row r="661548" spans="26:26">
      <c r="Z661548" s="5"/>
    </row>
    <row r="661549" spans="26:26">
      <c r="Z661549" s="5"/>
    </row>
    <row r="661550" spans="26:26">
      <c r="Z661550" s="5"/>
    </row>
    <row r="661551" spans="26:26">
      <c r="Z661551" s="5"/>
    </row>
    <row r="661552" spans="26:26">
      <c r="Z661552" s="5"/>
    </row>
    <row r="661553" spans="26:26">
      <c r="Z661553" s="5"/>
    </row>
    <row r="661554" spans="26:26">
      <c r="Z661554" s="5"/>
    </row>
    <row r="661555" spans="26:26">
      <c r="Z661555" s="5"/>
    </row>
    <row r="661556" spans="26:26">
      <c r="Z661556" s="5"/>
    </row>
    <row r="661557" spans="26:26">
      <c r="Z661557" s="5"/>
    </row>
    <row r="661558" spans="26:26">
      <c r="Z661558" s="5"/>
    </row>
    <row r="661559" spans="26:26">
      <c r="Z661559" s="5"/>
    </row>
    <row r="661560" spans="26:26">
      <c r="Z661560" s="5"/>
    </row>
    <row r="661561" spans="26:26">
      <c r="Z661561" s="5"/>
    </row>
    <row r="661562" spans="26:26">
      <c r="Z661562" s="5"/>
    </row>
    <row r="661563" spans="26:26">
      <c r="Z661563" s="5"/>
    </row>
    <row r="661564" spans="26:26">
      <c r="Z661564" s="5"/>
    </row>
    <row r="661565" spans="26:26">
      <c r="Z661565" s="5"/>
    </row>
    <row r="661566" spans="26:26">
      <c r="Z661566" s="5"/>
    </row>
    <row r="661567" spans="26:26">
      <c r="Z661567" s="5"/>
    </row>
    <row r="661568" spans="26:26">
      <c r="Z661568" s="5"/>
    </row>
    <row r="661569" spans="26:26">
      <c r="Z661569" s="5"/>
    </row>
    <row r="661570" spans="26:26">
      <c r="Z661570" s="5"/>
    </row>
    <row r="661571" spans="26:26">
      <c r="Z661571" s="5"/>
    </row>
    <row r="661572" spans="26:26">
      <c r="Z661572" s="5"/>
    </row>
    <row r="661573" spans="26:26">
      <c r="Z661573" s="5"/>
    </row>
    <row r="661574" spans="26:26">
      <c r="Z661574" s="5"/>
    </row>
    <row r="661575" spans="26:26">
      <c r="Z661575" s="5"/>
    </row>
    <row r="661576" spans="26:26">
      <c r="Z661576" s="5"/>
    </row>
    <row r="661577" spans="26:26">
      <c r="Z661577" s="5"/>
    </row>
    <row r="661578" spans="26:26">
      <c r="Z661578" s="5"/>
    </row>
    <row r="661579" spans="26:26">
      <c r="Z661579" s="5"/>
    </row>
    <row r="661580" spans="26:26">
      <c r="Z661580" s="5"/>
    </row>
    <row r="661581" spans="26:26">
      <c r="Z661581" s="5"/>
    </row>
    <row r="661582" spans="26:26">
      <c r="Z661582" s="5"/>
    </row>
    <row r="661583" spans="26:26">
      <c r="Z661583" s="5"/>
    </row>
    <row r="661584" spans="26:26">
      <c r="Z661584" s="5"/>
    </row>
    <row r="661585" spans="26:26">
      <c r="Z661585" s="5"/>
    </row>
    <row r="661586" spans="26:26">
      <c r="Z661586" s="5"/>
    </row>
    <row r="661587" spans="26:26">
      <c r="Z661587" s="5"/>
    </row>
    <row r="661588" spans="26:26">
      <c r="Z661588" s="5"/>
    </row>
    <row r="661589" spans="26:26">
      <c r="Z661589" s="5"/>
    </row>
    <row r="661590" spans="26:26">
      <c r="Z661590" s="5"/>
    </row>
    <row r="661591" spans="26:26">
      <c r="Z661591" s="5"/>
    </row>
    <row r="661592" spans="26:26">
      <c r="Z661592" s="5"/>
    </row>
    <row r="661593" spans="26:26">
      <c r="Z661593" s="5"/>
    </row>
    <row r="661594" spans="26:26">
      <c r="Z661594" s="5"/>
    </row>
    <row r="661595" spans="26:26">
      <c r="Z661595" s="5"/>
    </row>
    <row r="661596" spans="26:26">
      <c r="Z661596" s="5"/>
    </row>
    <row r="661597" spans="26:26">
      <c r="Z661597" s="5"/>
    </row>
    <row r="661598" spans="26:26">
      <c r="Z661598" s="5"/>
    </row>
    <row r="661599" spans="26:26">
      <c r="Z661599" s="5"/>
    </row>
    <row r="661600" spans="26:26">
      <c r="Z661600" s="5"/>
    </row>
    <row r="661601" spans="26:26">
      <c r="Z661601" s="5"/>
    </row>
    <row r="661602" spans="26:26">
      <c r="Z661602" s="5"/>
    </row>
    <row r="661603" spans="26:26">
      <c r="Z661603" s="5"/>
    </row>
    <row r="661604" spans="26:26">
      <c r="Z661604" s="5"/>
    </row>
    <row r="661605" spans="26:26">
      <c r="Z661605" s="5"/>
    </row>
    <row r="661606" spans="26:26">
      <c r="Z661606" s="5"/>
    </row>
    <row r="661607" spans="26:26">
      <c r="Z661607" s="5"/>
    </row>
    <row r="661608" spans="26:26">
      <c r="Z661608" s="5"/>
    </row>
    <row r="661609" spans="26:26">
      <c r="Z661609" s="5"/>
    </row>
    <row r="661610" spans="26:26">
      <c r="Z661610" s="5"/>
    </row>
    <row r="661611" spans="26:26">
      <c r="Z661611" s="5"/>
    </row>
    <row r="661612" spans="26:26">
      <c r="Z661612" s="5"/>
    </row>
    <row r="661613" spans="26:26">
      <c r="Z661613" s="5"/>
    </row>
    <row r="661614" spans="26:26">
      <c r="Z661614" s="5"/>
    </row>
    <row r="661615" spans="26:26">
      <c r="Z661615" s="5"/>
    </row>
    <row r="661616" spans="26:26">
      <c r="Z661616" s="5"/>
    </row>
    <row r="661617" spans="26:26">
      <c r="Z661617" s="5"/>
    </row>
    <row r="661618" spans="26:26">
      <c r="Z661618" s="5"/>
    </row>
    <row r="661619" spans="26:26">
      <c r="Z661619" s="5"/>
    </row>
    <row r="661620" spans="26:26">
      <c r="Z661620" s="5"/>
    </row>
    <row r="661621" spans="26:26">
      <c r="Z661621" s="5"/>
    </row>
    <row r="661622" spans="26:26">
      <c r="Z661622" s="5"/>
    </row>
    <row r="661623" spans="26:26">
      <c r="Z661623" s="5"/>
    </row>
    <row r="661624" spans="26:26">
      <c r="Z661624" s="5"/>
    </row>
    <row r="661625" spans="26:26">
      <c r="Z661625" s="5"/>
    </row>
    <row r="661626" spans="26:26">
      <c r="Z661626" s="5"/>
    </row>
    <row r="661627" spans="26:26">
      <c r="Z661627" s="5"/>
    </row>
    <row r="661628" spans="26:26">
      <c r="Z661628" s="5"/>
    </row>
    <row r="661629" spans="26:26">
      <c r="Z661629" s="5"/>
    </row>
    <row r="661630" spans="26:26">
      <c r="Z661630" s="5"/>
    </row>
    <row r="661631" spans="26:26">
      <c r="Z661631" s="5"/>
    </row>
    <row r="661632" spans="26:26">
      <c r="Z661632" s="5"/>
    </row>
    <row r="661633" spans="26:26">
      <c r="Z661633" s="5"/>
    </row>
    <row r="661634" spans="26:26">
      <c r="Z661634" s="5"/>
    </row>
    <row r="661635" spans="26:26">
      <c r="Z661635" s="5"/>
    </row>
    <row r="661636" spans="26:26">
      <c r="Z661636" s="5"/>
    </row>
    <row r="661637" spans="26:26">
      <c r="Z661637" s="5"/>
    </row>
    <row r="661638" spans="26:26">
      <c r="Z661638" s="5"/>
    </row>
    <row r="661639" spans="26:26">
      <c r="Z661639" s="5"/>
    </row>
    <row r="661640" spans="26:26">
      <c r="Z661640" s="5"/>
    </row>
    <row r="661641" spans="26:26">
      <c r="Z661641" s="5"/>
    </row>
    <row r="661642" spans="26:26">
      <c r="Z661642" s="5"/>
    </row>
    <row r="661643" spans="26:26">
      <c r="Z661643" s="5"/>
    </row>
    <row r="661644" spans="26:26">
      <c r="Z661644" s="5"/>
    </row>
    <row r="661645" spans="26:26">
      <c r="Z661645" s="5"/>
    </row>
    <row r="661646" spans="26:26">
      <c r="Z661646" s="5"/>
    </row>
    <row r="661647" spans="26:26">
      <c r="Z661647" s="5"/>
    </row>
    <row r="661648" spans="26:26">
      <c r="Z661648" s="5"/>
    </row>
    <row r="661649" spans="26:26">
      <c r="Z661649" s="5"/>
    </row>
    <row r="661650" spans="26:26">
      <c r="Z661650" s="5"/>
    </row>
    <row r="661651" spans="26:26">
      <c r="Z661651" s="5"/>
    </row>
    <row r="661652" spans="26:26">
      <c r="Z661652" s="5"/>
    </row>
    <row r="661653" spans="26:26">
      <c r="Z661653" s="5"/>
    </row>
    <row r="661654" spans="26:26">
      <c r="Z661654" s="5"/>
    </row>
    <row r="661655" spans="26:26">
      <c r="Z661655" s="5"/>
    </row>
    <row r="661656" spans="26:26">
      <c r="Z661656" s="5"/>
    </row>
    <row r="661657" spans="26:26">
      <c r="Z661657" s="5"/>
    </row>
    <row r="661658" spans="26:26">
      <c r="Z661658" s="5"/>
    </row>
    <row r="661659" spans="26:26">
      <c r="Z661659" s="5"/>
    </row>
    <row r="661660" spans="26:26">
      <c r="Z661660" s="5"/>
    </row>
    <row r="661661" spans="26:26">
      <c r="Z661661" s="5"/>
    </row>
    <row r="661662" spans="26:26">
      <c r="Z661662" s="5"/>
    </row>
    <row r="661663" spans="26:26">
      <c r="Z661663" s="5"/>
    </row>
    <row r="661664" spans="26:26">
      <c r="Z661664" s="5"/>
    </row>
    <row r="661665" spans="26:26">
      <c r="Z661665" s="5"/>
    </row>
    <row r="661666" spans="26:26">
      <c r="Z661666" s="5"/>
    </row>
    <row r="661667" spans="26:26">
      <c r="Z661667" s="5"/>
    </row>
    <row r="661668" spans="26:26">
      <c r="Z661668" s="5"/>
    </row>
    <row r="661669" spans="26:26">
      <c r="Z661669" s="5"/>
    </row>
    <row r="661670" spans="26:26">
      <c r="Z661670" s="5"/>
    </row>
    <row r="661671" spans="26:26">
      <c r="Z661671" s="5"/>
    </row>
    <row r="661672" spans="26:26">
      <c r="Z661672" s="5"/>
    </row>
    <row r="661673" spans="26:26">
      <c r="Z661673" s="5"/>
    </row>
    <row r="661674" spans="26:26">
      <c r="Z661674" s="5"/>
    </row>
    <row r="661675" spans="26:26">
      <c r="Z661675" s="5"/>
    </row>
    <row r="661676" spans="26:26">
      <c r="Z661676" s="5"/>
    </row>
    <row r="661677" spans="26:26">
      <c r="Z661677" s="5"/>
    </row>
    <row r="661678" spans="26:26">
      <c r="Z661678" s="5"/>
    </row>
    <row r="661679" spans="26:26">
      <c r="Z661679" s="5"/>
    </row>
    <row r="661680" spans="26:26">
      <c r="Z661680" s="5"/>
    </row>
    <row r="661681" spans="26:26">
      <c r="Z661681" s="5"/>
    </row>
    <row r="661682" spans="26:26">
      <c r="Z661682" s="5"/>
    </row>
    <row r="661683" spans="26:26">
      <c r="Z661683" s="5"/>
    </row>
    <row r="661684" spans="26:26">
      <c r="Z661684" s="5"/>
    </row>
    <row r="661685" spans="26:26">
      <c r="Z661685" s="5"/>
    </row>
    <row r="661686" spans="26:26">
      <c r="Z661686" s="5"/>
    </row>
    <row r="661687" spans="26:26">
      <c r="Z661687" s="5"/>
    </row>
    <row r="661688" spans="26:26">
      <c r="Z661688" s="5"/>
    </row>
    <row r="661689" spans="26:26">
      <c r="Z661689" s="5"/>
    </row>
    <row r="661690" spans="26:26">
      <c r="Z661690" s="5"/>
    </row>
    <row r="661691" spans="26:26">
      <c r="Z661691" s="5"/>
    </row>
    <row r="661692" spans="26:26">
      <c r="Z661692" s="5"/>
    </row>
    <row r="661693" spans="26:26">
      <c r="Z661693" s="5"/>
    </row>
    <row r="661694" spans="26:26">
      <c r="Z661694" s="5"/>
    </row>
    <row r="661695" spans="26:26">
      <c r="Z661695" s="5"/>
    </row>
    <row r="661696" spans="26:26">
      <c r="Z661696" s="5"/>
    </row>
    <row r="661697" spans="26:26">
      <c r="Z661697" s="5"/>
    </row>
    <row r="661698" spans="26:26">
      <c r="Z661698" s="5"/>
    </row>
    <row r="661699" spans="26:26">
      <c r="Z661699" s="5"/>
    </row>
    <row r="661700" spans="26:26">
      <c r="Z661700" s="5"/>
    </row>
    <row r="661701" spans="26:26">
      <c r="Z661701" s="5"/>
    </row>
    <row r="661702" spans="26:26">
      <c r="Z661702" s="5"/>
    </row>
    <row r="661703" spans="26:26">
      <c r="Z661703" s="5"/>
    </row>
    <row r="661704" spans="26:26">
      <c r="Z661704" s="5"/>
    </row>
    <row r="661705" spans="26:26">
      <c r="Z661705" s="5"/>
    </row>
    <row r="661706" spans="26:26">
      <c r="Z661706" s="5"/>
    </row>
    <row r="661707" spans="26:26">
      <c r="Z661707" s="5"/>
    </row>
    <row r="661708" spans="26:26">
      <c r="Z661708" s="5"/>
    </row>
    <row r="661709" spans="26:26">
      <c r="Z661709" s="5"/>
    </row>
    <row r="661710" spans="26:26">
      <c r="Z661710" s="5"/>
    </row>
    <row r="661711" spans="26:26">
      <c r="Z661711" s="5"/>
    </row>
    <row r="661712" spans="26:26">
      <c r="Z661712" s="5"/>
    </row>
    <row r="661713" spans="26:26">
      <c r="Z661713" s="5"/>
    </row>
    <row r="661714" spans="26:26">
      <c r="Z661714" s="5"/>
    </row>
    <row r="661715" spans="26:26">
      <c r="Z661715" s="5"/>
    </row>
    <row r="661716" spans="26:26">
      <c r="Z661716" s="5"/>
    </row>
    <row r="661717" spans="26:26">
      <c r="Z661717" s="5"/>
    </row>
    <row r="661718" spans="26:26">
      <c r="Z661718" s="5"/>
    </row>
    <row r="661719" spans="26:26">
      <c r="Z661719" s="5"/>
    </row>
    <row r="661720" spans="26:26">
      <c r="Z661720" s="5"/>
    </row>
    <row r="661721" spans="26:26">
      <c r="Z661721" s="5"/>
    </row>
    <row r="661722" spans="26:26">
      <c r="Z661722" s="5"/>
    </row>
    <row r="661723" spans="26:26">
      <c r="Z661723" s="5"/>
    </row>
    <row r="661724" spans="26:26">
      <c r="Z661724" s="5"/>
    </row>
    <row r="661725" spans="26:26">
      <c r="Z661725" s="5"/>
    </row>
    <row r="661726" spans="26:26">
      <c r="Z661726" s="5"/>
    </row>
    <row r="661727" spans="26:26">
      <c r="Z661727" s="5"/>
    </row>
    <row r="661728" spans="26:26">
      <c r="Z661728" s="5"/>
    </row>
    <row r="661729" spans="26:26">
      <c r="Z661729" s="5"/>
    </row>
    <row r="661730" spans="26:26">
      <c r="Z661730" s="5"/>
    </row>
    <row r="661731" spans="26:26">
      <c r="Z661731" s="5"/>
    </row>
    <row r="661732" spans="26:26">
      <c r="Z661732" s="5"/>
    </row>
    <row r="661733" spans="26:26">
      <c r="Z661733" s="5"/>
    </row>
    <row r="661734" spans="26:26">
      <c r="Z661734" s="5"/>
    </row>
    <row r="661735" spans="26:26">
      <c r="Z661735" s="5"/>
    </row>
    <row r="661736" spans="26:26">
      <c r="Z661736" s="5"/>
    </row>
    <row r="661737" spans="26:26">
      <c r="Z661737" s="5"/>
    </row>
    <row r="661738" spans="26:26">
      <c r="Z661738" s="5"/>
    </row>
    <row r="661739" spans="26:26">
      <c r="Z661739" s="5"/>
    </row>
    <row r="661740" spans="26:26">
      <c r="Z661740" s="5"/>
    </row>
    <row r="661741" spans="26:26">
      <c r="Z661741" s="5"/>
    </row>
    <row r="661742" spans="26:26">
      <c r="Z661742" s="5"/>
    </row>
    <row r="661743" spans="26:26">
      <c r="Z661743" s="5"/>
    </row>
    <row r="661744" spans="26:26">
      <c r="Z661744" s="5"/>
    </row>
    <row r="661745" spans="26:26">
      <c r="Z661745" s="5"/>
    </row>
    <row r="661746" spans="26:26">
      <c r="Z661746" s="5"/>
    </row>
    <row r="661747" spans="26:26">
      <c r="Z661747" s="5"/>
    </row>
    <row r="661748" spans="26:26">
      <c r="Z661748" s="5"/>
    </row>
    <row r="661749" spans="26:26">
      <c r="Z661749" s="5"/>
    </row>
    <row r="661750" spans="26:26">
      <c r="Z661750" s="5"/>
    </row>
    <row r="661751" spans="26:26">
      <c r="Z661751" s="5"/>
    </row>
    <row r="661752" spans="26:26">
      <c r="Z661752" s="5"/>
    </row>
    <row r="661753" spans="26:26">
      <c r="Z661753" s="5"/>
    </row>
    <row r="661754" spans="26:26">
      <c r="Z661754" s="5"/>
    </row>
    <row r="661755" spans="26:26">
      <c r="Z661755" s="5"/>
    </row>
    <row r="661756" spans="26:26">
      <c r="Z661756" s="5"/>
    </row>
    <row r="661757" spans="26:26">
      <c r="Z661757" s="5"/>
    </row>
    <row r="661758" spans="26:26">
      <c r="Z661758" s="5"/>
    </row>
    <row r="661759" spans="26:26">
      <c r="Z661759" s="5"/>
    </row>
    <row r="661760" spans="26:26">
      <c r="Z661760" s="5"/>
    </row>
    <row r="661761" spans="26:26">
      <c r="Z661761" s="5"/>
    </row>
    <row r="661762" spans="26:26">
      <c r="Z661762" s="5"/>
    </row>
    <row r="661763" spans="26:26">
      <c r="Z661763" s="5"/>
    </row>
    <row r="661764" spans="26:26">
      <c r="Z661764" s="5"/>
    </row>
    <row r="661765" spans="26:26">
      <c r="Z661765" s="5"/>
    </row>
    <row r="661766" spans="26:26">
      <c r="Z661766" s="5"/>
    </row>
    <row r="661767" spans="26:26">
      <c r="Z661767" s="5"/>
    </row>
    <row r="661768" spans="26:26">
      <c r="Z661768" s="5"/>
    </row>
    <row r="661769" spans="26:26">
      <c r="Z661769" s="5"/>
    </row>
    <row r="661770" spans="26:26">
      <c r="Z661770" s="5"/>
    </row>
    <row r="661771" spans="26:26">
      <c r="Z661771" s="5"/>
    </row>
    <row r="661772" spans="26:26">
      <c r="Z661772" s="5"/>
    </row>
    <row r="661773" spans="26:26">
      <c r="Z661773" s="5"/>
    </row>
    <row r="661774" spans="26:26">
      <c r="Z661774" s="5"/>
    </row>
    <row r="661775" spans="26:26">
      <c r="Z661775" s="5"/>
    </row>
    <row r="661776" spans="26:26">
      <c r="Z661776" s="5"/>
    </row>
    <row r="661777" spans="26:26">
      <c r="Z661777" s="5"/>
    </row>
    <row r="661778" spans="26:26">
      <c r="Z661778" s="5"/>
    </row>
    <row r="661779" spans="26:26">
      <c r="Z661779" s="5"/>
    </row>
    <row r="661780" spans="26:26">
      <c r="Z661780" s="5"/>
    </row>
    <row r="661781" spans="26:26">
      <c r="Z661781" s="5"/>
    </row>
    <row r="661782" spans="26:26">
      <c r="Z661782" s="5"/>
    </row>
    <row r="661783" spans="26:26">
      <c r="Z661783" s="5"/>
    </row>
    <row r="661784" spans="26:26">
      <c r="Z661784" s="5"/>
    </row>
    <row r="661785" spans="26:26">
      <c r="Z661785" s="5"/>
    </row>
    <row r="661786" spans="26:26">
      <c r="Z661786" s="5"/>
    </row>
    <row r="661787" spans="26:26">
      <c r="Z661787" s="5"/>
    </row>
    <row r="661788" spans="26:26">
      <c r="Z661788" s="5"/>
    </row>
    <row r="661789" spans="26:26">
      <c r="Z661789" s="5"/>
    </row>
    <row r="661790" spans="26:26">
      <c r="Z661790" s="5"/>
    </row>
    <row r="661791" spans="26:26">
      <c r="Z661791" s="5"/>
    </row>
    <row r="661792" spans="26:26">
      <c r="Z661792" s="5"/>
    </row>
    <row r="661793" spans="26:26">
      <c r="Z661793" s="5"/>
    </row>
    <row r="661794" spans="26:26">
      <c r="Z661794" s="5"/>
    </row>
    <row r="661795" spans="26:26">
      <c r="Z661795" s="5"/>
    </row>
    <row r="661796" spans="26:26">
      <c r="Z661796" s="5"/>
    </row>
    <row r="661797" spans="26:26">
      <c r="Z661797" s="5"/>
    </row>
    <row r="661798" spans="26:26">
      <c r="Z661798" s="5"/>
    </row>
    <row r="661799" spans="26:26">
      <c r="Z661799" s="5"/>
    </row>
    <row r="661800" spans="26:26">
      <c r="Z661800" s="5"/>
    </row>
    <row r="661801" spans="26:26">
      <c r="Z661801" s="5"/>
    </row>
    <row r="661802" spans="26:26">
      <c r="Z661802" s="5"/>
    </row>
    <row r="661803" spans="26:26">
      <c r="Z661803" s="5"/>
    </row>
    <row r="661804" spans="26:26">
      <c r="Z661804" s="5"/>
    </row>
    <row r="661805" spans="26:26">
      <c r="Z661805" s="5"/>
    </row>
    <row r="661806" spans="26:26">
      <c r="Z661806" s="5"/>
    </row>
    <row r="661807" spans="26:26">
      <c r="Z661807" s="5"/>
    </row>
    <row r="661808" spans="26:26">
      <c r="Z661808" s="5"/>
    </row>
    <row r="661809" spans="26:26">
      <c r="Z661809" s="5"/>
    </row>
    <row r="661810" spans="26:26">
      <c r="Z661810" s="5"/>
    </row>
    <row r="661811" spans="26:26">
      <c r="Z661811" s="5"/>
    </row>
    <row r="661812" spans="26:26">
      <c r="Z661812" s="5"/>
    </row>
    <row r="661813" spans="26:26">
      <c r="Z661813" s="5"/>
    </row>
    <row r="661814" spans="26:26">
      <c r="Z661814" s="5"/>
    </row>
    <row r="661815" spans="26:26">
      <c r="Z661815" s="5"/>
    </row>
    <row r="661816" spans="26:26">
      <c r="Z661816" s="5"/>
    </row>
    <row r="661817" spans="26:26">
      <c r="Z661817" s="5"/>
    </row>
    <row r="661818" spans="26:26">
      <c r="Z661818" s="5"/>
    </row>
    <row r="661819" spans="26:26">
      <c r="Z661819" s="5"/>
    </row>
    <row r="661820" spans="26:26">
      <c r="Z661820" s="5"/>
    </row>
    <row r="661821" spans="26:26">
      <c r="Z661821" s="5"/>
    </row>
    <row r="661822" spans="26:26">
      <c r="Z661822" s="5"/>
    </row>
    <row r="661823" spans="26:26">
      <c r="Z661823" s="5"/>
    </row>
    <row r="661824" spans="26:26">
      <c r="Z661824" s="5"/>
    </row>
    <row r="661825" spans="26:26">
      <c r="Z661825" s="5"/>
    </row>
    <row r="661826" spans="26:26">
      <c r="Z661826" s="5"/>
    </row>
    <row r="661827" spans="26:26">
      <c r="Z661827" s="5"/>
    </row>
    <row r="661828" spans="26:26">
      <c r="Z661828" s="5"/>
    </row>
    <row r="661829" spans="26:26">
      <c r="Z661829" s="5"/>
    </row>
    <row r="661830" spans="26:26">
      <c r="Z661830" s="5"/>
    </row>
    <row r="661831" spans="26:26">
      <c r="Z661831" s="5"/>
    </row>
    <row r="661832" spans="26:26">
      <c r="Z661832" s="5"/>
    </row>
    <row r="661833" spans="26:26">
      <c r="Z661833" s="5"/>
    </row>
    <row r="661834" spans="26:26">
      <c r="Z661834" s="5"/>
    </row>
    <row r="661835" spans="26:26">
      <c r="Z661835" s="5"/>
    </row>
    <row r="661836" spans="26:26">
      <c r="Z661836" s="5"/>
    </row>
    <row r="661837" spans="26:26">
      <c r="Z661837" s="5"/>
    </row>
    <row r="661838" spans="26:26">
      <c r="Z661838" s="5"/>
    </row>
    <row r="661839" spans="26:26">
      <c r="Z661839" s="5"/>
    </row>
    <row r="661840" spans="26:26">
      <c r="Z661840" s="5"/>
    </row>
    <row r="661841" spans="26:26">
      <c r="Z661841" s="5"/>
    </row>
    <row r="661842" spans="26:26">
      <c r="Z661842" s="5"/>
    </row>
    <row r="661843" spans="26:26">
      <c r="Z661843" s="5"/>
    </row>
    <row r="661844" spans="26:26">
      <c r="Z661844" s="5"/>
    </row>
    <row r="661845" spans="26:26">
      <c r="Z661845" s="5"/>
    </row>
    <row r="661846" spans="26:26">
      <c r="Z661846" s="5"/>
    </row>
    <row r="661847" spans="26:26">
      <c r="Z661847" s="5"/>
    </row>
    <row r="661848" spans="26:26">
      <c r="Z661848" s="5"/>
    </row>
    <row r="661849" spans="26:26">
      <c r="Z661849" s="5"/>
    </row>
    <row r="661850" spans="26:26">
      <c r="Z661850" s="5"/>
    </row>
    <row r="661851" spans="26:26">
      <c r="Z661851" s="5"/>
    </row>
    <row r="661852" spans="26:26">
      <c r="Z661852" s="5"/>
    </row>
    <row r="661853" spans="26:26">
      <c r="Z661853" s="5"/>
    </row>
    <row r="661854" spans="26:26">
      <c r="Z661854" s="5"/>
    </row>
    <row r="661855" spans="26:26">
      <c r="Z661855" s="5"/>
    </row>
    <row r="661856" spans="26:26">
      <c r="Z661856" s="5"/>
    </row>
    <row r="661857" spans="26:26">
      <c r="Z661857" s="5"/>
    </row>
    <row r="661858" spans="26:26">
      <c r="Z661858" s="5"/>
    </row>
    <row r="661859" spans="26:26">
      <c r="Z661859" s="5"/>
    </row>
    <row r="661860" spans="26:26">
      <c r="Z661860" s="5"/>
    </row>
    <row r="661861" spans="26:26">
      <c r="Z661861" s="5"/>
    </row>
    <row r="661862" spans="26:26">
      <c r="Z661862" s="5"/>
    </row>
    <row r="661863" spans="26:26">
      <c r="Z661863" s="5"/>
    </row>
    <row r="661864" spans="26:26">
      <c r="Z661864" s="5"/>
    </row>
    <row r="661865" spans="26:26">
      <c r="Z661865" s="5"/>
    </row>
    <row r="661866" spans="26:26">
      <c r="Z661866" s="5"/>
    </row>
    <row r="661867" spans="26:26">
      <c r="Z661867" s="5"/>
    </row>
    <row r="661868" spans="26:26">
      <c r="Z661868" s="5"/>
    </row>
    <row r="661869" spans="26:26">
      <c r="Z661869" s="5"/>
    </row>
    <row r="661870" spans="26:26">
      <c r="Z661870" s="5"/>
    </row>
    <row r="661871" spans="26:26">
      <c r="Z661871" s="5"/>
    </row>
    <row r="661872" spans="26:26">
      <c r="Z661872" s="5"/>
    </row>
    <row r="661873" spans="26:26">
      <c r="Z661873" s="5"/>
    </row>
    <row r="661874" spans="26:26">
      <c r="Z661874" s="5"/>
    </row>
    <row r="661875" spans="26:26">
      <c r="Z661875" s="5"/>
    </row>
    <row r="661876" spans="26:26">
      <c r="Z661876" s="5"/>
    </row>
    <row r="661877" spans="26:26">
      <c r="Z661877" s="5"/>
    </row>
    <row r="661878" spans="26:26">
      <c r="Z661878" s="5"/>
    </row>
    <row r="661879" spans="26:26">
      <c r="Z661879" s="5"/>
    </row>
    <row r="661880" spans="26:26">
      <c r="Z661880" s="5"/>
    </row>
    <row r="661881" spans="26:26">
      <c r="Z661881" s="5"/>
    </row>
    <row r="661882" spans="26:26">
      <c r="Z661882" s="5"/>
    </row>
    <row r="661883" spans="26:26">
      <c r="Z661883" s="5"/>
    </row>
    <row r="661884" spans="26:26">
      <c r="Z661884" s="5"/>
    </row>
    <row r="661885" spans="26:26">
      <c r="Z661885" s="5"/>
    </row>
    <row r="661886" spans="26:26">
      <c r="Z661886" s="5"/>
    </row>
    <row r="661887" spans="26:26">
      <c r="Z661887" s="5"/>
    </row>
    <row r="661888" spans="26:26">
      <c r="Z661888" s="5"/>
    </row>
    <row r="661889" spans="26:26">
      <c r="Z661889" s="5"/>
    </row>
    <row r="661890" spans="26:26">
      <c r="Z661890" s="5"/>
    </row>
    <row r="661891" spans="26:26">
      <c r="Z661891" s="5"/>
    </row>
    <row r="661892" spans="26:26">
      <c r="Z661892" s="5"/>
    </row>
    <row r="661893" spans="26:26">
      <c r="Z661893" s="5"/>
    </row>
    <row r="661894" spans="26:26">
      <c r="Z661894" s="5"/>
    </row>
    <row r="661895" spans="26:26">
      <c r="Z661895" s="5"/>
    </row>
    <row r="661896" spans="26:26">
      <c r="Z661896" s="5"/>
    </row>
    <row r="661897" spans="26:26">
      <c r="Z661897" s="5"/>
    </row>
    <row r="661898" spans="26:26">
      <c r="Z661898" s="5"/>
    </row>
    <row r="661899" spans="26:26">
      <c r="Z661899" s="5"/>
    </row>
    <row r="661900" spans="26:26">
      <c r="Z661900" s="5"/>
    </row>
    <row r="661901" spans="26:26">
      <c r="Z661901" s="5"/>
    </row>
    <row r="661902" spans="26:26">
      <c r="Z661902" s="5"/>
    </row>
    <row r="661903" spans="26:26">
      <c r="Z661903" s="5"/>
    </row>
    <row r="661904" spans="26:26">
      <c r="Z661904" s="5"/>
    </row>
    <row r="661905" spans="26:26">
      <c r="Z661905" s="5"/>
    </row>
    <row r="661906" spans="26:26">
      <c r="Z661906" s="5"/>
    </row>
    <row r="661907" spans="26:26">
      <c r="Z661907" s="5"/>
    </row>
    <row r="661908" spans="26:26">
      <c r="Z661908" s="5"/>
    </row>
    <row r="661909" spans="26:26">
      <c r="Z661909" s="5"/>
    </row>
    <row r="661910" spans="26:26">
      <c r="Z661910" s="5"/>
    </row>
    <row r="661911" spans="26:26">
      <c r="Z661911" s="5"/>
    </row>
    <row r="661912" spans="26:26">
      <c r="Z661912" s="5"/>
    </row>
    <row r="661913" spans="26:26">
      <c r="Z661913" s="5"/>
    </row>
    <row r="661914" spans="26:26">
      <c r="Z661914" s="5"/>
    </row>
    <row r="661915" spans="26:26">
      <c r="Z661915" s="5"/>
    </row>
    <row r="661916" spans="26:26">
      <c r="Z661916" s="5"/>
    </row>
    <row r="661917" spans="26:26">
      <c r="Z661917" s="5"/>
    </row>
    <row r="661918" spans="26:26">
      <c r="Z661918" s="5"/>
    </row>
    <row r="661919" spans="26:26">
      <c r="Z661919" s="5"/>
    </row>
    <row r="661920" spans="26:26">
      <c r="Z661920" s="5"/>
    </row>
    <row r="661921" spans="26:26">
      <c r="Z661921" s="5"/>
    </row>
    <row r="661922" spans="26:26">
      <c r="Z661922" s="5"/>
    </row>
    <row r="661923" spans="26:26">
      <c r="Z661923" s="5"/>
    </row>
    <row r="661924" spans="26:26">
      <c r="Z661924" s="5"/>
    </row>
    <row r="661925" spans="26:26">
      <c r="Z661925" s="5"/>
    </row>
    <row r="661926" spans="26:26">
      <c r="Z661926" s="5"/>
    </row>
    <row r="661927" spans="26:26">
      <c r="Z661927" s="5"/>
    </row>
    <row r="661928" spans="26:26">
      <c r="Z661928" s="5"/>
    </row>
    <row r="661929" spans="26:26">
      <c r="Z661929" s="5"/>
    </row>
    <row r="661930" spans="26:26">
      <c r="Z661930" s="5"/>
    </row>
    <row r="661931" spans="26:26">
      <c r="Z661931" s="5"/>
    </row>
    <row r="661932" spans="26:26">
      <c r="Z661932" s="5"/>
    </row>
    <row r="661933" spans="26:26">
      <c r="Z661933" s="5"/>
    </row>
    <row r="661934" spans="26:26">
      <c r="Z661934" s="5"/>
    </row>
    <row r="661935" spans="26:26">
      <c r="Z661935" s="5"/>
    </row>
    <row r="661936" spans="26:26">
      <c r="Z661936" s="5"/>
    </row>
    <row r="661937" spans="26:26">
      <c r="Z661937" s="5"/>
    </row>
    <row r="661938" spans="26:26">
      <c r="Z661938" s="5"/>
    </row>
    <row r="661939" spans="26:26">
      <c r="Z661939" s="5"/>
    </row>
    <row r="661940" spans="26:26">
      <c r="Z661940" s="5"/>
    </row>
    <row r="661941" spans="26:26">
      <c r="Z661941" s="5"/>
    </row>
    <row r="661942" spans="26:26">
      <c r="Z661942" s="5"/>
    </row>
    <row r="661943" spans="26:26">
      <c r="Z661943" s="5"/>
    </row>
    <row r="661944" spans="26:26">
      <c r="Z661944" s="5"/>
    </row>
    <row r="661945" spans="26:26">
      <c r="Z661945" s="5"/>
    </row>
    <row r="661946" spans="26:26">
      <c r="Z661946" s="5"/>
    </row>
    <row r="661947" spans="26:26">
      <c r="Z661947" s="5"/>
    </row>
    <row r="661948" spans="26:26">
      <c r="Z661948" s="5"/>
    </row>
    <row r="661949" spans="26:26">
      <c r="Z661949" s="5"/>
    </row>
    <row r="661950" spans="26:26">
      <c r="Z661950" s="5"/>
    </row>
    <row r="661951" spans="26:26">
      <c r="Z661951" s="5"/>
    </row>
    <row r="661952" spans="26:26">
      <c r="Z661952" s="5"/>
    </row>
    <row r="661953" spans="26:26">
      <c r="Z661953" s="5"/>
    </row>
    <row r="661954" spans="26:26">
      <c r="Z661954" s="5"/>
    </row>
    <row r="661955" spans="26:26">
      <c r="Z661955" s="5"/>
    </row>
    <row r="661956" spans="26:26">
      <c r="Z661956" s="5"/>
    </row>
    <row r="661957" spans="26:26">
      <c r="Z661957" s="5"/>
    </row>
    <row r="661958" spans="26:26">
      <c r="Z661958" s="5"/>
    </row>
    <row r="661959" spans="26:26">
      <c r="Z661959" s="5"/>
    </row>
    <row r="661960" spans="26:26">
      <c r="Z661960" s="5"/>
    </row>
    <row r="661961" spans="26:26">
      <c r="Z661961" s="5"/>
    </row>
    <row r="661962" spans="26:26">
      <c r="Z661962" s="5"/>
    </row>
    <row r="661963" spans="26:26">
      <c r="Z661963" s="5"/>
    </row>
    <row r="661964" spans="26:26">
      <c r="Z661964" s="5"/>
    </row>
    <row r="661965" spans="26:26">
      <c r="Z661965" s="5"/>
    </row>
    <row r="661966" spans="26:26">
      <c r="Z661966" s="5"/>
    </row>
    <row r="661967" spans="26:26">
      <c r="Z661967" s="5"/>
    </row>
    <row r="661968" spans="26:26">
      <c r="Z661968" s="5"/>
    </row>
    <row r="661969" spans="26:26">
      <c r="Z661969" s="5"/>
    </row>
    <row r="661970" spans="26:26">
      <c r="Z661970" s="5"/>
    </row>
    <row r="661971" spans="26:26">
      <c r="Z661971" s="5"/>
    </row>
    <row r="661972" spans="26:26">
      <c r="Z661972" s="5"/>
    </row>
    <row r="661973" spans="26:26">
      <c r="Z661973" s="5"/>
    </row>
    <row r="661974" spans="26:26">
      <c r="Z661974" s="5"/>
    </row>
    <row r="661975" spans="26:26">
      <c r="Z661975" s="5"/>
    </row>
    <row r="661976" spans="26:26">
      <c r="Z661976" s="5"/>
    </row>
    <row r="661977" spans="26:26">
      <c r="Z661977" s="5"/>
    </row>
    <row r="661978" spans="26:26">
      <c r="Z661978" s="5"/>
    </row>
    <row r="661979" spans="26:26">
      <c r="Z661979" s="5"/>
    </row>
    <row r="661980" spans="26:26">
      <c r="Z661980" s="5"/>
    </row>
    <row r="661981" spans="26:26">
      <c r="Z661981" s="5"/>
    </row>
    <row r="661982" spans="26:26">
      <c r="Z661982" s="5"/>
    </row>
    <row r="661983" spans="26:26">
      <c r="Z661983" s="5"/>
    </row>
    <row r="661984" spans="26:26">
      <c r="Z661984" s="5"/>
    </row>
    <row r="661985" spans="26:26">
      <c r="Z661985" s="5"/>
    </row>
    <row r="661986" spans="26:26">
      <c r="Z661986" s="5"/>
    </row>
    <row r="661987" spans="26:26">
      <c r="Z661987" s="5"/>
    </row>
    <row r="661988" spans="26:26">
      <c r="Z661988" s="5"/>
    </row>
    <row r="661989" spans="26:26">
      <c r="Z661989" s="5"/>
    </row>
    <row r="661990" spans="26:26">
      <c r="Z661990" s="5"/>
    </row>
    <row r="661991" spans="26:26">
      <c r="Z661991" s="5"/>
    </row>
    <row r="661992" spans="26:26">
      <c r="Z661992" s="5"/>
    </row>
    <row r="661993" spans="26:26">
      <c r="Z661993" s="5"/>
    </row>
    <row r="661994" spans="26:26">
      <c r="Z661994" s="5"/>
    </row>
    <row r="661995" spans="26:26">
      <c r="Z661995" s="5"/>
    </row>
    <row r="661996" spans="26:26">
      <c r="Z661996" s="5"/>
    </row>
    <row r="661997" spans="26:26">
      <c r="Z661997" s="5"/>
    </row>
    <row r="661998" spans="26:26">
      <c r="Z661998" s="5"/>
    </row>
    <row r="661999" spans="26:26">
      <c r="Z661999" s="5"/>
    </row>
    <row r="662000" spans="26:26">
      <c r="Z662000" s="5"/>
    </row>
    <row r="662001" spans="26:26">
      <c r="Z662001" s="5"/>
    </row>
    <row r="662002" spans="26:26">
      <c r="Z662002" s="5"/>
    </row>
    <row r="662003" spans="26:26">
      <c r="Z662003" s="5"/>
    </row>
    <row r="662004" spans="26:26">
      <c r="Z662004" s="5"/>
    </row>
    <row r="662005" spans="26:26">
      <c r="Z662005" s="5"/>
    </row>
    <row r="662006" spans="26:26">
      <c r="Z662006" s="5"/>
    </row>
    <row r="662007" spans="26:26">
      <c r="Z662007" s="5"/>
    </row>
    <row r="662008" spans="26:26">
      <c r="Z662008" s="5"/>
    </row>
    <row r="662009" spans="26:26">
      <c r="Z662009" s="5"/>
    </row>
    <row r="662010" spans="26:26">
      <c r="Z662010" s="5"/>
    </row>
    <row r="662011" spans="26:26">
      <c r="Z662011" s="5"/>
    </row>
    <row r="662012" spans="26:26">
      <c r="Z662012" s="5"/>
    </row>
    <row r="662013" spans="26:26">
      <c r="Z662013" s="5"/>
    </row>
    <row r="662014" spans="26:26">
      <c r="Z662014" s="5"/>
    </row>
    <row r="662015" spans="26:26">
      <c r="Z662015" s="5"/>
    </row>
    <row r="662016" spans="26:26">
      <c r="Z662016" s="5"/>
    </row>
    <row r="662017" spans="26:26">
      <c r="Z662017" s="5"/>
    </row>
    <row r="662018" spans="26:26">
      <c r="Z662018" s="5"/>
    </row>
    <row r="662019" spans="26:26">
      <c r="Z662019" s="5"/>
    </row>
    <row r="662020" spans="26:26">
      <c r="Z662020" s="5"/>
    </row>
    <row r="662021" spans="26:26">
      <c r="Z662021" s="5"/>
    </row>
    <row r="662022" spans="26:26">
      <c r="Z662022" s="5"/>
    </row>
    <row r="662023" spans="26:26">
      <c r="Z662023" s="5"/>
    </row>
    <row r="662024" spans="26:26">
      <c r="Z662024" s="5"/>
    </row>
    <row r="662025" spans="26:26">
      <c r="Z662025" s="5"/>
    </row>
    <row r="662026" spans="26:26">
      <c r="Z662026" s="5"/>
    </row>
    <row r="662027" spans="26:26">
      <c r="Z662027" s="5"/>
    </row>
    <row r="662028" spans="26:26">
      <c r="Z662028" s="5"/>
    </row>
    <row r="662029" spans="26:26">
      <c r="Z662029" s="5"/>
    </row>
    <row r="662030" spans="26:26">
      <c r="Z662030" s="5"/>
    </row>
    <row r="662031" spans="26:26">
      <c r="Z662031" s="5"/>
    </row>
    <row r="662032" spans="26:26">
      <c r="Z662032" s="5"/>
    </row>
    <row r="662033" spans="26:26">
      <c r="Z662033" s="5"/>
    </row>
    <row r="662034" spans="26:26">
      <c r="Z662034" s="5"/>
    </row>
    <row r="662035" spans="26:26">
      <c r="Z662035" s="5"/>
    </row>
    <row r="662036" spans="26:26">
      <c r="Z662036" s="5"/>
    </row>
    <row r="662037" spans="26:26">
      <c r="Z662037" s="5"/>
    </row>
    <row r="662038" spans="26:26">
      <c r="Z662038" s="5"/>
    </row>
    <row r="662039" spans="26:26">
      <c r="Z662039" s="5"/>
    </row>
    <row r="662040" spans="26:26">
      <c r="Z662040" s="5"/>
    </row>
    <row r="662041" spans="26:26">
      <c r="Z662041" s="5"/>
    </row>
    <row r="662042" spans="26:26">
      <c r="Z662042" s="5"/>
    </row>
    <row r="662043" spans="26:26">
      <c r="Z662043" s="5"/>
    </row>
    <row r="662044" spans="26:26">
      <c r="Z662044" s="5"/>
    </row>
    <row r="662045" spans="26:26">
      <c r="Z662045" s="5"/>
    </row>
    <row r="662046" spans="26:26">
      <c r="Z662046" s="5"/>
    </row>
    <row r="662047" spans="26:26">
      <c r="Z662047" s="5"/>
    </row>
    <row r="662048" spans="26:26">
      <c r="Z662048" s="5"/>
    </row>
    <row r="662049" spans="26:26">
      <c r="Z662049" s="5"/>
    </row>
    <row r="662050" spans="26:26">
      <c r="Z662050" s="5"/>
    </row>
    <row r="662051" spans="26:26">
      <c r="Z662051" s="5"/>
    </row>
    <row r="662052" spans="26:26">
      <c r="Z662052" s="5"/>
    </row>
    <row r="662053" spans="26:26">
      <c r="Z662053" s="5"/>
    </row>
    <row r="662054" spans="26:26">
      <c r="Z662054" s="5"/>
    </row>
    <row r="662055" spans="26:26">
      <c r="Z662055" s="5"/>
    </row>
    <row r="662056" spans="26:26">
      <c r="Z662056" s="5"/>
    </row>
    <row r="662057" spans="26:26">
      <c r="Z662057" s="5"/>
    </row>
    <row r="662058" spans="26:26">
      <c r="Z662058" s="5"/>
    </row>
    <row r="662059" spans="26:26">
      <c r="Z662059" s="5"/>
    </row>
    <row r="662060" spans="26:26">
      <c r="Z662060" s="5"/>
    </row>
    <row r="662061" spans="26:26">
      <c r="Z662061" s="5"/>
    </row>
    <row r="662062" spans="26:26">
      <c r="Z662062" s="5"/>
    </row>
    <row r="662063" spans="26:26">
      <c r="Z662063" s="5"/>
    </row>
    <row r="662064" spans="26:26">
      <c r="Z662064" s="5"/>
    </row>
    <row r="662065" spans="26:26">
      <c r="Z662065" s="5"/>
    </row>
    <row r="662066" spans="26:26">
      <c r="Z662066" s="5"/>
    </row>
    <row r="662067" spans="26:26">
      <c r="Z662067" s="5"/>
    </row>
    <row r="662068" spans="26:26">
      <c r="Z662068" s="5"/>
    </row>
    <row r="662069" spans="26:26">
      <c r="Z662069" s="5"/>
    </row>
    <row r="662070" spans="26:26">
      <c r="Z662070" s="5"/>
    </row>
    <row r="662071" spans="26:26">
      <c r="Z662071" s="5"/>
    </row>
    <row r="662072" spans="26:26">
      <c r="Z662072" s="5"/>
    </row>
    <row r="662073" spans="26:26">
      <c r="Z662073" s="5"/>
    </row>
    <row r="662074" spans="26:26">
      <c r="Z662074" s="5"/>
    </row>
    <row r="662075" spans="26:26">
      <c r="Z662075" s="5"/>
    </row>
    <row r="662076" spans="26:26">
      <c r="Z662076" s="5"/>
    </row>
    <row r="662077" spans="26:26">
      <c r="Z662077" s="5"/>
    </row>
    <row r="662078" spans="26:26">
      <c r="Z662078" s="5"/>
    </row>
    <row r="662079" spans="26:26">
      <c r="Z662079" s="5"/>
    </row>
    <row r="662080" spans="26:26">
      <c r="Z662080" s="5"/>
    </row>
    <row r="662081" spans="26:26">
      <c r="Z662081" s="5"/>
    </row>
    <row r="662082" spans="26:26">
      <c r="Z662082" s="5"/>
    </row>
    <row r="662083" spans="26:26">
      <c r="Z662083" s="5"/>
    </row>
    <row r="662084" spans="26:26">
      <c r="Z662084" s="5"/>
    </row>
    <row r="662085" spans="26:26">
      <c r="Z662085" s="5"/>
    </row>
    <row r="662086" spans="26:26">
      <c r="Z662086" s="5"/>
    </row>
    <row r="662087" spans="26:26">
      <c r="Z662087" s="5"/>
    </row>
    <row r="662088" spans="26:26">
      <c r="Z662088" s="5"/>
    </row>
    <row r="662089" spans="26:26">
      <c r="Z662089" s="5"/>
    </row>
    <row r="662090" spans="26:26">
      <c r="Z662090" s="5"/>
    </row>
    <row r="662091" spans="26:26">
      <c r="Z662091" s="5"/>
    </row>
    <row r="662092" spans="26:26">
      <c r="Z662092" s="5"/>
    </row>
    <row r="662093" spans="26:26">
      <c r="Z662093" s="5"/>
    </row>
    <row r="662094" spans="26:26">
      <c r="Z662094" s="5"/>
    </row>
    <row r="662095" spans="26:26">
      <c r="Z662095" s="5"/>
    </row>
    <row r="662096" spans="26:26">
      <c r="Z662096" s="5"/>
    </row>
    <row r="662097" spans="26:26">
      <c r="Z662097" s="5"/>
    </row>
    <row r="662098" spans="26:26">
      <c r="Z662098" s="5"/>
    </row>
    <row r="662099" spans="26:26">
      <c r="Z662099" s="5"/>
    </row>
    <row r="662100" spans="26:26">
      <c r="Z662100" s="5"/>
    </row>
    <row r="662101" spans="26:26">
      <c r="Z662101" s="5"/>
    </row>
    <row r="662102" spans="26:26">
      <c r="Z662102" s="5"/>
    </row>
    <row r="662103" spans="26:26">
      <c r="Z662103" s="5"/>
    </row>
    <row r="662104" spans="26:26">
      <c r="Z662104" s="5"/>
    </row>
    <row r="662105" spans="26:26">
      <c r="Z662105" s="5"/>
    </row>
    <row r="662106" spans="26:26">
      <c r="Z662106" s="5"/>
    </row>
    <row r="662107" spans="26:26">
      <c r="Z662107" s="5"/>
    </row>
    <row r="662108" spans="26:26">
      <c r="Z662108" s="5"/>
    </row>
    <row r="662109" spans="26:26">
      <c r="Z662109" s="5"/>
    </row>
    <row r="662110" spans="26:26">
      <c r="Z662110" s="5"/>
    </row>
    <row r="662111" spans="26:26">
      <c r="Z662111" s="5"/>
    </row>
    <row r="662112" spans="26:26">
      <c r="Z662112" s="5"/>
    </row>
    <row r="662113" spans="26:26">
      <c r="Z662113" s="5"/>
    </row>
    <row r="662114" spans="26:26">
      <c r="Z662114" s="5"/>
    </row>
    <row r="662115" spans="26:26">
      <c r="Z662115" s="5"/>
    </row>
    <row r="662116" spans="26:26">
      <c r="Z662116" s="5"/>
    </row>
    <row r="662117" spans="26:26">
      <c r="Z662117" s="5"/>
    </row>
    <row r="662118" spans="26:26">
      <c r="Z662118" s="5"/>
    </row>
    <row r="662119" spans="26:26">
      <c r="Z662119" s="5"/>
    </row>
    <row r="662120" spans="26:26">
      <c r="Z662120" s="5"/>
    </row>
    <row r="662121" spans="26:26">
      <c r="Z662121" s="5"/>
    </row>
    <row r="662122" spans="26:26">
      <c r="Z662122" s="5"/>
    </row>
    <row r="662123" spans="26:26">
      <c r="Z662123" s="5"/>
    </row>
    <row r="662124" spans="26:26">
      <c r="Z662124" s="5"/>
    </row>
    <row r="662125" spans="26:26">
      <c r="Z662125" s="5"/>
    </row>
    <row r="662126" spans="26:26">
      <c r="Z662126" s="5"/>
    </row>
    <row r="662127" spans="26:26">
      <c r="Z662127" s="5"/>
    </row>
    <row r="662128" spans="26:26">
      <c r="Z662128" s="5"/>
    </row>
    <row r="662129" spans="26:26">
      <c r="Z662129" s="5"/>
    </row>
    <row r="662130" spans="26:26">
      <c r="Z662130" s="5"/>
    </row>
    <row r="662131" spans="26:26">
      <c r="Z662131" s="5"/>
    </row>
    <row r="662132" spans="26:26">
      <c r="Z662132" s="5"/>
    </row>
    <row r="662133" spans="26:26">
      <c r="Z662133" s="5"/>
    </row>
    <row r="662134" spans="26:26">
      <c r="Z662134" s="5"/>
    </row>
    <row r="662135" spans="26:26">
      <c r="Z662135" s="5"/>
    </row>
    <row r="662136" spans="26:26">
      <c r="Z662136" s="5"/>
    </row>
    <row r="662137" spans="26:26">
      <c r="Z662137" s="5"/>
    </row>
    <row r="662138" spans="26:26">
      <c r="Z662138" s="5"/>
    </row>
    <row r="662139" spans="26:26">
      <c r="Z662139" s="5"/>
    </row>
    <row r="662140" spans="26:26">
      <c r="Z662140" s="5"/>
    </row>
    <row r="662141" spans="26:26">
      <c r="Z662141" s="5"/>
    </row>
    <row r="662142" spans="26:26">
      <c r="Z662142" s="5"/>
    </row>
    <row r="662143" spans="26:26">
      <c r="Z662143" s="5"/>
    </row>
    <row r="662144" spans="26:26">
      <c r="Z662144" s="5"/>
    </row>
    <row r="662145" spans="26:26">
      <c r="Z662145" s="5"/>
    </row>
    <row r="662146" spans="26:26">
      <c r="Z662146" s="5"/>
    </row>
    <row r="662147" spans="26:26">
      <c r="Z662147" s="5"/>
    </row>
    <row r="662148" spans="26:26">
      <c r="Z662148" s="5"/>
    </row>
    <row r="662149" spans="26:26">
      <c r="Z662149" s="5"/>
    </row>
    <row r="662150" spans="26:26">
      <c r="Z662150" s="5"/>
    </row>
    <row r="662151" spans="26:26">
      <c r="Z662151" s="5"/>
    </row>
    <row r="662152" spans="26:26">
      <c r="Z662152" s="5"/>
    </row>
    <row r="662153" spans="26:26">
      <c r="Z662153" s="5"/>
    </row>
    <row r="662154" spans="26:26">
      <c r="Z662154" s="5"/>
    </row>
    <row r="662155" spans="26:26">
      <c r="Z662155" s="5"/>
    </row>
    <row r="662156" spans="26:26">
      <c r="Z662156" s="5"/>
    </row>
    <row r="662157" spans="26:26">
      <c r="Z662157" s="5"/>
    </row>
    <row r="662158" spans="26:26">
      <c r="Z662158" s="5"/>
    </row>
    <row r="662159" spans="26:26">
      <c r="Z662159" s="5"/>
    </row>
    <row r="662160" spans="26:26">
      <c r="Z662160" s="5"/>
    </row>
    <row r="662161" spans="26:26">
      <c r="Z662161" s="5"/>
    </row>
    <row r="662162" spans="26:26">
      <c r="Z662162" s="5"/>
    </row>
    <row r="662163" spans="26:26">
      <c r="Z662163" s="5"/>
    </row>
    <row r="662164" spans="26:26">
      <c r="Z662164" s="5"/>
    </row>
    <row r="662165" spans="26:26">
      <c r="Z662165" s="5"/>
    </row>
    <row r="662166" spans="26:26">
      <c r="Z662166" s="5"/>
    </row>
    <row r="662167" spans="26:26">
      <c r="Z662167" s="5"/>
    </row>
    <row r="662168" spans="26:26">
      <c r="Z662168" s="5"/>
    </row>
    <row r="662169" spans="26:26">
      <c r="Z662169" s="5"/>
    </row>
    <row r="662170" spans="26:26">
      <c r="Z662170" s="5"/>
    </row>
    <row r="662171" spans="26:26">
      <c r="Z662171" s="5"/>
    </row>
    <row r="662172" spans="26:26">
      <c r="Z662172" s="5"/>
    </row>
    <row r="662173" spans="26:26">
      <c r="Z662173" s="5"/>
    </row>
    <row r="662174" spans="26:26">
      <c r="Z662174" s="5"/>
    </row>
    <row r="662175" spans="26:26">
      <c r="Z662175" s="5"/>
    </row>
    <row r="662176" spans="26:26">
      <c r="Z662176" s="5"/>
    </row>
    <row r="662177" spans="26:26">
      <c r="Z662177" s="5"/>
    </row>
    <row r="662178" spans="26:26">
      <c r="Z662178" s="5"/>
    </row>
    <row r="662179" spans="26:26">
      <c r="Z662179" s="5"/>
    </row>
    <row r="662180" spans="26:26">
      <c r="Z662180" s="5"/>
    </row>
    <row r="662181" spans="26:26">
      <c r="Z662181" s="5"/>
    </row>
    <row r="662182" spans="26:26">
      <c r="Z662182" s="5"/>
    </row>
    <row r="662183" spans="26:26">
      <c r="Z662183" s="5"/>
    </row>
    <row r="662184" spans="26:26">
      <c r="Z662184" s="5"/>
    </row>
    <row r="662185" spans="26:26">
      <c r="Z662185" s="5"/>
    </row>
    <row r="662186" spans="26:26">
      <c r="Z662186" s="5"/>
    </row>
    <row r="662187" spans="26:26">
      <c r="Z662187" s="5"/>
    </row>
    <row r="662188" spans="26:26">
      <c r="Z662188" s="5"/>
    </row>
    <row r="662189" spans="26:26">
      <c r="Z662189" s="5"/>
    </row>
    <row r="662190" spans="26:26">
      <c r="Z662190" s="5"/>
    </row>
    <row r="662191" spans="26:26">
      <c r="Z662191" s="5"/>
    </row>
    <row r="662192" spans="26:26">
      <c r="Z662192" s="5"/>
    </row>
    <row r="662193" spans="26:26">
      <c r="Z662193" s="5"/>
    </row>
    <row r="662194" spans="26:26">
      <c r="Z662194" s="5"/>
    </row>
    <row r="662195" spans="26:26">
      <c r="Z662195" s="5"/>
    </row>
    <row r="662196" spans="26:26">
      <c r="Z662196" s="5"/>
    </row>
    <row r="662197" spans="26:26">
      <c r="Z662197" s="5"/>
    </row>
    <row r="662198" spans="26:26">
      <c r="Z662198" s="5"/>
    </row>
    <row r="662199" spans="26:26">
      <c r="Z662199" s="5"/>
    </row>
    <row r="662200" spans="26:26">
      <c r="Z662200" s="5"/>
    </row>
    <row r="662201" spans="26:26">
      <c r="Z662201" s="5"/>
    </row>
    <row r="662202" spans="26:26">
      <c r="Z662202" s="5"/>
    </row>
    <row r="662203" spans="26:26">
      <c r="Z662203" s="5"/>
    </row>
    <row r="662204" spans="26:26">
      <c r="Z662204" s="5"/>
    </row>
    <row r="662205" spans="26:26">
      <c r="Z662205" s="5"/>
    </row>
    <row r="662206" spans="26:26">
      <c r="Z662206" s="5"/>
    </row>
    <row r="662207" spans="26:26">
      <c r="Z662207" s="5"/>
    </row>
    <row r="662208" spans="26:26">
      <c r="Z662208" s="5"/>
    </row>
    <row r="662209" spans="26:26">
      <c r="Z662209" s="5"/>
    </row>
    <row r="662210" spans="26:26">
      <c r="Z662210" s="5"/>
    </row>
    <row r="662211" spans="26:26">
      <c r="Z662211" s="5"/>
    </row>
    <row r="662212" spans="26:26">
      <c r="Z662212" s="5"/>
    </row>
    <row r="662213" spans="26:26">
      <c r="Z662213" s="5"/>
    </row>
    <row r="662214" spans="26:26">
      <c r="Z662214" s="5"/>
    </row>
    <row r="662215" spans="26:26">
      <c r="Z662215" s="5"/>
    </row>
    <row r="662216" spans="26:26">
      <c r="Z662216" s="5"/>
    </row>
    <row r="662217" spans="26:26">
      <c r="Z662217" s="5"/>
    </row>
    <row r="662218" spans="26:26">
      <c r="Z662218" s="5"/>
    </row>
    <row r="662219" spans="26:26">
      <c r="Z662219" s="5"/>
    </row>
    <row r="662220" spans="26:26">
      <c r="Z662220" s="5"/>
    </row>
    <row r="662221" spans="26:26">
      <c r="Z662221" s="5"/>
    </row>
    <row r="662222" spans="26:26">
      <c r="Z662222" s="5"/>
    </row>
    <row r="662223" spans="26:26">
      <c r="Z662223" s="5"/>
    </row>
    <row r="662224" spans="26:26">
      <c r="Z662224" s="5"/>
    </row>
    <row r="662225" spans="26:26">
      <c r="Z662225" s="5"/>
    </row>
    <row r="662226" spans="26:26">
      <c r="Z662226" s="5"/>
    </row>
    <row r="662227" spans="26:26">
      <c r="Z662227" s="5"/>
    </row>
    <row r="662228" spans="26:26">
      <c r="Z662228" s="5"/>
    </row>
    <row r="662229" spans="26:26">
      <c r="Z662229" s="5"/>
    </row>
    <row r="662230" spans="26:26">
      <c r="Z662230" s="5"/>
    </row>
    <row r="662231" spans="26:26">
      <c r="Z662231" s="5"/>
    </row>
    <row r="662232" spans="26:26">
      <c r="Z662232" s="5"/>
    </row>
    <row r="662233" spans="26:26">
      <c r="Z662233" s="5"/>
    </row>
    <row r="662234" spans="26:26">
      <c r="Z662234" s="5"/>
    </row>
    <row r="662235" spans="26:26">
      <c r="Z662235" s="5"/>
    </row>
    <row r="662236" spans="26:26">
      <c r="Z662236" s="5"/>
    </row>
    <row r="662237" spans="26:26">
      <c r="Z662237" s="5"/>
    </row>
    <row r="662238" spans="26:26">
      <c r="Z662238" s="5"/>
    </row>
    <row r="662239" spans="26:26">
      <c r="Z662239" s="5"/>
    </row>
    <row r="662240" spans="26:26">
      <c r="Z662240" s="5"/>
    </row>
    <row r="662241" spans="26:26">
      <c r="Z662241" s="5"/>
    </row>
    <row r="662242" spans="26:26">
      <c r="Z662242" s="5"/>
    </row>
    <row r="662243" spans="26:26">
      <c r="Z662243" s="5"/>
    </row>
    <row r="662244" spans="26:26">
      <c r="Z662244" s="5"/>
    </row>
    <row r="662245" spans="26:26">
      <c r="Z662245" s="5"/>
    </row>
    <row r="662246" spans="26:26">
      <c r="Z662246" s="5"/>
    </row>
    <row r="662247" spans="26:26">
      <c r="Z662247" s="5"/>
    </row>
    <row r="662248" spans="26:26">
      <c r="Z662248" s="5"/>
    </row>
    <row r="662249" spans="26:26">
      <c r="Z662249" s="5"/>
    </row>
    <row r="662250" spans="26:26">
      <c r="Z662250" s="5"/>
    </row>
    <row r="662251" spans="26:26">
      <c r="Z662251" s="5"/>
    </row>
    <row r="662252" spans="26:26">
      <c r="Z662252" s="5"/>
    </row>
    <row r="662253" spans="26:26">
      <c r="Z662253" s="5"/>
    </row>
    <row r="662254" spans="26:26">
      <c r="Z662254" s="5"/>
    </row>
    <row r="662255" spans="26:26">
      <c r="Z662255" s="5"/>
    </row>
    <row r="662256" spans="26:26">
      <c r="Z662256" s="5"/>
    </row>
    <row r="662257" spans="26:26">
      <c r="Z662257" s="5"/>
    </row>
    <row r="662258" spans="26:26">
      <c r="Z662258" s="5"/>
    </row>
    <row r="662259" spans="26:26">
      <c r="Z662259" s="5"/>
    </row>
    <row r="662260" spans="26:26">
      <c r="Z662260" s="5"/>
    </row>
    <row r="662261" spans="26:26">
      <c r="Z662261" s="5"/>
    </row>
    <row r="662262" spans="26:26">
      <c r="Z662262" s="5"/>
    </row>
    <row r="662263" spans="26:26">
      <c r="Z662263" s="5"/>
    </row>
    <row r="662264" spans="26:26">
      <c r="Z662264" s="5"/>
    </row>
    <row r="662265" spans="26:26">
      <c r="Z662265" s="5"/>
    </row>
    <row r="662266" spans="26:26">
      <c r="Z662266" s="5"/>
    </row>
    <row r="662267" spans="26:26">
      <c r="Z662267" s="5"/>
    </row>
    <row r="662268" spans="26:26">
      <c r="Z662268" s="5"/>
    </row>
    <row r="662269" spans="26:26">
      <c r="Z662269" s="5"/>
    </row>
    <row r="662270" spans="26:26">
      <c r="Z662270" s="5"/>
    </row>
    <row r="662271" spans="26:26">
      <c r="Z662271" s="5"/>
    </row>
    <row r="662272" spans="26:26">
      <c r="Z662272" s="5"/>
    </row>
    <row r="662273" spans="26:26">
      <c r="Z662273" s="5"/>
    </row>
    <row r="662274" spans="26:26">
      <c r="Z662274" s="5"/>
    </row>
    <row r="662275" spans="26:26">
      <c r="Z662275" s="5"/>
    </row>
    <row r="662276" spans="26:26">
      <c r="Z662276" s="5"/>
    </row>
    <row r="662277" spans="26:26">
      <c r="Z662277" s="5"/>
    </row>
    <row r="662278" spans="26:26">
      <c r="Z662278" s="5"/>
    </row>
    <row r="662279" spans="26:26">
      <c r="Z662279" s="5"/>
    </row>
    <row r="662280" spans="26:26">
      <c r="Z662280" s="5"/>
    </row>
    <row r="662281" spans="26:26">
      <c r="Z662281" s="5"/>
    </row>
    <row r="662282" spans="26:26">
      <c r="Z662282" s="5"/>
    </row>
    <row r="662283" spans="26:26">
      <c r="Z662283" s="5"/>
    </row>
    <row r="662284" spans="26:26">
      <c r="Z662284" s="5"/>
    </row>
    <row r="662285" spans="26:26">
      <c r="Z662285" s="5"/>
    </row>
    <row r="662286" spans="26:26">
      <c r="Z662286" s="5"/>
    </row>
    <row r="662287" spans="26:26">
      <c r="Z662287" s="5"/>
    </row>
    <row r="662288" spans="26:26">
      <c r="Z662288" s="5"/>
    </row>
    <row r="662289" spans="26:26">
      <c r="Z662289" s="5"/>
    </row>
    <row r="662290" spans="26:26">
      <c r="Z662290" s="5"/>
    </row>
    <row r="662291" spans="26:26">
      <c r="Z662291" s="5"/>
    </row>
    <row r="662292" spans="26:26">
      <c r="Z662292" s="5"/>
    </row>
    <row r="662293" spans="26:26">
      <c r="Z662293" s="5"/>
    </row>
    <row r="662294" spans="26:26">
      <c r="Z662294" s="5"/>
    </row>
    <row r="662295" spans="26:26">
      <c r="Z662295" s="5"/>
    </row>
    <row r="662296" spans="26:26">
      <c r="Z662296" s="5"/>
    </row>
    <row r="662297" spans="26:26">
      <c r="Z662297" s="5"/>
    </row>
    <row r="662298" spans="26:26">
      <c r="Z662298" s="5"/>
    </row>
    <row r="662299" spans="26:26">
      <c r="Z662299" s="5"/>
    </row>
    <row r="662300" spans="26:26">
      <c r="Z662300" s="5"/>
    </row>
    <row r="662301" spans="26:26">
      <c r="Z662301" s="5"/>
    </row>
    <row r="662302" spans="26:26">
      <c r="Z662302" s="5"/>
    </row>
    <row r="662303" spans="26:26">
      <c r="Z662303" s="5"/>
    </row>
    <row r="662304" spans="26:26">
      <c r="Z662304" s="5"/>
    </row>
    <row r="662305" spans="26:26">
      <c r="Z662305" s="5"/>
    </row>
    <row r="662306" spans="26:26">
      <c r="Z662306" s="5"/>
    </row>
    <row r="662307" spans="26:26">
      <c r="Z662307" s="5"/>
    </row>
    <row r="662308" spans="26:26">
      <c r="Z662308" s="5"/>
    </row>
    <row r="662309" spans="26:26">
      <c r="Z662309" s="5"/>
    </row>
    <row r="662310" spans="26:26">
      <c r="Z662310" s="5"/>
    </row>
    <row r="662311" spans="26:26">
      <c r="Z662311" s="5"/>
    </row>
    <row r="662312" spans="26:26">
      <c r="Z662312" s="5"/>
    </row>
    <row r="662313" spans="26:26">
      <c r="Z662313" s="5"/>
    </row>
    <row r="662314" spans="26:26">
      <c r="Z662314" s="5"/>
    </row>
    <row r="662315" spans="26:26">
      <c r="Z662315" s="5"/>
    </row>
    <row r="662316" spans="26:26">
      <c r="Z662316" s="5"/>
    </row>
    <row r="662317" spans="26:26">
      <c r="Z662317" s="5"/>
    </row>
    <row r="662318" spans="26:26">
      <c r="Z662318" s="5"/>
    </row>
    <row r="662319" spans="26:26">
      <c r="Z662319" s="5"/>
    </row>
    <row r="662320" spans="26:26">
      <c r="Z662320" s="5"/>
    </row>
    <row r="662321" spans="26:26">
      <c r="Z662321" s="5"/>
    </row>
    <row r="662322" spans="26:26">
      <c r="Z662322" s="5"/>
    </row>
    <row r="662323" spans="26:26">
      <c r="Z662323" s="5"/>
    </row>
    <row r="662324" spans="26:26">
      <c r="Z662324" s="5"/>
    </row>
    <row r="662325" spans="26:26">
      <c r="Z662325" s="5"/>
    </row>
    <row r="662326" spans="26:26">
      <c r="Z662326" s="5"/>
    </row>
    <row r="662327" spans="26:26">
      <c r="Z662327" s="5"/>
    </row>
    <row r="662328" spans="26:26">
      <c r="Z662328" s="5"/>
    </row>
    <row r="662329" spans="26:26">
      <c r="Z662329" s="5"/>
    </row>
    <row r="662330" spans="26:26">
      <c r="Z662330" s="5"/>
    </row>
    <row r="662331" spans="26:26">
      <c r="Z662331" s="5"/>
    </row>
    <row r="662332" spans="26:26">
      <c r="Z662332" s="5"/>
    </row>
    <row r="662333" spans="26:26">
      <c r="Z662333" s="5"/>
    </row>
    <row r="662334" spans="26:26">
      <c r="Z662334" s="5"/>
    </row>
    <row r="662335" spans="26:26">
      <c r="Z662335" s="5"/>
    </row>
    <row r="662336" spans="26:26">
      <c r="Z662336" s="5"/>
    </row>
    <row r="662337" spans="26:26">
      <c r="Z662337" s="5"/>
    </row>
    <row r="662338" spans="26:26">
      <c r="Z662338" s="5"/>
    </row>
    <row r="662339" spans="26:26">
      <c r="Z662339" s="5"/>
    </row>
    <row r="662340" spans="26:26">
      <c r="Z662340" s="5"/>
    </row>
    <row r="662341" spans="26:26">
      <c r="Z662341" s="5"/>
    </row>
    <row r="662342" spans="26:26">
      <c r="Z662342" s="5"/>
    </row>
    <row r="662343" spans="26:26">
      <c r="Z662343" s="5"/>
    </row>
    <row r="662344" spans="26:26">
      <c r="Z662344" s="5"/>
    </row>
    <row r="662345" spans="26:26">
      <c r="Z662345" s="5"/>
    </row>
    <row r="662346" spans="26:26">
      <c r="Z662346" s="5"/>
    </row>
    <row r="662347" spans="26:26">
      <c r="Z662347" s="5"/>
    </row>
    <row r="662348" spans="26:26">
      <c r="Z662348" s="5"/>
    </row>
    <row r="662349" spans="26:26">
      <c r="Z662349" s="5"/>
    </row>
    <row r="662350" spans="26:26">
      <c r="Z662350" s="5"/>
    </row>
    <row r="662351" spans="26:26">
      <c r="Z662351" s="5"/>
    </row>
    <row r="662352" spans="26:26">
      <c r="Z662352" s="5"/>
    </row>
    <row r="662353" spans="26:26">
      <c r="Z662353" s="5"/>
    </row>
    <row r="662354" spans="26:26">
      <c r="Z662354" s="5"/>
    </row>
    <row r="662355" spans="26:26">
      <c r="Z662355" s="5"/>
    </row>
    <row r="662356" spans="26:26">
      <c r="Z662356" s="5"/>
    </row>
    <row r="662357" spans="26:26">
      <c r="Z662357" s="5"/>
    </row>
    <row r="662358" spans="26:26">
      <c r="Z662358" s="5"/>
    </row>
    <row r="662359" spans="26:26">
      <c r="Z662359" s="5"/>
    </row>
    <row r="662360" spans="26:26">
      <c r="Z662360" s="5"/>
    </row>
    <row r="662361" spans="26:26">
      <c r="Z662361" s="5"/>
    </row>
    <row r="662362" spans="26:26">
      <c r="Z662362" s="5"/>
    </row>
    <row r="662363" spans="26:26">
      <c r="Z662363" s="5"/>
    </row>
    <row r="662364" spans="26:26">
      <c r="Z662364" s="5"/>
    </row>
    <row r="662365" spans="26:26">
      <c r="Z662365" s="5"/>
    </row>
    <row r="662366" spans="26:26">
      <c r="Z662366" s="5"/>
    </row>
    <row r="662367" spans="26:26">
      <c r="Z662367" s="5"/>
    </row>
    <row r="662368" spans="26:26">
      <c r="Z662368" s="5"/>
    </row>
    <row r="662369" spans="26:26">
      <c r="Z662369" s="5"/>
    </row>
    <row r="662370" spans="26:26">
      <c r="Z662370" s="5"/>
    </row>
    <row r="662371" spans="26:26">
      <c r="Z662371" s="5"/>
    </row>
    <row r="662372" spans="26:26">
      <c r="Z662372" s="5"/>
    </row>
    <row r="662373" spans="26:26">
      <c r="Z662373" s="5"/>
    </row>
    <row r="662374" spans="26:26">
      <c r="Z662374" s="5"/>
    </row>
    <row r="662375" spans="26:26">
      <c r="Z662375" s="5"/>
    </row>
    <row r="662376" spans="26:26">
      <c r="Z662376" s="5"/>
    </row>
    <row r="662377" spans="26:26">
      <c r="Z662377" s="5"/>
    </row>
    <row r="662378" spans="26:26">
      <c r="Z662378" s="5"/>
    </row>
    <row r="662379" spans="26:26">
      <c r="Z662379" s="5"/>
    </row>
    <row r="662380" spans="26:26">
      <c r="Z662380" s="5"/>
    </row>
    <row r="662381" spans="26:26">
      <c r="Z662381" s="5"/>
    </row>
    <row r="662382" spans="26:26">
      <c r="Z662382" s="5"/>
    </row>
    <row r="662383" spans="26:26">
      <c r="Z662383" s="5"/>
    </row>
    <row r="662384" spans="26:26">
      <c r="Z662384" s="5"/>
    </row>
    <row r="662385" spans="26:26">
      <c r="Z662385" s="5"/>
    </row>
    <row r="662386" spans="26:26">
      <c r="Z662386" s="5"/>
    </row>
    <row r="662387" spans="26:26">
      <c r="Z662387" s="5"/>
    </row>
    <row r="662388" spans="26:26">
      <c r="Z662388" s="5"/>
    </row>
    <row r="662389" spans="26:26">
      <c r="Z662389" s="5"/>
    </row>
    <row r="662390" spans="26:26">
      <c r="Z662390" s="5"/>
    </row>
    <row r="662391" spans="26:26">
      <c r="Z662391" s="5"/>
    </row>
    <row r="662392" spans="26:26">
      <c r="Z662392" s="5"/>
    </row>
    <row r="662393" spans="26:26">
      <c r="Z662393" s="5"/>
    </row>
    <row r="662394" spans="26:26">
      <c r="Z662394" s="5"/>
    </row>
    <row r="662395" spans="26:26">
      <c r="Z662395" s="5"/>
    </row>
    <row r="662396" spans="26:26">
      <c r="Z662396" s="5"/>
    </row>
    <row r="662397" spans="26:26">
      <c r="Z662397" s="5"/>
    </row>
    <row r="662398" spans="26:26">
      <c r="Z662398" s="5"/>
    </row>
    <row r="662399" spans="26:26">
      <c r="Z662399" s="5"/>
    </row>
    <row r="662400" spans="26:26">
      <c r="Z662400" s="5"/>
    </row>
    <row r="662401" spans="26:26">
      <c r="Z662401" s="5"/>
    </row>
    <row r="662402" spans="26:26">
      <c r="Z662402" s="5"/>
    </row>
    <row r="662403" spans="26:26">
      <c r="Z662403" s="5"/>
    </row>
    <row r="662404" spans="26:26">
      <c r="Z662404" s="5"/>
    </row>
    <row r="662405" spans="26:26">
      <c r="Z662405" s="5"/>
    </row>
    <row r="662406" spans="26:26">
      <c r="Z662406" s="5"/>
    </row>
    <row r="662407" spans="26:26">
      <c r="Z662407" s="5"/>
    </row>
    <row r="662408" spans="26:26">
      <c r="Z662408" s="5"/>
    </row>
    <row r="662409" spans="26:26">
      <c r="Z662409" s="5"/>
    </row>
    <row r="662410" spans="26:26">
      <c r="Z662410" s="5"/>
    </row>
    <row r="662411" spans="26:26">
      <c r="Z662411" s="5"/>
    </row>
    <row r="662412" spans="26:26">
      <c r="Z662412" s="5"/>
    </row>
    <row r="662413" spans="26:26">
      <c r="Z662413" s="5"/>
    </row>
    <row r="662414" spans="26:26">
      <c r="Z662414" s="5"/>
    </row>
    <row r="662415" spans="26:26">
      <c r="Z662415" s="5"/>
    </row>
    <row r="662416" spans="26:26">
      <c r="Z662416" s="5"/>
    </row>
    <row r="662417" spans="26:26">
      <c r="Z662417" s="5"/>
    </row>
    <row r="662418" spans="26:26">
      <c r="Z662418" s="5"/>
    </row>
    <row r="662419" spans="26:26">
      <c r="Z662419" s="5"/>
    </row>
    <row r="662420" spans="26:26">
      <c r="Z662420" s="5"/>
    </row>
    <row r="662421" spans="26:26">
      <c r="Z662421" s="5"/>
    </row>
    <row r="662422" spans="26:26">
      <c r="Z662422" s="5"/>
    </row>
    <row r="662423" spans="26:26">
      <c r="Z662423" s="5"/>
    </row>
    <row r="662424" spans="26:26">
      <c r="Z662424" s="5"/>
    </row>
    <row r="662425" spans="26:26">
      <c r="Z662425" s="5"/>
    </row>
    <row r="662426" spans="26:26">
      <c r="Z662426" s="5"/>
    </row>
    <row r="662427" spans="26:26">
      <c r="Z662427" s="5"/>
    </row>
    <row r="662428" spans="26:26">
      <c r="Z662428" s="5"/>
    </row>
    <row r="662429" spans="26:26">
      <c r="Z662429" s="5"/>
    </row>
    <row r="662430" spans="26:26">
      <c r="Z662430" s="5"/>
    </row>
    <row r="662431" spans="26:26">
      <c r="Z662431" s="5"/>
    </row>
    <row r="662432" spans="26:26">
      <c r="Z662432" s="5"/>
    </row>
    <row r="662433" spans="26:26">
      <c r="Z662433" s="5"/>
    </row>
    <row r="662434" spans="26:26">
      <c r="Z662434" s="5"/>
    </row>
    <row r="662435" spans="26:26">
      <c r="Z662435" s="5"/>
    </row>
    <row r="662436" spans="26:26">
      <c r="Z662436" s="5"/>
    </row>
    <row r="662437" spans="26:26">
      <c r="Z662437" s="5"/>
    </row>
    <row r="662438" spans="26:26">
      <c r="Z662438" s="5"/>
    </row>
    <row r="662439" spans="26:26">
      <c r="Z662439" s="5"/>
    </row>
    <row r="662440" spans="26:26">
      <c r="Z662440" s="5"/>
    </row>
    <row r="662441" spans="26:26">
      <c r="Z662441" s="5"/>
    </row>
    <row r="662442" spans="26:26">
      <c r="Z662442" s="5"/>
    </row>
    <row r="662443" spans="26:26">
      <c r="Z662443" s="5"/>
    </row>
    <row r="662444" spans="26:26">
      <c r="Z662444" s="5"/>
    </row>
    <row r="662445" spans="26:26">
      <c r="Z662445" s="5"/>
    </row>
    <row r="662446" spans="26:26">
      <c r="Z662446" s="5"/>
    </row>
    <row r="662447" spans="26:26">
      <c r="Z662447" s="5"/>
    </row>
    <row r="662448" spans="26:26">
      <c r="Z662448" s="5"/>
    </row>
    <row r="662449" spans="26:26">
      <c r="Z662449" s="5"/>
    </row>
    <row r="662450" spans="26:26">
      <c r="Z662450" s="5"/>
    </row>
    <row r="662451" spans="26:26">
      <c r="Z662451" s="5"/>
    </row>
    <row r="662452" spans="26:26">
      <c r="Z662452" s="5"/>
    </row>
    <row r="662453" spans="26:26">
      <c r="Z662453" s="5"/>
    </row>
    <row r="662454" spans="26:26">
      <c r="Z662454" s="5"/>
    </row>
    <row r="662455" spans="26:26">
      <c r="Z662455" s="5"/>
    </row>
    <row r="662456" spans="26:26">
      <c r="Z662456" s="5"/>
    </row>
    <row r="662457" spans="26:26">
      <c r="Z662457" s="5"/>
    </row>
    <row r="662458" spans="26:26">
      <c r="Z662458" s="5"/>
    </row>
    <row r="662459" spans="26:26">
      <c r="Z662459" s="5"/>
    </row>
    <row r="662460" spans="26:26">
      <c r="Z662460" s="5"/>
    </row>
    <row r="662461" spans="26:26">
      <c r="Z662461" s="5"/>
    </row>
    <row r="662462" spans="26:26">
      <c r="Z662462" s="5"/>
    </row>
    <row r="662463" spans="26:26">
      <c r="Z662463" s="5"/>
    </row>
    <row r="662464" spans="26:26">
      <c r="Z662464" s="5"/>
    </row>
    <row r="662465" spans="26:26">
      <c r="Z662465" s="5"/>
    </row>
    <row r="662466" spans="26:26">
      <c r="Z662466" s="5"/>
    </row>
    <row r="662467" spans="26:26">
      <c r="Z662467" s="5"/>
    </row>
    <row r="662468" spans="26:26">
      <c r="Z662468" s="5"/>
    </row>
    <row r="662469" spans="26:26">
      <c r="Z662469" s="5"/>
    </row>
    <row r="662470" spans="26:26">
      <c r="Z662470" s="5"/>
    </row>
    <row r="662471" spans="26:26">
      <c r="Z662471" s="5"/>
    </row>
    <row r="662472" spans="26:26">
      <c r="Z662472" s="5"/>
    </row>
    <row r="662473" spans="26:26">
      <c r="Z662473" s="5"/>
    </row>
    <row r="662474" spans="26:26">
      <c r="Z662474" s="5"/>
    </row>
    <row r="662475" spans="26:26">
      <c r="Z662475" s="5"/>
    </row>
    <row r="662476" spans="26:26">
      <c r="Z662476" s="5"/>
    </row>
    <row r="662477" spans="26:26">
      <c r="Z662477" s="5"/>
    </row>
    <row r="662478" spans="26:26">
      <c r="Z662478" s="5"/>
    </row>
    <row r="662479" spans="26:26">
      <c r="Z662479" s="5"/>
    </row>
    <row r="662480" spans="26:26">
      <c r="Z662480" s="5"/>
    </row>
    <row r="662481" spans="26:26">
      <c r="Z662481" s="5"/>
    </row>
    <row r="662482" spans="26:26">
      <c r="Z662482" s="5"/>
    </row>
    <row r="662483" spans="26:26">
      <c r="Z662483" s="5"/>
    </row>
    <row r="662484" spans="26:26">
      <c r="Z662484" s="5"/>
    </row>
    <row r="662485" spans="26:26">
      <c r="Z662485" s="5"/>
    </row>
    <row r="662486" spans="26:26">
      <c r="Z662486" s="5"/>
    </row>
    <row r="662487" spans="26:26">
      <c r="Z662487" s="5"/>
    </row>
    <row r="662488" spans="26:26">
      <c r="Z662488" s="5"/>
    </row>
    <row r="662489" spans="26:26">
      <c r="Z662489" s="5"/>
    </row>
    <row r="662490" spans="26:26">
      <c r="Z662490" s="5"/>
    </row>
    <row r="662491" spans="26:26">
      <c r="Z662491" s="5"/>
    </row>
    <row r="662492" spans="26:26">
      <c r="Z662492" s="5"/>
    </row>
    <row r="662493" spans="26:26">
      <c r="Z662493" s="5"/>
    </row>
    <row r="662494" spans="26:26">
      <c r="Z662494" s="5"/>
    </row>
    <row r="662495" spans="26:26">
      <c r="Z662495" s="5"/>
    </row>
    <row r="662496" spans="26:26">
      <c r="Z662496" s="5"/>
    </row>
    <row r="662497" spans="26:26">
      <c r="Z662497" s="5"/>
    </row>
    <row r="662498" spans="26:26">
      <c r="Z662498" s="5"/>
    </row>
    <row r="662499" spans="26:26">
      <c r="Z662499" s="5"/>
    </row>
    <row r="662500" spans="26:26">
      <c r="Z662500" s="5"/>
    </row>
    <row r="662501" spans="26:26">
      <c r="Z662501" s="5"/>
    </row>
    <row r="662502" spans="26:26">
      <c r="Z662502" s="5"/>
    </row>
    <row r="662503" spans="26:26">
      <c r="Z662503" s="5"/>
    </row>
    <row r="662504" spans="26:26">
      <c r="Z662504" s="5"/>
    </row>
    <row r="662505" spans="26:26">
      <c r="Z662505" s="5"/>
    </row>
    <row r="662506" spans="26:26">
      <c r="Z662506" s="5"/>
    </row>
    <row r="662507" spans="26:26">
      <c r="Z662507" s="5"/>
    </row>
    <row r="662508" spans="26:26">
      <c r="Z662508" s="5"/>
    </row>
    <row r="662509" spans="26:26">
      <c r="Z662509" s="5"/>
    </row>
    <row r="662510" spans="26:26">
      <c r="Z662510" s="5"/>
    </row>
    <row r="662511" spans="26:26">
      <c r="Z662511" s="5"/>
    </row>
    <row r="662512" spans="26:26">
      <c r="Z662512" s="5"/>
    </row>
    <row r="662513" spans="26:26">
      <c r="Z662513" s="5"/>
    </row>
    <row r="662514" spans="26:26">
      <c r="Z662514" s="5"/>
    </row>
    <row r="662515" spans="26:26">
      <c r="Z662515" s="5"/>
    </row>
    <row r="662516" spans="26:26">
      <c r="Z662516" s="5"/>
    </row>
    <row r="662517" spans="26:26">
      <c r="Z662517" s="5"/>
    </row>
    <row r="662518" spans="26:26">
      <c r="Z662518" s="5"/>
    </row>
    <row r="662519" spans="26:26">
      <c r="Z662519" s="5"/>
    </row>
    <row r="662520" spans="26:26">
      <c r="Z662520" s="5"/>
    </row>
    <row r="662521" spans="26:26">
      <c r="Z662521" s="5"/>
    </row>
    <row r="662522" spans="26:26">
      <c r="Z662522" s="5"/>
    </row>
    <row r="662523" spans="26:26">
      <c r="Z662523" s="5"/>
    </row>
    <row r="662524" spans="26:26">
      <c r="Z662524" s="5"/>
    </row>
    <row r="662525" spans="26:26">
      <c r="Z662525" s="5"/>
    </row>
    <row r="662526" spans="26:26">
      <c r="Z662526" s="5"/>
    </row>
    <row r="662527" spans="26:26">
      <c r="Z662527" s="5"/>
    </row>
    <row r="662528" spans="26:26">
      <c r="Z662528" s="5"/>
    </row>
    <row r="662529" spans="26:26">
      <c r="Z662529" s="5"/>
    </row>
    <row r="662530" spans="26:26">
      <c r="Z662530" s="5"/>
    </row>
    <row r="662531" spans="26:26">
      <c r="Z662531" s="5"/>
    </row>
    <row r="662532" spans="26:26">
      <c r="Z662532" s="5"/>
    </row>
    <row r="662533" spans="26:26">
      <c r="Z662533" s="5"/>
    </row>
    <row r="662534" spans="26:26">
      <c r="Z662534" s="5"/>
    </row>
    <row r="662535" spans="26:26">
      <c r="Z662535" s="5"/>
    </row>
    <row r="662536" spans="26:26">
      <c r="Z662536" s="5"/>
    </row>
    <row r="662537" spans="26:26">
      <c r="Z662537" s="5"/>
    </row>
    <row r="662538" spans="26:26">
      <c r="Z662538" s="5"/>
    </row>
    <row r="662539" spans="26:26">
      <c r="Z662539" s="5"/>
    </row>
    <row r="662540" spans="26:26">
      <c r="Z662540" s="5"/>
    </row>
    <row r="662541" spans="26:26">
      <c r="Z662541" s="5"/>
    </row>
    <row r="662542" spans="26:26">
      <c r="Z662542" s="5"/>
    </row>
    <row r="662543" spans="26:26">
      <c r="Z662543" s="5"/>
    </row>
    <row r="662544" spans="26:26">
      <c r="Z662544" s="5"/>
    </row>
    <row r="662545" spans="26:26">
      <c r="Z662545" s="5"/>
    </row>
    <row r="662546" spans="26:26">
      <c r="Z662546" s="5"/>
    </row>
    <row r="662547" spans="26:26">
      <c r="Z662547" s="5"/>
    </row>
    <row r="662548" spans="26:26">
      <c r="Z662548" s="5"/>
    </row>
    <row r="662549" spans="26:26">
      <c r="Z662549" s="5"/>
    </row>
    <row r="662550" spans="26:26">
      <c r="Z662550" s="5"/>
    </row>
    <row r="662551" spans="26:26">
      <c r="Z662551" s="5"/>
    </row>
    <row r="662552" spans="26:26">
      <c r="Z662552" s="5"/>
    </row>
    <row r="662553" spans="26:26">
      <c r="Z662553" s="5"/>
    </row>
    <row r="662554" spans="26:26">
      <c r="Z662554" s="5"/>
    </row>
    <row r="662555" spans="26:26">
      <c r="Z662555" s="5"/>
    </row>
    <row r="662556" spans="26:26">
      <c r="Z662556" s="5"/>
    </row>
    <row r="662557" spans="26:26">
      <c r="Z662557" s="5"/>
    </row>
    <row r="662558" spans="26:26">
      <c r="Z662558" s="5"/>
    </row>
    <row r="662559" spans="26:26">
      <c r="Z662559" s="5"/>
    </row>
    <row r="662560" spans="26:26">
      <c r="Z662560" s="5"/>
    </row>
    <row r="662561" spans="26:26">
      <c r="Z662561" s="5"/>
    </row>
    <row r="662562" spans="26:26">
      <c r="Z662562" s="5"/>
    </row>
    <row r="662563" spans="26:26">
      <c r="Z662563" s="5"/>
    </row>
    <row r="662564" spans="26:26">
      <c r="Z662564" s="5"/>
    </row>
    <row r="662565" spans="26:26">
      <c r="Z662565" s="5"/>
    </row>
    <row r="662566" spans="26:26">
      <c r="Z662566" s="5"/>
    </row>
    <row r="662567" spans="26:26">
      <c r="Z662567" s="5"/>
    </row>
    <row r="662568" spans="26:26">
      <c r="Z662568" s="5"/>
    </row>
    <row r="662569" spans="26:26">
      <c r="Z662569" s="5"/>
    </row>
    <row r="662570" spans="26:26">
      <c r="Z662570" s="5"/>
    </row>
    <row r="662571" spans="26:26">
      <c r="Z662571" s="5"/>
    </row>
    <row r="662572" spans="26:26">
      <c r="Z662572" s="5"/>
    </row>
    <row r="662573" spans="26:26">
      <c r="Z662573" s="5"/>
    </row>
    <row r="662574" spans="26:26">
      <c r="Z662574" s="5"/>
    </row>
    <row r="662575" spans="26:26">
      <c r="Z662575" s="5"/>
    </row>
    <row r="662576" spans="26:26">
      <c r="Z662576" s="5"/>
    </row>
    <row r="662577" spans="26:26">
      <c r="Z662577" s="5"/>
    </row>
    <row r="662578" spans="26:26">
      <c r="Z662578" s="5"/>
    </row>
    <row r="662579" spans="26:26">
      <c r="Z662579" s="5"/>
    </row>
    <row r="662580" spans="26:26">
      <c r="Z662580" s="5"/>
    </row>
    <row r="662581" spans="26:26">
      <c r="Z662581" s="5"/>
    </row>
    <row r="662582" spans="26:26">
      <c r="Z662582" s="5"/>
    </row>
    <row r="662583" spans="26:26">
      <c r="Z662583" s="5"/>
    </row>
    <row r="662584" spans="26:26">
      <c r="Z662584" s="5"/>
    </row>
    <row r="662585" spans="26:26">
      <c r="Z662585" s="5"/>
    </row>
    <row r="662586" spans="26:26">
      <c r="Z662586" s="5"/>
    </row>
    <row r="662587" spans="26:26">
      <c r="Z662587" s="5"/>
    </row>
    <row r="662588" spans="26:26">
      <c r="Z662588" s="5"/>
    </row>
    <row r="662589" spans="26:26">
      <c r="Z662589" s="5"/>
    </row>
    <row r="662590" spans="26:26">
      <c r="Z662590" s="5"/>
    </row>
    <row r="662591" spans="26:26">
      <c r="Z662591" s="5"/>
    </row>
    <row r="662592" spans="26:26">
      <c r="Z662592" s="5"/>
    </row>
    <row r="662593" spans="26:26">
      <c r="Z662593" s="5"/>
    </row>
    <row r="662594" spans="26:26">
      <c r="Z662594" s="5"/>
    </row>
    <row r="662595" spans="26:26">
      <c r="Z662595" s="5"/>
    </row>
    <row r="662596" spans="26:26">
      <c r="Z662596" s="5"/>
    </row>
    <row r="662597" spans="26:26">
      <c r="Z662597" s="5"/>
    </row>
    <row r="662598" spans="26:26">
      <c r="Z662598" s="5"/>
    </row>
    <row r="662599" spans="26:26">
      <c r="Z662599" s="5"/>
    </row>
    <row r="662600" spans="26:26">
      <c r="Z662600" s="5"/>
    </row>
    <row r="662601" spans="26:26">
      <c r="Z662601" s="5"/>
    </row>
    <row r="662602" spans="26:26">
      <c r="Z662602" s="5"/>
    </row>
    <row r="662603" spans="26:26">
      <c r="Z662603" s="5"/>
    </row>
    <row r="662604" spans="26:26">
      <c r="Z662604" s="5"/>
    </row>
    <row r="662605" spans="26:26">
      <c r="Z662605" s="5"/>
    </row>
    <row r="662606" spans="26:26">
      <c r="Z662606" s="5"/>
    </row>
    <row r="662607" spans="26:26">
      <c r="Z662607" s="5"/>
    </row>
    <row r="662608" spans="26:26">
      <c r="Z662608" s="5"/>
    </row>
    <row r="662609" spans="26:26">
      <c r="Z662609" s="5"/>
    </row>
    <row r="662610" spans="26:26">
      <c r="Z662610" s="5"/>
    </row>
    <row r="662611" spans="26:26">
      <c r="Z662611" s="5"/>
    </row>
    <row r="662612" spans="26:26">
      <c r="Z662612" s="5"/>
    </row>
    <row r="662613" spans="26:26">
      <c r="Z662613" s="5"/>
    </row>
    <row r="662614" spans="26:26">
      <c r="Z662614" s="5"/>
    </row>
    <row r="662615" spans="26:26">
      <c r="Z662615" s="5"/>
    </row>
    <row r="662616" spans="26:26">
      <c r="Z662616" s="5"/>
    </row>
    <row r="662617" spans="26:26">
      <c r="Z662617" s="5"/>
    </row>
    <row r="662618" spans="26:26">
      <c r="Z662618" s="5"/>
    </row>
    <row r="662619" spans="26:26">
      <c r="Z662619" s="5"/>
    </row>
    <row r="662620" spans="26:26">
      <c r="Z662620" s="5"/>
    </row>
    <row r="662621" spans="26:26">
      <c r="Z662621" s="5"/>
    </row>
    <row r="662622" spans="26:26">
      <c r="Z662622" s="5"/>
    </row>
    <row r="662623" spans="26:26">
      <c r="Z662623" s="5"/>
    </row>
    <row r="662624" spans="26:26">
      <c r="Z662624" s="5"/>
    </row>
    <row r="662625" spans="26:26">
      <c r="Z662625" s="5"/>
    </row>
    <row r="662626" spans="26:26">
      <c r="Z662626" s="5"/>
    </row>
    <row r="662627" spans="26:26">
      <c r="Z662627" s="5"/>
    </row>
    <row r="662628" spans="26:26">
      <c r="Z662628" s="5"/>
    </row>
    <row r="662629" spans="26:26">
      <c r="Z662629" s="5"/>
    </row>
    <row r="662630" spans="26:26">
      <c r="Z662630" s="5"/>
    </row>
    <row r="662631" spans="26:26">
      <c r="Z662631" s="5"/>
    </row>
    <row r="662632" spans="26:26">
      <c r="Z662632" s="5"/>
    </row>
    <row r="662633" spans="26:26">
      <c r="Z662633" s="5"/>
    </row>
    <row r="662634" spans="26:26">
      <c r="Z662634" s="5"/>
    </row>
    <row r="662635" spans="26:26">
      <c r="Z662635" s="5"/>
    </row>
    <row r="662636" spans="26:26">
      <c r="Z662636" s="5"/>
    </row>
    <row r="662637" spans="26:26">
      <c r="Z662637" s="5"/>
    </row>
    <row r="662638" spans="26:26">
      <c r="Z662638" s="5"/>
    </row>
    <row r="662639" spans="26:26">
      <c r="Z662639" s="5"/>
    </row>
    <row r="662640" spans="26:26">
      <c r="Z662640" s="5"/>
    </row>
    <row r="662641" spans="26:26">
      <c r="Z662641" s="5"/>
    </row>
    <row r="662642" spans="26:26">
      <c r="Z662642" s="5"/>
    </row>
    <row r="662643" spans="26:26">
      <c r="Z662643" s="5"/>
    </row>
    <row r="662644" spans="26:26">
      <c r="Z662644" s="5"/>
    </row>
    <row r="662645" spans="26:26">
      <c r="Z662645" s="5"/>
    </row>
    <row r="662646" spans="26:26">
      <c r="Z662646" s="5"/>
    </row>
    <row r="662647" spans="26:26">
      <c r="Z662647" s="5"/>
    </row>
    <row r="662648" spans="26:26">
      <c r="Z662648" s="5"/>
    </row>
    <row r="662649" spans="26:26">
      <c r="Z662649" s="5"/>
    </row>
    <row r="662650" spans="26:26">
      <c r="Z662650" s="5"/>
    </row>
    <row r="662651" spans="26:26">
      <c r="Z662651" s="5"/>
    </row>
    <row r="662652" spans="26:26">
      <c r="Z662652" s="5"/>
    </row>
    <row r="662653" spans="26:26">
      <c r="Z662653" s="5"/>
    </row>
    <row r="662654" spans="26:26">
      <c r="Z662654" s="5"/>
    </row>
    <row r="662655" spans="26:26">
      <c r="Z662655" s="5"/>
    </row>
    <row r="662656" spans="26:26">
      <c r="Z662656" s="5"/>
    </row>
    <row r="662657" spans="26:26">
      <c r="Z662657" s="5"/>
    </row>
    <row r="662658" spans="26:26">
      <c r="Z662658" s="5"/>
    </row>
    <row r="662659" spans="26:26">
      <c r="Z662659" s="5"/>
    </row>
    <row r="662660" spans="26:26">
      <c r="Z662660" s="5"/>
    </row>
    <row r="662661" spans="26:26">
      <c r="Z662661" s="5"/>
    </row>
    <row r="662662" spans="26:26">
      <c r="Z662662" s="5"/>
    </row>
    <row r="662663" spans="26:26">
      <c r="Z662663" s="5"/>
    </row>
    <row r="662664" spans="26:26">
      <c r="Z662664" s="5"/>
    </row>
    <row r="662665" spans="26:26">
      <c r="Z662665" s="5"/>
    </row>
    <row r="662666" spans="26:26">
      <c r="Z662666" s="5"/>
    </row>
    <row r="662667" spans="26:26">
      <c r="Z662667" s="5"/>
    </row>
    <row r="662668" spans="26:26">
      <c r="Z662668" s="5"/>
    </row>
    <row r="662669" spans="26:26">
      <c r="Z662669" s="5"/>
    </row>
    <row r="662670" spans="26:26">
      <c r="Z662670" s="5"/>
    </row>
    <row r="662671" spans="26:26">
      <c r="Z662671" s="5"/>
    </row>
    <row r="662672" spans="26:26">
      <c r="Z662672" s="5"/>
    </row>
    <row r="662673" spans="26:26">
      <c r="Z662673" s="5"/>
    </row>
    <row r="662674" spans="26:26">
      <c r="Z662674" s="5"/>
    </row>
    <row r="662675" spans="26:26">
      <c r="Z662675" s="5"/>
    </row>
    <row r="662676" spans="26:26">
      <c r="Z662676" s="5"/>
    </row>
    <row r="662677" spans="26:26">
      <c r="Z662677" s="5"/>
    </row>
    <row r="662678" spans="26:26">
      <c r="Z662678" s="5"/>
    </row>
    <row r="662679" spans="26:26">
      <c r="Z662679" s="5"/>
    </row>
    <row r="662680" spans="26:26">
      <c r="Z662680" s="5"/>
    </row>
    <row r="662681" spans="26:26">
      <c r="Z662681" s="5"/>
    </row>
    <row r="662682" spans="26:26">
      <c r="Z662682" s="5"/>
    </row>
    <row r="662683" spans="26:26">
      <c r="Z662683" s="5"/>
    </row>
    <row r="662684" spans="26:26">
      <c r="Z662684" s="5"/>
    </row>
    <row r="662685" spans="26:26">
      <c r="Z662685" s="5"/>
    </row>
    <row r="662686" spans="26:26">
      <c r="Z662686" s="5"/>
    </row>
    <row r="662687" spans="26:26">
      <c r="Z662687" s="5"/>
    </row>
    <row r="662688" spans="26:26">
      <c r="Z662688" s="5"/>
    </row>
    <row r="662689" spans="26:26">
      <c r="Z662689" s="5"/>
    </row>
    <row r="662690" spans="26:26">
      <c r="Z662690" s="5"/>
    </row>
    <row r="662691" spans="26:26">
      <c r="Z662691" s="5"/>
    </row>
    <row r="662692" spans="26:26">
      <c r="Z662692" s="5"/>
    </row>
    <row r="662693" spans="26:26">
      <c r="Z662693" s="5"/>
    </row>
    <row r="662694" spans="26:26">
      <c r="Z662694" s="5"/>
    </row>
    <row r="662695" spans="26:26">
      <c r="Z662695" s="5"/>
    </row>
    <row r="662696" spans="26:26">
      <c r="Z662696" s="5"/>
    </row>
    <row r="662697" spans="26:26">
      <c r="Z662697" s="5"/>
    </row>
    <row r="662698" spans="26:26">
      <c r="Z662698" s="5"/>
    </row>
    <row r="662699" spans="26:26">
      <c r="Z662699" s="5"/>
    </row>
    <row r="662700" spans="26:26">
      <c r="Z662700" s="5"/>
    </row>
    <row r="662701" spans="26:26">
      <c r="Z662701" s="5"/>
    </row>
    <row r="662702" spans="26:26">
      <c r="Z662702" s="5"/>
    </row>
    <row r="662703" spans="26:26">
      <c r="Z662703" s="5"/>
    </row>
    <row r="662704" spans="26:26">
      <c r="Z662704" s="5"/>
    </row>
    <row r="662705" spans="26:26">
      <c r="Z662705" s="5"/>
    </row>
    <row r="662706" spans="26:26">
      <c r="Z662706" s="5"/>
    </row>
    <row r="662707" spans="26:26">
      <c r="Z662707" s="5"/>
    </row>
    <row r="662708" spans="26:26">
      <c r="Z662708" s="5"/>
    </row>
    <row r="662709" spans="26:26">
      <c r="Z662709" s="5"/>
    </row>
    <row r="662710" spans="26:26">
      <c r="Z662710" s="5"/>
    </row>
    <row r="662711" spans="26:26">
      <c r="Z662711" s="5"/>
    </row>
    <row r="662712" spans="26:26">
      <c r="Z662712" s="5"/>
    </row>
    <row r="662713" spans="26:26">
      <c r="Z662713" s="5"/>
    </row>
    <row r="662714" spans="26:26">
      <c r="Z662714" s="5"/>
    </row>
    <row r="662715" spans="26:26">
      <c r="Z662715" s="5"/>
    </row>
    <row r="662716" spans="26:26">
      <c r="Z662716" s="5"/>
    </row>
    <row r="662717" spans="26:26">
      <c r="Z662717" s="5"/>
    </row>
    <row r="662718" spans="26:26">
      <c r="Z662718" s="5"/>
    </row>
    <row r="662719" spans="26:26">
      <c r="Z662719" s="5"/>
    </row>
    <row r="662720" spans="26:26">
      <c r="Z662720" s="5"/>
    </row>
    <row r="662721" spans="26:26">
      <c r="Z662721" s="5"/>
    </row>
    <row r="662722" spans="26:26">
      <c r="Z662722" s="5"/>
    </row>
    <row r="662723" spans="26:26">
      <c r="Z662723" s="5"/>
    </row>
    <row r="662724" spans="26:26">
      <c r="Z662724" s="5"/>
    </row>
    <row r="662725" spans="26:26">
      <c r="Z662725" s="5"/>
    </row>
    <row r="662726" spans="26:26">
      <c r="Z662726" s="5"/>
    </row>
    <row r="662727" spans="26:26">
      <c r="Z662727" s="5"/>
    </row>
    <row r="662728" spans="26:26">
      <c r="Z662728" s="5"/>
    </row>
    <row r="662729" spans="26:26">
      <c r="Z662729" s="5"/>
    </row>
    <row r="662730" spans="26:26">
      <c r="Z662730" s="5"/>
    </row>
    <row r="662731" spans="26:26">
      <c r="Z662731" s="5"/>
    </row>
    <row r="662732" spans="26:26">
      <c r="Z662732" s="5"/>
    </row>
    <row r="662733" spans="26:26">
      <c r="Z662733" s="5"/>
    </row>
    <row r="662734" spans="26:26">
      <c r="Z662734" s="5"/>
    </row>
    <row r="662735" spans="26:26">
      <c r="Z662735" s="5"/>
    </row>
    <row r="662736" spans="26:26">
      <c r="Z662736" s="5"/>
    </row>
    <row r="662737" spans="26:26">
      <c r="Z662737" s="5"/>
    </row>
    <row r="662738" spans="26:26">
      <c r="Z662738" s="5"/>
    </row>
    <row r="662739" spans="26:26">
      <c r="Z662739" s="5"/>
    </row>
    <row r="662740" spans="26:26">
      <c r="Z662740" s="5"/>
    </row>
    <row r="662741" spans="26:26">
      <c r="Z662741" s="5"/>
    </row>
    <row r="662742" spans="26:26">
      <c r="Z662742" s="5"/>
    </row>
    <row r="662743" spans="26:26">
      <c r="Z662743" s="5"/>
    </row>
    <row r="662744" spans="26:26">
      <c r="Z662744" s="5"/>
    </row>
    <row r="662745" spans="26:26">
      <c r="Z662745" s="5"/>
    </row>
    <row r="662746" spans="26:26">
      <c r="Z662746" s="5"/>
    </row>
    <row r="662747" spans="26:26">
      <c r="Z662747" s="5"/>
    </row>
    <row r="662748" spans="26:26">
      <c r="Z662748" s="5"/>
    </row>
    <row r="662749" spans="26:26">
      <c r="Z662749" s="5"/>
    </row>
    <row r="662750" spans="26:26">
      <c r="Z662750" s="5"/>
    </row>
    <row r="662751" spans="26:26">
      <c r="Z662751" s="5"/>
    </row>
    <row r="662752" spans="26:26">
      <c r="Z662752" s="5"/>
    </row>
    <row r="662753" spans="26:26">
      <c r="Z662753" s="5"/>
    </row>
    <row r="662754" spans="26:26">
      <c r="Z662754" s="5"/>
    </row>
    <row r="662755" spans="26:26">
      <c r="Z662755" s="5"/>
    </row>
    <row r="662756" spans="26:26">
      <c r="Z662756" s="5"/>
    </row>
    <row r="662757" spans="26:26">
      <c r="Z662757" s="5"/>
    </row>
    <row r="662758" spans="26:26">
      <c r="Z662758" s="5"/>
    </row>
    <row r="662759" spans="26:26">
      <c r="Z662759" s="5"/>
    </row>
    <row r="662760" spans="26:26">
      <c r="Z662760" s="5"/>
    </row>
    <row r="662761" spans="26:26">
      <c r="Z662761" s="5"/>
    </row>
    <row r="662762" spans="26:26">
      <c r="Z662762" s="5"/>
    </row>
    <row r="662763" spans="26:26">
      <c r="Z662763" s="5"/>
    </row>
    <row r="662764" spans="26:26">
      <c r="Z662764" s="5"/>
    </row>
    <row r="662765" spans="26:26">
      <c r="Z662765" s="5"/>
    </row>
    <row r="662766" spans="26:26">
      <c r="Z662766" s="5"/>
    </row>
    <row r="662767" spans="26:26">
      <c r="Z662767" s="5"/>
    </row>
    <row r="662768" spans="26:26">
      <c r="Z662768" s="5"/>
    </row>
    <row r="662769" spans="26:26">
      <c r="Z662769" s="5"/>
    </row>
    <row r="662770" spans="26:26">
      <c r="Z662770" s="5"/>
    </row>
    <row r="662771" spans="26:26">
      <c r="Z662771" s="5"/>
    </row>
    <row r="662772" spans="26:26">
      <c r="Z662772" s="5"/>
    </row>
    <row r="662773" spans="26:26">
      <c r="Z662773" s="5"/>
    </row>
    <row r="662774" spans="26:26">
      <c r="Z662774" s="5"/>
    </row>
    <row r="662775" spans="26:26">
      <c r="Z662775" s="5"/>
    </row>
    <row r="662776" spans="26:26">
      <c r="Z662776" s="5"/>
    </row>
    <row r="662777" spans="26:26">
      <c r="Z662777" s="5"/>
    </row>
    <row r="662778" spans="26:26">
      <c r="Z662778" s="5"/>
    </row>
    <row r="662779" spans="26:26">
      <c r="Z662779" s="5"/>
    </row>
    <row r="662780" spans="26:26">
      <c r="Z662780" s="5"/>
    </row>
    <row r="662781" spans="26:26">
      <c r="Z662781" s="5"/>
    </row>
    <row r="662782" spans="26:26">
      <c r="Z662782" s="5"/>
    </row>
    <row r="662783" spans="26:26">
      <c r="Z662783" s="5"/>
    </row>
    <row r="662784" spans="26:26">
      <c r="Z662784" s="5"/>
    </row>
    <row r="662785" spans="26:26">
      <c r="Z662785" s="5"/>
    </row>
    <row r="662786" spans="26:26">
      <c r="Z662786" s="5"/>
    </row>
    <row r="662787" spans="26:26">
      <c r="Z662787" s="5"/>
    </row>
    <row r="662788" spans="26:26">
      <c r="Z662788" s="5"/>
    </row>
    <row r="662789" spans="26:26">
      <c r="Z662789" s="5"/>
    </row>
    <row r="662790" spans="26:26">
      <c r="Z662790" s="5"/>
    </row>
    <row r="662791" spans="26:26">
      <c r="Z662791" s="5"/>
    </row>
    <row r="662792" spans="26:26">
      <c r="Z662792" s="5"/>
    </row>
    <row r="662793" spans="26:26">
      <c r="Z662793" s="5"/>
    </row>
    <row r="662794" spans="26:26">
      <c r="Z662794" s="5"/>
    </row>
    <row r="662795" spans="26:26">
      <c r="Z662795" s="5"/>
    </row>
    <row r="662796" spans="26:26">
      <c r="Z662796" s="5"/>
    </row>
    <row r="662797" spans="26:26">
      <c r="Z662797" s="5"/>
    </row>
    <row r="662798" spans="26:26">
      <c r="Z662798" s="5"/>
    </row>
    <row r="662799" spans="26:26">
      <c r="Z662799" s="5"/>
    </row>
    <row r="662800" spans="26:26">
      <c r="Z662800" s="5"/>
    </row>
    <row r="662801" spans="26:26">
      <c r="Z662801" s="5"/>
    </row>
    <row r="662802" spans="26:26">
      <c r="Z662802" s="5"/>
    </row>
    <row r="662803" spans="26:26">
      <c r="Z662803" s="5"/>
    </row>
    <row r="662804" spans="26:26">
      <c r="Z662804" s="5"/>
    </row>
    <row r="662805" spans="26:26">
      <c r="Z662805" s="5"/>
    </row>
    <row r="662806" spans="26:26">
      <c r="Z662806" s="5"/>
    </row>
    <row r="662807" spans="26:26">
      <c r="Z662807" s="5"/>
    </row>
    <row r="662808" spans="26:26">
      <c r="Z662808" s="5"/>
    </row>
    <row r="662809" spans="26:26">
      <c r="Z662809" s="5"/>
    </row>
    <row r="662810" spans="26:26">
      <c r="Z662810" s="5"/>
    </row>
    <row r="662811" spans="26:26">
      <c r="Z662811" s="5"/>
    </row>
    <row r="662812" spans="26:26">
      <c r="Z662812" s="5"/>
    </row>
    <row r="662813" spans="26:26">
      <c r="Z662813" s="5"/>
    </row>
    <row r="662814" spans="26:26">
      <c r="Z662814" s="5"/>
    </row>
    <row r="662815" spans="26:26">
      <c r="Z662815" s="5"/>
    </row>
    <row r="662816" spans="26:26">
      <c r="Z662816" s="5"/>
    </row>
    <row r="662817" spans="26:26">
      <c r="Z662817" s="5"/>
    </row>
    <row r="662818" spans="26:26">
      <c r="Z662818" s="5"/>
    </row>
    <row r="662819" spans="26:26">
      <c r="Z662819" s="5"/>
    </row>
    <row r="662820" spans="26:26">
      <c r="Z662820" s="5"/>
    </row>
    <row r="662821" spans="26:26">
      <c r="Z662821" s="5"/>
    </row>
    <row r="662822" spans="26:26">
      <c r="Z662822" s="5"/>
    </row>
    <row r="662823" spans="26:26">
      <c r="Z662823" s="5"/>
    </row>
    <row r="662824" spans="26:26">
      <c r="Z662824" s="5"/>
    </row>
    <row r="662825" spans="26:26">
      <c r="Z662825" s="5"/>
    </row>
    <row r="662826" spans="26:26">
      <c r="Z662826" s="5"/>
    </row>
    <row r="662827" spans="26:26">
      <c r="Z662827" s="5"/>
    </row>
    <row r="662828" spans="26:26">
      <c r="Z662828" s="5"/>
    </row>
    <row r="662829" spans="26:26">
      <c r="Z662829" s="5"/>
    </row>
    <row r="662830" spans="26:26">
      <c r="Z662830" s="5"/>
    </row>
    <row r="662831" spans="26:26">
      <c r="Z662831" s="5"/>
    </row>
    <row r="662832" spans="26:26">
      <c r="Z662832" s="5"/>
    </row>
    <row r="662833" spans="26:26">
      <c r="Z662833" s="5"/>
    </row>
    <row r="662834" spans="26:26">
      <c r="Z662834" s="5"/>
    </row>
    <row r="662835" spans="26:26">
      <c r="Z662835" s="5"/>
    </row>
    <row r="662836" spans="26:26">
      <c r="Z662836" s="5"/>
    </row>
    <row r="662837" spans="26:26">
      <c r="Z662837" s="5"/>
    </row>
    <row r="662838" spans="26:26">
      <c r="Z662838" s="5"/>
    </row>
    <row r="662839" spans="26:26">
      <c r="Z662839" s="5"/>
    </row>
    <row r="662840" spans="26:26">
      <c r="Z662840" s="5"/>
    </row>
    <row r="662841" spans="26:26">
      <c r="Z662841" s="5"/>
    </row>
    <row r="662842" spans="26:26">
      <c r="Z662842" s="5"/>
    </row>
    <row r="662843" spans="26:26">
      <c r="Z662843" s="5"/>
    </row>
    <row r="662844" spans="26:26">
      <c r="Z662844" s="5"/>
    </row>
    <row r="662845" spans="26:26">
      <c r="Z662845" s="5"/>
    </row>
    <row r="662846" spans="26:26">
      <c r="Z662846" s="5"/>
    </row>
    <row r="662847" spans="26:26">
      <c r="Z662847" s="5"/>
    </row>
    <row r="662848" spans="26:26">
      <c r="Z662848" s="5"/>
    </row>
    <row r="662849" spans="26:26">
      <c r="Z662849" s="5"/>
    </row>
    <row r="662850" spans="26:26">
      <c r="Z662850" s="5"/>
    </row>
    <row r="662851" spans="26:26">
      <c r="Z662851" s="5"/>
    </row>
    <row r="662852" spans="26:26">
      <c r="Z662852" s="5"/>
    </row>
    <row r="662853" spans="26:26">
      <c r="Z662853" s="5"/>
    </row>
    <row r="662854" spans="26:26">
      <c r="Z662854" s="5"/>
    </row>
    <row r="662855" spans="26:26">
      <c r="Z662855" s="5"/>
    </row>
    <row r="662856" spans="26:26">
      <c r="Z662856" s="5"/>
    </row>
    <row r="662857" spans="26:26">
      <c r="Z662857" s="5"/>
    </row>
    <row r="662858" spans="26:26">
      <c r="Z662858" s="5"/>
    </row>
    <row r="662859" spans="26:26">
      <c r="Z662859" s="5"/>
    </row>
    <row r="662860" spans="26:26">
      <c r="Z662860" s="5"/>
    </row>
    <row r="662861" spans="26:26">
      <c r="Z662861" s="5"/>
    </row>
    <row r="662862" spans="26:26">
      <c r="Z662862" s="5"/>
    </row>
    <row r="662863" spans="26:26">
      <c r="Z662863" s="5"/>
    </row>
    <row r="662864" spans="26:26">
      <c r="Z662864" s="5"/>
    </row>
    <row r="662865" spans="26:26">
      <c r="Z662865" s="5"/>
    </row>
    <row r="662866" spans="26:26">
      <c r="Z662866" s="5"/>
    </row>
    <row r="662867" spans="26:26">
      <c r="Z662867" s="5"/>
    </row>
    <row r="662868" spans="26:26">
      <c r="Z662868" s="5"/>
    </row>
    <row r="662869" spans="26:26">
      <c r="Z662869" s="5"/>
    </row>
    <row r="662870" spans="26:26">
      <c r="Z662870" s="5"/>
    </row>
    <row r="662871" spans="26:26">
      <c r="Z662871" s="5"/>
    </row>
    <row r="662872" spans="26:26">
      <c r="Z662872" s="5"/>
    </row>
    <row r="662873" spans="26:26">
      <c r="Z662873" s="5"/>
    </row>
    <row r="662874" spans="26:26">
      <c r="Z662874" s="5"/>
    </row>
    <row r="662875" spans="26:26">
      <c r="Z662875" s="5"/>
    </row>
    <row r="662876" spans="26:26">
      <c r="Z662876" s="5"/>
    </row>
    <row r="662877" spans="26:26">
      <c r="Z662877" s="5"/>
    </row>
    <row r="662878" spans="26:26">
      <c r="Z662878" s="5"/>
    </row>
    <row r="662879" spans="26:26">
      <c r="Z662879" s="5"/>
    </row>
    <row r="662880" spans="26:26">
      <c r="Z662880" s="5"/>
    </row>
    <row r="662881" spans="26:26">
      <c r="Z662881" s="5"/>
    </row>
    <row r="662882" spans="26:26">
      <c r="Z662882" s="5"/>
    </row>
    <row r="662883" spans="26:26">
      <c r="Z662883" s="5"/>
    </row>
    <row r="662884" spans="26:26">
      <c r="Z662884" s="5"/>
    </row>
    <row r="662885" spans="26:26">
      <c r="Z662885" s="5"/>
    </row>
    <row r="662886" spans="26:26">
      <c r="Z662886" s="5"/>
    </row>
    <row r="662887" spans="26:26">
      <c r="Z662887" s="5"/>
    </row>
    <row r="662888" spans="26:26">
      <c r="Z662888" s="5"/>
    </row>
    <row r="662889" spans="26:26">
      <c r="Z662889" s="5"/>
    </row>
    <row r="662890" spans="26:26">
      <c r="Z662890" s="5"/>
    </row>
    <row r="662891" spans="26:26">
      <c r="Z662891" s="5"/>
    </row>
    <row r="662892" spans="26:26">
      <c r="Z662892" s="5"/>
    </row>
    <row r="662893" spans="26:26">
      <c r="Z662893" s="5"/>
    </row>
    <row r="662894" spans="26:26">
      <c r="Z662894" s="5"/>
    </row>
    <row r="662895" spans="26:26">
      <c r="Z662895" s="5"/>
    </row>
    <row r="662896" spans="26:26">
      <c r="Z662896" s="5"/>
    </row>
    <row r="662897" spans="26:26">
      <c r="Z662897" s="5"/>
    </row>
    <row r="662898" spans="26:26">
      <c r="Z662898" s="5"/>
    </row>
    <row r="662899" spans="26:26">
      <c r="Z662899" s="5"/>
    </row>
    <row r="662900" spans="26:26">
      <c r="Z662900" s="5"/>
    </row>
    <row r="662901" spans="26:26">
      <c r="Z662901" s="5"/>
    </row>
    <row r="662902" spans="26:26">
      <c r="Z662902" s="5"/>
    </row>
    <row r="662903" spans="26:26">
      <c r="Z662903" s="5"/>
    </row>
    <row r="662904" spans="26:26">
      <c r="Z662904" s="5"/>
    </row>
    <row r="662905" spans="26:26">
      <c r="Z662905" s="5"/>
    </row>
    <row r="662906" spans="26:26">
      <c r="Z662906" s="5"/>
    </row>
    <row r="662907" spans="26:26">
      <c r="Z662907" s="5"/>
    </row>
    <row r="662908" spans="26:26">
      <c r="Z662908" s="5"/>
    </row>
    <row r="662909" spans="26:26">
      <c r="Z662909" s="5"/>
    </row>
    <row r="662910" spans="26:26">
      <c r="Z662910" s="5"/>
    </row>
    <row r="662911" spans="26:26">
      <c r="Z662911" s="5"/>
    </row>
    <row r="662912" spans="26:26">
      <c r="Z662912" s="5"/>
    </row>
    <row r="662913" spans="26:26">
      <c r="Z662913" s="5"/>
    </row>
    <row r="662914" spans="26:26">
      <c r="Z662914" s="5"/>
    </row>
    <row r="662915" spans="26:26">
      <c r="Z662915" s="5"/>
    </row>
    <row r="662916" spans="26:26">
      <c r="Z662916" s="5"/>
    </row>
    <row r="662917" spans="26:26">
      <c r="Z662917" s="5"/>
    </row>
    <row r="662918" spans="26:26">
      <c r="Z662918" s="5"/>
    </row>
    <row r="662919" spans="26:26">
      <c r="Z662919" s="5"/>
    </row>
    <row r="662920" spans="26:26">
      <c r="Z662920" s="5"/>
    </row>
    <row r="662921" spans="26:26">
      <c r="Z662921" s="5"/>
    </row>
    <row r="662922" spans="26:26">
      <c r="Z662922" s="5"/>
    </row>
    <row r="662923" spans="26:26">
      <c r="Z662923" s="5"/>
    </row>
    <row r="662924" spans="26:26">
      <c r="Z662924" s="5"/>
    </row>
    <row r="662925" spans="26:26">
      <c r="Z662925" s="5"/>
    </row>
    <row r="662926" spans="26:26">
      <c r="Z662926" s="5"/>
    </row>
    <row r="662927" spans="26:26">
      <c r="Z662927" s="5"/>
    </row>
    <row r="662928" spans="26:26">
      <c r="Z662928" s="5"/>
    </row>
    <row r="662929" spans="26:26">
      <c r="Z662929" s="5"/>
    </row>
    <row r="662930" spans="26:26">
      <c r="Z662930" s="5"/>
    </row>
    <row r="662931" spans="26:26">
      <c r="Z662931" s="5"/>
    </row>
    <row r="662932" spans="26:26">
      <c r="Z662932" s="5"/>
    </row>
    <row r="662933" spans="26:26">
      <c r="Z662933" s="5"/>
    </row>
    <row r="662934" spans="26:26">
      <c r="Z662934" s="5"/>
    </row>
    <row r="662935" spans="26:26">
      <c r="Z662935" s="5"/>
    </row>
    <row r="662936" spans="26:26">
      <c r="Z662936" s="5"/>
    </row>
    <row r="662937" spans="26:26">
      <c r="Z662937" s="5"/>
    </row>
    <row r="662938" spans="26:26">
      <c r="Z662938" s="5"/>
    </row>
    <row r="662939" spans="26:26">
      <c r="Z662939" s="5"/>
    </row>
    <row r="662940" spans="26:26">
      <c r="Z662940" s="5"/>
    </row>
    <row r="662941" spans="26:26">
      <c r="Z662941" s="5"/>
    </row>
    <row r="662942" spans="26:26">
      <c r="Z662942" s="5"/>
    </row>
    <row r="662943" spans="26:26">
      <c r="Z662943" s="5"/>
    </row>
    <row r="662944" spans="26:26">
      <c r="Z662944" s="5"/>
    </row>
    <row r="662945" spans="26:26">
      <c r="Z662945" s="5"/>
    </row>
    <row r="662946" spans="26:26">
      <c r="Z662946" s="5"/>
    </row>
    <row r="662947" spans="26:26">
      <c r="Z662947" s="5"/>
    </row>
    <row r="662948" spans="26:26">
      <c r="Z662948" s="5"/>
    </row>
    <row r="662949" spans="26:26">
      <c r="Z662949" s="5"/>
    </row>
    <row r="662950" spans="26:26">
      <c r="Z662950" s="5"/>
    </row>
    <row r="662951" spans="26:26">
      <c r="Z662951" s="5"/>
    </row>
    <row r="662952" spans="26:26">
      <c r="Z662952" s="5"/>
    </row>
    <row r="662953" spans="26:26">
      <c r="Z662953" s="5"/>
    </row>
    <row r="662954" spans="26:26">
      <c r="Z662954" s="5"/>
    </row>
    <row r="662955" spans="26:26">
      <c r="Z662955" s="5"/>
    </row>
    <row r="662956" spans="26:26">
      <c r="Z662956" s="5"/>
    </row>
    <row r="662957" spans="26:26">
      <c r="Z662957" s="5"/>
    </row>
    <row r="662958" spans="26:26">
      <c r="Z662958" s="5"/>
    </row>
    <row r="662959" spans="26:26">
      <c r="Z662959" s="5"/>
    </row>
    <row r="662960" spans="26:26">
      <c r="Z662960" s="5"/>
    </row>
    <row r="662961" spans="26:26">
      <c r="Z662961" s="5"/>
    </row>
    <row r="662962" spans="26:26">
      <c r="Z662962" s="5"/>
    </row>
    <row r="662963" spans="26:26">
      <c r="Z662963" s="5"/>
    </row>
    <row r="662964" spans="26:26">
      <c r="Z662964" s="5"/>
    </row>
    <row r="662965" spans="26:26">
      <c r="Z662965" s="5"/>
    </row>
    <row r="662966" spans="26:26">
      <c r="Z662966" s="5"/>
    </row>
    <row r="662967" spans="26:26">
      <c r="Z662967" s="5"/>
    </row>
    <row r="662968" spans="26:26">
      <c r="Z662968" s="5"/>
    </row>
    <row r="662969" spans="26:26">
      <c r="Z662969" s="5"/>
    </row>
    <row r="662970" spans="26:26">
      <c r="Z662970" s="5"/>
    </row>
    <row r="662971" spans="26:26">
      <c r="Z662971" s="5"/>
    </row>
    <row r="662972" spans="26:26">
      <c r="Z662972" s="5"/>
    </row>
    <row r="662973" spans="26:26">
      <c r="Z662973" s="5"/>
    </row>
    <row r="662974" spans="26:26">
      <c r="Z662974" s="5"/>
    </row>
    <row r="662975" spans="26:26">
      <c r="Z662975" s="5"/>
    </row>
    <row r="662976" spans="26:26">
      <c r="Z662976" s="5"/>
    </row>
    <row r="662977" spans="26:26">
      <c r="Z662977" s="5"/>
    </row>
    <row r="662978" spans="26:26">
      <c r="Z662978" s="5"/>
    </row>
    <row r="662979" spans="26:26">
      <c r="Z662979" s="5"/>
    </row>
    <row r="662980" spans="26:26">
      <c r="Z662980" s="5"/>
    </row>
    <row r="662981" spans="26:26">
      <c r="Z662981" s="5"/>
    </row>
    <row r="662982" spans="26:26">
      <c r="Z662982" s="5"/>
    </row>
    <row r="662983" spans="26:26">
      <c r="Z662983" s="5"/>
    </row>
    <row r="662984" spans="26:26">
      <c r="Z662984" s="5"/>
    </row>
    <row r="662985" spans="26:26">
      <c r="Z662985" s="5"/>
    </row>
    <row r="662986" spans="26:26">
      <c r="Z662986" s="5"/>
    </row>
    <row r="662987" spans="26:26">
      <c r="Z662987" s="5"/>
    </row>
    <row r="662988" spans="26:26">
      <c r="Z662988" s="5"/>
    </row>
    <row r="662989" spans="26:26">
      <c r="Z662989" s="5"/>
    </row>
    <row r="662990" spans="26:26">
      <c r="Z662990" s="5"/>
    </row>
    <row r="662991" spans="26:26">
      <c r="Z662991" s="5"/>
    </row>
    <row r="662992" spans="26:26">
      <c r="Z662992" s="5"/>
    </row>
    <row r="662993" spans="26:26">
      <c r="Z662993" s="5"/>
    </row>
    <row r="662994" spans="26:26">
      <c r="Z662994" s="5"/>
    </row>
    <row r="662995" spans="26:26">
      <c r="Z662995" s="5"/>
    </row>
    <row r="662996" spans="26:26">
      <c r="Z662996" s="5"/>
    </row>
    <row r="662997" spans="26:26">
      <c r="Z662997" s="5"/>
    </row>
    <row r="662998" spans="26:26">
      <c r="Z662998" s="5"/>
    </row>
    <row r="662999" spans="26:26">
      <c r="Z662999" s="5"/>
    </row>
    <row r="663000" spans="26:26">
      <c r="Z663000" s="5"/>
    </row>
    <row r="663001" spans="26:26">
      <c r="Z663001" s="5"/>
    </row>
    <row r="663002" spans="26:26">
      <c r="Z663002" s="5"/>
    </row>
    <row r="663003" spans="26:26">
      <c r="Z663003" s="5"/>
    </row>
    <row r="663004" spans="26:26">
      <c r="Z663004" s="5"/>
    </row>
    <row r="663005" spans="26:26">
      <c r="Z663005" s="5"/>
    </row>
    <row r="663006" spans="26:26">
      <c r="Z663006" s="5"/>
    </row>
    <row r="663007" spans="26:26">
      <c r="Z663007" s="5"/>
    </row>
    <row r="663008" spans="26:26">
      <c r="Z663008" s="5"/>
    </row>
    <row r="663009" spans="26:26">
      <c r="Z663009" s="5"/>
    </row>
    <row r="663010" spans="26:26">
      <c r="Z663010" s="5"/>
    </row>
    <row r="663011" spans="26:26">
      <c r="Z663011" s="5"/>
    </row>
    <row r="663012" spans="26:26">
      <c r="Z663012" s="5"/>
    </row>
    <row r="663013" spans="26:26">
      <c r="Z663013" s="5"/>
    </row>
    <row r="663014" spans="26:26">
      <c r="Z663014" s="5"/>
    </row>
    <row r="663015" spans="26:26">
      <c r="Z663015" s="5"/>
    </row>
    <row r="663016" spans="26:26">
      <c r="Z663016" s="5"/>
    </row>
    <row r="663017" spans="26:26">
      <c r="Z663017" s="5"/>
    </row>
    <row r="663018" spans="26:26">
      <c r="Z663018" s="5"/>
    </row>
    <row r="663019" spans="26:26">
      <c r="Z663019" s="5"/>
    </row>
    <row r="663020" spans="26:26">
      <c r="Z663020" s="5"/>
    </row>
    <row r="663021" spans="26:26">
      <c r="Z663021" s="5"/>
    </row>
    <row r="663022" spans="26:26">
      <c r="Z663022" s="5"/>
    </row>
    <row r="663023" spans="26:26">
      <c r="Z663023" s="5"/>
    </row>
    <row r="663024" spans="26:26">
      <c r="Z663024" s="5"/>
    </row>
    <row r="663025" spans="26:26">
      <c r="Z663025" s="5"/>
    </row>
    <row r="663026" spans="26:26">
      <c r="Z663026" s="5"/>
    </row>
    <row r="663027" spans="26:26">
      <c r="Z663027" s="5"/>
    </row>
    <row r="663028" spans="26:26">
      <c r="Z663028" s="5"/>
    </row>
    <row r="663029" spans="26:26">
      <c r="Z663029" s="5"/>
    </row>
    <row r="663030" spans="26:26">
      <c r="Z663030" s="5"/>
    </row>
    <row r="663031" spans="26:26">
      <c r="Z663031" s="5"/>
    </row>
    <row r="663032" spans="26:26">
      <c r="Z663032" s="5"/>
    </row>
    <row r="663033" spans="26:26">
      <c r="Z663033" s="5"/>
    </row>
    <row r="663034" spans="26:26">
      <c r="Z663034" s="5"/>
    </row>
    <row r="663035" spans="26:26">
      <c r="Z663035" s="5"/>
    </row>
    <row r="663036" spans="26:26">
      <c r="Z663036" s="5"/>
    </row>
    <row r="663037" spans="26:26">
      <c r="Z663037" s="5"/>
    </row>
    <row r="663038" spans="26:26">
      <c r="Z663038" s="5"/>
    </row>
    <row r="663039" spans="26:26">
      <c r="Z663039" s="5"/>
    </row>
    <row r="663040" spans="26:26">
      <c r="Z663040" s="5"/>
    </row>
    <row r="663041" spans="26:26">
      <c r="Z663041" s="5"/>
    </row>
    <row r="663042" spans="26:26">
      <c r="Z663042" s="5"/>
    </row>
    <row r="663043" spans="26:26">
      <c r="Z663043" s="5"/>
    </row>
    <row r="663044" spans="26:26">
      <c r="Z663044" s="5"/>
    </row>
    <row r="663045" spans="26:26">
      <c r="Z663045" s="5"/>
    </row>
    <row r="663046" spans="26:26">
      <c r="Z663046" s="5"/>
    </row>
    <row r="663047" spans="26:26">
      <c r="Z663047" s="5"/>
    </row>
    <row r="663048" spans="26:26">
      <c r="Z663048" s="5"/>
    </row>
    <row r="663049" spans="26:26">
      <c r="Z663049" s="5"/>
    </row>
    <row r="663050" spans="26:26">
      <c r="Z663050" s="5"/>
    </row>
    <row r="663051" spans="26:26">
      <c r="Z663051" s="5"/>
    </row>
    <row r="663052" spans="26:26">
      <c r="Z663052" s="5"/>
    </row>
    <row r="663053" spans="26:26">
      <c r="Z663053" s="5"/>
    </row>
    <row r="663054" spans="26:26">
      <c r="Z663054" s="5"/>
    </row>
    <row r="663055" spans="26:26">
      <c r="Z663055" s="5"/>
    </row>
    <row r="663056" spans="26:26">
      <c r="Z663056" s="5"/>
    </row>
    <row r="663057" spans="26:26">
      <c r="Z663057" s="5"/>
    </row>
    <row r="663058" spans="26:26">
      <c r="Z663058" s="5"/>
    </row>
    <row r="663059" spans="26:26">
      <c r="Z663059" s="5"/>
    </row>
    <row r="663060" spans="26:26">
      <c r="Z663060" s="5"/>
    </row>
    <row r="663061" spans="26:26">
      <c r="Z663061" s="5"/>
    </row>
    <row r="663062" spans="26:26">
      <c r="Z663062" s="5"/>
    </row>
    <row r="663063" spans="26:26">
      <c r="Z663063" s="5"/>
    </row>
    <row r="663064" spans="26:26">
      <c r="Z663064" s="5"/>
    </row>
    <row r="663065" spans="26:26">
      <c r="Z663065" s="5"/>
    </row>
    <row r="663066" spans="26:26">
      <c r="Z663066" s="5"/>
    </row>
    <row r="663067" spans="26:26">
      <c r="Z663067" s="5"/>
    </row>
    <row r="663068" spans="26:26">
      <c r="Z663068" s="5"/>
    </row>
    <row r="663069" spans="26:26">
      <c r="Z663069" s="5"/>
    </row>
    <row r="663070" spans="26:26">
      <c r="Z663070" s="5"/>
    </row>
    <row r="663071" spans="26:26">
      <c r="Z663071" s="5"/>
    </row>
    <row r="663072" spans="26:26">
      <c r="Z663072" s="5"/>
    </row>
    <row r="663073" spans="26:26">
      <c r="Z663073" s="5"/>
    </row>
    <row r="663074" spans="26:26">
      <c r="Z663074" s="5"/>
    </row>
    <row r="663075" spans="26:26">
      <c r="Z663075" s="5"/>
    </row>
    <row r="663076" spans="26:26">
      <c r="Z663076" s="5"/>
    </row>
    <row r="663077" spans="26:26">
      <c r="Z663077" s="5"/>
    </row>
    <row r="663078" spans="26:26">
      <c r="Z663078" s="5"/>
    </row>
    <row r="663079" spans="26:26">
      <c r="Z663079" s="5"/>
    </row>
    <row r="663080" spans="26:26">
      <c r="Z663080" s="5"/>
    </row>
    <row r="663081" spans="26:26">
      <c r="Z663081" s="5"/>
    </row>
    <row r="663082" spans="26:26">
      <c r="Z663082" s="5"/>
    </row>
    <row r="663083" spans="26:26">
      <c r="Z663083" s="5"/>
    </row>
    <row r="663084" spans="26:26">
      <c r="Z663084" s="5"/>
    </row>
    <row r="663085" spans="26:26">
      <c r="Z663085" s="5"/>
    </row>
    <row r="663086" spans="26:26">
      <c r="Z663086" s="5"/>
    </row>
    <row r="663087" spans="26:26">
      <c r="Z663087" s="5"/>
    </row>
    <row r="663088" spans="26:26">
      <c r="Z663088" s="5"/>
    </row>
    <row r="663089" spans="26:26">
      <c r="Z663089" s="5"/>
    </row>
    <row r="663090" spans="26:26">
      <c r="Z663090" s="5"/>
    </row>
    <row r="663091" spans="26:26">
      <c r="Z663091" s="5"/>
    </row>
    <row r="663092" spans="26:26">
      <c r="Z663092" s="5"/>
    </row>
    <row r="663093" spans="26:26">
      <c r="Z663093" s="5"/>
    </row>
    <row r="663094" spans="26:26">
      <c r="Z663094" s="5"/>
    </row>
    <row r="663095" spans="26:26">
      <c r="Z663095" s="5"/>
    </row>
    <row r="663096" spans="26:26">
      <c r="Z663096" s="5"/>
    </row>
    <row r="663097" spans="26:26">
      <c r="Z663097" s="5"/>
    </row>
    <row r="663098" spans="26:26">
      <c r="Z663098" s="5"/>
    </row>
    <row r="663099" spans="26:26">
      <c r="Z663099" s="5"/>
    </row>
    <row r="663100" spans="26:26">
      <c r="Z663100" s="5"/>
    </row>
    <row r="663101" spans="26:26">
      <c r="Z663101" s="5"/>
    </row>
    <row r="663102" spans="26:26">
      <c r="Z663102" s="5"/>
    </row>
    <row r="663103" spans="26:26">
      <c r="Z663103" s="5"/>
    </row>
    <row r="663104" spans="26:26">
      <c r="Z663104" s="5"/>
    </row>
    <row r="663105" spans="26:26">
      <c r="Z663105" s="5"/>
    </row>
    <row r="663106" spans="26:26">
      <c r="Z663106" s="5"/>
    </row>
    <row r="663107" spans="26:26">
      <c r="Z663107" s="5"/>
    </row>
    <row r="663108" spans="26:26">
      <c r="Z663108" s="5"/>
    </row>
    <row r="663109" spans="26:26">
      <c r="Z663109" s="5"/>
    </row>
    <row r="663110" spans="26:26">
      <c r="Z663110" s="5"/>
    </row>
    <row r="663111" spans="26:26">
      <c r="Z663111" s="5"/>
    </row>
    <row r="663112" spans="26:26">
      <c r="Z663112" s="5"/>
    </row>
    <row r="663113" spans="26:26">
      <c r="Z663113" s="5"/>
    </row>
    <row r="663114" spans="26:26">
      <c r="Z663114" s="5"/>
    </row>
    <row r="663115" spans="26:26">
      <c r="Z663115" s="5"/>
    </row>
    <row r="663116" spans="26:26">
      <c r="Z663116" s="5"/>
    </row>
    <row r="663117" spans="26:26">
      <c r="Z663117" s="5"/>
    </row>
    <row r="663118" spans="26:26">
      <c r="Z663118" s="5"/>
    </row>
    <row r="663119" spans="26:26">
      <c r="Z663119" s="5"/>
    </row>
    <row r="663120" spans="26:26">
      <c r="Z663120" s="5"/>
    </row>
    <row r="663121" spans="26:26">
      <c r="Z663121" s="5"/>
    </row>
    <row r="663122" spans="26:26">
      <c r="Z663122" s="5"/>
    </row>
    <row r="663123" spans="26:26">
      <c r="Z663123" s="5"/>
    </row>
    <row r="663124" spans="26:26">
      <c r="Z663124" s="5"/>
    </row>
    <row r="663125" spans="26:26">
      <c r="Z663125" s="5"/>
    </row>
    <row r="663126" spans="26:26">
      <c r="Z663126" s="5"/>
    </row>
    <row r="663127" spans="26:26">
      <c r="Z663127" s="5"/>
    </row>
    <row r="663128" spans="26:26">
      <c r="Z663128" s="5"/>
    </row>
    <row r="663129" spans="26:26">
      <c r="Z663129" s="5"/>
    </row>
    <row r="663130" spans="26:26">
      <c r="Z663130" s="5"/>
    </row>
    <row r="663131" spans="26:26">
      <c r="Z663131" s="5"/>
    </row>
    <row r="663132" spans="26:26">
      <c r="Z663132" s="5"/>
    </row>
    <row r="663133" spans="26:26">
      <c r="Z663133" s="5"/>
    </row>
    <row r="663134" spans="26:26">
      <c r="Z663134" s="5"/>
    </row>
    <row r="663135" spans="26:26">
      <c r="Z663135" s="5"/>
    </row>
    <row r="663136" spans="26:26">
      <c r="Z663136" s="5"/>
    </row>
    <row r="663137" spans="26:26">
      <c r="Z663137" s="5"/>
    </row>
    <row r="663138" spans="26:26">
      <c r="Z663138" s="5"/>
    </row>
    <row r="663139" spans="26:26">
      <c r="Z663139" s="5"/>
    </row>
    <row r="663140" spans="26:26">
      <c r="Z663140" s="5"/>
    </row>
    <row r="663141" spans="26:26">
      <c r="Z663141" s="5"/>
    </row>
    <row r="663142" spans="26:26">
      <c r="Z663142" s="5"/>
    </row>
    <row r="663143" spans="26:26">
      <c r="Z663143" s="5"/>
    </row>
    <row r="663144" spans="26:26">
      <c r="Z663144" s="5"/>
    </row>
    <row r="663145" spans="26:26">
      <c r="Z663145" s="5"/>
    </row>
    <row r="663146" spans="26:26">
      <c r="Z663146" s="5"/>
    </row>
    <row r="663147" spans="26:26">
      <c r="Z663147" s="5"/>
    </row>
    <row r="663148" spans="26:26">
      <c r="Z663148" s="5"/>
    </row>
    <row r="663149" spans="26:26">
      <c r="Z663149" s="5"/>
    </row>
    <row r="663150" spans="26:26">
      <c r="Z663150" s="5"/>
    </row>
    <row r="663151" spans="26:26">
      <c r="Z663151" s="5"/>
    </row>
    <row r="663152" spans="26:26">
      <c r="Z663152" s="5"/>
    </row>
    <row r="663153" spans="26:26">
      <c r="Z663153" s="5"/>
    </row>
    <row r="663154" spans="26:26">
      <c r="Z663154" s="5"/>
    </row>
    <row r="663155" spans="26:26">
      <c r="Z663155" s="5"/>
    </row>
    <row r="663156" spans="26:26">
      <c r="Z663156" s="5"/>
    </row>
    <row r="663157" spans="26:26">
      <c r="Z663157" s="5"/>
    </row>
    <row r="663158" spans="26:26">
      <c r="Z663158" s="5"/>
    </row>
    <row r="663159" spans="26:26">
      <c r="Z663159" s="5"/>
    </row>
    <row r="663160" spans="26:26">
      <c r="Z663160" s="5"/>
    </row>
    <row r="663161" spans="26:26">
      <c r="Z663161" s="5"/>
    </row>
    <row r="663162" spans="26:26">
      <c r="Z663162" s="5"/>
    </row>
    <row r="663163" spans="26:26">
      <c r="Z663163" s="5"/>
    </row>
    <row r="663164" spans="26:26">
      <c r="Z663164" s="5"/>
    </row>
    <row r="663165" spans="26:26">
      <c r="Z663165" s="5"/>
    </row>
    <row r="663166" spans="26:26">
      <c r="Z663166" s="5"/>
    </row>
    <row r="663167" spans="26:26">
      <c r="Z663167" s="5"/>
    </row>
    <row r="663168" spans="26:26">
      <c r="Z663168" s="5"/>
    </row>
    <row r="663169" spans="26:26">
      <c r="Z663169" s="5"/>
    </row>
    <row r="663170" spans="26:26">
      <c r="Z663170" s="5"/>
    </row>
    <row r="663171" spans="26:26">
      <c r="Z663171" s="5"/>
    </row>
    <row r="663172" spans="26:26">
      <c r="Z663172" s="5"/>
    </row>
    <row r="663173" spans="26:26">
      <c r="Z663173" s="5"/>
    </row>
    <row r="663174" spans="26:26">
      <c r="Z663174" s="5"/>
    </row>
    <row r="663175" spans="26:26">
      <c r="Z663175" s="5"/>
    </row>
    <row r="663176" spans="26:26">
      <c r="Z663176" s="5"/>
    </row>
    <row r="663177" spans="26:26">
      <c r="Z663177" s="5"/>
    </row>
    <row r="663178" spans="26:26">
      <c r="Z663178" s="5"/>
    </row>
    <row r="663179" spans="26:26">
      <c r="Z663179" s="5"/>
    </row>
    <row r="663180" spans="26:26">
      <c r="Z663180" s="5"/>
    </row>
    <row r="663181" spans="26:26">
      <c r="Z663181" s="5"/>
    </row>
    <row r="663182" spans="26:26">
      <c r="Z663182" s="5"/>
    </row>
    <row r="663183" spans="26:26">
      <c r="Z663183" s="5"/>
    </row>
    <row r="663184" spans="26:26">
      <c r="Z663184" s="5"/>
    </row>
    <row r="663185" spans="26:26">
      <c r="Z663185" s="5"/>
    </row>
    <row r="663186" spans="26:26">
      <c r="Z663186" s="5"/>
    </row>
    <row r="663187" spans="26:26">
      <c r="Z663187" s="5"/>
    </row>
    <row r="663188" spans="26:26">
      <c r="Z663188" s="5"/>
    </row>
    <row r="663189" spans="26:26">
      <c r="Z663189" s="5"/>
    </row>
    <row r="663190" spans="26:26">
      <c r="Z663190" s="5"/>
    </row>
    <row r="663191" spans="26:26">
      <c r="Z663191" s="5"/>
    </row>
    <row r="663192" spans="26:26">
      <c r="Z663192" s="5"/>
    </row>
    <row r="663193" spans="26:26">
      <c r="Z663193" s="5"/>
    </row>
    <row r="663194" spans="26:26">
      <c r="Z663194" s="5"/>
    </row>
    <row r="663195" spans="26:26">
      <c r="Z663195" s="5"/>
    </row>
    <row r="663196" spans="26:26">
      <c r="Z663196" s="5"/>
    </row>
    <row r="663197" spans="26:26">
      <c r="Z663197" s="5"/>
    </row>
    <row r="663198" spans="26:26">
      <c r="Z663198" s="5"/>
    </row>
    <row r="663199" spans="26:26">
      <c r="Z663199" s="5"/>
    </row>
    <row r="663200" spans="26:26">
      <c r="Z663200" s="5"/>
    </row>
    <row r="663201" spans="26:26">
      <c r="Z663201" s="5"/>
    </row>
    <row r="663202" spans="26:26">
      <c r="Z663202" s="5"/>
    </row>
    <row r="663203" spans="26:26">
      <c r="Z663203" s="5"/>
    </row>
    <row r="663204" spans="26:26">
      <c r="Z663204" s="5"/>
    </row>
    <row r="663205" spans="26:26">
      <c r="Z663205" s="5"/>
    </row>
    <row r="663206" spans="26:26">
      <c r="Z663206" s="5"/>
    </row>
    <row r="663207" spans="26:26">
      <c r="Z663207" s="5"/>
    </row>
    <row r="663208" spans="26:26">
      <c r="Z663208" s="5"/>
    </row>
    <row r="663209" spans="26:26">
      <c r="Z663209" s="5"/>
    </row>
    <row r="663210" spans="26:26">
      <c r="Z663210" s="5"/>
    </row>
    <row r="663211" spans="26:26">
      <c r="Z663211" s="5"/>
    </row>
    <row r="663212" spans="26:26">
      <c r="Z663212" s="5"/>
    </row>
    <row r="663213" spans="26:26">
      <c r="Z663213" s="5"/>
    </row>
    <row r="663214" spans="26:26">
      <c r="Z663214" s="5"/>
    </row>
    <row r="663215" spans="26:26">
      <c r="Z663215" s="5"/>
    </row>
    <row r="663216" spans="26:26">
      <c r="Z663216" s="5"/>
    </row>
    <row r="663217" spans="26:26">
      <c r="Z663217" s="5"/>
    </row>
    <row r="663218" spans="26:26">
      <c r="Z663218" s="5"/>
    </row>
    <row r="663219" spans="26:26">
      <c r="Z663219" s="5"/>
    </row>
    <row r="663220" spans="26:26">
      <c r="Z663220" s="5"/>
    </row>
    <row r="663221" spans="26:26">
      <c r="Z663221" s="5"/>
    </row>
    <row r="663222" spans="26:26">
      <c r="Z663222" s="5"/>
    </row>
    <row r="663223" spans="26:26">
      <c r="Z663223" s="5"/>
    </row>
    <row r="663224" spans="26:26">
      <c r="Z663224" s="5"/>
    </row>
    <row r="663225" spans="26:26">
      <c r="Z663225" s="5"/>
    </row>
    <row r="663226" spans="26:26">
      <c r="Z663226" s="5"/>
    </row>
    <row r="663227" spans="26:26">
      <c r="Z663227" s="5"/>
    </row>
    <row r="663228" spans="26:26">
      <c r="Z663228" s="5"/>
    </row>
    <row r="663229" spans="26:26">
      <c r="Z663229" s="5"/>
    </row>
    <row r="663230" spans="26:26">
      <c r="Z663230" s="5"/>
    </row>
    <row r="663231" spans="26:26">
      <c r="Z663231" s="5"/>
    </row>
    <row r="663232" spans="26:26">
      <c r="Z663232" s="5"/>
    </row>
    <row r="663233" spans="26:26">
      <c r="Z663233" s="5"/>
    </row>
    <row r="663234" spans="26:26">
      <c r="Z663234" s="5"/>
    </row>
    <row r="663235" spans="26:26">
      <c r="Z663235" s="5"/>
    </row>
    <row r="663236" spans="26:26">
      <c r="Z663236" s="5"/>
    </row>
    <row r="663237" spans="26:26">
      <c r="Z663237" s="5"/>
    </row>
    <row r="663238" spans="26:26">
      <c r="Z663238" s="5"/>
    </row>
    <row r="663239" spans="26:26">
      <c r="Z663239" s="5"/>
    </row>
    <row r="663240" spans="26:26">
      <c r="Z663240" s="5"/>
    </row>
    <row r="663241" spans="26:26">
      <c r="Z663241" s="5"/>
    </row>
    <row r="663242" spans="26:26">
      <c r="Z663242" s="5"/>
    </row>
    <row r="663243" spans="26:26">
      <c r="Z663243" s="5"/>
    </row>
    <row r="663244" spans="26:26">
      <c r="Z663244" s="5"/>
    </row>
    <row r="663245" spans="26:26">
      <c r="Z663245" s="5"/>
    </row>
    <row r="663246" spans="26:26">
      <c r="Z663246" s="5"/>
    </row>
    <row r="663247" spans="26:26">
      <c r="Z663247" s="5"/>
    </row>
    <row r="663248" spans="26:26">
      <c r="Z663248" s="5"/>
    </row>
    <row r="663249" spans="26:26">
      <c r="Z663249" s="5"/>
    </row>
    <row r="663250" spans="26:26">
      <c r="Z663250" s="5"/>
    </row>
    <row r="663251" spans="26:26">
      <c r="Z663251" s="5"/>
    </row>
    <row r="663252" spans="26:26">
      <c r="Z663252" s="5"/>
    </row>
    <row r="663253" spans="26:26">
      <c r="Z663253" s="5"/>
    </row>
    <row r="663254" spans="26:26">
      <c r="Z663254" s="5"/>
    </row>
    <row r="663255" spans="26:26">
      <c r="Z663255" s="5"/>
    </row>
    <row r="663256" spans="26:26">
      <c r="Z663256" s="5"/>
    </row>
    <row r="663257" spans="26:26">
      <c r="Z663257" s="5"/>
    </row>
    <row r="663258" spans="26:26">
      <c r="Z663258" s="5"/>
    </row>
    <row r="663259" spans="26:26">
      <c r="Z663259" s="5"/>
    </row>
    <row r="663260" spans="26:26">
      <c r="Z663260" s="5"/>
    </row>
    <row r="663261" spans="26:26">
      <c r="Z663261" s="5"/>
    </row>
    <row r="663262" spans="26:26">
      <c r="Z663262" s="5"/>
    </row>
    <row r="663263" spans="26:26">
      <c r="Z663263" s="5"/>
    </row>
    <row r="663264" spans="26:26">
      <c r="Z663264" s="5"/>
    </row>
    <row r="663265" spans="26:26">
      <c r="Z663265" s="5"/>
    </row>
    <row r="663266" spans="26:26">
      <c r="Z663266" s="5"/>
    </row>
    <row r="663267" spans="26:26">
      <c r="Z663267" s="5"/>
    </row>
    <row r="663268" spans="26:26">
      <c r="Z663268" s="5"/>
    </row>
    <row r="663269" spans="26:26">
      <c r="Z663269" s="5"/>
    </row>
    <row r="663270" spans="26:26">
      <c r="Z663270" s="5"/>
    </row>
    <row r="663271" spans="26:26">
      <c r="Z663271" s="5"/>
    </row>
    <row r="663272" spans="26:26">
      <c r="Z663272" s="5"/>
    </row>
    <row r="663273" spans="26:26">
      <c r="Z663273" s="5"/>
    </row>
    <row r="663274" spans="26:26">
      <c r="Z663274" s="5"/>
    </row>
    <row r="663275" spans="26:26">
      <c r="Z663275" s="5"/>
    </row>
    <row r="663276" spans="26:26">
      <c r="Z663276" s="5"/>
    </row>
    <row r="663277" spans="26:26">
      <c r="Z663277" s="5"/>
    </row>
    <row r="663278" spans="26:26">
      <c r="Z663278" s="5"/>
    </row>
    <row r="663279" spans="26:26">
      <c r="Z663279" s="5"/>
    </row>
    <row r="663280" spans="26:26">
      <c r="Z663280" s="5"/>
    </row>
    <row r="663281" spans="26:26">
      <c r="Z663281" s="5"/>
    </row>
    <row r="663282" spans="26:26">
      <c r="Z663282" s="5"/>
    </row>
    <row r="663283" spans="26:26">
      <c r="Z663283" s="5"/>
    </row>
    <row r="663284" spans="26:26">
      <c r="Z663284" s="5"/>
    </row>
    <row r="663285" spans="26:26">
      <c r="Z663285" s="5"/>
    </row>
    <row r="663286" spans="26:26">
      <c r="Z663286" s="5"/>
    </row>
    <row r="663287" spans="26:26">
      <c r="Z663287" s="5"/>
    </row>
    <row r="663288" spans="26:26">
      <c r="Z663288" s="5"/>
    </row>
    <row r="663289" spans="26:26">
      <c r="Z663289" s="5"/>
    </row>
    <row r="663290" spans="26:26">
      <c r="Z663290" s="5"/>
    </row>
    <row r="663291" spans="26:26">
      <c r="Z663291" s="5"/>
    </row>
    <row r="663292" spans="26:26">
      <c r="Z663292" s="5"/>
    </row>
    <row r="663293" spans="26:26">
      <c r="Z663293" s="5"/>
    </row>
    <row r="663294" spans="26:26">
      <c r="Z663294" s="5"/>
    </row>
    <row r="663295" spans="26:26">
      <c r="Z663295" s="5"/>
    </row>
    <row r="663296" spans="26:26">
      <c r="Z663296" s="5"/>
    </row>
    <row r="663297" spans="26:26">
      <c r="Z663297" s="5"/>
    </row>
    <row r="663298" spans="26:26">
      <c r="Z663298" s="5"/>
    </row>
    <row r="663299" spans="26:26">
      <c r="Z663299" s="5"/>
    </row>
    <row r="663300" spans="26:26">
      <c r="Z663300" s="5"/>
    </row>
    <row r="663301" spans="26:26">
      <c r="Z663301" s="5"/>
    </row>
    <row r="663302" spans="26:26">
      <c r="Z663302" s="5"/>
    </row>
    <row r="663303" spans="26:26">
      <c r="Z663303" s="5"/>
    </row>
    <row r="663304" spans="26:26">
      <c r="Z663304" s="5"/>
    </row>
    <row r="663305" spans="26:26">
      <c r="Z663305" s="5"/>
    </row>
    <row r="663306" spans="26:26">
      <c r="Z663306" s="5"/>
    </row>
    <row r="663307" spans="26:26">
      <c r="Z663307" s="5"/>
    </row>
    <row r="663308" spans="26:26">
      <c r="Z663308" s="5"/>
    </row>
    <row r="663309" spans="26:26">
      <c r="Z663309" s="5"/>
    </row>
    <row r="663310" spans="26:26">
      <c r="Z663310" s="5"/>
    </row>
    <row r="663311" spans="26:26">
      <c r="Z663311" s="5"/>
    </row>
    <row r="663312" spans="26:26">
      <c r="Z663312" s="5"/>
    </row>
    <row r="663313" spans="26:26">
      <c r="Z663313" s="5"/>
    </row>
    <row r="663314" spans="26:26">
      <c r="Z663314" s="5"/>
    </row>
    <row r="663315" spans="26:26">
      <c r="Z663315" s="5"/>
    </row>
    <row r="663316" spans="26:26">
      <c r="Z663316" s="5"/>
    </row>
    <row r="663317" spans="26:26">
      <c r="Z663317" s="5"/>
    </row>
    <row r="663318" spans="26:26">
      <c r="Z663318" s="5"/>
    </row>
    <row r="663319" spans="26:26">
      <c r="Z663319" s="5"/>
    </row>
    <row r="663320" spans="26:26">
      <c r="Z663320" s="5"/>
    </row>
    <row r="663321" spans="26:26">
      <c r="Z663321" s="5"/>
    </row>
    <row r="663322" spans="26:26">
      <c r="Z663322" s="5"/>
    </row>
    <row r="663323" spans="26:26">
      <c r="Z663323" s="5"/>
    </row>
    <row r="663324" spans="26:26">
      <c r="Z663324" s="5"/>
    </row>
    <row r="663325" spans="26:26">
      <c r="Z663325" s="5"/>
    </row>
    <row r="663326" spans="26:26">
      <c r="Z663326" s="5"/>
    </row>
    <row r="663327" spans="26:26">
      <c r="Z663327" s="5"/>
    </row>
    <row r="663328" spans="26:26">
      <c r="Z663328" s="5"/>
    </row>
    <row r="663329" spans="26:26">
      <c r="Z663329" s="5"/>
    </row>
    <row r="663330" spans="26:26">
      <c r="Z663330" s="5"/>
    </row>
    <row r="663331" spans="26:26">
      <c r="Z663331" s="5"/>
    </row>
    <row r="663332" spans="26:26">
      <c r="Z663332" s="5"/>
    </row>
    <row r="663333" spans="26:26">
      <c r="Z663333" s="5"/>
    </row>
    <row r="663334" spans="26:26">
      <c r="Z663334" s="5"/>
    </row>
    <row r="663335" spans="26:26">
      <c r="Z663335" s="5"/>
    </row>
    <row r="663336" spans="26:26">
      <c r="Z663336" s="5"/>
    </row>
    <row r="663337" spans="26:26">
      <c r="Z663337" s="5"/>
    </row>
    <row r="663338" spans="26:26">
      <c r="Z663338" s="5"/>
    </row>
    <row r="663339" spans="26:26">
      <c r="Z663339" s="5"/>
    </row>
    <row r="663340" spans="26:26">
      <c r="Z663340" s="5"/>
    </row>
    <row r="663341" spans="26:26">
      <c r="Z663341" s="5"/>
    </row>
    <row r="663342" spans="26:26">
      <c r="Z663342" s="5"/>
    </row>
    <row r="663343" spans="26:26">
      <c r="Z663343" s="5"/>
    </row>
    <row r="663344" spans="26:26">
      <c r="Z663344" s="5"/>
    </row>
    <row r="663345" spans="26:26">
      <c r="Z663345" s="5"/>
    </row>
    <row r="663346" spans="26:26">
      <c r="Z663346" s="5"/>
    </row>
    <row r="663347" spans="26:26">
      <c r="Z663347" s="5"/>
    </row>
    <row r="663348" spans="26:26">
      <c r="Z663348" s="5"/>
    </row>
    <row r="663349" spans="26:26">
      <c r="Z663349" s="5"/>
    </row>
    <row r="663350" spans="26:26">
      <c r="Z663350" s="5"/>
    </row>
    <row r="663351" spans="26:26">
      <c r="Z663351" s="5"/>
    </row>
    <row r="663352" spans="26:26">
      <c r="Z663352" s="5"/>
    </row>
    <row r="663353" spans="26:26">
      <c r="Z663353" s="5"/>
    </row>
    <row r="663354" spans="26:26">
      <c r="Z663354" s="5"/>
    </row>
    <row r="663355" spans="26:26">
      <c r="Z663355" s="5"/>
    </row>
    <row r="663356" spans="26:26">
      <c r="Z663356" s="5"/>
    </row>
    <row r="663357" spans="26:26">
      <c r="Z663357" s="5"/>
    </row>
    <row r="663358" spans="26:26">
      <c r="Z663358" s="5"/>
    </row>
    <row r="663359" spans="26:26">
      <c r="Z663359" s="5"/>
    </row>
    <row r="663360" spans="26:26">
      <c r="Z663360" s="5"/>
    </row>
    <row r="663361" spans="26:26">
      <c r="Z663361" s="5"/>
    </row>
    <row r="663362" spans="26:26">
      <c r="Z663362" s="5"/>
    </row>
    <row r="663363" spans="26:26">
      <c r="Z663363" s="5"/>
    </row>
    <row r="663364" spans="26:26">
      <c r="Z663364" s="5"/>
    </row>
    <row r="663365" spans="26:26">
      <c r="Z663365" s="5"/>
    </row>
    <row r="663366" spans="26:26">
      <c r="Z663366" s="5"/>
    </row>
    <row r="663367" spans="26:26">
      <c r="Z663367" s="5"/>
    </row>
    <row r="663368" spans="26:26">
      <c r="Z663368" s="5"/>
    </row>
    <row r="663369" spans="26:26">
      <c r="Z663369" s="5"/>
    </row>
    <row r="663370" spans="26:26">
      <c r="Z663370" s="5"/>
    </row>
    <row r="663371" spans="26:26">
      <c r="Z663371" s="5"/>
    </row>
    <row r="663372" spans="26:26">
      <c r="Z663372" s="5"/>
    </row>
    <row r="663373" spans="26:26">
      <c r="Z663373" s="5"/>
    </row>
    <row r="663374" spans="26:26">
      <c r="Z663374" s="5"/>
    </row>
    <row r="663375" spans="26:26">
      <c r="Z663375" s="5"/>
    </row>
    <row r="663376" spans="26:26">
      <c r="Z663376" s="5"/>
    </row>
    <row r="663377" spans="26:26">
      <c r="Z663377" s="5"/>
    </row>
    <row r="663378" spans="26:26">
      <c r="Z663378" s="5"/>
    </row>
    <row r="663379" spans="26:26">
      <c r="Z663379" s="5"/>
    </row>
    <row r="663380" spans="26:26">
      <c r="Z663380" s="5"/>
    </row>
    <row r="663381" spans="26:26">
      <c r="Z663381" s="5"/>
    </row>
    <row r="663382" spans="26:26">
      <c r="Z663382" s="5"/>
    </row>
    <row r="663383" spans="26:26">
      <c r="Z663383" s="5"/>
    </row>
    <row r="663384" spans="26:26">
      <c r="Z663384" s="5"/>
    </row>
    <row r="663385" spans="26:26">
      <c r="Z663385" s="5"/>
    </row>
    <row r="663386" spans="26:26">
      <c r="Z663386" s="5"/>
    </row>
    <row r="663387" spans="26:26">
      <c r="Z663387" s="5"/>
    </row>
    <row r="663388" spans="26:26">
      <c r="Z663388" s="5"/>
    </row>
    <row r="663389" spans="26:26">
      <c r="Z663389" s="5"/>
    </row>
    <row r="663390" spans="26:26">
      <c r="Z663390" s="5"/>
    </row>
    <row r="663391" spans="26:26">
      <c r="Z663391" s="5"/>
    </row>
    <row r="663392" spans="26:26">
      <c r="Z663392" s="5"/>
    </row>
    <row r="663393" spans="26:26">
      <c r="Z663393" s="5"/>
    </row>
    <row r="663394" spans="26:26">
      <c r="Z663394" s="5"/>
    </row>
    <row r="663395" spans="26:26">
      <c r="Z663395" s="5"/>
    </row>
    <row r="663396" spans="26:26">
      <c r="Z663396" s="5"/>
    </row>
    <row r="663397" spans="26:26">
      <c r="Z663397" s="5"/>
    </row>
    <row r="663398" spans="26:26">
      <c r="Z663398" s="5"/>
    </row>
    <row r="663399" spans="26:26">
      <c r="Z663399" s="5"/>
    </row>
    <row r="663400" spans="26:26">
      <c r="Z663400" s="5"/>
    </row>
    <row r="663401" spans="26:26">
      <c r="Z663401" s="5"/>
    </row>
    <row r="663402" spans="26:26">
      <c r="Z663402" s="5"/>
    </row>
    <row r="663403" spans="26:26">
      <c r="Z663403" s="5"/>
    </row>
    <row r="663404" spans="26:26">
      <c r="Z663404" s="5"/>
    </row>
    <row r="663405" spans="26:26">
      <c r="Z663405" s="5"/>
    </row>
    <row r="663406" spans="26:26">
      <c r="Z663406" s="5"/>
    </row>
    <row r="663407" spans="26:26">
      <c r="Z663407" s="5"/>
    </row>
    <row r="663408" spans="26:26">
      <c r="Z663408" s="5"/>
    </row>
    <row r="663409" spans="26:26">
      <c r="Z663409" s="5"/>
    </row>
    <row r="663410" spans="26:26">
      <c r="Z663410" s="5"/>
    </row>
    <row r="663411" spans="26:26">
      <c r="Z663411" s="5"/>
    </row>
    <row r="663412" spans="26:26">
      <c r="Z663412" s="5"/>
    </row>
    <row r="663413" spans="26:26">
      <c r="Z663413" s="5"/>
    </row>
    <row r="663414" spans="26:26">
      <c r="Z663414" s="5"/>
    </row>
    <row r="663415" spans="26:26">
      <c r="Z663415" s="5"/>
    </row>
    <row r="663416" spans="26:26">
      <c r="Z663416" s="5"/>
    </row>
    <row r="663417" spans="26:26">
      <c r="Z663417" s="5"/>
    </row>
    <row r="663418" spans="26:26">
      <c r="Z663418" s="5"/>
    </row>
    <row r="663419" spans="26:26">
      <c r="Z663419" s="5"/>
    </row>
    <row r="663420" spans="26:26">
      <c r="Z663420" s="5"/>
    </row>
    <row r="663421" spans="26:26">
      <c r="Z663421" s="5"/>
    </row>
    <row r="663422" spans="26:26">
      <c r="Z663422" s="5"/>
    </row>
    <row r="663423" spans="26:26">
      <c r="Z663423" s="5"/>
    </row>
    <row r="663424" spans="26:26">
      <c r="Z663424" s="5"/>
    </row>
    <row r="663425" spans="26:26">
      <c r="Z663425" s="5"/>
    </row>
    <row r="663426" spans="26:26">
      <c r="Z663426" s="5"/>
    </row>
    <row r="663427" spans="26:26">
      <c r="Z663427" s="5"/>
    </row>
    <row r="663428" spans="26:26">
      <c r="Z663428" s="5"/>
    </row>
    <row r="663429" spans="26:26">
      <c r="Z663429" s="5"/>
    </row>
    <row r="663430" spans="26:26">
      <c r="Z663430" s="5"/>
    </row>
    <row r="663431" spans="26:26">
      <c r="Z663431" s="5"/>
    </row>
    <row r="663432" spans="26:26">
      <c r="Z663432" s="5"/>
    </row>
    <row r="663433" spans="26:26">
      <c r="Z663433" s="5"/>
    </row>
    <row r="663434" spans="26:26">
      <c r="Z663434" s="5"/>
    </row>
    <row r="663435" spans="26:26">
      <c r="Z663435" s="5"/>
    </row>
    <row r="663436" spans="26:26">
      <c r="Z663436" s="5"/>
    </row>
    <row r="663437" spans="26:26">
      <c r="Z663437" s="5"/>
    </row>
    <row r="663438" spans="26:26">
      <c r="Z663438" s="5"/>
    </row>
    <row r="663439" spans="26:26">
      <c r="Z663439" s="5"/>
    </row>
    <row r="663440" spans="26:26">
      <c r="Z663440" s="5"/>
    </row>
    <row r="663441" spans="26:26">
      <c r="Z663441" s="5"/>
    </row>
    <row r="663442" spans="26:26">
      <c r="Z663442" s="5"/>
    </row>
    <row r="663443" spans="26:26">
      <c r="Z663443" s="5"/>
    </row>
    <row r="663444" spans="26:26">
      <c r="Z663444" s="5"/>
    </row>
    <row r="663445" spans="26:26">
      <c r="Z663445" s="5"/>
    </row>
    <row r="663446" spans="26:26">
      <c r="Z663446" s="5"/>
    </row>
    <row r="663447" spans="26:26">
      <c r="Z663447" s="5"/>
    </row>
    <row r="663448" spans="26:26">
      <c r="Z663448" s="5"/>
    </row>
    <row r="663449" spans="26:26">
      <c r="Z663449" s="5"/>
    </row>
    <row r="663450" spans="26:26">
      <c r="Z663450" s="5"/>
    </row>
    <row r="663451" spans="26:26">
      <c r="Z663451" s="5"/>
    </row>
    <row r="663452" spans="26:26">
      <c r="Z663452" s="5"/>
    </row>
    <row r="663453" spans="26:26">
      <c r="Z663453" s="5"/>
    </row>
    <row r="663454" spans="26:26">
      <c r="Z663454" s="5"/>
    </row>
    <row r="663455" spans="26:26">
      <c r="Z663455" s="5"/>
    </row>
    <row r="663456" spans="26:26">
      <c r="Z663456" s="5"/>
    </row>
    <row r="663457" spans="26:26">
      <c r="Z663457" s="5"/>
    </row>
    <row r="663458" spans="26:26">
      <c r="Z663458" s="5"/>
    </row>
    <row r="663459" spans="26:26">
      <c r="Z663459" s="5"/>
    </row>
    <row r="663460" spans="26:26">
      <c r="Z663460" s="5"/>
    </row>
    <row r="663461" spans="26:26">
      <c r="Z663461" s="5"/>
    </row>
    <row r="663462" spans="26:26">
      <c r="Z663462" s="5"/>
    </row>
    <row r="663463" spans="26:26">
      <c r="Z663463" s="5"/>
    </row>
    <row r="663464" spans="26:26">
      <c r="Z663464" s="5"/>
    </row>
    <row r="663465" spans="26:26">
      <c r="Z663465" s="5"/>
    </row>
    <row r="663466" spans="26:26">
      <c r="Z663466" s="5"/>
    </row>
    <row r="663467" spans="26:26">
      <c r="Z663467" s="5"/>
    </row>
    <row r="663468" spans="26:26">
      <c r="Z663468" s="5"/>
    </row>
    <row r="663469" spans="26:26">
      <c r="Z663469" s="5"/>
    </row>
    <row r="663470" spans="26:26">
      <c r="Z663470" s="5"/>
    </row>
    <row r="663471" spans="26:26">
      <c r="Z663471" s="5"/>
    </row>
    <row r="663472" spans="26:26">
      <c r="Z663472" s="5"/>
    </row>
    <row r="663473" spans="26:26">
      <c r="Z663473" s="5"/>
    </row>
    <row r="663474" spans="26:26">
      <c r="Z663474" s="5"/>
    </row>
    <row r="663475" spans="26:26">
      <c r="Z663475" s="5"/>
    </row>
    <row r="663476" spans="26:26">
      <c r="Z663476" s="5"/>
    </row>
    <row r="663477" spans="26:26">
      <c r="Z663477" s="5"/>
    </row>
    <row r="663478" spans="26:26">
      <c r="Z663478" s="5"/>
    </row>
    <row r="663479" spans="26:26">
      <c r="Z663479" s="5"/>
    </row>
    <row r="663480" spans="26:26">
      <c r="Z663480" s="5"/>
    </row>
    <row r="663481" spans="26:26">
      <c r="Z663481" s="5"/>
    </row>
    <row r="663482" spans="26:26">
      <c r="Z663482" s="5"/>
    </row>
    <row r="663483" spans="26:26">
      <c r="Z663483" s="5"/>
    </row>
    <row r="663484" spans="26:26">
      <c r="Z663484" s="5"/>
    </row>
    <row r="663485" spans="26:26">
      <c r="Z663485" s="5"/>
    </row>
    <row r="663486" spans="26:26">
      <c r="Z663486" s="5"/>
    </row>
    <row r="663487" spans="26:26">
      <c r="Z663487" s="5"/>
    </row>
    <row r="663488" spans="26:26">
      <c r="Z663488" s="5"/>
    </row>
    <row r="663489" spans="26:26">
      <c r="Z663489" s="5"/>
    </row>
    <row r="663490" spans="26:26">
      <c r="Z663490" s="5"/>
    </row>
    <row r="663491" spans="26:26">
      <c r="Z663491" s="5"/>
    </row>
    <row r="663492" spans="26:26">
      <c r="Z663492" s="5"/>
    </row>
    <row r="663493" spans="26:26">
      <c r="Z663493" s="5"/>
    </row>
    <row r="663494" spans="26:26">
      <c r="Z663494" s="5"/>
    </row>
    <row r="663495" spans="26:26">
      <c r="Z663495" s="5"/>
    </row>
    <row r="663496" spans="26:26">
      <c r="Z663496" s="5"/>
    </row>
    <row r="663497" spans="26:26">
      <c r="Z663497" s="5"/>
    </row>
    <row r="663498" spans="26:26">
      <c r="Z663498" s="5"/>
    </row>
    <row r="663499" spans="26:26">
      <c r="Z663499" s="5"/>
    </row>
    <row r="663500" spans="26:26">
      <c r="Z663500" s="5"/>
    </row>
    <row r="663501" spans="26:26">
      <c r="Z663501" s="5"/>
    </row>
    <row r="663502" spans="26:26">
      <c r="Z663502" s="5"/>
    </row>
    <row r="663503" spans="26:26">
      <c r="Z663503" s="5"/>
    </row>
    <row r="663504" spans="26:26">
      <c r="Z663504" s="5"/>
    </row>
    <row r="663505" spans="26:26">
      <c r="Z663505" s="5"/>
    </row>
    <row r="663506" spans="26:26">
      <c r="Z663506" s="5"/>
    </row>
    <row r="663507" spans="26:26">
      <c r="Z663507" s="5"/>
    </row>
    <row r="663508" spans="26:26">
      <c r="Z663508" s="5"/>
    </row>
    <row r="663509" spans="26:26">
      <c r="Z663509" s="5"/>
    </row>
    <row r="663510" spans="26:26">
      <c r="Z663510" s="5"/>
    </row>
    <row r="663511" spans="26:26">
      <c r="Z663511" s="5"/>
    </row>
    <row r="663512" spans="26:26">
      <c r="Z663512" s="5"/>
    </row>
    <row r="663513" spans="26:26">
      <c r="Z663513" s="5"/>
    </row>
    <row r="663514" spans="26:26">
      <c r="Z663514" s="5"/>
    </row>
    <row r="663515" spans="26:26">
      <c r="Z663515" s="5"/>
    </row>
    <row r="663516" spans="26:26">
      <c r="Z663516" s="5"/>
    </row>
    <row r="663517" spans="26:26">
      <c r="Z663517" s="5"/>
    </row>
    <row r="663518" spans="26:26">
      <c r="Z663518" s="5"/>
    </row>
    <row r="663519" spans="26:26">
      <c r="Z663519" s="5"/>
    </row>
    <row r="663520" spans="26:26">
      <c r="Z663520" s="5"/>
    </row>
    <row r="663521" spans="26:26">
      <c r="Z663521" s="5"/>
    </row>
    <row r="663522" spans="26:26">
      <c r="Z663522" s="5"/>
    </row>
    <row r="663523" spans="26:26">
      <c r="Z663523" s="5"/>
    </row>
    <row r="663524" spans="26:26">
      <c r="Z663524" s="5"/>
    </row>
    <row r="663525" spans="26:26">
      <c r="Z663525" s="5"/>
    </row>
    <row r="663526" spans="26:26">
      <c r="Z663526" s="5"/>
    </row>
    <row r="663527" spans="26:26">
      <c r="Z663527" s="5"/>
    </row>
    <row r="663528" spans="26:26">
      <c r="Z663528" s="5"/>
    </row>
    <row r="663529" spans="26:26">
      <c r="Z663529" s="5"/>
    </row>
    <row r="663530" spans="26:26">
      <c r="Z663530" s="5"/>
    </row>
    <row r="663531" spans="26:26">
      <c r="Z663531" s="5"/>
    </row>
    <row r="663532" spans="26:26">
      <c r="Z663532" s="5"/>
    </row>
    <row r="663533" spans="26:26">
      <c r="Z663533" s="5"/>
    </row>
    <row r="663534" spans="26:26">
      <c r="Z663534" s="5"/>
    </row>
    <row r="663535" spans="26:26">
      <c r="Z663535" s="5"/>
    </row>
    <row r="663536" spans="26:26">
      <c r="Z663536" s="5"/>
    </row>
    <row r="663537" spans="26:26">
      <c r="Z663537" s="5"/>
    </row>
    <row r="663538" spans="26:26">
      <c r="Z663538" s="5"/>
    </row>
    <row r="663539" spans="26:26">
      <c r="Z663539" s="5"/>
    </row>
    <row r="663540" spans="26:26">
      <c r="Z663540" s="5"/>
    </row>
    <row r="663541" spans="26:26">
      <c r="Z663541" s="5"/>
    </row>
    <row r="663542" spans="26:26">
      <c r="Z663542" s="5"/>
    </row>
    <row r="663543" spans="26:26">
      <c r="Z663543" s="5"/>
    </row>
    <row r="663544" spans="26:26">
      <c r="Z663544" s="5"/>
    </row>
    <row r="663545" spans="26:26">
      <c r="Z663545" s="5"/>
    </row>
    <row r="663546" spans="26:26">
      <c r="Z663546" s="5"/>
    </row>
    <row r="663547" spans="26:26">
      <c r="Z663547" s="5"/>
    </row>
    <row r="663548" spans="26:26">
      <c r="Z663548" s="5"/>
    </row>
    <row r="663549" spans="26:26">
      <c r="Z663549" s="5"/>
    </row>
    <row r="663550" spans="26:26">
      <c r="Z663550" s="5"/>
    </row>
    <row r="663551" spans="26:26">
      <c r="Z663551" s="5"/>
    </row>
    <row r="663552" spans="26:26">
      <c r="Z663552" s="5"/>
    </row>
    <row r="663553" spans="26:26">
      <c r="Z663553" s="5"/>
    </row>
    <row r="663554" spans="26:26">
      <c r="Z663554" s="5"/>
    </row>
    <row r="663555" spans="26:26">
      <c r="Z663555" s="5"/>
    </row>
    <row r="663556" spans="26:26">
      <c r="Z663556" s="5"/>
    </row>
    <row r="663557" spans="26:26">
      <c r="Z663557" s="5"/>
    </row>
    <row r="663558" spans="26:26">
      <c r="Z663558" s="5"/>
    </row>
    <row r="663559" spans="26:26">
      <c r="Z663559" s="5"/>
    </row>
    <row r="663560" spans="26:26">
      <c r="Z663560" s="5"/>
    </row>
    <row r="663561" spans="26:26">
      <c r="Z663561" s="5"/>
    </row>
    <row r="663562" spans="26:26">
      <c r="Z663562" s="5"/>
    </row>
    <row r="663563" spans="26:26">
      <c r="Z663563" s="5"/>
    </row>
    <row r="663564" spans="26:26">
      <c r="Z663564" s="5"/>
    </row>
    <row r="663565" spans="26:26">
      <c r="Z663565" s="5"/>
    </row>
    <row r="663566" spans="26:26">
      <c r="Z663566" s="5"/>
    </row>
    <row r="663567" spans="26:26">
      <c r="Z663567" s="5"/>
    </row>
    <row r="663568" spans="26:26">
      <c r="Z663568" s="5"/>
    </row>
    <row r="663569" spans="26:26">
      <c r="Z663569" s="5"/>
    </row>
    <row r="663570" spans="26:26">
      <c r="Z663570" s="5"/>
    </row>
    <row r="663571" spans="26:26">
      <c r="Z663571" s="5"/>
    </row>
    <row r="663572" spans="26:26">
      <c r="Z663572" s="5"/>
    </row>
    <row r="663573" spans="26:26">
      <c r="Z663573" s="5"/>
    </row>
    <row r="663574" spans="26:26">
      <c r="Z663574" s="5"/>
    </row>
    <row r="663575" spans="26:26">
      <c r="Z663575" s="5"/>
    </row>
    <row r="663576" spans="26:26">
      <c r="Z663576" s="5"/>
    </row>
    <row r="663577" spans="26:26">
      <c r="Z663577" s="5"/>
    </row>
    <row r="663578" spans="26:26">
      <c r="Z663578" s="5"/>
    </row>
    <row r="663579" spans="26:26">
      <c r="Z663579" s="5"/>
    </row>
    <row r="663580" spans="26:26">
      <c r="Z663580" s="5"/>
    </row>
    <row r="663581" spans="26:26">
      <c r="Z663581" s="5"/>
    </row>
    <row r="663582" spans="26:26">
      <c r="Z663582" s="5"/>
    </row>
    <row r="663583" spans="26:26">
      <c r="Z663583" s="5"/>
    </row>
    <row r="663584" spans="26:26">
      <c r="Z663584" s="5"/>
    </row>
    <row r="663585" spans="26:26">
      <c r="Z663585" s="5"/>
    </row>
    <row r="663586" spans="26:26">
      <c r="Z663586" s="5"/>
    </row>
    <row r="663587" spans="26:26">
      <c r="Z663587" s="5"/>
    </row>
    <row r="663588" spans="26:26">
      <c r="Z663588" s="5"/>
    </row>
    <row r="663589" spans="26:26">
      <c r="Z663589" s="5"/>
    </row>
    <row r="663590" spans="26:26">
      <c r="Z663590" s="5"/>
    </row>
    <row r="663591" spans="26:26">
      <c r="Z663591" s="5"/>
    </row>
    <row r="663592" spans="26:26">
      <c r="Z663592" s="5"/>
    </row>
    <row r="663593" spans="26:26">
      <c r="Z663593" s="5"/>
    </row>
    <row r="663594" spans="26:26">
      <c r="Z663594" s="5"/>
    </row>
    <row r="663595" spans="26:26">
      <c r="Z663595" s="5"/>
    </row>
    <row r="663596" spans="26:26">
      <c r="Z663596" s="5"/>
    </row>
    <row r="663597" spans="26:26">
      <c r="Z663597" s="5"/>
    </row>
    <row r="663598" spans="26:26">
      <c r="Z663598" s="5"/>
    </row>
    <row r="663599" spans="26:26">
      <c r="Z663599" s="5"/>
    </row>
    <row r="663600" spans="26:26">
      <c r="Z663600" s="5"/>
    </row>
    <row r="663601" spans="26:26">
      <c r="Z663601" s="5"/>
    </row>
    <row r="663602" spans="26:26">
      <c r="Z663602" s="5"/>
    </row>
    <row r="663603" spans="26:26">
      <c r="Z663603" s="5"/>
    </row>
    <row r="663604" spans="26:26">
      <c r="Z663604" s="5"/>
    </row>
    <row r="663605" spans="26:26">
      <c r="Z663605" s="5"/>
    </row>
    <row r="663606" spans="26:26">
      <c r="Z663606" s="5"/>
    </row>
    <row r="663607" spans="26:26">
      <c r="Z663607" s="5"/>
    </row>
    <row r="663608" spans="26:26">
      <c r="Z663608" s="5"/>
    </row>
    <row r="663609" spans="26:26">
      <c r="Z663609" s="5"/>
    </row>
    <row r="663610" spans="26:26">
      <c r="Z663610" s="5"/>
    </row>
    <row r="663611" spans="26:26">
      <c r="Z663611" s="5"/>
    </row>
    <row r="663612" spans="26:26">
      <c r="Z663612" s="5"/>
    </row>
    <row r="663613" spans="26:26">
      <c r="Z663613" s="5"/>
    </row>
    <row r="663614" spans="26:26">
      <c r="Z663614" s="5"/>
    </row>
    <row r="663615" spans="26:26">
      <c r="Z663615" s="5"/>
    </row>
    <row r="663616" spans="26:26">
      <c r="Z663616" s="5"/>
    </row>
    <row r="663617" spans="26:26">
      <c r="Z663617" s="5"/>
    </row>
    <row r="663618" spans="26:26">
      <c r="Z663618" s="5"/>
    </row>
    <row r="663619" spans="26:26">
      <c r="Z663619" s="5"/>
    </row>
    <row r="663620" spans="26:26">
      <c r="Z663620" s="5"/>
    </row>
    <row r="663621" spans="26:26">
      <c r="Z663621" s="5"/>
    </row>
    <row r="663622" spans="26:26">
      <c r="Z663622" s="5"/>
    </row>
    <row r="663623" spans="26:26">
      <c r="Z663623" s="5"/>
    </row>
    <row r="663624" spans="26:26">
      <c r="Z663624" s="5"/>
    </row>
    <row r="663625" spans="26:26">
      <c r="Z663625" s="5"/>
    </row>
    <row r="663626" spans="26:26">
      <c r="Z663626" s="5"/>
    </row>
    <row r="663627" spans="26:26">
      <c r="Z663627" s="5"/>
    </row>
    <row r="663628" spans="26:26">
      <c r="Z663628" s="5"/>
    </row>
    <row r="663629" spans="26:26">
      <c r="Z663629" s="5"/>
    </row>
    <row r="663630" spans="26:26">
      <c r="Z663630" s="5"/>
    </row>
    <row r="663631" spans="26:26">
      <c r="Z663631" s="5"/>
    </row>
    <row r="663632" spans="26:26">
      <c r="Z663632" s="5"/>
    </row>
    <row r="663633" spans="26:26">
      <c r="Z663633" s="5"/>
    </row>
    <row r="663634" spans="26:26">
      <c r="Z663634" s="5"/>
    </row>
    <row r="663635" spans="26:26">
      <c r="Z663635" s="5"/>
    </row>
    <row r="663636" spans="26:26">
      <c r="Z663636" s="5"/>
    </row>
    <row r="663637" spans="26:26">
      <c r="Z663637" s="5"/>
    </row>
    <row r="663638" spans="26:26">
      <c r="Z663638" s="5"/>
    </row>
    <row r="663639" spans="26:26">
      <c r="Z663639" s="5"/>
    </row>
    <row r="663640" spans="26:26">
      <c r="Z663640" s="5"/>
    </row>
    <row r="663641" spans="26:26">
      <c r="Z663641" s="5"/>
    </row>
    <row r="663642" spans="26:26">
      <c r="Z663642" s="5"/>
    </row>
    <row r="663643" spans="26:26">
      <c r="Z663643" s="5"/>
    </row>
    <row r="663644" spans="26:26">
      <c r="Z663644" s="5"/>
    </row>
    <row r="663645" spans="26:26">
      <c r="Z663645" s="5"/>
    </row>
    <row r="663646" spans="26:26">
      <c r="Z663646" s="5"/>
    </row>
    <row r="663647" spans="26:26">
      <c r="Z663647" s="5"/>
    </row>
    <row r="663648" spans="26:26">
      <c r="Z663648" s="5"/>
    </row>
    <row r="663649" spans="26:26">
      <c r="Z663649" s="5"/>
    </row>
    <row r="663650" spans="26:26">
      <c r="Z663650" s="5"/>
    </row>
    <row r="663651" spans="26:26">
      <c r="Z663651" s="5"/>
    </row>
    <row r="663652" spans="26:26">
      <c r="Z663652" s="5"/>
    </row>
    <row r="663653" spans="26:26">
      <c r="Z663653" s="5"/>
    </row>
    <row r="663654" spans="26:26">
      <c r="Z663654" s="5"/>
    </row>
    <row r="663655" spans="26:26">
      <c r="Z663655" s="5"/>
    </row>
    <row r="663656" spans="26:26">
      <c r="Z663656" s="5"/>
    </row>
    <row r="663657" spans="26:26">
      <c r="Z663657" s="5"/>
    </row>
    <row r="663658" spans="26:26">
      <c r="Z663658" s="5"/>
    </row>
    <row r="663659" spans="26:26">
      <c r="Z663659" s="5"/>
    </row>
    <row r="663660" spans="26:26">
      <c r="Z663660" s="5"/>
    </row>
    <row r="663661" spans="26:26">
      <c r="Z663661" s="5"/>
    </row>
    <row r="663662" spans="26:26">
      <c r="Z663662" s="5"/>
    </row>
    <row r="663663" spans="26:26">
      <c r="Z663663" s="5"/>
    </row>
    <row r="663664" spans="26:26">
      <c r="Z663664" s="5"/>
    </row>
    <row r="663665" spans="26:26">
      <c r="Z663665" s="5"/>
    </row>
    <row r="663666" spans="26:26">
      <c r="Z663666" s="5"/>
    </row>
    <row r="663667" spans="26:26">
      <c r="Z663667" s="5"/>
    </row>
    <row r="663668" spans="26:26">
      <c r="Z663668" s="5"/>
    </row>
    <row r="663669" spans="26:26">
      <c r="Z663669" s="5"/>
    </row>
    <row r="663670" spans="26:26">
      <c r="Z663670" s="5"/>
    </row>
    <row r="663671" spans="26:26">
      <c r="Z663671" s="5"/>
    </row>
    <row r="663672" spans="26:26">
      <c r="Z663672" s="5"/>
    </row>
    <row r="663673" spans="26:26">
      <c r="Z663673" s="5"/>
    </row>
    <row r="663674" spans="26:26">
      <c r="Z663674" s="5"/>
    </row>
    <row r="663675" spans="26:26">
      <c r="Z663675" s="5"/>
    </row>
    <row r="663676" spans="26:26">
      <c r="Z663676" s="5"/>
    </row>
    <row r="663677" spans="26:26">
      <c r="Z663677" s="5"/>
    </row>
    <row r="663678" spans="26:26">
      <c r="Z663678" s="5"/>
    </row>
    <row r="663679" spans="26:26">
      <c r="Z663679" s="5"/>
    </row>
    <row r="663680" spans="26:26">
      <c r="Z663680" s="5"/>
    </row>
    <row r="663681" spans="26:26">
      <c r="Z663681" s="5"/>
    </row>
    <row r="663682" spans="26:26">
      <c r="Z663682" s="5"/>
    </row>
    <row r="663683" spans="26:26">
      <c r="Z663683" s="5"/>
    </row>
    <row r="663684" spans="26:26">
      <c r="Z663684" s="5"/>
    </row>
    <row r="663685" spans="26:26">
      <c r="Z663685" s="5"/>
    </row>
    <row r="663686" spans="26:26">
      <c r="Z663686" s="5"/>
    </row>
    <row r="663687" spans="26:26">
      <c r="Z663687" s="5"/>
    </row>
    <row r="663688" spans="26:26">
      <c r="Z663688" s="5"/>
    </row>
    <row r="663689" spans="26:26">
      <c r="Z663689" s="5"/>
    </row>
    <row r="663690" spans="26:26">
      <c r="Z663690" s="5"/>
    </row>
    <row r="663691" spans="26:26">
      <c r="Z663691" s="5"/>
    </row>
    <row r="663692" spans="26:26">
      <c r="Z663692" s="5"/>
    </row>
    <row r="663693" spans="26:26">
      <c r="Z663693" s="5"/>
    </row>
    <row r="663694" spans="26:26">
      <c r="Z663694" s="5"/>
    </row>
    <row r="663695" spans="26:26">
      <c r="Z663695" s="5"/>
    </row>
    <row r="663696" spans="26:26">
      <c r="Z663696" s="5"/>
    </row>
    <row r="663697" spans="26:26">
      <c r="Z663697" s="5"/>
    </row>
    <row r="663698" spans="26:26">
      <c r="Z663698" s="5"/>
    </row>
    <row r="663699" spans="26:26">
      <c r="Z663699" s="5"/>
    </row>
    <row r="663700" spans="26:26">
      <c r="Z663700" s="5"/>
    </row>
    <row r="663701" spans="26:26">
      <c r="Z663701" s="5"/>
    </row>
    <row r="663702" spans="26:26">
      <c r="Z663702" s="5"/>
    </row>
    <row r="663703" spans="26:26">
      <c r="Z663703" s="5"/>
    </row>
    <row r="663704" spans="26:26">
      <c r="Z663704" s="5"/>
    </row>
    <row r="663705" spans="26:26">
      <c r="Z663705" s="5"/>
    </row>
    <row r="663706" spans="26:26">
      <c r="Z663706" s="5"/>
    </row>
    <row r="663707" spans="26:26">
      <c r="Z663707" s="5"/>
    </row>
    <row r="663708" spans="26:26">
      <c r="Z663708" s="5"/>
    </row>
    <row r="663709" spans="26:26">
      <c r="Z663709" s="5"/>
    </row>
    <row r="663710" spans="26:26">
      <c r="Z663710" s="5"/>
    </row>
    <row r="663711" spans="26:26">
      <c r="Z663711" s="5"/>
    </row>
    <row r="663712" spans="26:26">
      <c r="Z663712" s="5"/>
    </row>
    <row r="663713" spans="26:26">
      <c r="Z663713" s="5"/>
    </row>
    <row r="663714" spans="26:26">
      <c r="Z663714" s="5"/>
    </row>
    <row r="663715" spans="26:26">
      <c r="Z663715" s="5"/>
    </row>
    <row r="663716" spans="26:26">
      <c r="Z663716" s="5"/>
    </row>
    <row r="663717" spans="26:26">
      <c r="Z663717" s="5"/>
    </row>
    <row r="663718" spans="26:26">
      <c r="Z663718" s="5"/>
    </row>
    <row r="663719" spans="26:26">
      <c r="Z663719" s="5"/>
    </row>
    <row r="663720" spans="26:26">
      <c r="Z663720" s="5"/>
    </row>
    <row r="663721" spans="26:26">
      <c r="Z663721" s="5"/>
    </row>
    <row r="663722" spans="26:26">
      <c r="Z663722" s="5"/>
    </row>
    <row r="663723" spans="26:26">
      <c r="Z663723" s="5"/>
    </row>
    <row r="663724" spans="26:26">
      <c r="Z663724" s="5"/>
    </row>
    <row r="663725" spans="26:26">
      <c r="Z663725" s="5"/>
    </row>
    <row r="663726" spans="26:26">
      <c r="Z663726" s="5"/>
    </row>
    <row r="663727" spans="26:26">
      <c r="Z663727" s="5"/>
    </row>
    <row r="663728" spans="26:26">
      <c r="Z663728" s="5"/>
    </row>
    <row r="663729" spans="26:26">
      <c r="Z663729" s="5"/>
    </row>
    <row r="663730" spans="26:26">
      <c r="Z663730" s="5"/>
    </row>
    <row r="663731" spans="26:26">
      <c r="Z663731" s="5"/>
    </row>
    <row r="663732" spans="26:26">
      <c r="Z663732" s="5"/>
    </row>
    <row r="663733" spans="26:26">
      <c r="Z663733" s="5"/>
    </row>
    <row r="663734" spans="26:26">
      <c r="Z663734" s="5"/>
    </row>
    <row r="663735" spans="26:26">
      <c r="Z663735" s="5"/>
    </row>
    <row r="663736" spans="26:26">
      <c r="Z663736" s="5"/>
    </row>
    <row r="663737" spans="26:26">
      <c r="Z663737" s="5"/>
    </row>
    <row r="663738" spans="26:26">
      <c r="Z663738" s="5"/>
    </row>
    <row r="663739" spans="26:26">
      <c r="Z663739" s="5"/>
    </row>
    <row r="663740" spans="26:26">
      <c r="Z663740" s="5"/>
    </row>
    <row r="663741" spans="26:26">
      <c r="Z663741" s="5"/>
    </row>
    <row r="663742" spans="26:26">
      <c r="Z663742" s="5"/>
    </row>
    <row r="663743" spans="26:26">
      <c r="Z663743" s="5"/>
    </row>
    <row r="663744" spans="26:26">
      <c r="Z663744" s="5"/>
    </row>
    <row r="663745" spans="26:26">
      <c r="Z663745" s="5"/>
    </row>
    <row r="663746" spans="26:26">
      <c r="Z663746" s="5"/>
    </row>
    <row r="663747" spans="26:26">
      <c r="Z663747" s="5"/>
    </row>
    <row r="663748" spans="26:26">
      <c r="Z663748" s="5"/>
    </row>
    <row r="663749" spans="26:26">
      <c r="Z663749" s="5"/>
    </row>
    <row r="663750" spans="26:26">
      <c r="Z663750" s="5"/>
    </row>
    <row r="663751" spans="26:26">
      <c r="Z663751" s="5"/>
    </row>
    <row r="663752" spans="26:26">
      <c r="Z663752" s="5"/>
    </row>
    <row r="663753" spans="26:26">
      <c r="Z663753" s="5"/>
    </row>
    <row r="663754" spans="26:26">
      <c r="Z663754" s="5"/>
    </row>
    <row r="663755" spans="26:26">
      <c r="Z663755" s="5"/>
    </row>
    <row r="663756" spans="26:26">
      <c r="Z663756" s="5"/>
    </row>
    <row r="663757" spans="26:26">
      <c r="Z663757" s="5"/>
    </row>
    <row r="663758" spans="26:26">
      <c r="Z663758" s="5"/>
    </row>
    <row r="663759" spans="26:26">
      <c r="Z663759" s="5"/>
    </row>
    <row r="663760" spans="26:26">
      <c r="Z663760" s="5"/>
    </row>
    <row r="663761" spans="26:26">
      <c r="Z663761" s="5"/>
    </row>
    <row r="663762" spans="26:26">
      <c r="Z663762" s="5"/>
    </row>
    <row r="663763" spans="26:26">
      <c r="Z663763" s="5"/>
    </row>
    <row r="663764" spans="26:26">
      <c r="Z663764" s="5"/>
    </row>
    <row r="663765" spans="26:26">
      <c r="Z663765" s="5"/>
    </row>
    <row r="663766" spans="26:26">
      <c r="Z663766" s="5"/>
    </row>
    <row r="663767" spans="26:26">
      <c r="Z663767" s="5"/>
    </row>
    <row r="663768" spans="26:26">
      <c r="Z663768" s="5"/>
    </row>
    <row r="663769" spans="26:26">
      <c r="Z663769" s="5"/>
    </row>
    <row r="663770" spans="26:26">
      <c r="Z663770" s="5"/>
    </row>
    <row r="663771" spans="26:26">
      <c r="Z663771" s="5"/>
    </row>
    <row r="663772" spans="26:26">
      <c r="Z663772" s="5"/>
    </row>
    <row r="663773" spans="26:26">
      <c r="Z663773" s="5"/>
    </row>
    <row r="663774" spans="26:26">
      <c r="Z663774" s="5"/>
    </row>
    <row r="663775" spans="26:26">
      <c r="Z663775" s="5"/>
    </row>
    <row r="663776" spans="26:26">
      <c r="Z663776" s="5"/>
    </row>
    <row r="663777" spans="26:26">
      <c r="Z663777" s="5"/>
    </row>
    <row r="663778" spans="26:26">
      <c r="Z663778" s="5"/>
    </row>
    <row r="663779" spans="26:26">
      <c r="Z663779" s="5"/>
    </row>
    <row r="663780" spans="26:26">
      <c r="Z663780" s="5"/>
    </row>
    <row r="663781" spans="26:26">
      <c r="Z663781" s="5"/>
    </row>
    <row r="663782" spans="26:26">
      <c r="Z663782" s="5"/>
    </row>
    <row r="663783" spans="26:26">
      <c r="Z663783" s="5"/>
    </row>
    <row r="663784" spans="26:26">
      <c r="Z663784" s="5"/>
    </row>
    <row r="663785" spans="26:26">
      <c r="Z663785" s="5"/>
    </row>
    <row r="663786" spans="26:26">
      <c r="Z663786" s="5"/>
    </row>
    <row r="663787" spans="26:26">
      <c r="Z663787" s="5"/>
    </row>
    <row r="663788" spans="26:26">
      <c r="Z663788" s="5"/>
    </row>
    <row r="663789" spans="26:26">
      <c r="Z663789" s="5"/>
    </row>
    <row r="663790" spans="26:26">
      <c r="Z663790" s="5"/>
    </row>
    <row r="663791" spans="26:26">
      <c r="Z663791" s="5"/>
    </row>
    <row r="663792" spans="26:26">
      <c r="Z663792" s="5"/>
    </row>
    <row r="663793" spans="26:26">
      <c r="Z663793" s="5"/>
    </row>
    <row r="663794" spans="26:26">
      <c r="Z663794" s="5"/>
    </row>
    <row r="663795" spans="26:26">
      <c r="Z663795" s="5"/>
    </row>
    <row r="663796" spans="26:26">
      <c r="Z663796" s="5"/>
    </row>
    <row r="663797" spans="26:26">
      <c r="Z663797" s="5"/>
    </row>
    <row r="663798" spans="26:26">
      <c r="Z663798" s="5"/>
    </row>
    <row r="663799" spans="26:26">
      <c r="Z663799" s="5"/>
    </row>
    <row r="663800" spans="26:26">
      <c r="Z663800" s="5"/>
    </row>
    <row r="663801" spans="26:26">
      <c r="Z663801" s="5"/>
    </row>
    <row r="663802" spans="26:26">
      <c r="Z663802" s="5"/>
    </row>
    <row r="663803" spans="26:26">
      <c r="Z663803" s="5"/>
    </row>
    <row r="663804" spans="26:26">
      <c r="Z663804" s="5"/>
    </row>
    <row r="663805" spans="26:26">
      <c r="Z663805" s="5"/>
    </row>
    <row r="663806" spans="26:26">
      <c r="Z663806" s="5"/>
    </row>
    <row r="663807" spans="26:26">
      <c r="Z663807" s="5"/>
    </row>
    <row r="663808" spans="26:26">
      <c r="Z663808" s="5"/>
    </row>
    <row r="663809" spans="26:26">
      <c r="Z663809" s="5"/>
    </row>
    <row r="663810" spans="26:26">
      <c r="Z663810" s="5"/>
    </row>
    <row r="663811" spans="26:26">
      <c r="Z663811" s="5"/>
    </row>
    <row r="663812" spans="26:26">
      <c r="Z663812" s="5"/>
    </row>
    <row r="663813" spans="26:26">
      <c r="Z663813" s="5"/>
    </row>
    <row r="663814" spans="26:26">
      <c r="Z663814" s="5"/>
    </row>
    <row r="663815" spans="26:26">
      <c r="Z663815" s="5"/>
    </row>
    <row r="663816" spans="26:26">
      <c r="Z663816" s="5"/>
    </row>
    <row r="663817" spans="26:26">
      <c r="Z663817" s="5"/>
    </row>
    <row r="663818" spans="26:26">
      <c r="Z663818" s="5"/>
    </row>
    <row r="663819" spans="26:26">
      <c r="Z663819" s="5"/>
    </row>
    <row r="663820" spans="26:26">
      <c r="Z663820" s="5"/>
    </row>
    <row r="663821" spans="26:26">
      <c r="Z663821" s="5"/>
    </row>
    <row r="663822" spans="26:26">
      <c r="Z663822" s="5"/>
    </row>
    <row r="663823" spans="26:26">
      <c r="Z663823" s="5"/>
    </row>
    <row r="663824" spans="26:26">
      <c r="Z663824" s="5"/>
    </row>
    <row r="663825" spans="26:26">
      <c r="Z663825" s="5"/>
    </row>
    <row r="663826" spans="26:26">
      <c r="Z663826" s="5"/>
    </row>
    <row r="663827" spans="26:26">
      <c r="Z663827" s="5"/>
    </row>
    <row r="663828" spans="26:26">
      <c r="Z663828" s="5"/>
    </row>
    <row r="663829" spans="26:26">
      <c r="Z663829" s="5"/>
    </row>
    <row r="663830" spans="26:26">
      <c r="Z663830" s="5"/>
    </row>
    <row r="663831" spans="26:26">
      <c r="Z663831" s="5"/>
    </row>
    <row r="663832" spans="26:26">
      <c r="Z663832" s="5"/>
    </row>
    <row r="663833" spans="26:26">
      <c r="Z663833" s="5"/>
    </row>
    <row r="663834" spans="26:26">
      <c r="Z663834" s="5"/>
    </row>
    <row r="663835" spans="26:26">
      <c r="Z663835" s="5"/>
    </row>
    <row r="663836" spans="26:26">
      <c r="Z663836" s="5"/>
    </row>
    <row r="663837" spans="26:26">
      <c r="Z663837" s="5"/>
    </row>
    <row r="663838" spans="26:26">
      <c r="Z663838" s="5"/>
    </row>
    <row r="663839" spans="26:26">
      <c r="Z663839" s="5"/>
    </row>
    <row r="663840" spans="26:26">
      <c r="Z663840" s="5"/>
    </row>
    <row r="663841" spans="26:26">
      <c r="Z663841" s="5"/>
    </row>
    <row r="663842" spans="26:26">
      <c r="Z663842" s="5"/>
    </row>
    <row r="663843" spans="26:26">
      <c r="Z663843" s="5"/>
    </row>
    <row r="663844" spans="26:26">
      <c r="Z663844" s="5"/>
    </row>
    <row r="663845" spans="26:26">
      <c r="Z663845" s="5"/>
    </row>
    <row r="663846" spans="26:26">
      <c r="Z663846" s="5"/>
    </row>
    <row r="663847" spans="26:26">
      <c r="Z663847" s="5"/>
    </row>
    <row r="663848" spans="26:26">
      <c r="Z663848" s="5"/>
    </row>
    <row r="663849" spans="26:26">
      <c r="Z663849" s="5"/>
    </row>
    <row r="663850" spans="26:26">
      <c r="Z663850" s="5"/>
    </row>
    <row r="663851" spans="26:26">
      <c r="Z663851" s="5"/>
    </row>
    <row r="663852" spans="26:26">
      <c r="Z663852" s="5"/>
    </row>
    <row r="663853" spans="26:26">
      <c r="Z663853" s="5"/>
    </row>
    <row r="663854" spans="26:26">
      <c r="Z663854" s="5"/>
    </row>
    <row r="663855" spans="26:26">
      <c r="Z663855" s="5"/>
    </row>
    <row r="663856" spans="26:26">
      <c r="Z663856" s="5"/>
    </row>
    <row r="663857" spans="26:26">
      <c r="Z663857" s="5"/>
    </row>
    <row r="663858" spans="26:26">
      <c r="Z663858" s="5"/>
    </row>
    <row r="663859" spans="26:26">
      <c r="Z663859" s="5"/>
    </row>
    <row r="663860" spans="26:26">
      <c r="Z663860" s="5"/>
    </row>
    <row r="663861" spans="26:26">
      <c r="Z663861" s="5"/>
    </row>
    <row r="663862" spans="26:26">
      <c r="Z663862" s="5"/>
    </row>
    <row r="663863" spans="26:26">
      <c r="Z663863" s="5"/>
    </row>
    <row r="663864" spans="26:26">
      <c r="Z663864" s="5"/>
    </row>
    <row r="663865" spans="26:26">
      <c r="Z663865" s="5"/>
    </row>
    <row r="663866" spans="26:26">
      <c r="Z663866" s="5"/>
    </row>
    <row r="663867" spans="26:26">
      <c r="Z663867" s="5"/>
    </row>
    <row r="663868" spans="26:26">
      <c r="Z663868" s="5"/>
    </row>
    <row r="663869" spans="26:26">
      <c r="Z663869" s="5"/>
    </row>
    <row r="663870" spans="26:26">
      <c r="Z663870" s="5"/>
    </row>
    <row r="663871" spans="26:26">
      <c r="Z663871" s="5"/>
    </row>
    <row r="663872" spans="26:26">
      <c r="Z663872" s="5"/>
    </row>
    <row r="663873" spans="26:26">
      <c r="Z663873" s="5"/>
    </row>
    <row r="663874" spans="26:26">
      <c r="Z663874" s="5"/>
    </row>
    <row r="663875" spans="26:26">
      <c r="Z663875" s="5"/>
    </row>
    <row r="663876" spans="26:26">
      <c r="Z663876" s="5"/>
    </row>
    <row r="663877" spans="26:26">
      <c r="Z663877" s="5"/>
    </row>
    <row r="663878" spans="26:26">
      <c r="Z663878" s="5"/>
    </row>
    <row r="663879" spans="26:26">
      <c r="Z663879" s="5"/>
    </row>
    <row r="663880" spans="26:26">
      <c r="Z663880" s="5"/>
    </row>
    <row r="663881" spans="26:26">
      <c r="Z663881" s="5"/>
    </row>
    <row r="663882" spans="26:26">
      <c r="Z663882" s="5"/>
    </row>
    <row r="663883" spans="26:26">
      <c r="Z663883" s="5"/>
    </row>
    <row r="663884" spans="26:26">
      <c r="Z663884" s="5"/>
    </row>
    <row r="663885" spans="26:26">
      <c r="Z663885" s="5"/>
    </row>
    <row r="663886" spans="26:26">
      <c r="Z663886" s="5"/>
    </row>
    <row r="663887" spans="26:26">
      <c r="Z663887" s="5"/>
    </row>
    <row r="663888" spans="26:26">
      <c r="Z663888" s="5"/>
    </row>
    <row r="663889" spans="26:26">
      <c r="Z663889" s="5"/>
    </row>
    <row r="663890" spans="26:26">
      <c r="Z663890" s="5"/>
    </row>
    <row r="663891" spans="26:26">
      <c r="Z663891" s="5"/>
    </row>
    <row r="663892" spans="26:26">
      <c r="Z663892" s="5"/>
    </row>
    <row r="663893" spans="26:26">
      <c r="Z663893" s="5"/>
    </row>
    <row r="663894" spans="26:26">
      <c r="Z663894" s="5"/>
    </row>
    <row r="663895" spans="26:26">
      <c r="Z663895" s="5"/>
    </row>
    <row r="663896" spans="26:26">
      <c r="Z663896" s="5"/>
    </row>
    <row r="663897" spans="26:26">
      <c r="Z663897" s="5"/>
    </row>
    <row r="663898" spans="26:26">
      <c r="Z663898" s="5"/>
    </row>
    <row r="663899" spans="26:26">
      <c r="Z663899" s="5"/>
    </row>
    <row r="663900" spans="26:26">
      <c r="Z663900" s="5"/>
    </row>
    <row r="663901" spans="26:26">
      <c r="Z663901" s="5"/>
    </row>
    <row r="663902" spans="26:26">
      <c r="Z663902" s="5"/>
    </row>
    <row r="663903" spans="26:26">
      <c r="Z663903" s="5"/>
    </row>
    <row r="663904" spans="26:26">
      <c r="Z663904" s="5"/>
    </row>
    <row r="663905" spans="26:26">
      <c r="Z663905" s="5"/>
    </row>
    <row r="663906" spans="26:26">
      <c r="Z663906" s="5"/>
    </row>
    <row r="663907" spans="26:26">
      <c r="Z663907" s="5"/>
    </row>
    <row r="663908" spans="26:26">
      <c r="Z663908" s="5"/>
    </row>
    <row r="663909" spans="26:26">
      <c r="Z663909" s="5"/>
    </row>
    <row r="663910" spans="26:26">
      <c r="Z663910" s="5"/>
    </row>
    <row r="663911" spans="26:26">
      <c r="Z663911" s="5"/>
    </row>
    <row r="663912" spans="26:26">
      <c r="Z663912" s="5"/>
    </row>
    <row r="663913" spans="26:26">
      <c r="Z663913" s="5"/>
    </row>
    <row r="663914" spans="26:26">
      <c r="Z663914" s="5"/>
    </row>
    <row r="663915" spans="26:26">
      <c r="Z663915" s="5"/>
    </row>
    <row r="663916" spans="26:26">
      <c r="Z663916" s="5"/>
    </row>
    <row r="663917" spans="26:26">
      <c r="Z663917" s="5"/>
    </row>
    <row r="663918" spans="26:26">
      <c r="Z663918" s="5"/>
    </row>
    <row r="663919" spans="26:26">
      <c r="Z663919" s="5"/>
    </row>
    <row r="663920" spans="26:26">
      <c r="Z663920" s="5"/>
    </row>
    <row r="663921" spans="26:26">
      <c r="Z663921" s="5"/>
    </row>
    <row r="663922" spans="26:26">
      <c r="Z663922" s="5"/>
    </row>
    <row r="663923" spans="26:26">
      <c r="Z663923" s="5"/>
    </row>
    <row r="663924" spans="26:26">
      <c r="Z663924" s="5"/>
    </row>
    <row r="663925" spans="26:26">
      <c r="Z663925" s="5"/>
    </row>
    <row r="663926" spans="26:26">
      <c r="Z663926" s="5"/>
    </row>
    <row r="663927" spans="26:26">
      <c r="Z663927" s="5"/>
    </row>
    <row r="663928" spans="26:26">
      <c r="Z663928" s="5"/>
    </row>
    <row r="663929" spans="26:26">
      <c r="Z663929" s="5"/>
    </row>
    <row r="663930" spans="26:26">
      <c r="Z663930" s="5"/>
    </row>
    <row r="663931" spans="26:26">
      <c r="Z663931" s="5"/>
    </row>
    <row r="663932" spans="26:26">
      <c r="Z663932" s="5"/>
    </row>
    <row r="663933" spans="26:26">
      <c r="Z663933" s="5"/>
    </row>
    <row r="663934" spans="26:26">
      <c r="Z663934" s="5"/>
    </row>
    <row r="663935" spans="26:26">
      <c r="Z663935" s="5"/>
    </row>
    <row r="663936" spans="26:26">
      <c r="Z663936" s="5"/>
    </row>
    <row r="663937" spans="26:26">
      <c r="Z663937" s="5"/>
    </row>
    <row r="663938" spans="26:26">
      <c r="Z663938" s="5"/>
    </row>
    <row r="663939" spans="26:26">
      <c r="Z663939" s="5"/>
    </row>
    <row r="663940" spans="26:26">
      <c r="Z663940" s="5"/>
    </row>
    <row r="663941" spans="26:26">
      <c r="Z663941" s="5"/>
    </row>
    <row r="663942" spans="26:26">
      <c r="Z663942" s="5"/>
    </row>
    <row r="663943" spans="26:26">
      <c r="Z663943" s="5"/>
    </row>
    <row r="663944" spans="26:26">
      <c r="Z663944" s="5"/>
    </row>
    <row r="663945" spans="26:26">
      <c r="Z663945" s="5"/>
    </row>
    <row r="663946" spans="26:26">
      <c r="Z663946" s="5"/>
    </row>
    <row r="663947" spans="26:26">
      <c r="Z663947" s="5"/>
    </row>
    <row r="663948" spans="26:26">
      <c r="Z663948" s="5"/>
    </row>
    <row r="663949" spans="26:26">
      <c r="Z663949" s="5"/>
    </row>
    <row r="663950" spans="26:26">
      <c r="Z663950" s="5"/>
    </row>
    <row r="663951" spans="26:26">
      <c r="Z663951" s="5"/>
    </row>
    <row r="663952" spans="26:26">
      <c r="Z663952" s="5"/>
    </row>
    <row r="663953" spans="26:26">
      <c r="Z663953" s="5"/>
    </row>
    <row r="663954" spans="26:26">
      <c r="Z663954" s="5"/>
    </row>
    <row r="663955" spans="26:26">
      <c r="Z663955" s="5"/>
    </row>
    <row r="663956" spans="26:26">
      <c r="Z663956" s="5"/>
    </row>
    <row r="663957" spans="26:26">
      <c r="Z663957" s="5"/>
    </row>
    <row r="663958" spans="26:26">
      <c r="Z663958" s="5"/>
    </row>
    <row r="663959" spans="26:26">
      <c r="Z663959" s="5"/>
    </row>
    <row r="663960" spans="26:26">
      <c r="Z663960" s="5"/>
    </row>
    <row r="663961" spans="26:26">
      <c r="Z663961" s="5"/>
    </row>
    <row r="663962" spans="26:26">
      <c r="Z663962" s="5"/>
    </row>
    <row r="663963" spans="26:26">
      <c r="Z663963" s="5"/>
    </row>
    <row r="663964" spans="26:26">
      <c r="Z663964" s="5"/>
    </row>
    <row r="663965" spans="26:26">
      <c r="Z663965" s="5"/>
    </row>
    <row r="663966" spans="26:26">
      <c r="Z663966" s="5"/>
    </row>
    <row r="663967" spans="26:26">
      <c r="Z663967" s="5"/>
    </row>
    <row r="663968" spans="26:26">
      <c r="Z663968" s="5"/>
    </row>
    <row r="663969" spans="26:26">
      <c r="Z663969" s="5"/>
    </row>
    <row r="663970" spans="26:26">
      <c r="Z663970" s="5"/>
    </row>
    <row r="663971" spans="26:26">
      <c r="Z663971" s="5"/>
    </row>
    <row r="663972" spans="26:26">
      <c r="Z663972" s="5"/>
    </row>
    <row r="663973" spans="26:26">
      <c r="Z663973" s="5"/>
    </row>
    <row r="663974" spans="26:26">
      <c r="Z663974" s="5"/>
    </row>
    <row r="663975" spans="26:26">
      <c r="Z663975" s="5"/>
    </row>
    <row r="663976" spans="26:26">
      <c r="Z663976" s="5"/>
    </row>
    <row r="663977" spans="26:26">
      <c r="Z663977" s="5"/>
    </row>
    <row r="663978" spans="26:26">
      <c r="Z663978" s="5"/>
    </row>
    <row r="663979" spans="26:26">
      <c r="Z663979" s="5"/>
    </row>
    <row r="663980" spans="26:26">
      <c r="Z663980" s="5"/>
    </row>
    <row r="663981" spans="26:26">
      <c r="Z663981" s="5"/>
    </row>
    <row r="663982" spans="26:26">
      <c r="Z663982" s="5"/>
    </row>
    <row r="663983" spans="26:26">
      <c r="Z663983" s="5"/>
    </row>
    <row r="663984" spans="26:26">
      <c r="Z663984" s="5"/>
    </row>
    <row r="663985" spans="26:26">
      <c r="Z663985" s="5"/>
    </row>
    <row r="663986" spans="26:26">
      <c r="Z663986" s="5"/>
    </row>
    <row r="663987" spans="26:26">
      <c r="Z663987" s="5"/>
    </row>
    <row r="663988" spans="26:26">
      <c r="Z663988" s="5"/>
    </row>
    <row r="663989" spans="26:26">
      <c r="Z663989" s="5"/>
    </row>
    <row r="663990" spans="26:26">
      <c r="Z663990" s="5"/>
    </row>
    <row r="663991" spans="26:26">
      <c r="Z663991" s="5"/>
    </row>
    <row r="663992" spans="26:26">
      <c r="Z663992" s="5"/>
    </row>
    <row r="663993" spans="26:26">
      <c r="Z663993" s="5"/>
    </row>
    <row r="663994" spans="26:26">
      <c r="Z663994" s="5"/>
    </row>
    <row r="663995" spans="26:26">
      <c r="Z663995" s="5"/>
    </row>
    <row r="663996" spans="26:26">
      <c r="Z663996" s="5"/>
    </row>
    <row r="663997" spans="26:26">
      <c r="Z663997" s="5"/>
    </row>
    <row r="663998" spans="26:26">
      <c r="Z663998" s="5"/>
    </row>
    <row r="663999" spans="26:26">
      <c r="Z663999" s="5"/>
    </row>
    <row r="664000" spans="26:26">
      <c r="Z664000" s="5"/>
    </row>
    <row r="664001" spans="26:26">
      <c r="Z664001" s="5"/>
    </row>
    <row r="664002" spans="26:26">
      <c r="Z664002" s="5"/>
    </row>
    <row r="664003" spans="26:26">
      <c r="Z664003" s="5"/>
    </row>
    <row r="664004" spans="26:26">
      <c r="Z664004" s="5"/>
    </row>
    <row r="664005" spans="26:26">
      <c r="Z664005" s="5"/>
    </row>
    <row r="664006" spans="26:26">
      <c r="Z664006" s="5"/>
    </row>
    <row r="664007" spans="26:26">
      <c r="Z664007" s="5"/>
    </row>
    <row r="664008" spans="26:26">
      <c r="Z664008" s="5"/>
    </row>
    <row r="664009" spans="26:26">
      <c r="Z664009" s="5"/>
    </row>
    <row r="664010" spans="26:26">
      <c r="Z664010" s="5"/>
    </row>
    <row r="664011" spans="26:26">
      <c r="Z664011" s="5"/>
    </row>
    <row r="664012" spans="26:26">
      <c r="Z664012" s="5"/>
    </row>
    <row r="664013" spans="26:26">
      <c r="Z664013" s="5"/>
    </row>
    <row r="664014" spans="26:26">
      <c r="Z664014" s="5"/>
    </row>
    <row r="664015" spans="26:26">
      <c r="Z664015" s="5"/>
    </row>
    <row r="664016" spans="26:26">
      <c r="Z664016" s="5"/>
    </row>
    <row r="664017" spans="26:26">
      <c r="Z664017" s="5"/>
    </row>
    <row r="664018" spans="26:26">
      <c r="Z664018" s="5"/>
    </row>
    <row r="664019" spans="26:26">
      <c r="Z664019" s="5"/>
    </row>
    <row r="664020" spans="26:26">
      <c r="Z664020" s="5"/>
    </row>
    <row r="664021" spans="26:26">
      <c r="Z664021" s="5"/>
    </row>
    <row r="664022" spans="26:26">
      <c r="Z664022" s="5"/>
    </row>
    <row r="664023" spans="26:26">
      <c r="Z664023" s="5"/>
    </row>
    <row r="664024" spans="26:26">
      <c r="Z664024" s="5"/>
    </row>
    <row r="664025" spans="26:26">
      <c r="Z664025" s="5"/>
    </row>
    <row r="664026" spans="26:26">
      <c r="Z664026" s="5"/>
    </row>
    <row r="664027" spans="26:26">
      <c r="Z664027" s="5"/>
    </row>
    <row r="664028" spans="26:26">
      <c r="Z664028" s="5"/>
    </row>
    <row r="664029" spans="26:26">
      <c r="Z664029" s="5"/>
    </row>
    <row r="664030" spans="26:26">
      <c r="Z664030" s="5"/>
    </row>
    <row r="664031" spans="26:26">
      <c r="Z664031" s="5"/>
    </row>
    <row r="664032" spans="26:26">
      <c r="Z664032" s="5"/>
    </row>
    <row r="664033" spans="26:26">
      <c r="Z664033" s="5"/>
    </row>
    <row r="664034" spans="26:26">
      <c r="Z664034" s="5"/>
    </row>
    <row r="664035" spans="26:26">
      <c r="Z664035" s="5"/>
    </row>
    <row r="664036" spans="26:26">
      <c r="Z664036" s="5"/>
    </row>
    <row r="664037" spans="26:26">
      <c r="Z664037" s="5"/>
    </row>
    <row r="664038" spans="26:26">
      <c r="Z664038" s="5"/>
    </row>
    <row r="664039" spans="26:26">
      <c r="Z664039" s="5"/>
    </row>
    <row r="664040" spans="26:26">
      <c r="Z664040" s="5"/>
    </row>
    <row r="664041" spans="26:26">
      <c r="Z664041" s="5"/>
    </row>
    <row r="664042" spans="26:26">
      <c r="Z664042" s="5"/>
    </row>
    <row r="664043" spans="26:26">
      <c r="Z664043" s="5"/>
    </row>
    <row r="664044" spans="26:26">
      <c r="Z664044" s="5"/>
    </row>
    <row r="664045" spans="26:26">
      <c r="Z664045" s="5"/>
    </row>
    <row r="664046" spans="26:26">
      <c r="Z664046" s="5"/>
    </row>
    <row r="664047" spans="26:26">
      <c r="Z664047" s="5"/>
    </row>
    <row r="664048" spans="26:26">
      <c r="Z664048" s="5"/>
    </row>
    <row r="664049" spans="26:26">
      <c r="Z664049" s="5"/>
    </row>
    <row r="664050" spans="26:26">
      <c r="Z664050" s="5"/>
    </row>
    <row r="664051" spans="26:26">
      <c r="Z664051" s="5"/>
    </row>
    <row r="664052" spans="26:26">
      <c r="Z664052" s="5"/>
    </row>
    <row r="664053" spans="26:26">
      <c r="Z664053" s="5"/>
    </row>
    <row r="664054" spans="26:26">
      <c r="Z664054" s="5"/>
    </row>
    <row r="664055" spans="26:26">
      <c r="Z664055" s="5"/>
    </row>
    <row r="664056" spans="26:26">
      <c r="Z664056" s="5"/>
    </row>
    <row r="664057" spans="26:26">
      <c r="Z664057" s="5"/>
    </row>
    <row r="664058" spans="26:26">
      <c r="Z664058" s="5"/>
    </row>
    <row r="664059" spans="26:26">
      <c r="Z664059" s="5"/>
    </row>
    <row r="664060" spans="26:26">
      <c r="Z664060" s="5"/>
    </row>
    <row r="664061" spans="26:26">
      <c r="Z664061" s="5"/>
    </row>
    <row r="664062" spans="26:26">
      <c r="Z664062" s="5"/>
    </row>
    <row r="664063" spans="26:26">
      <c r="Z664063" s="5"/>
    </row>
    <row r="664064" spans="26:26">
      <c r="Z664064" s="5"/>
    </row>
    <row r="664065" spans="26:26">
      <c r="Z664065" s="5"/>
    </row>
    <row r="664066" spans="26:26">
      <c r="Z664066" s="5"/>
    </row>
    <row r="664067" spans="26:26">
      <c r="Z664067" s="5"/>
    </row>
    <row r="664068" spans="26:26">
      <c r="Z664068" s="5"/>
    </row>
    <row r="664069" spans="26:26">
      <c r="Z664069" s="5"/>
    </row>
    <row r="664070" spans="26:26">
      <c r="Z664070" s="5"/>
    </row>
    <row r="664071" spans="26:26">
      <c r="Z664071" s="5"/>
    </row>
    <row r="664072" spans="26:26">
      <c r="Z664072" s="5"/>
    </row>
    <row r="664073" spans="26:26">
      <c r="Z664073" s="5"/>
    </row>
    <row r="664074" spans="26:26">
      <c r="Z664074" s="5"/>
    </row>
    <row r="664075" spans="26:26">
      <c r="Z664075" s="5"/>
    </row>
    <row r="664076" spans="26:26">
      <c r="Z664076" s="5"/>
    </row>
    <row r="664077" spans="26:26">
      <c r="Z664077" s="5"/>
    </row>
    <row r="664078" spans="26:26">
      <c r="Z664078" s="5"/>
    </row>
    <row r="664079" spans="26:26">
      <c r="Z664079" s="5"/>
    </row>
    <row r="664080" spans="26:26">
      <c r="Z664080" s="5"/>
    </row>
    <row r="664081" spans="26:26">
      <c r="Z664081" s="5"/>
    </row>
    <row r="664082" spans="26:26">
      <c r="Z664082" s="5"/>
    </row>
    <row r="664083" spans="26:26">
      <c r="Z664083" s="5"/>
    </row>
    <row r="664084" spans="26:26">
      <c r="Z664084" s="5"/>
    </row>
    <row r="664085" spans="26:26">
      <c r="Z664085" s="5"/>
    </row>
    <row r="664086" spans="26:26">
      <c r="Z664086" s="5"/>
    </row>
    <row r="664087" spans="26:26">
      <c r="Z664087" s="5"/>
    </row>
    <row r="664088" spans="26:26">
      <c r="Z664088" s="5"/>
    </row>
    <row r="664089" spans="26:26">
      <c r="Z664089" s="5"/>
    </row>
    <row r="664090" spans="26:26">
      <c r="Z664090" s="5"/>
    </row>
    <row r="664091" spans="26:26">
      <c r="Z664091" s="5"/>
    </row>
    <row r="664092" spans="26:26">
      <c r="Z664092" s="5"/>
    </row>
    <row r="664093" spans="26:26">
      <c r="Z664093" s="5"/>
    </row>
    <row r="664094" spans="26:26">
      <c r="Z664094" s="5"/>
    </row>
    <row r="664095" spans="26:26">
      <c r="Z664095" s="5"/>
    </row>
    <row r="664096" spans="26:26">
      <c r="Z664096" s="5"/>
    </row>
    <row r="664097" spans="26:26">
      <c r="Z664097" s="5"/>
    </row>
    <row r="664098" spans="26:26">
      <c r="Z664098" s="5"/>
    </row>
    <row r="664099" spans="26:26">
      <c r="Z664099" s="5"/>
    </row>
    <row r="664100" spans="26:26">
      <c r="Z664100" s="5"/>
    </row>
    <row r="664101" spans="26:26">
      <c r="Z664101" s="5"/>
    </row>
    <row r="664102" spans="26:26">
      <c r="Z664102" s="5"/>
    </row>
    <row r="664103" spans="26:26">
      <c r="Z664103" s="5"/>
    </row>
    <row r="664104" spans="26:26">
      <c r="Z664104" s="5"/>
    </row>
    <row r="664105" spans="26:26">
      <c r="Z664105" s="5"/>
    </row>
    <row r="664106" spans="26:26">
      <c r="Z664106" s="5"/>
    </row>
    <row r="664107" spans="26:26">
      <c r="Z664107" s="5"/>
    </row>
    <row r="664108" spans="26:26">
      <c r="Z664108" s="5"/>
    </row>
    <row r="664109" spans="26:26">
      <c r="Z664109" s="5"/>
    </row>
    <row r="664110" spans="26:26">
      <c r="Z664110" s="5"/>
    </row>
    <row r="664111" spans="26:26">
      <c r="Z664111" s="5"/>
    </row>
    <row r="664112" spans="26:26">
      <c r="Z664112" s="5"/>
    </row>
    <row r="664113" spans="26:26">
      <c r="Z664113" s="5"/>
    </row>
    <row r="664114" spans="26:26">
      <c r="Z664114" s="5"/>
    </row>
    <row r="664115" spans="26:26">
      <c r="Z664115" s="5"/>
    </row>
    <row r="664116" spans="26:26">
      <c r="Z664116" s="5"/>
    </row>
    <row r="664117" spans="26:26">
      <c r="Z664117" s="5"/>
    </row>
    <row r="664118" spans="26:26">
      <c r="Z664118" s="5"/>
    </row>
    <row r="664119" spans="26:26">
      <c r="Z664119" s="5"/>
    </row>
    <row r="664120" spans="26:26">
      <c r="Z664120" s="5"/>
    </row>
    <row r="664121" spans="26:26">
      <c r="Z664121" s="5"/>
    </row>
    <row r="664122" spans="26:26">
      <c r="Z664122" s="5"/>
    </row>
    <row r="664123" spans="26:26">
      <c r="Z664123" s="5"/>
    </row>
    <row r="664124" spans="26:26">
      <c r="Z664124" s="5"/>
    </row>
    <row r="664125" spans="26:26">
      <c r="Z664125" s="5"/>
    </row>
    <row r="664126" spans="26:26">
      <c r="Z664126" s="5"/>
    </row>
    <row r="664127" spans="26:26">
      <c r="Z664127" s="5"/>
    </row>
    <row r="664128" spans="26:26">
      <c r="Z664128" s="5"/>
    </row>
    <row r="664129" spans="26:26">
      <c r="Z664129" s="5"/>
    </row>
    <row r="664130" spans="26:26">
      <c r="Z664130" s="5"/>
    </row>
    <row r="664131" spans="26:26">
      <c r="Z664131" s="5"/>
    </row>
    <row r="664132" spans="26:26">
      <c r="Z664132" s="5"/>
    </row>
    <row r="664133" spans="26:26">
      <c r="Z664133" s="5"/>
    </row>
    <row r="664134" spans="26:26">
      <c r="Z664134" s="5"/>
    </row>
    <row r="664135" spans="26:26">
      <c r="Z664135" s="5"/>
    </row>
    <row r="664136" spans="26:26">
      <c r="Z664136" s="5"/>
    </row>
    <row r="664137" spans="26:26">
      <c r="Z664137" s="5"/>
    </row>
    <row r="664138" spans="26:26">
      <c r="Z664138" s="5"/>
    </row>
    <row r="664139" spans="26:26">
      <c r="Z664139" s="5"/>
    </row>
    <row r="664140" spans="26:26">
      <c r="Z664140" s="5"/>
    </row>
    <row r="664141" spans="26:26">
      <c r="Z664141" s="5"/>
    </row>
    <row r="664142" spans="26:26">
      <c r="Z664142" s="5"/>
    </row>
    <row r="664143" spans="26:26">
      <c r="Z664143" s="5"/>
    </row>
    <row r="664144" spans="26:26">
      <c r="Z664144" s="5"/>
    </row>
    <row r="664145" spans="26:26">
      <c r="Z664145" s="5"/>
    </row>
    <row r="664146" spans="26:26">
      <c r="Z664146" s="5"/>
    </row>
    <row r="664147" spans="26:26">
      <c r="Z664147" s="5"/>
    </row>
    <row r="664148" spans="26:26">
      <c r="Z664148" s="5"/>
    </row>
    <row r="664149" spans="26:26">
      <c r="Z664149" s="5"/>
    </row>
    <row r="664150" spans="26:26">
      <c r="Z664150" s="5"/>
    </row>
    <row r="664151" spans="26:26">
      <c r="Z664151" s="5"/>
    </row>
    <row r="664152" spans="26:26">
      <c r="Z664152" s="5"/>
    </row>
    <row r="664153" spans="26:26">
      <c r="Z664153" s="5"/>
    </row>
    <row r="664154" spans="26:26">
      <c r="Z664154" s="5"/>
    </row>
    <row r="664155" spans="26:26">
      <c r="Z664155" s="5"/>
    </row>
    <row r="664156" spans="26:26">
      <c r="Z664156" s="5"/>
    </row>
    <row r="664157" spans="26:26">
      <c r="Z664157" s="5"/>
    </row>
    <row r="664158" spans="26:26">
      <c r="Z664158" s="5"/>
    </row>
    <row r="664159" spans="26:26">
      <c r="Z664159" s="5"/>
    </row>
    <row r="664160" spans="26:26">
      <c r="Z664160" s="5"/>
    </row>
    <row r="664161" spans="26:26">
      <c r="Z664161" s="5"/>
    </row>
    <row r="664162" spans="26:26">
      <c r="Z664162" s="5"/>
    </row>
    <row r="664163" spans="26:26">
      <c r="Z664163" s="5"/>
    </row>
    <row r="664164" spans="26:26">
      <c r="Z664164" s="5"/>
    </row>
    <row r="664165" spans="26:26">
      <c r="Z664165" s="5"/>
    </row>
    <row r="664166" spans="26:26">
      <c r="Z664166" s="5"/>
    </row>
    <row r="664167" spans="26:26">
      <c r="Z664167" s="5"/>
    </row>
    <row r="664168" spans="26:26">
      <c r="Z664168" s="5"/>
    </row>
    <row r="664169" spans="26:26">
      <c r="Z664169" s="5"/>
    </row>
    <row r="664170" spans="26:26">
      <c r="Z664170" s="5"/>
    </row>
    <row r="664171" spans="26:26">
      <c r="Z664171" s="5"/>
    </row>
    <row r="664172" spans="26:26">
      <c r="Z664172" s="5"/>
    </row>
    <row r="664173" spans="26:26">
      <c r="Z664173" s="5"/>
    </row>
    <row r="664174" spans="26:26">
      <c r="Z664174" s="5"/>
    </row>
    <row r="664175" spans="26:26">
      <c r="Z664175" s="5"/>
    </row>
    <row r="664176" spans="26:26">
      <c r="Z664176" s="5"/>
    </row>
    <row r="664177" spans="26:26">
      <c r="Z664177" s="5"/>
    </row>
    <row r="664178" spans="26:26">
      <c r="Z664178" s="5"/>
    </row>
    <row r="664179" spans="26:26">
      <c r="Z664179" s="5"/>
    </row>
    <row r="664180" spans="26:26">
      <c r="Z664180" s="5"/>
    </row>
    <row r="664181" spans="26:26">
      <c r="Z664181" s="5"/>
    </row>
    <row r="664182" spans="26:26">
      <c r="Z664182" s="5"/>
    </row>
    <row r="664183" spans="26:26">
      <c r="Z664183" s="5"/>
    </row>
    <row r="664184" spans="26:26">
      <c r="Z664184" s="5"/>
    </row>
    <row r="664185" spans="26:26">
      <c r="Z664185" s="5"/>
    </row>
    <row r="664186" spans="26:26">
      <c r="Z664186" s="5"/>
    </row>
    <row r="664187" spans="26:26">
      <c r="Z664187" s="5"/>
    </row>
    <row r="664188" spans="26:26">
      <c r="Z664188" s="5"/>
    </row>
    <row r="664189" spans="26:26">
      <c r="Z664189" s="5"/>
    </row>
    <row r="664190" spans="26:26">
      <c r="Z664190" s="5"/>
    </row>
    <row r="664191" spans="26:26">
      <c r="Z664191" s="5"/>
    </row>
    <row r="664192" spans="26:26">
      <c r="Z664192" s="5"/>
    </row>
    <row r="664193" spans="26:26">
      <c r="Z664193" s="5"/>
    </row>
    <row r="664194" spans="26:26">
      <c r="Z664194" s="5"/>
    </row>
    <row r="664195" spans="26:26">
      <c r="Z664195" s="5"/>
    </row>
    <row r="664196" spans="26:26">
      <c r="Z664196" s="5"/>
    </row>
    <row r="664197" spans="26:26">
      <c r="Z664197" s="5"/>
    </row>
    <row r="664198" spans="26:26">
      <c r="Z664198" s="5"/>
    </row>
    <row r="664199" spans="26:26">
      <c r="Z664199" s="5"/>
    </row>
    <row r="664200" spans="26:26">
      <c r="Z664200" s="5"/>
    </row>
    <row r="664201" spans="26:26">
      <c r="Z664201" s="5"/>
    </row>
    <row r="664202" spans="26:26">
      <c r="Z664202" s="5"/>
    </row>
    <row r="664203" spans="26:26">
      <c r="Z664203" s="5"/>
    </row>
    <row r="664204" spans="26:26">
      <c r="Z664204" s="5"/>
    </row>
    <row r="664205" spans="26:26">
      <c r="Z664205" s="5"/>
    </row>
    <row r="664206" spans="26:26">
      <c r="Z664206" s="5"/>
    </row>
    <row r="664207" spans="26:26">
      <c r="Z664207" s="5"/>
    </row>
    <row r="664208" spans="26:26">
      <c r="Z664208" s="5"/>
    </row>
    <row r="664209" spans="26:26">
      <c r="Z664209" s="5"/>
    </row>
    <row r="664210" spans="26:26">
      <c r="Z664210" s="5"/>
    </row>
    <row r="664211" spans="26:26">
      <c r="Z664211" s="5"/>
    </row>
    <row r="664212" spans="26:26">
      <c r="Z664212" s="5"/>
    </row>
    <row r="664213" spans="26:26">
      <c r="Z664213" s="5"/>
    </row>
    <row r="664214" spans="26:26">
      <c r="Z664214" s="5"/>
    </row>
    <row r="664215" spans="26:26">
      <c r="Z664215" s="5"/>
    </row>
    <row r="664216" spans="26:26">
      <c r="Z664216" s="5"/>
    </row>
    <row r="664217" spans="26:26">
      <c r="Z664217" s="5"/>
    </row>
    <row r="664218" spans="26:26">
      <c r="Z664218" s="5"/>
    </row>
    <row r="664219" spans="26:26">
      <c r="Z664219" s="5"/>
    </row>
    <row r="664220" spans="26:26">
      <c r="Z664220" s="5"/>
    </row>
    <row r="664221" spans="26:26">
      <c r="Z664221" s="5"/>
    </row>
    <row r="664222" spans="26:26">
      <c r="Z664222" s="5"/>
    </row>
    <row r="664223" spans="26:26">
      <c r="Z664223" s="5"/>
    </row>
    <row r="664224" spans="26:26">
      <c r="Z664224" s="5"/>
    </row>
    <row r="664225" spans="26:26">
      <c r="Z664225" s="5"/>
    </row>
    <row r="664226" spans="26:26">
      <c r="Z664226" s="5"/>
    </row>
    <row r="664227" spans="26:26">
      <c r="Z664227" s="5"/>
    </row>
    <row r="664228" spans="26:26">
      <c r="Z664228" s="5"/>
    </row>
    <row r="664229" spans="26:26">
      <c r="Z664229" s="5"/>
    </row>
    <row r="664230" spans="26:26">
      <c r="Z664230" s="5"/>
    </row>
    <row r="664231" spans="26:26">
      <c r="Z664231" s="5"/>
    </row>
    <row r="664232" spans="26:26">
      <c r="Z664232" s="5"/>
    </row>
    <row r="664233" spans="26:26">
      <c r="Z664233" s="5"/>
    </row>
    <row r="664234" spans="26:26">
      <c r="Z664234" s="5"/>
    </row>
    <row r="664235" spans="26:26">
      <c r="Z664235" s="5"/>
    </row>
    <row r="664236" spans="26:26">
      <c r="Z664236" s="5"/>
    </row>
    <row r="664237" spans="26:26">
      <c r="Z664237" s="5"/>
    </row>
    <row r="664238" spans="26:26">
      <c r="Z664238" s="5"/>
    </row>
    <row r="664239" spans="26:26">
      <c r="Z664239" s="5"/>
    </row>
    <row r="664240" spans="26:26">
      <c r="Z664240" s="5"/>
    </row>
    <row r="664241" spans="26:26">
      <c r="Z664241" s="5"/>
    </row>
    <row r="664242" spans="26:26">
      <c r="Z664242" s="5"/>
    </row>
    <row r="664243" spans="26:26">
      <c r="Z664243" s="5"/>
    </row>
    <row r="664244" spans="26:26">
      <c r="Z664244" s="5"/>
    </row>
    <row r="664245" spans="26:26">
      <c r="Z664245" s="5"/>
    </row>
    <row r="664246" spans="26:26">
      <c r="Z664246" s="5"/>
    </row>
    <row r="664247" spans="26:26">
      <c r="Z664247" s="5"/>
    </row>
    <row r="664248" spans="26:26">
      <c r="Z664248" s="5"/>
    </row>
    <row r="664249" spans="26:26">
      <c r="Z664249" s="5"/>
    </row>
    <row r="664250" spans="26:26">
      <c r="Z664250" s="5"/>
    </row>
    <row r="664251" spans="26:26">
      <c r="Z664251" s="5"/>
    </row>
    <row r="664252" spans="26:26">
      <c r="Z664252" s="5"/>
    </row>
    <row r="664253" spans="26:26">
      <c r="Z664253" s="5"/>
    </row>
    <row r="664254" spans="26:26">
      <c r="Z664254" s="5"/>
    </row>
    <row r="664255" spans="26:26">
      <c r="Z664255" s="5"/>
    </row>
    <row r="664256" spans="26:26">
      <c r="Z664256" s="5"/>
    </row>
    <row r="664257" spans="26:26">
      <c r="Z664257" s="5"/>
    </row>
    <row r="664258" spans="26:26">
      <c r="Z664258" s="5"/>
    </row>
    <row r="664259" spans="26:26">
      <c r="Z664259" s="5"/>
    </row>
    <row r="664260" spans="26:26">
      <c r="Z664260" s="5"/>
    </row>
    <row r="664261" spans="26:26">
      <c r="Z664261" s="5"/>
    </row>
    <row r="664262" spans="26:26">
      <c r="Z664262" s="5"/>
    </row>
    <row r="664263" spans="26:26">
      <c r="Z664263" s="5"/>
    </row>
    <row r="664264" spans="26:26">
      <c r="Z664264" s="5"/>
    </row>
    <row r="664265" spans="26:26">
      <c r="Z664265" s="5"/>
    </row>
    <row r="664266" spans="26:26">
      <c r="Z664266" s="5"/>
    </row>
    <row r="664267" spans="26:26">
      <c r="Z664267" s="5"/>
    </row>
    <row r="664268" spans="26:26">
      <c r="Z664268" s="5"/>
    </row>
    <row r="664269" spans="26:26">
      <c r="Z664269" s="5"/>
    </row>
    <row r="664270" spans="26:26">
      <c r="Z664270" s="5"/>
    </row>
    <row r="664271" spans="26:26">
      <c r="Z664271" s="5"/>
    </row>
    <row r="664272" spans="26:26">
      <c r="Z664272" s="5"/>
    </row>
    <row r="664273" spans="26:26">
      <c r="Z664273" s="5"/>
    </row>
    <row r="664274" spans="26:26">
      <c r="Z664274" s="5"/>
    </row>
    <row r="664275" spans="26:26">
      <c r="Z664275" s="5"/>
    </row>
    <row r="664276" spans="26:26">
      <c r="Z664276" s="5"/>
    </row>
    <row r="664277" spans="26:26">
      <c r="Z664277" s="5"/>
    </row>
    <row r="664278" spans="26:26">
      <c r="Z664278" s="5"/>
    </row>
    <row r="664279" spans="26:26">
      <c r="Z664279" s="5"/>
    </row>
    <row r="664280" spans="26:26">
      <c r="Z664280" s="5"/>
    </row>
    <row r="664281" spans="26:26">
      <c r="Z664281" s="5"/>
    </row>
    <row r="664282" spans="26:26">
      <c r="Z664282" s="5"/>
    </row>
    <row r="664283" spans="26:26">
      <c r="Z664283" s="5"/>
    </row>
    <row r="664284" spans="26:26">
      <c r="Z664284" s="5"/>
    </row>
    <row r="664285" spans="26:26">
      <c r="Z664285" s="5"/>
    </row>
    <row r="664286" spans="26:26">
      <c r="Z664286" s="5"/>
    </row>
    <row r="664287" spans="26:26">
      <c r="Z664287" s="5"/>
    </row>
    <row r="664288" spans="26:26">
      <c r="Z664288" s="5"/>
    </row>
    <row r="664289" spans="26:26">
      <c r="Z664289" s="5"/>
    </row>
    <row r="664290" spans="26:26">
      <c r="Z664290" s="5"/>
    </row>
    <row r="664291" spans="26:26">
      <c r="Z664291" s="5"/>
    </row>
    <row r="664292" spans="26:26">
      <c r="Z664292" s="5"/>
    </row>
    <row r="664293" spans="26:26">
      <c r="Z664293" s="5"/>
    </row>
    <row r="664294" spans="26:26">
      <c r="Z664294" s="5"/>
    </row>
    <row r="664295" spans="26:26">
      <c r="Z664295" s="5"/>
    </row>
    <row r="664296" spans="26:26">
      <c r="Z664296" s="5"/>
    </row>
    <row r="664297" spans="26:26">
      <c r="Z664297" s="5"/>
    </row>
    <row r="664298" spans="26:26">
      <c r="Z664298" s="5"/>
    </row>
    <row r="664299" spans="26:26">
      <c r="Z664299" s="5"/>
    </row>
    <row r="664300" spans="26:26">
      <c r="Z664300" s="5"/>
    </row>
    <row r="664301" spans="26:26">
      <c r="Z664301" s="5"/>
    </row>
    <row r="664302" spans="26:26">
      <c r="Z664302" s="5"/>
    </row>
    <row r="664303" spans="26:26">
      <c r="Z664303" s="5"/>
    </row>
    <row r="664304" spans="26:26">
      <c r="Z664304" s="5"/>
    </row>
    <row r="664305" spans="26:26">
      <c r="Z664305" s="5"/>
    </row>
    <row r="664306" spans="26:26">
      <c r="Z664306" s="5"/>
    </row>
    <row r="664307" spans="26:26">
      <c r="Z664307" s="5"/>
    </row>
    <row r="664308" spans="26:26">
      <c r="Z664308" s="5"/>
    </row>
    <row r="664309" spans="26:26">
      <c r="Z664309" s="5"/>
    </row>
    <row r="664310" spans="26:26">
      <c r="Z664310" s="5"/>
    </row>
    <row r="664311" spans="26:26">
      <c r="Z664311" s="5"/>
    </row>
    <row r="664312" spans="26:26">
      <c r="Z664312" s="5"/>
    </row>
    <row r="664313" spans="26:26">
      <c r="Z664313" s="5"/>
    </row>
    <row r="664314" spans="26:26">
      <c r="Z664314" s="5"/>
    </row>
    <row r="664315" spans="26:26">
      <c r="Z664315" s="5"/>
    </row>
    <row r="664316" spans="26:26">
      <c r="Z664316" s="5"/>
    </row>
    <row r="664317" spans="26:26">
      <c r="Z664317" s="5"/>
    </row>
    <row r="664318" spans="26:26">
      <c r="Z664318" s="5"/>
    </row>
    <row r="664319" spans="26:26">
      <c r="Z664319" s="5"/>
    </row>
    <row r="664320" spans="26:26">
      <c r="Z664320" s="5"/>
    </row>
    <row r="664321" spans="26:26">
      <c r="Z664321" s="5"/>
    </row>
    <row r="664322" spans="26:26">
      <c r="Z664322" s="5"/>
    </row>
    <row r="664323" spans="26:26">
      <c r="Z664323" s="5"/>
    </row>
    <row r="664324" spans="26:26">
      <c r="Z664324" s="5"/>
    </row>
    <row r="664325" spans="26:26">
      <c r="Z664325" s="5"/>
    </row>
    <row r="664326" spans="26:26">
      <c r="Z664326" s="5"/>
    </row>
    <row r="664327" spans="26:26">
      <c r="Z664327" s="5"/>
    </row>
    <row r="664328" spans="26:26">
      <c r="Z664328" s="5"/>
    </row>
    <row r="664329" spans="26:26">
      <c r="Z664329" s="5"/>
    </row>
    <row r="664330" spans="26:26">
      <c r="Z664330" s="5"/>
    </row>
    <row r="664331" spans="26:26">
      <c r="Z664331" s="5"/>
    </row>
    <row r="664332" spans="26:26">
      <c r="Z664332" s="5"/>
    </row>
    <row r="664333" spans="26:26">
      <c r="Z664333" s="5"/>
    </row>
    <row r="664334" spans="26:26">
      <c r="Z664334" s="5"/>
    </row>
    <row r="664335" spans="26:26">
      <c r="Z664335" s="5"/>
    </row>
    <row r="664336" spans="26:26">
      <c r="Z664336" s="5"/>
    </row>
    <row r="664337" spans="26:26">
      <c r="Z664337" s="5"/>
    </row>
    <row r="664338" spans="26:26">
      <c r="Z664338" s="5"/>
    </row>
    <row r="664339" spans="26:26">
      <c r="Z664339" s="5"/>
    </row>
    <row r="664340" spans="26:26">
      <c r="Z664340" s="5"/>
    </row>
    <row r="664341" spans="26:26">
      <c r="Z664341" s="5"/>
    </row>
    <row r="664342" spans="26:26">
      <c r="Z664342" s="5"/>
    </row>
    <row r="664343" spans="26:26">
      <c r="Z664343" s="5"/>
    </row>
    <row r="664344" spans="26:26">
      <c r="Z664344" s="5"/>
    </row>
    <row r="664345" spans="26:26">
      <c r="Z664345" s="5"/>
    </row>
    <row r="664346" spans="26:26">
      <c r="Z664346" s="5"/>
    </row>
    <row r="664347" spans="26:26">
      <c r="Z664347" s="5"/>
    </row>
    <row r="664348" spans="26:26">
      <c r="Z664348" s="5"/>
    </row>
    <row r="664349" spans="26:26">
      <c r="Z664349" s="5"/>
    </row>
    <row r="664350" spans="26:26">
      <c r="Z664350" s="5"/>
    </row>
    <row r="664351" spans="26:26">
      <c r="Z664351" s="5"/>
    </row>
    <row r="664352" spans="26:26">
      <c r="Z664352" s="5"/>
    </row>
    <row r="664353" spans="26:26">
      <c r="Z664353" s="5"/>
    </row>
    <row r="664354" spans="26:26">
      <c r="Z664354" s="5"/>
    </row>
    <row r="664355" spans="26:26">
      <c r="Z664355" s="5"/>
    </row>
    <row r="664356" spans="26:26">
      <c r="Z664356" s="5"/>
    </row>
    <row r="664357" spans="26:26">
      <c r="Z664357" s="5"/>
    </row>
    <row r="664358" spans="26:26">
      <c r="Z664358" s="5"/>
    </row>
    <row r="664359" spans="26:26">
      <c r="Z664359" s="5"/>
    </row>
    <row r="664360" spans="26:26">
      <c r="Z664360" s="5"/>
    </row>
    <row r="664361" spans="26:26">
      <c r="Z664361" s="5"/>
    </row>
    <row r="664362" spans="26:26">
      <c r="Z664362" s="5"/>
    </row>
    <row r="664363" spans="26:26">
      <c r="Z664363" s="5"/>
    </row>
    <row r="664364" spans="26:26">
      <c r="Z664364" s="5"/>
    </row>
    <row r="664365" spans="26:26">
      <c r="Z664365" s="5"/>
    </row>
    <row r="664366" spans="26:26">
      <c r="Z664366" s="5"/>
    </row>
    <row r="664367" spans="26:26">
      <c r="Z664367" s="5"/>
    </row>
    <row r="664368" spans="26:26">
      <c r="Z664368" s="5"/>
    </row>
    <row r="664369" spans="26:26">
      <c r="Z664369" s="5"/>
    </row>
    <row r="664370" spans="26:26">
      <c r="Z664370" s="5"/>
    </row>
    <row r="664371" spans="26:26">
      <c r="Z664371" s="5"/>
    </row>
    <row r="664372" spans="26:26">
      <c r="Z664372" s="5"/>
    </row>
    <row r="664373" spans="26:26">
      <c r="Z664373" s="5"/>
    </row>
    <row r="664374" spans="26:26">
      <c r="Z664374" s="5"/>
    </row>
    <row r="664375" spans="26:26">
      <c r="Z664375" s="5"/>
    </row>
    <row r="664376" spans="26:26">
      <c r="Z664376" s="5"/>
    </row>
    <row r="664377" spans="26:26">
      <c r="Z664377" s="5"/>
    </row>
    <row r="664378" spans="26:26">
      <c r="Z664378" s="5"/>
    </row>
    <row r="664379" spans="26:26">
      <c r="Z664379" s="5"/>
    </row>
    <row r="664380" spans="26:26">
      <c r="Z664380" s="5"/>
    </row>
    <row r="664381" spans="26:26">
      <c r="Z664381" s="5"/>
    </row>
    <row r="664382" spans="26:26">
      <c r="Z664382" s="5"/>
    </row>
    <row r="664383" spans="26:26">
      <c r="Z664383" s="5"/>
    </row>
    <row r="664384" spans="26:26">
      <c r="Z664384" s="5"/>
    </row>
    <row r="664385" spans="26:26">
      <c r="Z664385" s="5"/>
    </row>
    <row r="664386" spans="26:26">
      <c r="Z664386" s="5"/>
    </row>
    <row r="664387" spans="26:26">
      <c r="Z664387" s="5"/>
    </row>
    <row r="664388" spans="26:26">
      <c r="Z664388" s="5"/>
    </row>
    <row r="664389" spans="26:26">
      <c r="Z664389" s="5"/>
    </row>
    <row r="664390" spans="26:26">
      <c r="Z664390" s="5"/>
    </row>
    <row r="664391" spans="26:26">
      <c r="Z664391" s="5"/>
    </row>
    <row r="664392" spans="26:26">
      <c r="Z664392" s="5"/>
    </row>
    <row r="664393" spans="26:26">
      <c r="Z664393" s="5"/>
    </row>
    <row r="664394" spans="26:26">
      <c r="Z664394" s="5"/>
    </row>
    <row r="664395" spans="26:26">
      <c r="Z664395" s="5"/>
    </row>
    <row r="664396" spans="26:26">
      <c r="Z664396" s="5"/>
    </row>
    <row r="664397" spans="26:26">
      <c r="Z664397" s="5"/>
    </row>
    <row r="664398" spans="26:26">
      <c r="Z664398" s="5"/>
    </row>
    <row r="664399" spans="26:26">
      <c r="Z664399" s="5"/>
    </row>
    <row r="664400" spans="26:26">
      <c r="Z664400" s="5"/>
    </row>
    <row r="664401" spans="26:26">
      <c r="Z664401" s="5"/>
    </row>
    <row r="664402" spans="26:26">
      <c r="Z664402" s="5"/>
    </row>
    <row r="664403" spans="26:26">
      <c r="Z664403" s="5"/>
    </row>
    <row r="664404" spans="26:26">
      <c r="Z664404" s="5"/>
    </row>
    <row r="664405" spans="26:26">
      <c r="Z664405" s="5"/>
    </row>
    <row r="664406" spans="26:26">
      <c r="Z664406" s="5"/>
    </row>
    <row r="664407" spans="26:26">
      <c r="Z664407" s="5"/>
    </row>
    <row r="664408" spans="26:26">
      <c r="Z664408" s="5"/>
    </row>
    <row r="664409" spans="26:26">
      <c r="Z664409" s="5"/>
    </row>
    <row r="664410" spans="26:26">
      <c r="Z664410" s="5"/>
    </row>
    <row r="664411" spans="26:26">
      <c r="Z664411" s="5"/>
    </row>
    <row r="664412" spans="26:26">
      <c r="Z664412" s="5"/>
    </row>
    <row r="664413" spans="26:26">
      <c r="Z664413" s="5"/>
    </row>
    <row r="664414" spans="26:26">
      <c r="Z664414" s="5"/>
    </row>
    <row r="664415" spans="26:26">
      <c r="Z664415" s="5"/>
    </row>
    <row r="664416" spans="26:26">
      <c r="Z664416" s="5"/>
    </row>
    <row r="664417" spans="26:26">
      <c r="Z664417" s="5"/>
    </row>
    <row r="664418" spans="26:26">
      <c r="Z664418" s="5"/>
    </row>
    <row r="664419" spans="26:26">
      <c r="Z664419" s="5"/>
    </row>
    <row r="664420" spans="26:26">
      <c r="Z664420" s="5"/>
    </row>
    <row r="664421" spans="26:26">
      <c r="Z664421" s="5"/>
    </row>
    <row r="664422" spans="26:26">
      <c r="Z664422" s="5"/>
    </row>
    <row r="664423" spans="26:26">
      <c r="Z664423" s="5"/>
    </row>
    <row r="664424" spans="26:26">
      <c r="Z664424" s="5"/>
    </row>
    <row r="664425" spans="26:26">
      <c r="Z664425" s="5"/>
    </row>
    <row r="664426" spans="26:26">
      <c r="Z664426" s="5"/>
    </row>
    <row r="664427" spans="26:26">
      <c r="Z664427" s="5"/>
    </row>
    <row r="664428" spans="26:26">
      <c r="Z664428" s="5"/>
    </row>
    <row r="664429" spans="26:26">
      <c r="Z664429" s="5"/>
    </row>
    <row r="664430" spans="26:26">
      <c r="Z664430" s="5"/>
    </row>
    <row r="664431" spans="26:26">
      <c r="Z664431" s="5"/>
    </row>
    <row r="664432" spans="26:26">
      <c r="Z664432" s="5"/>
    </row>
    <row r="664433" spans="26:26">
      <c r="Z664433" s="5"/>
    </row>
    <row r="664434" spans="26:26">
      <c r="Z664434" s="5"/>
    </row>
    <row r="664435" spans="26:26">
      <c r="Z664435" s="5"/>
    </row>
    <row r="664436" spans="26:26">
      <c r="Z664436" s="5"/>
    </row>
    <row r="664437" spans="26:26">
      <c r="Z664437" s="5"/>
    </row>
    <row r="664438" spans="26:26">
      <c r="Z664438" s="5"/>
    </row>
    <row r="664439" spans="26:26">
      <c r="Z664439" s="5"/>
    </row>
    <row r="664440" spans="26:26">
      <c r="Z664440" s="5"/>
    </row>
    <row r="664441" spans="26:26">
      <c r="Z664441" s="5"/>
    </row>
    <row r="664442" spans="26:26">
      <c r="Z664442" s="5"/>
    </row>
    <row r="664443" spans="26:26">
      <c r="Z664443" s="5"/>
    </row>
    <row r="664444" spans="26:26">
      <c r="Z664444" s="5"/>
    </row>
    <row r="664445" spans="26:26">
      <c r="Z664445" s="5"/>
    </row>
    <row r="664446" spans="26:26">
      <c r="Z664446" s="5"/>
    </row>
    <row r="664447" spans="26:26">
      <c r="Z664447" s="5"/>
    </row>
    <row r="664448" spans="26:26">
      <c r="Z664448" s="5"/>
    </row>
    <row r="664449" spans="26:26">
      <c r="Z664449" s="5"/>
    </row>
    <row r="664450" spans="26:26">
      <c r="Z664450" s="5"/>
    </row>
    <row r="664451" spans="26:26">
      <c r="Z664451" s="5"/>
    </row>
    <row r="664452" spans="26:26">
      <c r="Z664452" s="5"/>
    </row>
    <row r="664453" spans="26:26">
      <c r="Z664453" s="5"/>
    </row>
    <row r="664454" spans="26:26">
      <c r="Z664454" s="5"/>
    </row>
    <row r="664455" spans="26:26">
      <c r="Z664455" s="5"/>
    </row>
    <row r="664456" spans="26:26">
      <c r="Z664456" s="5"/>
    </row>
    <row r="664457" spans="26:26">
      <c r="Z664457" s="5"/>
    </row>
    <row r="664458" spans="26:26">
      <c r="Z664458" s="5"/>
    </row>
    <row r="664459" spans="26:26">
      <c r="Z664459" s="5"/>
    </row>
    <row r="664460" spans="26:26">
      <c r="Z664460" s="5"/>
    </row>
    <row r="664461" spans="26:26">
      <c r="Z664461" s="5"/>
    </row>
    <row r="664462" spans="26:26">
      <c r="Z664462" s="5"/>
    </row>
    <row r="664463" spans="26:26">
      <c r="Z664463" s="5"/>
    </row>
    <row r="664464" spans="26:26">
      <c r="Z664464" s="5"/>
    </row>
    <row r="664465" spans="26:26">
      <c r="Z664465" s="5"/>
    </row>
    <row r="664466" spans="26:26">
      <c r="Z664466" s="5"/>
    </row>
    <row r="664467" spans="26:26">
      <c r="Z664467" s="5"/>
    </row>
    <row r="664468" spans="26:26">
      <c r="Z664468" s="5"/>
    </row>
    <row r="664469" spans="26:26">
      <c r="Z664469" s="5"/>
    </row>
    <row r="664470" spans="26:26">
      <c r="Z664470" s="5"/>
    </row>
    <row r="664471" spans="26:26">
      <c r="Z664471" s="5"/>
    </row>
    <row r="664472" spans="26:26">
      <c r="Z664472" s="5"/>
    </row>
    <row r="664473" spans="26:26">
      <c r="Z664473" s="5"/>
    </row>
    <row r="664474" spans="26:26">
      <c r="Z664474" s="5"/>
    </row>
    <row r="664475" spans="26:26">
      <c r="Z664475" s="5"/>
    </row>
    <row r="664476" spans="26:26">
      <c r="Z664476" s="5"/>
    </row>
    <row r="664477" spans="26:26">
      <c r="Z664477" s="5"/>
    </row>
    <row r="664478" spans="26:26">
      <c r="Z664478" s="5"/>
    </row>
    <row r="664479" spans="26:26">
      <c r="Z664479" s="5"/>
    </row>
    <row r="664480" spans="26:26">
      <c r="Z664480" s="5"/>
    </row>
    <row r="664481" spans="26:26">
      <c r="Z664481" s="5"/>
    </row>
    <row r="664482" spans="26:26">
      <c r="Z664482" s="5"/>
    </row>
    <row r="664483" spans="26:26">
      <c r="Z664483" s="5"/>
    </row>
    <row r="664484" spans="26:26">
      <c r="Z664484" s="5"/>
    </row>
    <row r="664485" spans="26:26">
      <c r="Z664485" s="5"/>
    </row>
    <row r="664486" spans="26:26">
      <c r="Z664486" s="5"/>
    </row>
    <row r="664487" spans="26:26">
      <c r="Z664487" s="5"/>
    </row>
    <row r="664488" spans="26:26">
      <c r="Z664488" s="5"/>
    </row>
    <row r="664489" spans="26:26">
      <c r="Z664489" s="5"/>
    </row>
    <row r="664490" spans="26:26">
      <c r="Z664490" s="5"/>
    </row>
    <row r="664491" spans="26:26">
      <c r="Z664491" s="5"/>
    </row>
    <row r="664492" spans="26:26">
      <c r="Z664492" s="5"/>
    </row>
    <row r="664493" spans="26:26">
      <c r="Z664493" s="5"/>
    </row>
    <row r="664494" spans="26:26">
      <c r="Z664494" s="5"/>
    </row>
    <row r="664495" spans="26:26">
      <c r="Z664495" s="5"/>
    </row>
    <row r="664496" spans="26:26">
      <c r="Z664496" s="5"/>
    </row>
    <row r="664497" spans="26:26">
      <c r="Z664497" s="5"/>
    </row>
    <row r="664498" spans="26:26">
      <c r="Z664498" s="5"/>
    </row>
    <row r="664499" spans="26:26">
      <c r="Z664499" s="5"/>
    </row>
    <row r="664500" spans="26:26">
      <c r="Z664500" s="5"/>
    </row>
    <row r="664501" spans="26:26">
      <c r="Z664501" s="5"/>
    </row>
    <row r="664502" spans="26:26">
      <c r="Z664502" s="5"/>
    </row>
    <row r="664503" spans="26:26">
      <c r="Z664503" s="5"/>
    </row>
    <row r="664504" spans="26:26">
      <c r="Z664504" s="5"/>
    </row>
    <row r="664505" spans="26:26">
      <c r="Z664505" s="5"/>
    </row>
    <row r="664506" spans="26:26">
      <c r="Z664506" s="5"/>
    </row>
    <row r="664507" spans="26:26">
      <c r="Z664507" s="5"/>
    </row>
    <row r="664508" spans="26:26">
      <c r="Z664508" s="5"/>
    </row>
    <row r="664509" spans="26:26">
      <c r="Z664509" s="5"/>
    </row>
    <row r="664510" spans="26:26">
      <c r="Z664510" s="5"/>
    </row>
    <row r="664511" spans="26:26">
      <c r="Z664511" s="5"/>
    </row>
    <row r="664512" spans="26:26">
      <c r="Z664512" s="5"/>
    </row>
    <row r="664513" spans="26:26">
      <c r="Z664513" s="5"/>
    </row>
    <row r="664514" spans="26:26">
      <c r="Z664514" s="5"/>
    </row>
    <row r="664515" spans="26:26">
      <c r="Z664515" s="5"/>
    </row>
    <row r="664516" spans="26:26">
      <c r="Z664516" s="5"/>
    </row>
    <row r="664517" spans="26:26">
      <c r="Z664517" s="5"/>
    </row>
    <row r="664518" spans="26:26">
      <c r="Z664518" s="5"/>
    </row>
    <row r="664519" spans="26:26">
      <c r="Z664519" s="5"/>
    </row>
    <row r="664520" spans="26:26">
      <c r="Z664520" s="5"/>
    </row>
    <row r="664521" spans="26:26">
      <c r="Z664521" s="5"/>
    </row>
    <row r="664522" spans="26:26">
      <c r="Z664522" s="5"/>
    </row>
    <row r="664523" spans="26:26">
      <c r="Z664523" s="5"/>
    </row>
    <row r="664524" spans="26:26">
      <c r="Z664524" s="5"/>
    </row>
    <row r="664525" spans="26:26">
      <c r="Z664525" s="5"/>
    </row>
    <row r="664526" spans="26:26">
      <c r="Z664526" s="5"/>
    </row>
    <row r="664527" spans="26:26">
      <c r="Z664527" s="5"/>
    </row>
    <row r="664528" spans="26:26">
      <c r="Z664528" s="5"/>
    </row>
    <row r="664529" spans="26:26">
      <c r="Z664529" s="5"/>
    </row>
    <row r="664530" spans="26:26">
      <c r="Z664530" s="5"/>
    </row>
    <row r="664531" spans="26:26">
      <c r="Z664531" s="5"/>
    </row>
    <row r="664532" spans="26:26">
      <c r="Z664532" s="5"/>
    </row>
    <row r="664533" spans="26:26">
      <c r="Z664533" s="5"/>
    </row>
    <row r="664534" spans="26:26">
      <c r="Z664534" s="5"/>
    </row>
    <row r="664535" spans="26:26">
      <c r="Z664535" s="5"/>
    </row>
    <row r="664536" spans="26:26">
      <c r="Z664536" s="5"/>
    </row>
    <row r="664537" spans="26:26">
      <c r="Z664537" s="5"/>
    </row>
    <row r="664538" spans="26:26">
      <c r="Z664538" s="5"/>
    </row>
    <row r="664539" spans="26:26">
      <c r="Z664539" s="5"/>
    </row>
    <row r="664540" spans="26:26">
      <c r="Z664540" s="5"/>
    </row>
    <row r="664541" spans="26:26">
      <c r="Z664541" s="5"/>
    </row>
    <row r="664542" spans="26:26">
      <c r="Z664542" s="5"/>
    </row>
    <row r="664543" spans="26:26">
      <c r="Z664543" s="5"/>
    </row>
    <row r="664544" spans="26:26">
      <c r="Z664544" s="5"/>
    </row>
    <row r="664545" spans="26:26">
      <c r="Z664545" s="5"/>
    </row>
    <row r="664546" spans="26:26">
      <c r="Z664546" s="5"/>
    </row>
    <row r="664547" spans="26:26">
      <c r="Z664547" s="5"/>
    </row>
    <row r="664548" spans="26:26">
      <c r="Z664548" s="5"/>
    </row>
    <row r="664549" spans="26:26">
      <c r="Z664549" s="5"/>
    </row>
    <row r="664550" spans="26:26">
      <c r="Z664550" s="5"/>
    </row>
    <row r="664551" spans="26:26">
      <c r="Z664551" s="5"/>
    </row>
    <row r="664552" spans="26:26">
      <c r="Z664552" s="5"/>
    </row>
    <row r="664553" spans="26:26">
      <c r="Z664553" s="5"/>
    </row>
    <row r="664554" spans="26:26">
      <c r="Z664554" s="5"/>
    </row>
    <row r="664555" spans="26:26">
      <c r="Z664555" s="5"/>
    </row>
    <row r="664556" spans="26:26">
      <c r="Z664556" s="5"/>
    </row>
    <row r="664557" spans="26:26">
      <c r="Z664557" s="5"/>
    </row>
    <row r="664558" spans="26:26">
      <c r="Z664558" s="5"/>
    </row>
    <row r="664559" spans="26:26">
      <c r="Z664559" s="5"/>
    </row>
    <row r="664560" spans="26:26">
      <c r="Z664560" s="5"/>
    </row>
    <row r="664561" spans="26:26">
      <c r="Z664561" s="5"/>
    </row>
    <row r="664562" spans="26:26">
      <c r="Z664562" s="5"/>
    </row>
    <row r="664563" spans="26:26">
      <c r="Z664563" s="5"/>
    </row>
    <row r="664564" spans="26:26">
      <c r="Z664564" s="5"/>
    </row>
    <row r="664565" spans="26:26">
      <c r="Z664565" s="5"/>
    </row>
    <row r="664566" spans="26:26">
      <c r="Z664566" s="5"/>
    </row>
    <row r="664567" spans="26:26">
      <c r="Z664567" s="5"/>
    </row>
    <row r="664568" spans="26:26">
      <c r="Z664568" s="5"/>
    </row>
    <row r="664569" spans="26:26">
      <c r="Z664569" s="5"/>
    </row>
    <row r="664570" spans="26:26">
      <c r="Z664570" s="5"/>
    </row>
    <row r="664571" spans="26:26">
      <c r="Z664571" s="5"/>
    </row>
    <row r="664572" spans="26:26">
      <c r="Z664572" s="5"/>
    </row>
    <row r="664573" spans="26:26">
      <c r="Z664573" s="5"/>
    </row>
    <row r="664574" spans="26:26">
      <c r="Z664574" s="5"/>
    </row>
    <row r="664575" spans="26:26">
      <c r="Z664575" s="5"/>
    </row>
    <row r="664576" spans="26:26">
      <c r="Z664576" s="5"/>
    </row>
    <row r="664577" spans="26:26">
      <c r="Z664577" s="5"/>
    </row>
    <row r="664578" spans="26:26">
      <c r="Z664578" s="5"/>
    </row>
    <row r="664579" spans="26:26">
      <c r="Z664579" s="5"/>
    </row>
    <row r="664580" spans="26:26">
      <c r="Z664580" s="5"/>
    </row>
    <row r="664581" spans="26:26">
      <c r="Z664581" s="5"/>
    </row>
    <row r="664582" spans="26:26">
      <c r="Z664582" s="5"/>
    </row>
    <row r="664583" spans="26:26">
      <c r="Z664583" s="5"/>
    </row>
    <row r="664584" spans="26:26">
      <c r="Z664584" s="5"/>
    </row>
    <row r="664585" spans="26:26">
      <c r="Z664585" s="5"/>
    </row>
    <row r="664586" spans="26:26">
      <c r="Z664586" s="5"/>
    </row>
    <row r="664587" spans="26:26">
      <c r="Z664587" s="5"/>
    </row>
    <row r="664588" spans="26:26">
      <c r="Z664588" s="5"/>
    </row>
    <row r="664589" spans="26:26">
      <c r="Z664589" s="5"/>
    </row>
    <row r="664590" spans="26:26">
      <c r="Z664590" s="5"/>
    </row>
    <row r="664591" spans="26:26">
      <c r="Z664591" s="5"/>
    </row>
    <row r="664592" spans="26:26">
      <c r="Z664592" s="5"/>
    </row>
    <row r="664593" spans="26:26">
      <c r="Z664593" s="5"/>
    </row>
    <row r="664594" spans="26:26">
      <c r="Z664594" s="5"/>
    </row>
    <row r="664595" spans="26:26">
      <c r="Z664595" s="5"/>
    </row>
    <row r="664596" spans="26:26">
      <c r="Z664596" s="5"/>
    </row>
    <row r="664597" spans="26:26">
      <c r="Z664597" s="5"/>
    </row>
    <row r="664598" spans="26:26">
      <c r="Z664598" s="5"/>
    </row>
    <row r="664599" spans="26:26">
      <c r="Z664599" s="5"/>
    </row>
    <row r="664600" spans="26:26">
      <c r="Z664600" s="5"/>
    </row>
    <row r="664601" spans="26:26">
      <c r="Z664601" s="5"/>
    </row>
    <row r="664602" spans="26:26">
      <c r="Z664602" s="5"/>
    </row>
    <row r="664603" spans="26:26">
      <c r="Z664603" s="5"/>
    </row>
    <row r="664604" spans="26:26">
      <c r="Z664604" s="5"/>
    </row>
    <row r="664605" spans="26:26">
      <c r="Z664605" s="5"/>
    </row>
    <row r="664606" spans="26:26">
      <c r="Z664606" s="5"/>
    </row>
    <row r="664607" spans="26:26">
      <c r="Z664607" s="5"/>
    </row>
    <row r="664608" spans="26:26">
      <c r="Z664608" s="5"/>
    </row>
    <row r="664609" spans="26:26">
      <c r="Z664609" s="5"/>
    </row>
    <row r="664610" spans="26:26">
      <c r="Z664610" s="5"/>
    </row>
    <row r="664611" spans="26:26">
      <c r="Z664611" s="5"/>
    </row>
    <row r="664612" spans="26:26">
      <c r="Z664612" s="5"/>
    </row>
    <row r="664613" spans="26:26">
      <c r="Z664613" s="5"/>
    </row>
    <row r="664614" spans="26:26">
      <c r="Z664614" s="5"/>
    </row>
    <row r="664615" spans="26:26">
      <c r="Z664615" s="5"/>
    </row>
    <row r="664616" spans="26:26">
      <c r="Z664616" s="5"/>
    </row>
    <row r="664617" spans="26:26">
      <c r="Z664617" s="5"/>
    </row>
    <row r="664618" spans="26:26">
      <c r="Z664618" s="5"/>
    </row>
    <row r="664619" spans="26:26">
      <c r="Z664619" s="5"/>
    </row>
    <row r="664620" spans="26:26">
      <c r="Z664620" s="5"/>
    </row>
    <row r="664621" spans="26:26">
      <c r="Z664621" s="5"/>
    </row>
    <row r="664622" spans="26:26">
      <c r="Z664622" s="5"/>
    </row>
    <row r="664623" spans="26:26">
      <c r="Z664623" s="5"/>
    </row>
    <row r="664624" spans="26:26">
      <c r="Z664624" s="5"/>
    </row>
    <row r="664625" spans="26:26">
      <c r="Z664625" s="5"/>
    </row>
    <row r="664626" spans="26:26">
      <c r="Z664626" s="5"/>
    </row>
    <row r="664627" spans="26:26">
      <c r="Z664627" s="5"/>
    </row>
    <row r="664628" spans="26:26">
      <c r="Z664628" s="5"/>
    </row>
    <row r="664629" spans="26:26">
      <c r="Z664629" s="5"/>
    </row>
    <row r="664630" spans="26:26">
      <c r="Z664630" s="5"/>
    </row>
    <row r="664631" spans="26:26">
      <c r="Z664631" s="5"/>
    </row>
    <row r="664632" spans="26:26">
      <c r="Z664632" s="5"/>
    </row>
    <row r="664633" spans="26:26">
      <c r="Z664633" s="5"/>
    </row>
    <row r="664634" spans="26:26">
      <c r="Z664634" s="5"/>
    </row>
    <row r="664635" spans="26:26">
      <c r="Z664635" s="5"/>
    </row>
    <row r="664636" spans="26:26">
      <c r="Z664636" s="5"/>
    </row>
    <row r="664637" spans="26:26">
      <c r="Z664637" s="5"/>
    </row>
    <row r="664638" spans="26:26">
      <c r="Z664638" s="5"/>
    </row>
    <row r="664639" spans="26:26">
      <c r="Z664639" s="5"/>
    </row>
    <row r="664640" spans="26:26">
      <c r="Z664640" s="5"/>
    </row>
    <row r="664641" spans="26:26">
      <c r="Z664641" s="5"/>
    </row>
    <row r="664642" spans="26:26">
      <c r="Z664642" s="5"/>
    </row>
    <row r="664643" spans="26:26">
      <c r="Z664643" s="5"/>
    </row>
    <row r="664644" spans="26:26">
      <c r="Z664644" s="5"/>
    </row>
    <row r="664645" spans="26:26">
      <c r="Z664645" s="5"/>
    </row>
    <row r="664646" spans="26:26">
      <c r="Z664646" s="5"/>
    </row>
    <row r="664647" spans="26:26">
      <c r="Z664647" s="5"/>
    </row>
    <row r="664648" spans="26:26">
      <c r="Z664648" s="5"/>
    </row>
    <row r="664649" spans="26:26">
      <c r="Z664649" s="5"/>
    </row>
    <row r="664650" spans="26:26">
      <c r="Z664650" s="5"/>
    </row>
    <row r="664651" spans="26:26">
      <c r="Z664651" s="5"/>
    </row>
    <row r="664652" spans="26:26">
      <c r="Z664652" s="5"/>
    </row>
    <row r="664653" spans="26:26">
      <c r="Z664653" s="5"/>
    </row>
    <row r="664654" spans="26:26">
      <c r="Z664654" s="5"/>
    </row>
    <row r="664655" spans="26:26">
      <c r="Z664655" s="5"/>
    </row>
    <row r="664656" spans="26:26">
      <c r="Z664656" s="5"/>
    </row>
    <row r="664657" spans="26:26">
      <c r="Z664657" s="5"/>
    </row>
    <row r="664658" spans="26:26">
      <c r="Z664658" s="5"/>
    </row>
    <row r="664659" spans="26:26">
      <c r="Z664659" s="5"/>
    </row>
    <row r="664660" spans="26:26">
      <c r="Z664660" s="5"/>
    </row>
    <row r="664661" spans="26:26">
      <c r="Z664661" s="5"/>
    </row>
    <row r="664662" spans="26:26">
      <c r="Z664662" s="5"/>
    </row>
    <row r="664663" spans="26:26">
      <c r="Z664663" s="5"/>
    </row>
    <row r="664664" spans="26:26">
      <c r="Z664664" s="5"/>
    </row>
    <row r="664665" spans="26:26">
      <c r="Z664665" s="5"/>
    </row>
    <row r="664666" spans="26:26">
      <c r="Z664666" s="5"/>
    </row>
    <row r="664667" spans="26:26">
      <c r="Z664667" s="5"/>
    </row>
    <row r="664668" spans="26:26">
      <c r="Z664668" s="5"/>
    </row>
    <row r="664669" spans="26:26">
      <c r="Z664669" s="5"/>
    </row>
    <row r="664670" spans="26:26">
      <c r="Z664670" s="5"/>
    </row>
    <row r="664671" spans="26:26">
      <c r="Z664671" s="5"/>
    </row>
    <row r="664672" spans="26:26">
      <c r="Z664672" s="5"/>
    </row>
    <row r="664673" spans="26:26">
      <c r="Z664673" s="5"/>
    </row>
    <row r="664674" spans="26:26">
      <c r="Z664674" s="5"/>
    </row>
    <row r="664675" spans="26:26">
      <c r="Z664675" s="5"/>
    </row>
    <row r="664676" spans="26:26">
      <c r="Z664676" s="5"/>
    </row>
    <row r="664677" spans="26:26">
      <c r="Z664677" s="5"/>
    </row>
    <row r="664678" spans="26:26">
      <c r="Z664678" s="5"/>
    </row>
    <row r="664679" spans="26:26">
      <c r="Z664679" s="5"/>
    </row>
    <row r="664680" spans="26:26">
      <c r="Z664680" s="5"/>
    </row>
    <row r="664681" spans="26:26">
      <c r="Z664681" s="5"/>
    </row>
    <row r="664682" spans="26:26">
      <c r="Z664682" s="5"/>
    </row>
    <row r="664683" spans="26:26">
      <c r="Z664683" s="5"/>
    </row>
    <row r="664684" spans="26:26">
      <c r="Z664684" s="5"/>
    </row>
    <row r="664685" spans="26:26">
      <c r="Z664685" s="5"/>
    </row>
    <row r="664686" spans="26:26">
      <c r="Z664686" s="5"/>
    </row>
    <row r="664687" spans="26:26">
      <c r="Z664687" s="5"/>
    </row>
    <row r="664688" spans="26:26">
      <c r="Z664688" s="5"/>
    </row>
    <row r="664689" spans="26:26">
      <c r="Z664689" s="5"/>
    </row>
    <row r="664690" spans="26:26">
      <c r="Z664690" s="5"/>
    </row>
    <row r="664691" spans="26:26">
      <c r="Z664691" s="5"/>
    </row>
    <row r="664692" spans="26:26">
      <c r="Z664692" s="5"/>
    </row>
    <row r="664693" spans="26:26">
      <c r="Z664693" s="5"/>
    </row>
    <row r="664694" spans="26:26">
      <c r="Z664694" s="5"/>
    </row>
    <row r="664695" spans="26:26">
      <c r="Z664695" s="5"/>
    </row>
    <row r="664696" spans="26:26">
      <c r="Z664696" s="5"/>
    </row>
    <row r="664697" spans="26:26">
      <c r="Z664697" s="5"/>
    </row>
    <row r="664698" spans="26:26">
      <c r="Z664698" s="5"/>
    </row>
    <row r="664699" spans="26:26">
      <c r="Z664699" s="5"/>
    </row>
    <row r="664700" spans="26:26">
      <c r="Z664700" s="5"/>
    </row>
    <row r="664701" spans="26:26">
      <c r="Z664701" s="5"/>
    </row>
    <row r="664702" spans="26:26">
      <c r="Z664702" s="5"/>
    </row>
    <row r="664703" spans="26:26">
      <c r="Z664703" s="5"/>
    </row>
    <row r="664704" spans="26:26">
      <c r="Z664704" s="5"/>
    </row>
    <row r="664705" spans="26:26">
      <c r="Z664705" s="5"/>
    </row>
    <row r="664706" spans="26:26">
      <c r="Z664706" s="5"/>
    </row>
    <row r="664707" spans="26:26">
      <c r="Z664707" s="5"/>
    </row>
    <row r="664708" spans="26:26">
      <c r="Z664708" s="5"/>
    </row>
    <row r="664709" spans="26:26">
      <c r="Z664709" s="5"/>
    </row>
    <row r="664710" spans="26:26">
      <c r="Z664710" s="5"/>
    </row>
    <row r="664711" spans="26:26">
      <c r="Z664711" s="5"/>
    </row>
    <row r="664712" spans="26:26">
      <c r="Z664712" s="5"/>
    </row>
    <row r="664713" spans="26:26">
      <c r="Z664713" s="5"/>
    </row>
    <row r="664714" spans="26:26">
      <c r="Z664714" s="5"/>
    </row>
    <row r="664715" spans="26:26">
      <c r="Z664715" s="5"/>
    </row>
    <row r="664716" spans="26:26">
      <c r="Z664716" s="5"/>
    </row>
    <row r="664717" spans="26:26">
      <c r="Z664717" s="5"/>
    </row>
    <row r="664718" spans="26:26">
      <c r="Z664718" s="5"/>
    </row>
    <row r="664719" spans="26:26">
      <c r="Z664719" s="5"/>
    </row>
    <row r="664720" spans="26:26">
      <c r="Z664720" s="5"/>
    </row>
    <row r="664721" spans="26:26">
      <c r="Z664721" s="5"/>
    </row>
    <row r="664722" spans="26:26">
      <c r="Z664722" s="5"/>
    </row>
    <row r="664723" spans="26:26">
      <c r="Z664723" s="5"/>
    </row>
    <row r="664724" spans="26:26">
      <c r="Z664724" s="5"/>
    </row>
    <row r="664725" spans="26:26">
      <c r="Z664725" s="5"/>
    </row>
    <row r="664726" spans="26:26">
      <c r="Z664726" s="5"/>
    </row>
    <row r="664727" spans="26:26">
      <c r="Z664727" s="5"/>
    </row>
    <row r="664728" spans="26:26">
      <c r="Z664728" s="5"/>
    </row>
    <row r="664729" spans="26:26">
      <c r="Z664729" s="5"/>
    </row>
    <row r="664730" spans="26:26">
      <c r="Z664730" s="5"/>
    </row>
    <row r="664731" spans="26:26">
      <c r="Z664731" s="5"/>
    </row>
    <row r="664732" spans="26:26">
      <c r="Z664732" s="5"/>
    </row>
    <row r="664733" spans="26:26">
      <c r="Z664733" s="5"/>
    </row>
    <row r="664734" spans="26:26">
      <c r="Z664734" s="5"/>
    </row>
    <row r="664735" spans="26:26">
      <c r="Z664735" s="5"/>
    </row>
    <row r="664736" spans="26:26">
      <c r="Z664736" s="5"/>
    </row>
    <row r="664737" spans="26:26">
      <c r="Z664737" s="5"/>
    </row>
    <row r="664738" spans="26:26">
      <c r="Z664738" s="5"/>
    </row>
    <row r="664739" spans="26:26">
      <c r="Z664739" s="5"/>
    </row>
    <row r="664740" spans="26:26">
      <c r="Z664740" s="5"/>
    </row>
    <row r="664741" spans="26:26">
      <c r="Z664741" s="5"/>
    </row>
    <row r="664742" spans="26:26">
      <c r="Z664742" s="5"/>
    </row>
    <row r="664743" spans="26:26">
      <c r="Z664743" s="5"/>
    </row>
    <row r="664744" spans="26:26">
      <c r="Z664744" s="5"/>
    </row>
    <row r="664745" spans="26:26">
      <c r="Z664745" s="5"/>
    </row>
    <row r="664746" spans="26:26">
      <c r="Z664746" s="5"/>
    </row>
    <row r="664747" spans="26:26">
      <c r="Z664747" s="5"/>
    </row>
    <row r="664748" spans="26:26">
      <c r="Z664748" s="5"/>
    </row>
    <row r="664749" spans="26:26">
      <c r="Z664749" s="5"/>
    </row>
    <row r="664750" spans="26:26">
      <c r="Z664750" s="5"/>
    </row>
    <row r="664751" spans="26:26">
      <c r="Z664751" s="5"/>
    </row>
    <row r="664752" spans="26:26">
      <c r="Z664752" s="5"/>
    </row>
    <row r="664753" spans="26:26">
      <c r="Z664753" s="5"/>
    </row>
    <row r="664754" spans="26:26">
      <c r="Z664754" s="5"/>
    </row>
    <row r="664755" spans="26:26">
      <c r="Z664755" s="5"/>
    </row>
    <row r="664756" spans="26:26">
      <c r="Z664756" s="5"/>
    </row>
    <row r="664757" spans="26:26">
      <c r="Z664757" s="5"/>
    </row>
    <row r="664758" spans="26:26">
      <c r="Z664758" s="5"/>
    </row>
    <row r="664759" spans="26:26">
      <c r="Z664759" s="5"/>
    </row>
    <row r="664760" spans="26:26">
      <c r="Z664760" s="5"/>
    </row>
    <row r="664761" spans="26:26">
      <c r="Z664761" s="5"/>
    </row>
    <row r="664762" spans="26:26">
      <c r="Z664762" s="5"/>
    </row>
    <row r="664763" spans="26:26">
      <c r="Z664763" s="5"/>
    </row>
    <row r="664764" spans="26:26">
      <c r="Z664764" s="5"/>
    </row>
    <row r="664765" spans="26:26">
      <c r="Z664765" s="5"/>
    </row>
    <row r="664766" spans="26:26">
      <c r="Z664766" s="5"/>
    </row>
    <row r="664767" spans="26:26">
      <c r="Z664767" s="5"/>
    </row>
    <row r="664768" spans="26:26">
      <c r="Z664768" s="5"/>
    </row>
    <row r="664769" spans="26:26">
      <c r="Z664769" s="5"/>
    </row>
    <row r="664770" spans="26:26">
      <c r="Z664770" s="5"/>
    </row>
    <row r="664771" spans="26:26">
      <c r="Z664771" s="5"/>
    </row>
    <row r="664772" spans="26:26">
      <c r="Z664772" s="5"/>
    </row>
    <row r="664773" spans="26:26">
      <c r="Z664773" s="5"/>
    </row>
    <row r="664774" spans="26:26">
      <c r="Z664774" s="5"/>
    </row>
    <row r="664775" spans="26:26">
      <c r="Z664775" s="5"/>
    </row>
    <row r="664776" spans="26:26">
      <c r="Z664776" s="5"/>
    </row>
    <row r="664777" spans="26:26">
      <c r="Z664777" s="5"/>
    </row>
    <row r="664778" spans="26:26">
      <c r="Z664778" s="5"/>
    </row>
    <row r="664779" spans="26:26">
      <c r="Z664779" s="5"/>
    </row>
    <row r="664780" spans="26:26">
      <c r="Z664780" s="5"/>
    </row>
    <row r="664781" spans="26:26">
      <c r="Z664781" s="5"/>
    </row>
    <row r="664782" spans="26:26">
      <c r="Z664782" s="5"/>
    </row>
    <row r="664783" spans="26:26">
      <c r="Z664783" s="5"/>
    </row>
    <row r="664784" spans="26:26">
      <c r="Z664784" s="5"/>
    </row>
    <row r="664785" spans="26:26">
      <c r="Z664785" s="5"/>
    </row>
    <row r="664786" spans="26:26">
      <c r="Z664786" s="5"/>
    </row>
    <row r="664787" spans="26:26">
      <c r="Z664787" s="5"/>
    </row>
    <row r="664788" spans="26:26">
      <c r="Z664788" s="5"/>
    </row>
    <row r="664789" spans="26:26">
      <c r="Z664789" s="5"/>
    </row>
    <row r="664790" spans="26:26">
      <c r="Z664790" s="5"/>
    </row>
    <row r="664791" spans="26:26">
      <c r="Z664791" s="5"/>
    </row>
    <row r="664792" spans="26:26">
      <c r="Z664792" s="5"/>
    </row>
    <row r="664793" spans="26:26">
      <c r="Z664793" s="5"/>
    </row>
    <row r="664794" spans="26:26">
      <c r="Z664794" s="5"/>
    </row>
    <row r="664795" spans="26:26">
      <c r="Z664795" s="5"/>
    </row>
    <row r="664796" spans="26:26">
      <c r="Z664796" s="5"/>
    </row>
    <row r="664797" spans="26:26">
      <c r="Z664797" s="5"/>
    </row>
    <row r="664798" spans="26:26">
      <c r="Z664798" s="5"/>
    </row>
    <row r="664799" spans="26:26">
      <c r="Z664799" s="5"/>
    </row>
    <row r="664800" spans="26:26">
      <c r="Z664800" s="5"/>
    </row>
    <row r="664801" spans="26:26">
      <c r="Z664801" s="5"/>
    </row>
    <row r="664802" spans="26:26">
      <c r="Z664802" s="5"/>
    </row>
    <row r="664803" spans="26:26">
      <c r="Z664803" s="5"/>
    </row>
    <row r="664804" spans="26:26">
      <c r="Z664804" s="5"/>
    </row>
    <row r="664805" spans="26:26">
      <c r="Z664805" s="5"/>
    </row>
    <row r="664806" spans="26:26">
      <c r="Z664806" s="5"/>
    </row>
    <row r="664807" spans="26:26">
      <c r="Z664807" s="5"/>
    </row>
    <row r="664808" spans="26:26">
      <c r="Z664808" s="5"/>
    </row>
    <row r="664809" spans="26:26">
      <c r="Z664809" s="5"/>
    </row>
    <row r="664810" spans="26:26">
      <c r="Z664810" s="5"/>
    </row>
    <row r="664811" spans="26:26">
      <c r="Z664811" s="5"/>
    </row>
    <row r="664812" spans="26:26">
      <c r="Z664812" s="5"/>
    </row>
    <row r="664813" spans="26:26">
      <c r="Z664813" s="5"/>
    </row>
    <row r="664814" spans="26:26">
      <c r="Z664814" s="5"/>
    </row>
    <row r="664815" spans="26:26">
      <c r="Z664815" s="5"/>
    </row>
    <row r="664816" spans="26:26">
      <c r="Z664816" s="5"/>
    </row>
    <row r="664817" spans="26:26">
      <c r="Z664817" s="5"/>
    </row>
    <row r="664818" spans="26:26">
      <c r="Z664818" s="5"/>
    </row>
    <row r="664819" spans="26:26">
      <c r="Z664819" s="5"/>
    </row>
    <row r="664820" spans="26:26">
      <c r="Z664820" s="5"/>
    </row>
    <row r="664821" spans="26:26">
      <c r="Z664821" s="5"/>
    </row>
    <row r="664822" spans="26:26">
      <c r="Z664822" s="5"/>
    </row>
    <row r="664823" spans="26:26">
      <c r="Z664823" s="5"/>
    </row>
    <row r="664824" spans="26:26">
      <c r="Z664824" s="5"/>
    </row>
    <row r="664825" spans="26:26">
      <c r="Z664825" s="5"/>
    </row>
    <row r="664826" spans="26:26">
      <c r="Z664826" s="5"/>
    </row>
    <row r="664827" spans="26:26">
      <c r="Z664827" s="5"/>
    </row>
    <row r="664828" spans="26:26">
      <c r="Z664828" s="5"/>
    </row>
    <row r="664829" spans="26:26">
      <c r="Z664829" s="5"/>
    </row>
    <row r="664830" spans="26:26">
      <c r="Z664830" s="5"/>
    </row>
    <row r="664831" spans="26:26">
      <c r="Z664831" s="5"/>
    </row>
    <row r="664832" spans="26:26">
      <c r="Z664832" s="5"/>
    </row>
    <row r="664833" spans="26:26">
      <c r="Z664833" s="5"/>
    </row>
    <row r="664834" spans="26:26">
      <c r="Z664834" s="5"/>
    </row>
    <row r="664835" spans="26:26">
      <c r="Z664835" s="5"/>
    </row>
    <row r="664836" spans="26:26">
      <c r="Z664836" s="5"/>
    </row>
    <row r="664837" spans="26:26">
      <c r="Z664837" s="5"/>
    </row>
    <row r="664838" spans="26:26">
      <c r="Z664838" s="5"/>
    </row>
    <row r="664839" spans="26:26">
      <c r="Z664839" s="5"/>
    </row>
    <row r="664840" spans="26:26">
      <c r="Z664840" s="5"/>
    </row>
    <row r="664841" spans="26:26">
      <c r="Z664841" s="5"/>
    </row>
    <row r="664842" spans="26:26">
      <c r="Z664842" s="5"/>
    </row>
    <row r="664843" spans="26:26">
      <c r="Z664843" s="5"/>
    </row>
    <row r="664844" spans="26:26">
      <c r="Z664844" s="5"/>
    </row>
    <row r="664845" spans="26:26">
      <c r="Z664845" s="5"/>
    </row>
    <row r="664846" spans="26:26">
      <c r="Z664846" s="5"/>
    </row>
    <row r="664847" spans="26:26">
      <c r="Z664847" s="5"/>
    </row>
    <row r="664848" spans="26:26">
      <c r="Z664848" s="5"/>
    </row>
    <row r="664849" spans="26:26">
      <c r="Z664849" s="5"/>
    </row>
    <row r="664850" spans="26:26">
      <c r="Z664850" s="5"/>
    </row>
    <row r="664851" spans="26:26">
      <c r="Z664851" s="5"/>
    </row>
    <row r="664852" spans="26:26">
      <c r="Z664852" s="5"/>
    </row>
    <row r="664853" spans="26:26">
      <c r="Z664853" s="5"/>
    </row>
    <row r="664854" spans="26:26">
      <c r="Z664854" s="5"/>
    </row>
    <row r="664855" spans="26:26">
      <c r="Z664855" s="5"/>
    </row>
    <row r="664856" spans="26:26">
      <c r="Z664856" s="5"/>
    </row>
    <row r="664857" spans="26:26">
      <c r="Z664857" s="5"/>
    </row>
    <row r="664858" spans="26:26">
      <c r="Z664858" s="5"/>
    </row>
    <row r="664859" spans="26:26">
      <c r="Z664859" s="5"/>
    </row>
    <row r="664860" spans="26:26">
      <c r="Z664860" s="5"/>
    </row>
    <row r="664861" spans="26:26">
      <c r="Z664861" s="5"/>
    </row>
    <row r="664862" spans="26:26">
      <c r="Z664862" s="5"/>
    </row>
    <row r="664863" spans="26:26">
      <c r="Z664863" s="5"/>
    </row>
    <row r="664864" spans="26:26">
      <c r="Z664864" s="5"/>
    </row>
    <row r="664865" spans="26:26">
      <c r="Z664865" s="5"/>
    </row>
    <row r="664866" spans="26:26">
      <c r="Z664866" s="5"/>
    </row>
    <row r="664867" spans="26:26">
      <c r="Z664867" s="5"/>
    </row>
    <row r="664868" spans="26:26">
      <c r="Z664868" s="5"/>
    </row>
    <row r="664869" spans="26:26">
      <c r="Z664869" s="5"/>
    </row>
    <row r="664870" spans="26:26">
      <c r="Z664870" s="5"/>
    </row>
    <row r="664871" spans="26:26">
      <c r="Z664871" s="5"/>
    </row>
    <row r="664872" spans="26:26">
      <c r="Z664872" s="5"/>
    </row>
    <row r="664873" spans="26:26">
      <c r="Z664873" s="5"/>
    </row>
    <row r="664874" spans="26:26">
      <c r="Z664874" s="5"/>
    </row>
    <row r="664875" spans="26:26">
      <c r="Z664875" s="5"/>
    </row>
    <row r="664876" spans="26:26">
      <c r="Z664876" s="5"/>
    </row>
    <row r="664877" spans="26:26">
      <c r="Z664877" s="5"/>
    </row>
    <row r="664878" spans="26:26">
      <c r="Z664878" s="5"/>
    </row>
    <row r="664879" spans="26:26">
      <c r="Z664879" s="5"/>
    </row>
    <row r="664880" spans="26:26">
      <c r="Z664880" s="5"/>
    </row>
    <row r="664881" spans="26:26">
      <c r="Z664881" s="5"/>
    </row>
    <row r="664882" spans="26:26">
      <c r="Z664882" s="5"/>
    </row>
    <row r="664883" spans="26:26">
      <c r="Z664883" s="5"/>
    </row>
    <row r="664884" spans="26:26">
      <c r="Z664884" s="5"/>
    </row>
    <row r="664885" spans="26:26">
      <c r="Z664885" s="5"/>
    </row>
    <row r="664886" spans="26:26">
      <c r="Z664886" s="5"/>
    </row>
    <row r="664887" spans="26:26">
      <c r="Z664887" s="5"/>
    </row>
    <row r="664888" spans="26:26">
      <c r="Z664888" s="5"/>
    </row>
    <row r="664889" spans="26:26">
      <c r="Z664889" s="5"/>
    </row>
    <row r="664890" spans="26:26">
      <c r="Z664890" s="5"/>
    </row>
    <row r="664891" spans="26:26">
      <c r="Z664891" s="5"/>
    </row>
    <row r="664892" spans="26:26">
      <c r="Z664892" s="5"/>
    </row>
    <row r="664893" spans="26:26">
      <c r="Z664893" s="5"/>
    </row>
    <row r="664894" spans="26:26">
      <c r="Z664894" s="5"/>
    </row>
    <row r="664895" spans="26:26">
      <c r="Z664895" s="5"/>
    </row>
    <row r="664896" spans="26:26">
      <c r="Z664896" s="5"/>
    </row>
    <row r="664897" spans="26:26">
      <c r="Z664897" s="5"/>
    </row>
    <row r="664898" spans="26:26">
      <c r="Z664898" s="5"/>
    </row>
    <row r="664899" spans="26:26">
      <c r="Z664899" s="5"/>
    </row>
    <row r="664900" spans="26:26">
      <c r="Z664900" s="5"/>
    </row>
    <row r="664901" spans="26:26">
      <c r="Z664901" s="5"/>
    </row>
    <row r="664902" spans="26:26">
      <c r="Z664902" s="5"/>
    </row>
    <row r="664903" spans="26:26">
      <c r="Z664903" s="5"/>
    </row>
    <row r="664904" spans="26:26">
      <c r="Z664904" s="5"/>
    </row>
    <row r="664905" spans="26:26">
      <c r="Z664905" s="5"/>
    </row>
    <row r="664906" spans="26:26">
      <c r="Z664906" s="5"/>
    </row>
    <row r="664907" spans="26:26">
      <c r="Z664907" s="5"/>
    </row>
    <row r="664908" spans="26:26">
      <c r="Z664908" s="5"/>
    </row>
    <row r="664909" spans="26:26">
      <c r="Z664909" s="5"/>
    </row>
    <row r="664910" spans="26:26">
      <c r="Z664910" s="5"/>
    </row>
    <row r="664911" spans="26:26">
      <c r="Z664911" s="5"/>
    </row>
    <row r="664912" spans="26:26">
      <c r="Z664912" s="5"/>
    </row>
    <row r="664913" spans="26:26">
      <c r="Z664913" s="5"/>
    </row>
    <row r="664914" spans="26:26">
      <c r="Z664914" s="5"/>
    </row>
    <row r="664915" spans="26:26">
      <c r="Z664915" s="5"/>
    </row>
    <row r="664916" spans="26:26">
      <c r="Z664916" s="5"/>
    </row>
    <row r="664917" spans="26:26">
      <c r="Z664917" s="5"/>
    </row>
    <row r="664918" spans="26:26">
      <c r="Z664918" s="5"/>
    </row>
    <row r="664919" spans="26:26">
      <c r="Z664919" s="5"/>
    </row>
    <row r="664920" spans="26:26">
      <c r="Z664920" s="5"/>
    </row>
    <row r="664921" spans="26:26">
      <c r="Z664921" s="5"/>
    </row>
    <row r="664922" spans="26:26">
      <c r="Z664922" s="5"/>
    </row>
    <row r="664923" spans="26:26">
      <c r="Z664923" s="5"/>
    </row>
    <row r="664924" spans="26:26">
      <c r="Z664924" s="5"/>
    </row>
    <row r="664925" spans="26:26">
      <c r="Z664925" s="5"/>
    </row>
    <row r="664926" spans="26:26">
      <c r="Z664926" s="5"/>
    </row>
    <row r="664927" spans="26:26">
      <c r="Z664927" s="5"/>
    </row>
    <row r="664928" spans="26:26">
      <c r="Z664928" s="5"/>
    </row>
    <row r="664929" spans="26:26">
      <c r="Z664929" s="5"/>
    </row>
    <row r="664930" spans="26:26">
      <c r="Z664930" s="5"/>
    </row>
    <row r="664931" spans="26:26">
      <c r="Z664931" s="5"/>
    </row>
    <row r="664932" spans="26:26">
      <c r="Z664932" s="5"/>
    </row>
    <row r="664933" spans="26:26">
      <c r="Z664933" s="5"/>
    </row>
    <row r="664934" spans="26:26">
      <c r="Z664934" s="5"/>
    </row>
    <row r="664935" spans="26:26">
      <c r="Z664935" s="5"/>
    </row>
    <row r="664936" spans="26:26">
      <c r="Z664936" s="5"/>
    </row>
    <row r="664937" spans="26:26">
      <c r="Z664937" s="5"/>
    </row>
    <row r="664938" spans="26:26">
      <c r="Z664938" s="5"/>
    </row>
    <row r="664939" spans="26:26">
      <c r="Z664939" s="5"/>
    </row>
    <row r="664940" spans="26:26">
      <c r="Z664940" s="5"/>
    </row>
    <row r="664941" spans="26:26">
      <c r="Z664941" s="5"/>
    </row>
    <row r="664942" spans="26:26">
      <c r="Z664942" s="5"/>
    </row>
    <row r="664943" spans="26:26">
      <c r="Z664943" s="5"/>
    </row>
    <row r="664944" spans="26:26">
      <c r="Z664944" s="5"/>
    </row>
    <row r="664945" spans="26:26">
      <c r="Z664945" s="5"/>
    </row>
    <row r="664946" spans="26:26">
      <c r="Z664946" s="5"/>
    </row>
    <row r="664947" spans="26:26">
      <c r="Z664947" s="5"/>
    </row>
    <row r="664948" spans="26:26">
      <c r="Z664948" s="5"/>
    </row>
    <row r="664949" spans="26:26">
      <c r="Z664949" s="5"/>
    </row>
    <row r="664950" spans="26:26">
      <c r="Z664950" s="5"/>
    </row>
    <row r="664951" spans="26:26">
      <c r="Z664951" s="5"/>
    </row>
    <row r="664952" spans="26:26">
      <c r="Z664952" s="5"/>
    </row>
    <row r="664953" spans="26:26">
      <c r="Z664953" s="5"/>
    </row>
    <row r="664954" spans="26:26">
      <c r="Z664954" s="5"/>
    </row>
    <row r="664955" spans="26:26">
      <c r="Z664955" s="5"/>
    </row>
    <row r="664956" spans="26:26">
      <c r="Z664956" s="5"/>
    </row>
    <row r="664957" spans="26:26">
      <c r="Z664957" s="5"/>
    </row>
    <row r="664958" spans="26:26">
      <c r="Z664958" s="5"/>
    </row>
    <row r="664959" spans="26:26">
      <c r="Z664959" s="5"/>
    </row>
    <row r="664960" spans="26:26">
      <c r="Z664960" s="5"/>
    </row>
    <row r="664961" spans="26:26">
      <c r="Z664961" s="5"/>
    </row>
    <row r="664962" spans="26:26">
      <c r="Z664962" s="5"/>
    </row>
    <row r="664963" spans="26:26">
      <c r="Z664963" s="5"/>
    </row>
    <row r="664964" spans="26:26">
      <c r="Z664964" s="5"/>
    </row>
    <row r="664965" spans="26:26">
      <c r="Z664965" s="5"/>
    </row>
    <row r="664966" spans="26:26">
      <c r="Z664966" s="5"/>
    </row>
    <row r="664967" spans="26:26">
      <c r="Z664967" s="5"/>
    </row>
    <row r="664968" spans="26:26">
      <c r="Z664968" s="5"/>
    </row>
    <row r="664969" spans="26:26">
      <c r="Z664969" s="5"/>
    </row>
    <row r="664970" spans="26:26">
      <c r="Z664970" s="5"/>
    </row>
    <row r="664971" spans="26:26">
      <c r="Z664971" s="5"/>
    </row>
    <row r="664972" spans="26:26">
      <c r="Z664972" s="5"/>
    </row>
    <row r="664973" spans="26:26">
      <c r="Z664973" s="5"/>
    </row>
    <row r="664974" spans="26:26">
      <c r="Z664974" s="5"/>
    </row>
    <row r="664975" spans="26:26">
      <c r="Z664975" s="5"/>
    </row>
    <row r="664976" spans="26:26">
      <c r="Z664976" s="5"/>
    </row>
    <row r="664977" spans="26:26">
      <c r="Z664977" s="5"/>
    </row>
    <row r="664978" spans="26:26">
      <c r="Z664978" s="5"/>
    </row>
    <row r="664979" spans="26:26">
      <c r="Z664979" s="5"/>
    </row>
    <row r="664980" spans="26:26">
      <c r="Z664980" s="5"/>
    </row>
    <row r="664981" spans="26:26">
      <c r="Z664981" s="5"/>
    </row>
    <row r="664982" spans="26:26">
      <c r="Z664982" s="5"/>
    </row>
    <row r="664983" spans="26:26">
      <c r="Z664983" s="5"/>
    </row>
    <row r="664984" spans="26:26">
      <c r="Z664984" s="5"/>
    </row>
    <row r="664985" spans="26:26">
      <c r="Z664985" s="5"/>
    </row>
    <row r="664986" spans="26:26">
      <c r="Z664986" s="5"/>
    </row>
    <row r="664987" spans="26:26">
      <c r="Z664987" s="5"/>
    </row>
    <row r="664988" spans="26:26">
      <c r="Z664988" s="5"/>
    </row>
    <row r="664989" spans="26:26">
      <c r="Z664989" s="5"/>
    </row>
    <row r="664990" spans="26:26">
      <c r="Z664990" s="5"/>
    </row>
    <row r="664991" spans="26:26">
      <c r="Z664991" s="5"/>
    </row>
    <row r="664992" spans="26:26">
      <c r="Z664992" s="5"/>
    </row>
    <row r="664993" spans="26:26">
      <c r="Z664993" s="5"/>
    </row>
    <row r="664994" spans="26:26">
      <c r="Z664994" s="5"/>
    </row>
    <row r="664995" spans="26:26">
      <c r="Z664995" s="5"/>
    </row>
    <row r="664996" spans="26:26">
      <c r="Z664996" s="5"/>
    </row>
    <row r="664997" spans="26:26">
      <c r="Z664997" s="5"/>
    </row>
    <row r="664998" spans="26:26">
      <c r="Z664998" s="5"/>
    </row>
    <row r="664999" spans="26:26">
      <c r="Z664999" s="5"/>
    </row>
    <row r="665000" spans="26:26">
      <c r="Z665000" s="5"/>
    </row>
    <row r="665001" spans="26:26">
      <c r="Z665001" s="5"/>
    </row>
    <row r="665002" spans="26:26">
      <c r="Z665002" s="5"/>
    </row>
    <row r="665003" spans="26:26">
      <c r="Z665003" s="5"/>
    </row>
    <row r="665004" spans="26:26">
      <c r="Z665004" s="5"/>
    </row>
    <row r="665005" spans="26:26">
      <c r="Z665005" s="5"/>
    </row>
    <row r="665006" spans="26:26">
      <c r="Z665006" s="5"/>
    </row>
    <row r="665007" spans="26:26">
      <c r="Z665007" s="5"/>
    </row>
    <row r="665008" spans="26:26">
      <c r="Z665008" s="5"/>
    </row>
    <row r="665009" spans="26:26">
      <c r="Z665009" s="5"/>
    </row>
    <row r="665010" spans="26:26">
      <c r="Z665010" s="5"/>
    </row>
    <row r="665011" spans="26:26">
      <c r="Z665011" s="5"/>
    </row>
    <row r="665012" spans="26:26">
      <c r="Z665012" s="5"/>
    </row>
    <row r="665013" spans="26:26">
      <c r="Z665013" s="5"/>
    </row>
    <row r="665014" spans="26:26">
      <c r="Z665014" s="5"/>
    </row>
    <row r="665015" spans="26:26">
      <c r="Z665015" s="5"/>
    </row>
    <row r="665016" spans="26:26">
      <c r="Z665016" s="5"/>
    </row>
    <row r="665017" spans="26:26">
      <c r="Z665017" s="5"/>
    </row>
    <row r="665018" spans="26:26">
      <c r="Z665018" s="5"/>
    </row>
    <row r="665019" spans="26:26">
      <c r="Z665019" s="5"/>
    </row>
    <row r="665020" spans="26:26">
      <c r="Z665020" s="5"/>
    </row>
    <row r="665021" spans="26:26">
      <c r="Z665021" s="5"/>
    </row>
    <row r="665022" spans="26:26">
      <c r="Z665022" s="5"/>
    </row>
    <row r="665023" spans="26:26">
      <c r="Z665023" s="5"/>
    </row>
    <row r="665024" spans="26:26">
      <c r="Z665024" s="5"/>
    </row>
    <row r="665025" spans="26:26">
      <c r="Z665025" s="5"/>
    </row>
    <row r="665026" spans="26:26">
      <c r="Z665026" s="5"/>
    </row>
    <row r="665027" spans="26:26">
      <c r="Z665027" s="5"/>
    </row>
    <row r="665028" spans="26:26">
      <c r="Z665028" s="5"/>
    </row>
    <row r="665029" spans="26:26">
      <c r="Z665029" s="5"/>
    </row>
    <row r="665030" spans="26:26">
      <c r="Z665030" s="5"/>
    </row>
    <row r="665031" spans="26:26">
      <c r="Z665031" s="5"/>
    </row>
    <row r="665032" spans="26:26">
      <c r="Z665032" s="5"/>
    </row>
    <row r="665033" spans="26:26">
      <c r="Z665033" s="5"/>
    </row>
    <row r="665034" spans="26:26">
      <c r="Z665034" s="5"/>
    </row>
    <row r="665035" spans="26:26">
      <c r="Z665035" s="5"/>
    </row>
    <row r="665036" spans="26:26">
      <c r="Z665036" s="5"/>
    </row>
    <row r="665037" spans="26:26">
      <c r="Z665037" s="5"/>
    </row>
    <row r="665038" spans="26:26">
      <c r="Z665038" s="5"/>
    </row>
    <row r="665039" spans="26:26">
      <c r="Z665039" s="5"/>
    </row>
    <row r="665040" spans="26:26">
      <c r="Z665040" s="5"/>
    </row>
    <row r="665041" spans="26:26">
      <c r="Z665041" s="5"/>
    </row>
    <row r="665042" spans="26:26">
      <c r="Z665042" s="5"/>
    </row>
    <row r="665043" spans="26:26">
      <c r="Z665043" s="5"/>
    </row>
    <row r="665044" spans="26:26">
      <c r="Z665044" s="5"/>
    </row>
    <row r="665045" spans="26:26">
      <c r="Z665045" s="5"/>
    </row>
    <row r="665046" spans="26:26">
      <c r="Z665046" s="5"/>
    </row>
    <row r="665047" spans="26:26">
      <c r="Z665047" s="5"/>
    </row>
    <row r="665048" spans="26:26">
      <c r="Z665048" s="5"/>
    </row>
    <row r="665049" spans="26:26">
      <c r="Z665049" s="5"/>
    </row>
    <row r="665050" spans="26:26">
      <c r="Z665050" s="5"/>
    </row>
    <row r="665051" spans="26:26">
      <c r="Z665051" s="5"/>
    </row>
    <row r="665052" spans="26:26">
      <c r="Z665052" s="5"/>
    </row>
    <row r="665053" spans="26:26">
      <c r="Z665053" s="5"/>
    </row>
    <row r="665054" spans="26:26">
      <c r="Z665054" s="5"/>
    </row>
    <row r="665055" spans="26:26">
      <c r="Z665055" s="5"/>
    </row>
    <row r="665056" spans="26:26">
      <c r="Z665056" s="5"/>
    </row>
    <row r="665057" spans="26:26">
      <c r="Z665057" s="5"/>
    </row>
    <row r="665058" spans="26:26">
      <c r="Z665058" s="5"/>
    </row>
    <row r="665059" spans="26:26">
      <c r="Z665059" s="5"/>
    </row>
    <row r="665060" spans="26:26">
      <c r="Z665060" s="5"/>
    </row>
    <row r="665061" spans="26:26">
      <c r="Z665061" s="5"/>
    </row>
    <row r="665062" spans="26:26">
      <c r="Z665062" s="5"/>
    </row>
    <row r="665063" spans="26:26">
      <c r="Z665063" s="5"/>
    </row>
    <row r="665064" spans="26:26">
      <c r="Z665064" s="5"/>
    </row>
    <row r="665065" spans="26:26">
      <c r="Z665065" s="5"/>
    </row>
    <row r="665066" spans="26:26">
      <c r="Z665066" s="5"/>
    </row>
    <row r="665067" spans="26:26">
      <c r="Z665067" s="5"/>
    </row>
    <row r="665068" spans="26:26">
      <c r="Z665068" s="5"/>
    </row>
    <row r="665069" spans="26:26">
      <c r="Z665069" s="5"/>
    </row>
    <row r="665070" spans="26:26">
      <c r="Z665070" s="5"/>
    </row>
    <row r="665071" spans="26:26">
      <c r="Z665071" s="5"/>
    </row>
    <row r="665072" spans="26:26">
      <c r="Z665072" s="5"/>
    </row>
    <row r="665073" spans="26:26">
      <c r="Z665073" s="5"/>
    </row>
    <row r="665074" spans="26:26">
      <c r="Z665074" s="5"/>
    </row>
    <row r="665075" spans="26:26">
      <c r="Z665075" s="5"/>
    </row>
    <row r="665076" spans="26:26">
      <c r="Z665076" s="5"/>
    </row>
    <row r="665077" spans="26:26">
      <c r="Z665077" s="5"/>
    </row>
    <row r="665078" spans="26:26">
      <c r="Z665078" s="5"/>
    </row>
    <row r="665079" spans="26:26">
      <c r="Z665079" s="5"/>
    </row>
    <row r="665080" spans="26:26">
      <c r="Z665080" s="5"/>
    </row>
    <row r="665081" spans="26:26">
      <c r="Z665081" s="5"/>
    </row>
    <row r="665082" spans="26:26">
      <c r="Z665082" s="5"/>
    </row>
    <row r="665083" spans="26:26">
      <c r="Z665083" s="5"/>
    </row>
    <row r="665084" spans="26:26">
      <c r="Z665084" s="5"/>
    </row>
    <row r="665085" spans="26:26">
      <c r="Z665085" s="5"/>
    </row>
    <row r="665086" spans="26:26">
      <c r="Z665086" s="5"/>
    </row>
    <row r="665087" spans="26:26">
      <c r="Z665087" s="5"/>
    </row>
    <row r="665088" spans="26:26">
      <c r="Z665088" s="5"/>
    </row>
    <row r="665089" spans="26:26">
      <c r="Z665089" s="5"/>
    </row>
    <row r="665090" spans="26:26">
      <c r="Z665090" s="5"/>
    </row>
    <row r="665091" spans="26:26">
      <c r="Z665091" s="5"/>
    </row>
    <row r="665092" spans="26:26">
      <c r="Z665092" s="5"/>
    </row>
    <row r="665093" spans="26:26">
      <c r="Z665093" s="5"/>
    </row>
    <row r="665094" spans="26:26">
      <c r="Z665094" s="5"/>
    </row>
    <row r="665095" spans="26:26">
      <c r="Z665095" s="5"/>
    </row>
    <row r="665096" spans="26:26">
      <c r="Z665096" s="5"/>
    </row>
    <row r="665097" spans="26:26">
      <c r="Z665097" s="5"/>
    </row>
    <row r="665098" spans="26:26">
      <c r="Z665098" s="5"/>
    </row>
    <row r="665099" spans="26:26">
      <c r="Z665099" s="5"/>
    </row>
    <row r="665100" spans="26:26">
      <c r="Z665100" s="5"/>
    </row>
    <row r="665101" spans="26:26">
      <c r="Z665101" s="5"/>
    </row>
    <row r="665102" spans="26:26">
      <c r="Z665102" s="5"/>
    </row>
    <row r="665103" spans="26:26">
      <c r="Z665103" s="5"/>
    </row>
    <row r="665104" spans="26:26">
      <c r="Z665104" s="5"/>
    </row>
    <row r="665105" spans="26:26">
      <c r="Z665105" s="5"/>
    </row>
    <row r="665106" spans="26:26">
      <c r="Z665106" s="5"/>
    </row>
    <row r="665107" spans="26:26">
      <c r="Z665107" s="5"/>
    </row>
    <row r="665108" spans="26:26">
      <c r="Z665108" s="5"/>
    </row>
    <row r="665109" spans="26:26">
      <c r="Z665109" s="5"/>
    </row>
    <row r="665110" spans="26:26">
      <c r="Z665110" s="5"/>
    </row>
    <row r="665111" spans="26:26">
      <c r="Z665111" s="5"/>
    </row>
    <row r="665112" spans="26:26">
      <c r="Z665112" s="5"/>
    </row>
    <row r="665113" spans="26:26">
      <c r="Z665113" s="5"/>
    </row>
    <row r="665114" spans="26:26">
      <c r="Z665114" s="5"/>
    </row>
    <row r="665115" spans="26:26">
      <c r="Z665115" s="5"/>
    </row>
    <row r="665116" spans="26:26">
      <c r="Z665116" s="5"/>
    </row>
    <row r="665117" spans="26:26">
      <c r="Z665117" s="5"/>
    </row>
    <row r="665118" spans="26:26">
      <c r="Z665118" s="5"/>
    </row>
    <row r="665119" spans="26:26">
      <c r="Z665119" s="5"/>
    </row>
    <row r="665120" spans="26:26">
      <c r="Z665120" s="5"/>
    </row>
    <row r="665121" spans="26:26">
      <c r="Z665121" s="5"/>
    </row>
    <row r="665122" spans="26:26">
      <c r="Z665122" s="5"/>
    </row>
    <row r="665123" spans="26:26">
      <c r="Z665123" s="5"/>
    </row>
    <row r="665124" spans="26:26">
      <c r="Z665124" s="5"/>
    </row>
    <row r="665125" spans="26:26">
      <c r="Z665125" s="5"/>
    </row>
    <row r="665126" spans="26:26">
      <c r="Z665126" s="5"/>
    </row>
    <row r="665127" spans="26:26">
      <c r="Z665127" s="5"/>
    </row>
    <row r="665128" spans="26:26">
      <c r="Z665128" s="5"/>
    </row>
    <row r="665129" spans="26:26">
      <c r="Z665129" s="5"/>
    </row>
    <row r="665130" spans="26:26">
      <c r="Z665130" s="5"/>
    </row>
    <row r="665131" spans="26:26">
      <c r="Z665131" s="5"/>
    </row>
    <row r="665132" spans="26:26">
      <c r="Z665132" s="5"/>
    </row>
    <row r="665133" spans="26:26">
      <c r="Z665133" s="5"/>
    </row>
    <row r="665134" spans="26:26">
      <c r="Z665134" s="5"/>
    </row>
    <row r="665135" spans="26:26">
      <c r="Z665135" s="5"/>
    </row>
    <row r="665136" spans="26:26">
      <c r="Z665136" s="5"/>
    </row>
    <row r="665137" spans="26:26">
      <c r="Z665137" s="5"/>
    </row>
    <row r="665138" spans="26:26">
      <c r="Z665138" s="5"/>
    </row>
    <row r="665139" spans="26:26">
      <c r="Z665139" s="5"/>
    </row>
    <row r="665140" spans="26:26">
      <c r="Z665140" s="5"/>
    </row>
    <row r="665141" spans="26:26">
      <c r="Z665141" s="5"/>
    </row>
    <row r="665142" spans="26:26">
      <c r="Z665142" s="5"/>
    </row>
    <row r="665143" spans="26:26">
      <c r="Z665143" s="5"/>
    </row>
    <row r="665144" spans="26:26">
      <c r="Z665144" s="5"/>
    </row>
    <row r="665145" spans="26:26">
      <c r="Z665145" s="5"/>
    </row>
    <row r="665146" spans="26:26">
      <c r="Z665146" s="5"/>
    </row>
    <row r="665147" spans="26:26">
      <c r="Z665147" s="5"/>
    </row>
    <row r="665148" spans="26:26">
      <c r="Z665148" s="5"/>
    </row>
    <row r="665149" spans="26:26">
      <c r="Z665149" s="5"/>
    </row>
    <row r="665150" spans="26:26">
      <c r="Z665150" s="5"/>
    </row>
    <row r="665151" spans="26:26">
      <c r="Z665151" s="5"/>
    </row>
    <row r="665152" spans="26:26">
      <c r="Z665152" s="5"/>
    </row>
    <row r="665153" spans="26:26">
      <c r="Z665153" s="5"/>
    </row>
    <row r="665154" spans="26:26">
      <c r="Z665154" s="5"/>
    </row>
    <row r="665155" spans="26:26">
      <c r="Z665155" s="5"/>
    </row>
    <row r="665156" spans="26:26">
      <c r="Z665156" s="5"/>
    </row>
    <row r="665157" spans="26:26">
      <c r="Z665157" s="5"/>
    </row>
    <row r="665158" spans="26:26">
      <c r="Z665158" s="5"/>
    </row>
    <row r="665159" spans="26:26">
      <c r="Z665159" s="5"/>
    </row>
    <row r="665160" spans="26:26">
      <c r="Z665160" s="5"/>
    </row>
    <row r="665161" spans="26:26">
      <c r="Z665161" s="5"/>
    </row>
    <row r="665162" spans="26:26">
      <c r="Z665162" s="5"/>
    </row>
    <row r="665163" spans="26:26">
      <c r="Z665163" s="5"/>
    </row>
    <row r="665164" spans="26:26">
      <c r="Z665164" s="5"/>
    </row>
    <row r="665165" spans="26:26">
      <c r="Z665165" s="5"/>
    </row>
    <row r="665166" spans="26:26">
      <c r="Z665166" s="5"/>
    </row>
    <row r="665167" spans="26:26">
      <c r="Z665167" s="5"/>
    </row>
    <row r="665168" spans="26:26">
      <c r="Z665168" s="5"/>
    </row>
    <row r="665169" spans="26:26">
      <c r="Z665169" s="5"/>
    </row>
    <row r="665170" spans="26:26">
      <c r="Z665170" s="5"/>
    </row>
    <row r="665171" spans="26:26">
      <c r="Z665171" s="5"/>
    </row>
    <row r="665172" spans="26:26">
      <c r="Z665172" s="5"/>
    </row>
    <row r="665173" spans="26:26">
      <c r="Z665173" s="5"/>
    </row>
    <row r="665174" spans="26:26">
      <c r="Z665174" s="5"/>
    </row>
    <row r="665175" spans="26:26">
      <c r="Z665175" s="5"/>
    </row>
    <row r="665176" spans="26:26">
      <c r="Z665176" s="5"/>
    </row>
    <row r="665177" spans="26:26">
      <c r="Z665177" s="5"/>
    </row>
    <row r="665178" spans="26:26">
      <c r="Z665178" s="5"/>
    </row>
    <row r="665179" spans="26:26">
      <c r="Z665179" s="5"/>
    </row>
    <row r="665180" spans="26:26">
      <c r="Z665180" s="5"/>
    </row>
    <row r="665181" spans="26:26">
      <c r="Z665181" s="5"/>
    </row>
    <row r="665182" spans="26:26">
      <c r="Z665182" s="5"/>
    </row>
    <row r="665183" spans="26:26">
      <c r="Z665183" s="5"/>
    </row>
    <row r="665184" spans="26:26">
      <c r="Z665184" s="5"/>
    </row>
    <row r="665185" spans="26:26">
      <c r="Z665185" s="5"/>
    </row>
    <row r="665186" spans="26:26">
      <c r="Z665186" s="5"/>
    </row>
    <row r="665187" spans="26:26">
      <c r="Z665187" s="5"/>
    </row>
    <row r="665188" spans="26:26">
      <c r="Z665188" s="5"/>
    </row>
    <row r="665189" spans="26:26">
      <c r="Z665189" s="5"/>
    </row>
    <row r="665190" spans="26:26">
      <c r="Z665190" s="5"/>
    </row>
    <row r="665191" spans="26:26">
      <c r="Z665191" s="5"/>
    </row>
    <row r="665192" spans="26:26">
      <c r="Z665192" s="5"/>
    </row>
    <row r="665193" spans="26:26">
      <c r="Z665193" s="5"/>
    </row>
    <row r="665194" spans="26:26">
      <c r="Z665194" s="5"/>
    </row>
    <row r="665195" spans="26:26">
      <c r="Z665195" s="5"/>
    </row>
    <row r="665196" spans="26:26">
      <c r="Z665196" s="5"/>
    </row>
    <row r="665197" spans="26:26">
      <c r="Z665197" s="5"/>
    </row>
    <row r="665198" spans="26:26">
      <c r="Z665198" s="5"/>
    </row>
    <row r="665199" spans="26:26">
      <c r="Z665199" s="5"/>
    </row>
    <row r="665200" spans="26:26">
      <c r="Z665200" s="5"/>
    </row>
    <row r="665201" spans="26:26">
      <c r="Z665201" s="5"/>
    </row>
    <row r="665202" spans="26:26">
      <c r="Z665202" s="5"/>
    </row>
    <row r="665203" spans="26:26">
      <c r="Z665203" s="5"/>
    </row>
    <row r="665204" spans="26:26">
      <c r="Z665204" s="5"/>
    </row>
    <row r="665205" spans="26:26">
      <c r="Z665205" s="5"/>
    </row>
    <row r="665206" spans="26:26">
      <c r="Z665206" s="5"/>
    </row>
    <row r="665207" spans="26:26">
      <c r="Z665207" s="5"/>
    </row>
    <row r="665208" spans="26:26">
      <c r="Z665208" s="5"/>
    </row>
    <row r="665209" spans="26:26">
      <c r="Z665209" s="5"/>
    </row>
    <row r="665210" spans="26:26">
      <c r="Z665210" s="5"/>
    </row>
    <row r="665211" spans="26:26">
      <c r="Z665211" s="5"/>
    </row>
    <row r="665212" spans="26:26">
      <c r="Z665212" s="5"/>
    </row>
    <row r="665213" spans="26:26">
      <c r="Z665213" s="5"/>
    </row>
    <row r="665214" spans="26:26">
      <c r="Z665214" s="5"/>
    </row>
    <row r="665215" spans="26:26">
      <c r="Z665215" s="5"/>
    </row>
    <row r="665216" spans="26:26">
      <c r="Z665216" s="5"/>
    </row>
    <row r="665217" spans="26:26">
      <c r="Z665217" s="5"/>
    </row>
    <row r="665218" spans="26:26">
      <c r="Z665218" s="5"/>
    </row>
    <row r="665219" spans="26:26">
      <c r="Z665219" s="5"/>
    </row>
    <row r="665220" spans="26:26">
      <c r="Z665220" s="5"/>
    </row>
    <row r="665221" spans="26:26">
      <c r="Z665221" s="5"/>
    </row>
    <row r="665222" spans="26:26">
      <c r="Z665222" s="5"/>
    </row>
    <row r="665223" spans="26:26">
      <c r="Z665223" s="5"/>
    </row>
    <row r="665224" spans="26:26">
      <c r="Z665224" s="5"/>
    </row>
    <row r="665225" spans="26:26">
      <c r="Z665225" s="5"/>
    </row>
    <row r="665226" spans="26:26">
      <c r="Z665226" s="5"/>
    </row>
    <row r="665227" spans="26:26">
      <c r="Z665227" s="5"/>
    </row>
    <row r="665228" spans="26:26">
      <c r="Z665228" s="5"/>
    </row>
    <row r="665229" spans="26:26">
      <c r="Z665229" s="5"/>
    </row>
    <row r="665230" spans="26:26">
      <c r="Z665230" s="5"/>
    </row>
    <row r="665231" spans="26:26">
      <c r="Z665231" s="5"/>
    </row>
    <row r="665232" spans="26:26">
      <c r="Z665232" s="5"/>
    </row>
    <row r="665233" spans="26:26">
      <c r="Z665233" s="5"/>
    </row>
    <row r="665234" spans="26:26">
      <c r="Z665234" s="5"/>
    </row>
    <row r="665235" spans="26:26">
      <c r="Z665235" s="5"/>
    </row>
    <row r="665236" spans="26:26">
      <c r="Z665236" s="5"/>
    </row>
    <row r="665237" spans="26:26">
      <c r="Z665237" s="5"/>
    </row>
    <row r="665238" spans="26:26">
      <c r="Z665238" s="5"/>
    </row>
    <row r="665239" spans="26:26">
      <c r="Z665239" s="5"/>
    </row>
    <row r="665240" spans="26:26">
      <c r="Z665240" s="5"/>
    </row>
    <row r="665241" spans="26:26">
      <c r="Z665241" s="5"/>
    </row>
    <row r="665242" spans="26:26">
      <c r="Z665242" s="5"/>
    </row>
    <row r="665243" spans="26:26">
      <c r="Z665243" s="5"/>
    </row>
    <row r="665244" spans="26:26">
      <c r="Z665244" s="5"/>
    </row>
    <row r="665245" spans="26:26">
      <c r="Z665245" s="5"/>
    </row>
    <row r="665246" spans="26:26">
      <c r="Z665246" s="5"/>
    </row>
    <row r="665247" spans="26:26">
      <c r="Z665247" s="5"/>
    </row>
    <row r="665248" spans="26:26">
      <c r="Z665248" s="5"/>
    </row>
    <row r="665249" spans="26:26">
      <c r="Z665249" s="5"/>
    </row>
    <row r="665250" spans="26:26">
      <c r="Z665250" s="5"/>
    </row>
    <row r="665251" spans="26:26">
      <c r="Z665251" s="5"/>
    </row>
    <row r="665252" spans="26:26">
      <c r="Z665252" s="5"/>
    </row>
    <row r="665253" spans="26:26">
      <c r="Z665253" s="5"/>
    </row>
    <row r="665254" spans="26:26">
      <c r="Z665254" s="5"/>
    </row>
    <row r="665255" spans="26:26">
      <c r="Z665255" s="5"/>
    </row>
    <row r="665256" spans="26:26">
      <c r="Z665256" s="5"/>
    </row>
    <row r="665257" spans="26:26">
      <c r="Z665257" s="5"/>
    </row>
    <row r="665258" spans="26:26">
      <c r="Z665258" s="5"/>
    </row>
    <row r="665259" spans="26:26">
      <c r="Z665259" s="5"/>
    </row>
    <row r="665260" spans="26:26">
      <c r="Z665260" s="5"/>
    </row>
    <row r="665261" spans="26:26">
      <c r="Z665261" s="5"/>
    </row>
    <row r="665262" spans="26:26">
      <c r="Z665262" s="5"/>
    </row>
    <row r="665263" spans="26:26">
      <c r="Z665263" s="5"/>
    </row>
    <row r="665264" spans="26:26">
      <c r="Z665264" s="5"/>
    </row>
    <row r="665265" spans="26:26">
      <c r="Z665265" s="5"/>
    </row>
    <row r="665266" spans="26:26">
      <c r="Z665266" s="5"/>
    </row>
    <row r="665267" spans="26:26">
      <c r="Z665267" s="5"/>
    </row>
    <row r="665268" spans="26:26">
      <c r="Z665268" s="5"/>
    </row>
    <row r="665269" spans="26:26">
      <c r="Z665269" s="5"/>
    </row>
    <row r="665270" spans="26:26">
      <c r="Z665270" s="5"/>
    </row>
    <row r="665271" spans="26:26">
      <c r="Z665271" s="5"/>
    </row>
    <row r="665272" spans="26:26">
      <c r="Z665272" s="5"/>
    </row>
    <row r="665273" spans="26:26">
      <c r="Z665273" s="5"/>
    </row>
    <row r="665274" spans="26:26">
      <c r="Z665274" s="5"/>
    </row>
    <row r="665275" spans="26:26">
      <c r="Z665275" s="5"/>
    </row>
    <row r="665276" spans="26:26">
      <c r="Z665276" s="5"/>
    </row>
    <row r="665277" spans="26:26">
      <c r="Z665277" s="5"/>
    </row>
    <row r="665278" spans="26:26">
      <c r="Z665278" s="5"/>
    </row>
    <row r="665279" spans="26:26">
      <c r="Z665279" s="5"/>
    </row>
    <row r="665280" spans="26:26">
      <c r="Z665280" s="5"/>
    </row>
    <row r="665281" spans="26:26">
      <c r="Z665281" s="5"/>
    </row>
    <row r="665282" spans="26:26">
      <c r="Z665282" s="5"/>
    </row>
    <row r="665283" spans="26:26">
      <c r="Z665283" s="5"/>
    </row>
    <row r="665284" spans="26:26">
      <c r="Z665284" s="5"/>
    </row>
    <row r="665285" spans="26:26">
      <c r="Z665285" s="5"/>
    </row>
    <row r="665286" spans="26:26">
      <c r="Z665286" s="5"/>
    </row>
    <row r="665287" spans="26:26">
      <c r="Z665287" s="5"/>
    </row>
    <row r="665288" spans="26:26">
      <c r="Z665288" s="5"/>
    </row>
    <row r="665289" spans="26:26">
      <c r="Z665289" s="5"/>
    </row>
    <row r="665290" spans="26:26">
      <c r="Z665290" s="5"/>
    </row>
    <row r="665291" spans="26:26">
      <c r="Z665291" s="5"/>
    </row>
    <row r="665292" spans="26:26">
      <c r="Z665292" s="5"/>
    </row>
    <row r="665293" spans="26:26">
      <c r="Z665293" s="5"/>
    </row>
    <row r="665294" spans="26:26">
      <c r="Z665294" s="5"/>
    </row>
    <row r="665295" spans="26:26">
      <c r="Z665295" s="5"/>
    </row>
    <row r="665296" spans="26:26">
      <c r="Z665296" s="5"/>
    </row>
    <row r="665297" spans="26:26">
      <c r="Z665297" s="5"/>
    </row>
    <row r="665298" spans="26:26">
      <c r="Z665298" s="5"/>
    </row>
    <row r="665299" spans="26:26">
      <c r="Z665299" s="5"/>
    </row>
    <row r="665300" spans="26:26">
      <c r="Z665300" s="5"/>
    </row>
    <row r="665301" spans="26:26">
      <c r="Z665301" s="5"/>
    </row>
    <row r="665302" spans="26:26">
      <c r="Z665302" s="5"/>
    </row>
    <row r="665303" spans="26:26">
      <c r="Z665303" s="5"/>
    </row>
    <row r="665304" spans="26:26">
      <c r="Z665304" s="5"/>
    </row>
    <row r="665305" spans="26:26">
      <c r="Z665305" s="5"/>
    </row>
    <row r="665306" spans="26:26">
      <c r="Z665306" s="5"/>
    </row>
    <row r="665307" spans="26:26">
      <c r="Z665307" s="5"/>
    </row>
    <row r="665308" spans="26:26">
      <c r="Z665308" s="5"/>
    </row>
    <row r="665309" spans="26:26">
      <c r="Z665309" s="5"/>
    </row>
    <row r="665310" spans="26:26">
      <c r="Z665310" s="5"/>
    </row>
    <row r="665311" spans="26:26">
      <c r="Z665311" s="5"/>
    </row>
    <row r="665312" spans="26:26">
      <c r="Z665312" s="5"/>
    </row>
    <row r="665313" spans="26:26">
      <c r="Z665313" s="5"/>
    </row>
    <row r="665314" spans="26:26">
      <c r="Z665314" s="5"/>
    </row>
    <row r="665315" spans="26:26">
      <c r="Z665315" s="5"/>
    </row>
    <row r="665316" spans="26:26">
      <c r="Z665316" s="5"/>
    </row>
    <row r="665317" spans="26:26">
      <c r="Z665317" s="5"/>
    </row>
    <row r="665318" spans="26:26">
      <c r="Z665318" s="5"/>
    </row>
    <row r="665319" spans="26:26">
      <c r="Z665319" s="5"/>
    </row>
    <row r="665320" spans="26:26">
      <c r="Z665320" s="5"/>
    </row>
    <row r="665321" spans="26:26">
      <c r="Z665321" s="5"/>
    </row>
    <row r="665322" spans="26:26">
      <c r="Z665322" s="5"/>
    </row>
    <row r="665323" spans="26:26">
      <c r="Z665323" s="5"/>
    </row>
    <row r="665324" spans="26:26">
      <c r="Z665324" s="5"/>
    </row>
    <row r="665325" spans="26:26">
      <c r="Z665325" s="5"/>
    </row>
    <row r="665326" spans="26:26">
      <c r="Z665326" s="5"/>
    </row>
    <row r="665327" spans="26:26">
      <c r="Z665327" s="5"/>
    </row>
    <row r="665328" spans="26:26">
      <c r="Z665328" s="5"/>
    </row>
    <row r="665329" spans="26:26">
      <c r="Z665329" s="5"/>
    </row>
    <row r="665330" spans="26:26">
      <c r="Z665330" s="5"/>
    </row>
    <row r="665331" spans="26:26">
      <c r="Z665331" s="5"/>
    </row>
    <row r="665332" spans="26:26">
      <c r="Z665332" s="5"/>
    </row>
    <row r="665333" spans="26:26">
      <c r="Z665333" s="5"/>
    </row>
    <row r="665334" spans="26:26">
      <c r="Z665334" s="5"/>
    </row>
    <row r="665335" spans="26:26">
      <c r="Z665335" s="5"/>
    </row>
    <row r="665336" spans="26:26">
      <c r="Z665336" s="5"/>
    </row>
    <row r="665337" spans="26:26">
      <c r="Z665337" s="5"/>
    </row>
    <row r="665338" spans="26:26">
      <c r="Z665338" s="5"/>
    </row>
    <row r="665339" spans="26:26">
      <c r="Z665339" s="5"/>
    </row>
    <row r="665340" spans="26:26">
      <c r="Z665340" s="5"/>
    </row>
    <row r="665341" spans="26:26">
      <c r="Z665341" s="5"/>
    </row>
    <row r="665342" spans="26:26">
      <c r="Z665342" s="5"/>
    </row>
    <row r="665343" spans="26:26">
      <c r="Z665343" s="5"/>
    </row>
    <row r="665344" spans="26:26">
      <c r="Z665344" s="5"/>
    </row>
    <row r="665345" spans="26:26">
      <c r="Z665345" s="5"/>
    </row>
    <row r="665346" spans="26:26">
      <c r="Z665346" s="5"/>
    </row>
    <row r="665347" spans="26:26">
      <c r="Z665347" s="5"/>
    </row>
    <row r="665348" spans="26:26">
      <c r="Z665348" s="5"/>
    </row>
    <row r="665349" spans="26:26">
      <c r="Z665349" s="5"/>
    </row>
    <row r="665350" spans="26:26">
      <c r="Z665350" s="5"/>
    </row>
    <row r="665351" spans="26:26">
      <c r="Z665351" s="5"/>
    </row>
    <row r="665352" spans="26:26">
      <c r="Z665352" s="5"/>
    </row>
    <row r="665353" spans="26:26">
      <c r="Z665353" s="5"/>
    </row>
    <row r="665354" spans="26:26">
      <c r="Z665354" s="5"/>
    </row>
    <row r="665355" spans="26:26">
      <c r="Z665355" s="5"/>
    </row>
    <row r="665356" spans="26:26">
      <c r="Z665356" s="5"/>
    </row>
    <row r="665357" spans="26:26">
      <c r="Z665357" s="5"/>
    </row>
    <row r="665358" spans="26:26">
      <c r="Z665358" s="5"/>
    </row>
    <row r="665359" spans="26:26">
      <c r="Z665359" s="5"/>
    </row>
    <row r="665360" spans="26:26">
      <c r="Z665360" s="5"/>
    </row>
    <row r="665361" spans="26:26">
      <c r="Z665361" s="5"/>
    </row>
    <row r="665362" spans="26:26">
      <c r="Z665362" s="5"/>
    </row>
    <row r="665363" spans="26:26">
      <c r="Z665363" s="5"/>
    </row>
    <row r="665364" spans="26:26">
      <c r="Z665364" s="5"/>
    </row>
    <row r="665365" spans="26:26">
      <c r="Z665365" s="5"/>
    </row>
    <row r="665366" spans="26:26">
      <c r="Z665366" s="5"/>
    </row>
    <row r="665367" spans="26:26">
      <c r="Z665367" s="5"/>
    </row>
    <row r="665368" spans="26:26">
      <c r="Z665368" s="5"/>
    </row>
    <row r="665369" spans="26:26">
      <c r="Z665369" s="5"/>
    </row>
    <row r="665370" spans="26:26">
      <c r="Z665370" s="5"/>
    </row>
    <row r="665371" spans="26:26">
      <c r="Z665371" s="5"/>
    </row>
    <row r="665372" spans="26:26">
      <c r="Z665372" s="5"/>
    </row>
    <row r="665373" spans="26:26">
      <c r="Z665373" s="5"/>
    </row>
    <row r="665374" spans="26:26">
      <c r="Z665374" s="5"/>
    </row>
    <row r="665375" spans="26:26">
      <c r="Z665375" s="5"/>
    </row>
    <row r="665376" spans="26:26">
      <c r="Z665376" s="5"/>
    </row>
    <row r="665377" spans="26:26">
      <c r="Z665377" s="5"/>
    </row>
    <row r="665378" spans="26:26">
      <c r="Z665378" s="5"/>
    </row>
    <row r="665379" spans="26:26">
      <c r="Z665379" s="5"/>
    </row>
    <row r="665380" spans="26:26">
      <c r="Z665380" s="5"/>
    </row>
    <row r="665381" spans="26:26">
      <c r="Z665381" s="5"/>
    </row>
    <row r="665382" spans="26:26">
      <c r="Z665382" s="5"/>
    </row>
    <row r="665383" spans="26:26">
      <c r="Z665383" s="5"/>
    </row>
    <row r="665384" spans="26:26">
      <c r="Z665384" s="5"/>
    </row>
    <row r="665385" spans="26:26">
      <c r="Z665385" s="5"/>
    </row>
    <row r="665386" spans="26:26">
      <c r="Z665386" s="5"/>
    </row>
    <row r="665387" spans="26:26">
      <c r="Z665387" s="5"/>
    </row>
    <row r="665388" spans="26:26">
      <c r="Z665388" s="5"/>
    </row>
    <row r="665389" spans="26:26">
      <c r="Z665389" s="5"/>
    </row>
    <row r="665390" spans="26:26">
      <c r="Z665390" s="5"/>
    </row>
    <row r="665391" spans="26:26">
      <c r="Z665391" s="5"/>
    </row>
    <row r="665392" spans="26:26">
      <c r="Z665392" s="5"/>
    </row>
    <row r="665393" spans="26:26">
      <c r="Z665393" s="5"/>
    </row>
    <row r="665394" spans="26:26">
      <c r="Z665394" s="5"/>
    </row>
    <row r="665395" spans="26:26">
      <c r="Z665395" s="5"/>
    </row>
    <row r="665396" spans="26:26">
      <c r="Z665396" s="5"/>
    </row>
    <row r="665397" spans="26:26">
      <c r="Z665397" s="5"/>
    </row>
    <row r="665398" spans="26:26">
      <c r="Z665398" s="5"/>
    </row>
    <row r="665399" spans="26:26">
      <c r="Z665399" s="5"/>
    </row>
    <row r="665400" spans="26:26">
      <c r="Z665400" s="5"/>
    </row>
    <row r="665401" spans="26:26">
      <c r="Z665401" s="5"/>
    </row>
    <row r="665402" spans="26:26">
      <c r="Z665402" s="5"/>
    </row>
    <row r="665403" spans="26:26">
      <c r="Z665403" s="5"/>
    </row>
    <row r="665404" spans="26:26">
      <c r="Z665404" s="5"/>
    </row>
    <row r="665405" spans="26:26">
      <c r="Z665405" s="5"/>
    </row>
    <row r="665406" spans="26:26">
      <c r="Z665406" s="5"/>
    </row>
    <row r="665407" spans="26:26">
      <c r="Z665407" s="5"/>
    </row>
    <row r="665408" spans="26:26">
      <c r="Z665408" s="5"/>
    </row>
    <row r="665409" spans="26:26">
      <c r="Z665409" s="5"/>
    </row>
    <row r="665410" spans="26:26">
      <c r="Z665410" s="5"/>
    </row>
    <row r="665411" spans="26:26">
      <c r="Z665411" s="5"/>
    </row>
    <row r="665412" spans="26:26">
      <c r="Z665412" s="5"/>
    </row>
    <row r="665413" spans="26:26">
      <c r="Z665413" s="5"/>
    </row>
    <row r="665414" spans="26:26">
      <c r="Z665414" s="5"/>
    </row>
    <row r="665415" spans="26:26">
      <c r="Z665415" s="5"/>
    </row>
    <row r="665416" spans="26:26">
      <c r="Z665416" s="5"/>
    </row>
    <row r="665417" spans="26:26">
      <c r="Z665417" s="5"/>
    </row>
    <row r="665418" spans="26:26">
      <c r="Z665418" s="5"/>
    </row>
    <row r="665419" spans="26:26">
      <c r="Z665419" s="5"/>
    </row>
    <row r="665420" spans="26:26">
      <c r="Z665420" s="5"/>
    </row>
    <row r="665421" spans="26:26">
      <c r="Z665421" s="5"/>
    </row>
    <row r="665422" spans="26:26">
      <c r="Z665422" s="5"/>
    </row>
    <row r="665423" spans="26:26">
      <c r="Z665423" s="5"/>
    </row>
    <row r="665424" spans="26:26">
      <c r="Z665424" s="5"/>
    </row>
    <row r="665425" spans="26:26">
      <c r="Z665425" s="5"/>
    </row>
    <row r="665426" spans="26:26">
      <c r="Z665426" s="5"/>
    </row>
    <row r="665427" spans="26:26">
      <c r="Z665427" s="5"/>
    </row>
    <row r="665428" spans="26:26">
      <c r="Z665428" s="5"/>
    </row>
    <row r="665429" spans="26:26">
      <c r="Z665429" s="5"/>
    </row>
    <row r="665430" spans="26:26">
      <c r="Z665430" s="5"/>
    </row>
    <row r="665431" spans="26:26">
      <c r="Z665431" s="5"/>
    </row>
    <row r="665432" spans="26:26">
      <c r="Z665432" s="5"/>
    </row>
    <row r="665433" spans="26:26">
      <c r="Z665433" s="5"/>
    </row>
    <row r="665434" spans="26:26">
      <c r="Z665434" s="5"/>
    </row>
    <row r="665435" spans="26:26">
      <c r="Z665435" s="5"/>
    </row>
    <row r="665436" spans="26:26">
      <c r="Z665436" s="5"/>
    </row>
    <row r="665437" spans="26:26">
      <c r="Z665437" s="5"/>
    </row>
    <row r="665438" spans="26:26">
      <c r="Z665438" s="5"/>
    </row>
    <row r="665439" spans="26:26">
      <c r="Z665439" s="5"/>
    </row>
    <row r="665440" spans="26:26">
      <c r="Z665440" s="5"/>
    </row>
    <row r="665441" spans="26:26">
      <c r="Z665441" s="5"/>
    </row>
    <row r="665442" spans="26:26">
      <c r="Z665442" s="5"/>
    </row>
    <row r="665443" spans="26:26">
      <c r="Z665443" s="5"/>
    </row>
    <row r="665444" spans="26:26">
      <c r="Z665444" s="5"/>
    </row>
    <row r="665445" spans="26:26">
      <c r="Z665445" s="5"/>
    </row>
    <row r="665446" spans="26:26">
      <c r="Z665446" s="5"/>
    </row>
    <row r="665447" spans="26:26">
      <c r="Z665447" s="5"/>
    </row>
    <row r="665448" spans="26:26">
      <c r="Z665448" s="5"/>
    </row>
    <row r="665449" spans="26:26">
      <c r="Z665449" s="5"/>
    </row>
    <row r="665450" spans="26:26">
      <c r="Z665450" s="5"/>
    </row>
    <row r="665451" spans="26:26">
      <c r="Z665451" s="5"/>
    </row>
    <row r="665452" spans="26:26">
      <c r="Z665452" s="5"/>
    </row>
    <row r="665453" spans="26:26">
      <c r="Z665453" s="5"/>
    </row>
    <row r="665454" spans="26:26">
      <c r="Z665454" s="5"/>
    </row>
    <row r="665455" spans="26:26">
      <c r="Z665455" s="5"/>
    </row>
    <row r="665456" spans="26:26">
      <c r="Z665456" s="5"/>
    </row>
    <row r="665457" spans="26:26">
      <c r="Z665457" s="5"/>
    </row>
    <row r="665458" spans="26:26">
      <c r="Z665458" s="5"/>
    </row>
    <row r="665459" spans="26:26">
      <c r="Z665459" s="5"/>
    </row>
    <row r="665460" spans="26:26">
      <c r="Z665460" s="5"/>
    </row>
    <row r="665461" spans="26:26">
      <c r="Z665461" s="5"/>
    </row>
    <row r="665462" spans="26:26">
      <c r="Z665462" s="5"/>
    </row>
    <row r="665463" spans="26:26">
      <c r="Z665463" s="5"/>
    </row>
    <row r="665464" spans="26:26">
      <c r="Z665464" s="5"/>
    </row>
    <row r="665465" spans="26:26">
      <c r="Z665465" s="5"/>
    </row>
    <row r="665466" spans="26:26">
      <c r="Z665466" s="5"/>
    </row>
    <row r="665467" spans="26:26">
      <c r="Z665467" s="5"/>
    </row>
    <row r="665468" spans="26:26">
      <c r="Z665468" s="5"/>
    </row>
    <row r="665469" spans="26:26">
      <c r="Z665469" s="5"/>
    </row>
    <row r="665470" spans="26:26">
      <c r="Z665470" s="5"/>
    </row>
    <row r="665471" spans="26:26">
      <c r="Z665471" s="5"/>
    </row>
    <row r="665472" spans="26:26">
      <c r="Z665472" s="5"/>
    </row>
    <row r="665473" spans="26:26">
      <c r="Z665473" s="5"/>
    </row>
    <row r="665474" spans="26:26">
      <c r="Z665474" s="5"/>
    </row>
    <row r="665475" spans="26:26">
      <c r="Z665475" s="5"/>
    </row>
    <row r="665476" spans="26:26">
      <c r="Z665476" s="5"/>
    </row>
    <row r="665477" spans="26:26">
      <c r="Z665477" s="5"/>
    </row>
    <row r="665478" spans="26:26">
      <c r="Z665478" s="5"/>
    </row>
    <row r="665479" spans="26:26">
      <c r="Z665479" s="5"/>
    </row>
    <row r="665480" spans="26:26">
      <c r="Z665480" s="5"/>
    </row>
    <row r="665481" spans="26:26">
      <c r="Z665481" s="5"/>
    </row>
    <row r="665482" spans="26:26">
      <c r="Z665482" s="5"/>
    </row>
    <row r="665483" spans="26:26">
      <c r="Z665483" s="5"/>
    </row>
    <row r="665484" spans="26:26">
      <c r="Z665484" s="5"/>
    </row>
    <row r="665485" spans="26:26">
      <c r="Z665485" s="5"/>
    </row>
    <row r="665486" spans="26:26">
      <c r="Z665486" s="5"/>
    </row>
    <row r="665487" spans="26:26">
      <c r="Z665487" s="5"/>
    </row>
    <row r="665488" spans="26:26">
      <c r="Z665488" s="5"/>
    </row>
    <row r="665489" spans="26:26">
      <c r="Z665489" s="5"/>
    </row>
    <row r="665490" spans="26:26">
      <c r="Z665490" s="5"/>
    </row>
    <row r="665491" spans="26:26">
      <c r="Z665491" s="5"/>
    </row>
    <row r="665492" spans="26:26">
      <c r="Z665492" s="5"/>
    </row>
    <row r="665493" spans="26:26">
      <c r="Z665493" s="5"/>
    </row>
    <row r="665494" spans="26:26">
      <c r="Z665494" s="5"/>
    </row>
    <row r="665495" spans="26:26">
      <c r="Z665495" s="5"/>
    </row>
    <row r="665496" spans="26:26">
      <c r="Z665496" s="5"/>
    </row>
    <row r="665497" spans="26:26">
      <c r="Z665497" s="5"/>
    </row>
    <row r="665498" spans="26:26">
      <c r="Z665498" s="5"/>
    </row>
    <row r="665499" spans="26:26">
      <c r="Z665499" s="5"/>
    </row>
    <row r="665500" spans="26:26">
      <c r="Z665500" s="5"/>
    </row>
    <row r="665501" spans="26:26">
      <c r="Z665501" s="5"/>
    </row>
    <row r="665502" spans="26:26">
      <c r="Z665502" s="5"/>
    </row>
    <row r="665503" spans="26:26">
      <c r="Z665503" s="5"/>
    </row>
    <row r="665504" spans="26:26">
      <c r="Z665504" s="5"/>
    </row>
    <row r="665505" spans="26:26">
      <c r="Z665505" s="5"/>
    </row>
    <row r="665506" spans="26:26">
      <c r="Z665506" s="5"/>
    </row>
    <row r="665507" spans="26:26">
      <c r="Z665507" s="5"/>
    </row>
    <row r="665508" spans="26:26">
      <c r="Z665508" s="5"/>
    </row>
    <row r="665509" spans="26:26">
      <c r="Z665509" s="5"/>
    </row>
    <row r="665510" spans="26:26">
      <c r="Z665510" s="5"/>
    </row>
    <row r="665511" spans="26:26">
      <c r="Z665511" s="5"/>
    </row>
    <row r="665512" spans="26:26">
      <c r="Z665512" s="5"/>
    </row>
    <row r="665513" spans="26:26">
      <c r="Z665513" s="5"/>
    </row>
    <row r="665514" spans="26:26">
      <c r="Z665514" s="5"/>
    </row>
    <row r="665515" spans="26:26">
      <c r="Z665515" s="5"/>
    </row>
    <row r="665516" spans="26:26">
      <c r="Z665516" s="5"/>
    </row>
    <row r="665517" spans="26:26">
      <c r="Z665517" s="5"/>
    </row>
    <row r="665518" spans="26:26">
      <c r="Z665518" s="5"/>
    </row>
    <row r="665519" spans="26:26">
      <c r="Z665519" s="5"/>
    </row>
    <row r="665520" spans="26:26">
      <c r="Z665520" s="5"/>
    </row>
    <row r="665521" spans="26:26">
      <c r="Z665521" s="5"/>
    </row>
    <row r="665522" spans="26:26">
      <c r="Z665522" s="5"/>
    </row>
    <row r="665523" spans="26:26">
      <c r="Z665523" s="5"/>
    </row>
    <row r="665524" spans="26:26">
      <c r="Z665524" s="5"/>
    </row>
    <row r="665525" spans="26:26">
      <c r="Z665525" s="5"/>
    </row>
    <row r="665526" spans="26:26">
      <c r="Z665526" s="5"/>
    </row>
    <row r="665527" spans="26:26">
      <c r="Z665527" s="5"/>
    </row>
    <row r="665528" spans="26:26">
      <c r="Z665528" s="5"/>
    </row>
    <row r="665529" spans="26:26">
      <c r="Z665529" s="5"/>
    </row>
    <row r="665530" spans="26:26">
      <c r="Z665530" s="5"/>
    </row>
    <row r="665531" spans="26:26">
      <c r="Z665531" s="5"/>
    </row>
    <row r="665532" spans="26:26">
      <c r="Z665532" s="5"/>
    </row>
    <row r="665533" spans="26:26">
      <c r="Z665533" s="5"/>
    </row>
    <row r="665534" spans="26:26">
      <c r="Z665534" s="5"/>
    </row>
    <row r="665535" spans="26:26">
      <c r="Z665535" s="5"/>
    </row>
    <row r="665536" spans="26:26">
      <c r="Z665536" s="5"/>
    </row>
    <row r="665537" spans="26:26">
      <c r="Z665537" s="5"/>
    </row>
    <row r="665538" spans="26:26">
      <c r="Z665538" s="5"/>
    </row>
    <row r="665539" spans="26:26">
      <c r="Z665539" s="5"/>
    </row>
    <row r="665540" spans="26:26">
      <c r="Z665540" s="5"/>
    </row>
    <row r="665541" spans="26:26">
      <c r="Z665541" s="5"/>
    </row>
    <row r="665542" spans="26:26">
      <c r="Z665542" s="5"/>
    </row>
    <row r="665543" spans="26:26">
      <c r="Z665543" s="5"/>
    </row>
    <row r="665544" spans="26:26">
      <c r="Z665544" s="5"/>
    </row>
    <row r="665545" spans="26:26">
      <c r="Z665545" s="5"/>
    </row>
    <row r="665546" spans="26:26">
      <c r="Z665546" s="5"/>
    </row>
    <row r="665547" spans="26:26">
      <c r="Z665547" s="5"/>
    </row>
    <row r="665548" spans="26:26">
      <c r="Z665548" s="5"/>
    </row>
    <row r="665549" spans="26:26">
      <c r="Z665549" s="5"/>
    </row>
    <row r="665550" spans="26:26">
      <c r="Z665550" s="5"/>
    </row>
    <row r="665551" spans="26:26">
      <c r="Z665551" s="5"/>
    </row>
    <row r="665552" spans="26:26">
      <c r="Z665552" s="5"/>
    </row>
    <row r="665553" spans="26:26">
      <c r="Z665553" s="5"/>
    </row>
    <row r="665554" spans="26:26">
      <c r="Z665554" s="5"/>
    </row>
    <row r="665555" spans="26:26">
      <c r="Z665555" s="5"/>
    </row>
    <row r="665556" spans="26:26">
      <c r="Z665556" s="5"/>
    </row>
    <row r="665557" spans="26:26">
      <c r="Z665557" s="5"/>
    </row>
    <row r="665558" spans="26:26">
      <c r="Z665558" s="5"/>
    </row>
    <row r="665559" spans="26:26">
      <c r="Z665559" s="5"/>
    </row>
    <row r="665560" spans="26:26">
      <c r="Z665560" s="5"/>
    </row>
    <row r="665561" spans="26:26">
      <c r="Z665561" s="5"/>
    </row>
    <row r="665562" spans="26:26">
      <c r="Z665562" s="5"/>
    </row>
    <row r="665563" spans="26:26">
      <c r="Z665563" s="5"/>
    </row>
    <row r="665564" spans="26:26">
      <c r="Z665564" s="5"/>
    </row>
    <row r="665565" spans="26:26">
      <c r="Z665565" s="5"/>
    </row>
    <row r="665566" spans="26:26">
      <c r="Z665566" s="5"/>
    </row>
    <row r="665567" spans="26:26">
      <c r="Z665567" s="5"/>
    </row>
    <row r="665568" spans="26:26">
      <c r="Z665568" s="5"/>
    </row>
    <row r="665569" spans="26:26">
      <c r="Z665569" s="5"/>
    </row>
    <row r="665570" spans="26:26">
      <c r="Z665570" s="5"/>
    </row>
    <row r="665571" spans="26:26">
      <c r="Z665571" s="5"/>
    </row>
    <row r="665572" spans="26:26">
      <c r="Z665572" s="5"/>
    </row>
    <row r="665573" spans="26:26">
      <c r="Z665573" s="5"/>
    </row>
    <row r="665574" spans="26:26">
      <c r="Z665574" s="5"/>
    </row>
    <row r="665575" spans="26:26">
      <c r="Z665575" s="5"/>
    </row>
    <row r="665576" spans="26:26">
      <c r="Z665576" s="5"/>
    </row>
    <row r="665577" spans="26:26">
      <c r="Z665577" s="5"/>
    </row>
    <row r="665578" spans="26:26">
      <c r="Z665578" s="5"/>
    </row>
    <row r="665579" spans="26:26">
      <c r="Z665579" s="5"/>
    </row>
    <row r="665580" spans="26:26">
      <c r="Z665580" s="5"/>
    </row>
    <row r="665581" spans="26:26">
      <c r="Z665581" s="5"/>
    </row>
    <row r="665582" spans="26:26">
      <c r="Z665582" s="5"/>
    </row>
    <row r="665583" spans="26:26">
      <c r="Z665583" s="5"/>
    </row>
    <row r="665584" spans="26:26">
      <c r="Z665584" s="5"/>
    </row>
    <row r="665585" spans="26:26">
      <c r="Z665585" s="5"/>
    </row>
    <row r="665586" spans="26:26">
      <c r="Z665586" s="5"/>
    </row>
    <row r="665587" spans="26:26">
      <c r="Z665587" s="5"/>
    </row>
    <row r="665588" spans="26:26">
      <c r="Z665588" s="5"/>
    </row>
    <row r="665589" spans="26:26">
      <c r="Z665589" s="5"/>
    </row>
    <row r="665590" spans="26:26">
      <c r="Z665590" s="5"/>
    </row>
    <row r="665591" spans="26:26">
      <c r="Z665591" s="5"/>
    </row>
    <row r="665592" spans="26:26">
      <c r="Z665592" s="5"/>
    </row>
    <row r="665593" spans="26:26">
      <c r="Z665593" s="5"/>
    </row>
    <row r="665594" spans="26:26">
      <c r="Z665594" s="5"/>
    </row>
    <row r="665595" spans="26:26">
      <c r="Z665595" s="5"/>
    </row>
    <row r="665596" spans="26:26">
      <c r="Z665596" s="5"/>
    </row>
    <row r="665597" spans="26:26">
      <c r="Z665597" s="5"/>
    </row>
    <row r="665598" spans="26:26">
      <c r="Z665598" s="5"/>
    </row>
    <row r="665599" spans="26:26">
      <c r="Z665599" s="5"/>
    </row>
    <row r="665600" spans="26:26">
      <c r="Z665600" s="5"/>
    </row>
    <row r="665601" spans="26:26">
      <c r="Z665601" s="5"/>
    </row>
    <row r="665602" spans="26:26">
      <c r="Z665602" s="5"/>
    </row>
    <row r="665603" spans="26:26">
      <c r="Z665603" s="5"/>
    </row>
    <row r="665604" spans="26:26">
      <c r="Z665604" s="5"/>
    </row>
    <row r="665605" spans="26:26">
      <c r="Z665605" s="5"/>
    </row>
    <row r="665606" spans="26:26">
      <c r="Z665606" s="5"/>
    </row>
    <row r="665607" spans="26:26">
      <c r="Z665607" s="5"/>
    </row>
    <row r="665608" spans="26:26">
      <c r="Z665608" s="5"/>
    </row>
    <row r="665609" spans="26:26">
      <c r="Z665609" s="5"/>
    </row>
    <row r="665610" spans="26:26">
      <c r="Z665610" s="5"/>
    </row>
    <row r="665611" spans="26:26">
      <c r="Z665611" s="5"/>
    </row>
    <row r="665612" spans="26:26">
      <c r="Z665612" s="5"/>
    </row>
    <row r="665613" spans="26:26">
      <c r="Z665613" s="5"/>
    </row>
    <row r="665614" spans="26:26">
      <c r="Z665614" s="5"/>
    </row>
    <row r="665615" spans="26:26">
      <c r="Z665615" s="5"/>
    </row>
    <row r="665616" spans="26:26">
      <c r="Z665616" s="5"/>
    </row>
    <row r="665617" spans="26:26">
      <c r="Z665617" s="5"/>
    </row>
    <row r="665618" spans="26:26">
      <c r="Z665618" s="5"/>
    </row>
    <row r="665619" spans="26:26">
      <c r="Z665619" s="5"/>
    </row>
    <row r="665620" spans="26:26">
      <c r="Z665620" s="5"/>
    </row>
    <row r="665621" spans="26:26">
      <c r="Z665621" s="5"/>
    </row>
    <row r="665622" spans="26:26">
      <c r="Z665622" s="5"/>
    </row>
    <row r="665623" spans="26:26">
      <c r="Z665623" s="5"/>
    </row>
    <row r="665624" spans="26:26">
      <c r="Z665624" s="5"/>
    </row>
    <row r="665625" spans="26:26">
      <c r="Z665625" s="5"/>
    </row>
    <row r="665626" spans="26:26">
      <c r="Z665626" s="5"/>
    </row>
    <row r="665627" spans="26:26">
      <c r="Z665627" s="5"/>
    </row>
    <row r="665628" spans="26:26">
      <c r="Z665628" s="5"/>
    </row>
    <row r="665629" spans="26:26">
      <c r="Z665629" s="5"/>
    </row>
    <row r="665630" spans="26:26">
      <c r="Z665630" s="5"/>
    </row>
    <row r="665631" spans="26:26">
      <c r="Z665631" s="5"/>
    </row>
    <row r="665632" spans="26:26">
      <c r="Z665632" s="5"/>
    </row>
    <row r="665633" spans="26:26">
      <c r="Z665633" s="5"/>
    </row>
    <row r="665634" spans="26:26">
      <c r="Z665634" s="5"/>
    </row>
    <row r="665635" spans="26:26">
      <c r="Z665635" s="5"/>
    </row>
    <row r="665636" spans="26:26">
      <c r="Z665636" s="5"/>
    </row>
    <row r="665637" spans="26:26">
      <c r="Z665637" s="5"/>
    </row>
    <row r="665638" spans="26:26">
      <c r="Z665638" s="5"/>
    </row>
    <row r="665639" spans="26:26">
      <c r="Z665639" s="5"/>
    </row>
    <row r="665640" spans="26:26">
      <c r="Z665640" s="5"/>
    </row>
    <row r="665641" spans="26:26">
      <c r="Z665641" s="5"/>
    </row>
    <row r="665642" spans="26:26">
      <c r="Z665642" s="5"/>
    </row>
    <row r="665643" spans="26:26">
      <c r="Z665643" s="5"/>
    </row>
    <row r="665644" spans="26:26">
      <c r="Z665644" s="5"/>
    </row>
    <row r="665645" spans="26:26">
      <c r="Z665645" s="5"/>
    </row>
    <row r="665646" spans="26:26">
      <c r="Z665646" s="5"/>
    </row>
    <row r="665647" spans="26:26">
      <c r="Z665647" s="5"/>
    </row>
    <row r="665648" spans="26:26">
      <c r="Z665648" s="5"/>
    </row>
    <row r="665649" spans="26:26">
      <c r="Z665649" s="5"/>
    </row>
    <row r="665650" spans="26:26">
      <c r="Z665650" s="5"/>
    </row>
    <row r="665651" spans="26:26">
      <c r="Z665651" s="5"/>
    </row>
    <row r="665652" spans="26:26">
      <c r="Z665652" s="5"/>
    </row>
    <row r="665653" spans="26:26">
      <c r="Z665653" s="5"/>
    </row>
    <row r="665654" spans="26:26">
      <c r="Z665654" s="5"/>
    </row>
    <row r="665655" spans="26:26">
      <c r="Z665655" s="5"/>
    </row>
    <row r="665656" spans="26:26">
      <c r="Z665656" s="5"/>
    </row>
    <row r="665657" spans="26:26">
      <c r="Z665657" s="5"/>
    </row>
    <row r="665658" spans="26:26">
      <c r="Z665658" s="5"/>
    </row>
    <row r="665659" spans="26:26">
      <c r="Z665659" s="5"/>
    </row>
    <row r="665660" spans="26:26">
      <c r="Z665660" s="5"/>
    </row>
    <row r="665661" spans="26:26">
      <c r="Z665661" s="5"/>
    </row>
    <row r="665662" spans="26:26">
      <c r="Z665662" s="5"/>
    </row>
    <row r="665663" spans="26:26">
      <c r="Z665663" s="5"/>
    </row>
    <row r="665664" spans="26:26">
      <c r="Z665664" s="5"/>
    </row>
    <row r="665665" spans="26:26">
      <c r="Z665665" s="5"/>
    </row>
    <row r="665666" spans="26:26">
      <c r="Z665666" s="5"/>
    </row>
    <row r="665667" spans="26:26">
      <c r="Z665667" s="5"/>
    </row>
    <row r="665668" spans="26:26">
      <c r="Z665668" s="5"/>
    </row>
    <row r="665669" spans="26:26">
      <c r="Z665669" s="5"/>
    </row>
    <row r="665670" spans="26:26">
      <c r="Z665670" s="5"/>
    </row>
    <row r="665671" spans="26:26">
      <c r="Z665671" s="5"/>
    </row>
    <row r="665672" spans="26:26">
      <c r="Z665672" s="5"/>
    </row>
    <row r="665673" spans="26:26">
      <c r="Z665673" s="5"/>
    </row>
    <row r="665674" spans="26:26">
      <c r="Z665674" s="5"/>
    </row>
    <row r="665675" spans="26:26">
      <c r="Z665675" s="5"/>
    </row>
    <row r="665676" spans="26:26">
      <c r="Z665676" s="5"/>
    </row>
    <row r="665677" spans="26:26">
      <c r="Z665677" s="5"/>
    </row>
    <row r="665678" spans="26:26">
      <c r="Z665678" s="5"/>
    </row>
    <row r="665679" spans="26:26">
      <c r="Z665679" s="5"/>
    </row>
    <row r="665680" spans="26:26">
      <c r="Z665680" s="5"/>
    </row>
    <row r="665681" spans="26:26">
      <c r="Z665681" s="5"/>
    </row>
    <row r="665682" spans="26:26">
      <c r="Z665682" s="5"/>
    </row>
    <row r="665683" spans="26:26">
      <c r="Z665683" s="5"/>
    </row>
    <row r="665684" spans="26:26">
      <c r="Z665684" s="5"/>
    </row>
    <row r="665685" spans="26:26">
      <c r="Z665685" s="5"/>
    </row>
    <row r="665686" spans="26:26">
      <c r="Z665686" s="5"/>
    </row>
    <row r="665687" spans="26:26">
      <c r="Z665687" s="5"/>
    </row>
    <row r="665688" spans="26:26">
      <c r="Z665688" s="5"/>
    </row>
    <row r="665689" spans="26:26">
      <c r="Z665689" s="5"/>
    </row>
    <row r="665690" spans="26:26">
      <c r="Z665690" s="5"/>
    </row>
    <row r="665691" spans="26:26">
      <c r="Z665691" s="5"/>
    </row>
    <row r="665692" spans="26:26">
      <c r="Z665692" s="5"/>
    </row>
    <row r="665693" spans="26:26">
      <c r="Z665693" s="5"/>
    </row>
    <row r="665694" spans="26:26">
      <c r="Z665694" s="5"/>
    </row>
    <row r="665695" spans="26:26">
      <c r="Z665695" s="5"/>
    </row>
    <row r="665696" spans="26:26">
      <c r="Z665696" s="5"/>
    </row>
    <row r="665697" spans="26:26">
      <c r="Z665697" s="5"/>
    </row>
    <row r="665698" spans="26:26">
      <c r="Z665698" s="5"/>
    </row>
    <row r="665699" spans="26:26">
      <c r="Z665699" s="5"/>
    </row>
    <row r="665700" spans="26:26">
      <c r="Z665700" s="5"/>
    </row>
    <row r="665701" spans="26:26">
      <c r="Z665701" s="5"/>
    </row>
    <row r="665702" spans="26:26">
      <c r="Z665702" s="5"/>
    </row>
    <row r="665703" spans="26:26">
      <c r="Z665703" s="5"/>
    </row>
    <row r="665704" spans="26:26">
      <c r="Z665704" s="5"/>
    </row>
    <row r="665705" spans="26:26">
      <c r="Z665705" s="5"/>
    </row>
    <row r="665706" spans="26:26">
      <c r="Z665706" s="5"/>
    </row>
    <row r="665707" spans="26:26">
      <c r="Z665707" s="5"/>
    </row>
    <row r="665708" spans="26:26">
      <c r="Z665708" s="5"/>
    </row>
    <row r="665709" spans="26:26">
      <c r="Z665709" s="5"/>
    </row>
    <row r="665710" spans="26:26">
      <c r="Z665710" s="5"/>
    </row>
    <row r="665711" spans="26:26">
      <c r="Z665711" s="5"/>
    </row>
    <row r="665712" spans="26:26">
      <c r="Z665712" s="5"/>
    </row>
    <row r="665713" spans="26:26">
      <c r="Z665713" s="5"/>
    </row>
    <row r="665714" spans="26:26">
      <c r="Z665714" s="5"/>
    </row>
    <row r="665715" spans="26:26">
      <c r="Z665715" s="5"/>
    </row>
    <row r="665716" spans="26:26">
      <c r="Z665716" s="5"/>
    </row>
    <row r="665717" spans="26:26">
      <c r="Z665717" s="5"/>
    </row>
    <row r="665718" spans="26:26">
      <c r="Z665718" s="5"/>
    </row>
    <row r="665719" spans="26:26">
      <c r="Z665719" s="5"/>
    </row>
    <row r="665720" spans="26:26">
      <c r="Z665720" s="5"/>
    </row>
    <row r="665721" spans="26:26">
      <c r="Z665721" s="5"/>
    </row>
    <row r="665722" spans="26:26">
      <c r="Z665722" s="5"/>
    </row>
    <row r="665723" spans="26:26">
      <c r="Z665723" s="5"/>
    </row>
    <row r="665724" spans="26:26">
      <c r="Z665724" s="5"/>
    </row>
    <row r="665725" spans="26:26">
      <c r="Z665725" s="5"/>
    </row>
    <row r="665726" spans="26:26">
      <c r="Z665726" s="5"/>
    </row>
    <row r="665727" spans="26:26">
      <c r="Z665727" s="5"/>
    </row>
    <row r="665728" spans="26:26">
      <c r="Z665728" s="5"/>
    </row>
    <row r="665729" spans="26:26">
      <c r="Z665729" s="5"/>
    </row>
    <row r="665730" spans="26:26">
      <c r="Z665730" s="5"/>
    </row>
    <row r="665731" spans="26:26">
      <c r="Z665731" s="5"/>
    </row>
    <row r="665732" spans="26:26">
      <c r="Z665732" s="5"/>
    </row>
    <row r="665733" spans="26:26">
      <c r="Z665733" s="5"/>
    </row>
    <row r="665734" spans="26:26">
      <c r="Z665734" s="5"/>
    </row>
    <row r="665735" spans="26:26">
      <c r="Z665735" s="5"/>
    </row>
    <row r="665736" spans="26:26">
      <c r="Z665736" s="5"/>
    </row>
    <row r="665737" spans="26:26">
      <c r="Z665737" s="5"/>
    </row>
    <row r="665738" spans="26:26">
      <c r="Z665738" s="5"/>
    </row>
    <row r="665739" spans="26:26">
      <c r="Z665739" s="5"/>
    </row>
    <row r="665740" spans="26:26">
      <c r="Z665740" s="5"/>
    </row>
    <row r="665741" spans="26:26">
      <c r="Z665741" s="5"/>
    </row>
    <row r="665742" spans="26:26">
      <c r="Z665742" s="5"/>
    </row>
    <row r="665743" spans="26:26">
      <c r="Z665743" s="5"/>
    </row>
    <row r="665744" spans="26:26">
      <c r="Z665744" s="5"/>
    </row>
    <row r="665745" spans="26:26">
      <c r="Z665745" s="5"/>
    </row>
    <row r="665746" spans="26:26">
      <c r="Z665746" s="5"/>
    </row>
    <row r="665747" spans="26:26">
      <c r="Z665747" s="5"/>
    </row>
    <row r="665748" spans="26:26">
      <c r="Z665748" s="5"/>
    </row>
    <row r="665749" spans="26:26">
      <c r="Z665749" s="5"/>
    </row>
    <row r="665750" spans="26:26">
      <c r="Z665750" s="5"/>
    </row>
    <row r="665751" spans="26:26">
      <c r="Z665751" s="5"/>
    </row>
    <row r="665752" spans="26:26">
      <c r="Z665752" s="5"/>
    </row>
    <row r="665753" spans="26:26">
      <c r="Z665753" s="5"/>
    </row>
    <row r="665754" spans="26:26">
      <c r="Z665754" s="5"/>
    </row>
    <row r="665755" spans="26:26">
      <c r="Z665755" s="5"/>
    </row>
    <row r="665756" spans="26:26">
      <c r="Z665756" s="5"/>
    </row>
    <row r="665757" spans="26:26">
      <c r="Z665757" s="5"/>
    </row>
    <row r="665758" spans="26:26">
      <c r="Z665758" s="5"/>
    </row>
    <row r="665759" spans="26:26">
      <c r="Z665759" s="5"/>
    </row>
    <row r="665760" spans="26:26">
      <c r="Z665760" s="5"/>
    </row>
    <row r="665761" spans="26:26">
      <c r="Z665761" s="5"/>
    </row>
    <row r="665762" spans="26:26">
      <c r="Z665762" s="5"/>
    </row>
    <row r="665763" spans="26:26">
      <c r="Z665763" s="5"/>
    </row>
    <row r="665764" spans="26:26">
      <c r="Z665764" s="5"/>
    </row>
    <row r="665765" spans="26:26">
      <c r="Z665765" s="5"/>
    </row>
    <row r="665766" spans="26:26">
      <c r="Z665766" s="5"/>
    </row>
    <row r="665767" spans="26:26">
      <c r="Z665767" s="5"/>
    </row>
    <row r="665768" spans="26:26">
      <c r="Z665768" s="5"/>
    </row>
    <row r="665769" spans="26:26">
      <c r="Z665769" s="5"/>
    </row>
    <row r="665770" spans="26:26">
      <c r="Z665770" s="5"/>
    </row>
    <row r="665771" spans="26:26">
      <c r="Z665771" s="5"/>
    </row>
    <row r="665772" spans="26:26">
      <c r="Z665772" s="5"/>
    </row>
    <row r="665773" spans="26:26">
      <c r="Z665773" s="5"/>
    </row>
    <row r="665774" spans="26:26">
      <c r="Z665774" s="5"/>
    </row>
    <row r="665775" spans="26:26">
      <c r="Z665775" s="5"/>
    </row>
    <row r="665776" spans="26:26">
      <c r="Z665776" s="5"/>
    </row>
    <row r="665777" spans="26:26">
      <c r="Z665777" s="5"/>
    </row>
    <row r="665778" spans="26:26">
      <c r="Z665778" s="5"/>
    </row>
    <row r="665779" spans="26:26">
      <c r="Z665779" s="5"/>
    </row>
    <row r="665780" spans="26:26">
      <c r="Z665780" s="5"/>
    </row>
    <row r="665781" spans="26:26">
      <c r="Z665781" s="5"/>
    </row>
    <row r="665782" spans="26:26">
      <c r="Z665782" s="5"/>
    </row>
    <row r="665783" spans="26:26">
      <c r="Z665783" s="5"/>
    </row>
    <row r="665784" spans="26:26">
      <c r="Z665784" s="5"/>
    </row>
    <row r="665785" spans="26:26">
      <c r="Z665785" s="5"/>
    </row>
    <row r="665786" spans="26:26">
      <c r="Z665786" s="5"/>
    </row>
    <row r="665787" spans="26:26">
      <c r="Z665787" s="5"/>
    </row>
    <row r="665788" spans="26:26">
      <c r="Z665788" s="5"/>
    </row>
    <row r="665789" spans="26:26">
      <c r="Z665789" s="5"/>
    </row>
    <row r="665790" spans="26:26">
      <c r="Z665790" s="5"/>
    </row>
    <row r="665791" spans="26:26">
      <c r="Z665791" s="5"/>
    </row>
    <row r="665792" spans="26:26">
      <c r="Z665792" s="5"/>
    </row>
    <row r="665793" spans="26:26">
      <c r="Z665793" s="5"/>
    </row>
    <row r="665794" spans="26:26">
      <c r="Z665794" s="5"/>
    </row>
    <row r="665795" spans="26:26">
      <c r="Z665795" s="5"/>
    </row>
    <row r="665796" spans="26:26">
      <c r="Z665796" s="5"/>
    </row>
    <row r="665797" spans="26:26">
      <c r="Z665797" s="5"/>
    </row>
    <row r="665798" spans="26:26">
      <c r="Z665798" s="5"/>
    </row>
    <row r="665799" spans="26:26">
      <c r="Z665799" s="5"/>
    </row>
    <row r="665800" spans="26:26">
      <c r="Z665800" s="5"/>
    </row>
    <row r="665801" spans="26:26">
      <c r="Z665801" s="5"/>
    </row>
    <row r="665802" spans="26:26">
      <c r="Z665802" s="5"/>
    </row>
    <row r="665803" spans="26:26">
      <c r="Z665803" s="5"/>
    </row>
    <row r="665804" spans="26:26">
      <c r="Z665804" s="5"/>
    </row>
    <row r="665805" spans="26:26">
      <c r="Z665805" s="5"/>
    </row>
    <row r="665806" spans="26:26">
      <c r="Z665806" s="5"/>
    </row>
    <row r="665807" spans="26:26">
      <c r="Z665807" s="5"/>
    </row>
    <row r="665808" spans="26:26">
      <c r="Z665808" s="5"/>
    </row>
    <row r="665809" spans="26:26">
      <c r="Z665809" s="5"/>
    </row>
    <row r="665810" spans="26:26">
      <c r="Z665810" s="5"/>
    </row>
    <row r="665811" spans="26:26">
      <c r="Z665811" s="5"/>
    </row>
    <row r="665812" spans="26:26">
      <c r="Z665812" s="5"/>
    </row>
    <row r="665813" spans="26:26">
      <c r="Z665813" s="5"/>
    </row>
    <row r="665814" spans="26:26">
      <c r="Z665814" s="5"/>
    </row>
    <row r="665815" spans="26:26">
      <c r="Z665815" s="5"/>
    </row>
    <row r="665816" spans="26:26">
      <c r="Z665816" s="5"/>
    </row>
    <row r="665817" spans="26:26">
      <c r="Z665817" s="5"/>
    </row>
    <row r="665818" spans="26:26">
      <c r="Z665818" s="5"/>
    </row>
    <row r="665819" spans="26:26">
      <c r="Z665819" s="5"/>
    </row>
    <row r="665820" spans="26:26">
      <c r="Z665820" s="5"/>
    </row>
    <row r="665821" spans="26:26">
      <c r="Z665821" s="5"/>
    </row>
    <row r="665822" spans="26:26">
      <c r="Z665822" s="5"/>
    </row>
    <row r="665823" spans="26:26">
      <c r="Z665823" s="5"/>
    </row>
    <row r="665824" spans="26:26">
      <c r="Z665824" s="5"/>
    </row>
    <row r="665825" spans="26:26">
      <c r="Z665825" s="5"/>
    </row>
    <row r="665826" spans="26:26">
      <c r="Z665826" s="5"/>
    </row>
    <row r="665827" spans="26:26">
      <c r="Z665827" s="5"/>
    </row>
    <row r="665828" spans="26:26">
      <c r="Z665828" s="5"/>
    </row>
    <row r="665829" spans="26:26">
      <c r="Z665829" s="5"/>
    </row>
    <row r="665830" spans="26:26">
      <c r="Z665830" s="5"/>
    </row>
    <row r="665831" spans="26:26">
      <c r="Z665831" s="5"/>
    </row>
    <row r="665832" spans="26:26">
      <c r="Z665832" s="5"/>
    </row>
    <row r="665833" spans="26:26">
      <c r="Z665833" s="5"/>
    </row>
    <row r="665834" spans="26:26">
      <c r="Z665834" s="5"/>
    </row>
    <row r="665835" spans="26:26">
      <c r="Z665835" s="5"/>
    </row>
    <row r="665836" spans="26:26">
      <c r="Z665836" s="5"/>
    </row>
    <row r="665837" spans="26:26">
      <c r="Z665837" s="5"/>
    </row>
    <row r="665838" spans="26:26">
      <c r="Z665838" s="5"/>
    </row>
    <row r="665839" spans="26:26">
      <c r="Z665839" s="5"/>
    </row>
    <row r="665840" spans="26:26">
      <c r="Z665840" s="5"/>
    </row>
    <row r="665841" spans="26:26">
      <c r="Z665841" s="5"/>
    </row>
    <row r="665842" spans="26:26">
      <c r="Z665842" s="5"/>
    </row>
    <row r="665843" spans="26:26">
      <c r="Z665843" s="5"/>
    </row>
    <row r="665844" spans="26:26">
      <c r="Z665844" s="5"/>
    </row>
    <row r="665845" spans="26:26">
      <c r="Z665845" s="5"/>
    </row>
    <row r="665846" spans="26:26">
      <c r="Z665846" s="5"/>
    </row>
    <row r="665847" spans="26:26">
      <c r="Z665847" s="5"/>
    </row>
    <row r="665848" spans="26:26">
      <c r="Z665848" s="5"/>
    </row>
    <row r="665849" spans="26:26">
      <c r="Z665849" s="5"/>
    </row>
    <row r="665850" spans="26:26">
      <c r="Z665850" s="5"/>
    </row>
    <row r="665851" spans="26:26">
      <c r="Z665851" s="5"/>
    </row>
    <row r="665852" spans="26:26">
      <c r="Z665852" s="5"/>
    </row>
    <row r="665853" spans="26:26">
      <c r="Z665853" s="5"/>
    </row>
    <row r="665854" spans="26:26">
      <c r="Z665854" s="5"/>
    </row>
    <row r="665855" spans="26:26">
      <c r="Z665855" s="5"/>
    </row>
    <row r="665856" spans="26:26">
      <c r="Z665856" s="5"/>
    </row>
    <row r="665857" spans="26:26">
      <c r="Z665857" s="5"/>
    </row>
    <row r="665858" spans="26:26">
      <c r="Z665858" s="5"/>
    </row>
    <row r="665859" spans="26:26">
      <c r="Z665859" s="5"/>
    </row>
    <row r="665860" spans="26:26">
      <c r="Z665860" s="5"/>
    </row>
    <row r="665861" spans="26:26">
      <c r="Z665861" s="5"/>
    </row>
    <row r="665862" spans="26:26">
      <c r="Z665862" s="5"/>
    </row>
    <row r="665863" spans="26:26">
      <c r="Z665863" s="5"/>
    </row>
    <row r="665864" spans="26:26">
      <c r="Z665864" s="5"/>
    </row>
    <row r="665865" spans="26:26">
      <c r="Z665865" s="5"/>
    </row>
    <row r="665866" spans="26:26">
      <c r="Z665866" s="5"/>
    </row>
    <row r="665867" spans="26:26">
      <c r="Z665867" s="5"/>
    </row>
    <row r="665868" spans="26:26">
      <c r="Z665868" s="5"/>
    </row>
    <row r="665869" spans="26:26">
      <c r="Z665869" s="5"/>
    </row>
    <row r="665870" spans="26:26">
      <c r="Z665870" s="5"/>
    </row>
    <row r="665871" spans="26:26">
      <c r="Z665871" s="5"/>
    </row>
    <row r="665872" spans="26:26">
      <c r="Z665872" s="5"/>
    </row>
    <row r="665873" spans="26:26">
      <c r="Z665873" s="5"/>
    </row>
    <row r="665874" spans="26:26">
      <c r="Z665874" s="5"/>
    </row>
    <row r="665875" spans="26:26">
      <c r="Z665875" s="5"/>
    </row>
    <row r="665876" spans="26:26">
      <c r="Z665876" s="5"/>
    </row>
    <row r="665877" spans="26:26">
      <c r="Z665877" s="5"/>
    </row>
    <row r="665878" spans="26:26">
      <c r="Z665878" s="5"/>
    </row>
    <row r="665879" spans="26:26">
      <c r="Z665879" s="5"/>
    </row>
    <row r="665880" spans="26:26">
      <c r="Z665880" s="5"/>
    </row>
    <row r="665881" spans="26:26">
      <c r="Z665881" s="5"/>
    </row>
    <row r="665882" spans="26:26">
      <c r="Z665882" s="5"/>
    </row>
    <row r="665883" spans="26:26">
      <c r="Z665883" s="5"/>
    </row>
    <row r="665884" spans="26:26">
      <c r="Z665884" s="5"/>
    </row>
    <row r="665885" spans="26:26">
      <c r="Z665885" s="5"/>
    </row>
    <row r="665886" spans="26:26">
      <c r="Z665886" s="5"/>
    </row>
    <row r="665887" spans="26:26">
      <c r="Z665887" s="5"/>
    </row>
    <row r="665888" spans="26:26">
      <c r="Z665888" s="5"/>
    </row>
    <row r="665889" spans="26:26">
      <c r="Z665889" s="5"/>
    </row>
    <row r="665890" spans="26:26">
      <c r="Z665890" s="5"/>
    </row>
    <row r="665891" spans="26:26">
      <c r="Z665891" s="5"/>
    </row>
    <row r="665892" spans="26:26">
      <c r="Z665892" s="5"/>
    </row>
    <row r="665893" spans="26:26">
      <c r="Z665893" s="5"/>
    </row>
    <row r="665894" spans="26:26">
      <c r="Z665894" s="5"/>
    </row>
    <row r="665895" spans="26:26">
      <c r="Z665895" s="5"/>
    </row>
    <row r="665896" spans="26:26">
      <c r="Z665896" s="5"/>
    </row>
    <row r="665897" spans="26:26">
      <c r="Z665897" s="5"/>
    </row>
    <row r="665898" spans="26:26">
      <c r="Z665898" s="5"/>
    </row>
    <row r="665899" spans="26:26">
      <c r="Z665899" s="5"/>
    </row>
    <row r="665900" spans="26:26">
      <c r="Z665900" s="5"/>
    </row>
    <row r="665901" spans="26:26">
      <c r="Z665901" s="5"/>
    </row>
    <row r="665902" spans="26:26">
      <c r="Z665902" s="5"/>
    </row>
    <row r="665903" spans="26:26">
      <c r="Z665903" s="5"/>
    </row>
    <row r="665904" spans="26:26">
      <c r="Z665904" s="5"/>
    </row>
    <row r="665905" spans="26:26">
      <c r="Z665905" s="5"/>
    </row>
    <row r="665906" spans="26:26">
      <c r="Z665906" s="5"/>
    </row>
    <row r="665907" spans="26:26">
      <c r="Z665907" s="5"/>
    </row>
    <row r="665908" spans="26:26">
      <c r="Z665908" s="5"/>
    </row>
    <row r="665909" spans="26:26">
      <c r="Z665909" s="5"/>
    </row>
    <row r="665910" spans="26:26">
      <c r="Z665910" s="5"/>
    </row>
    <row r="665911" spans="26:26">
      <c r="Z665911" s="5"/>
    </row>
    <row r="665912" spans="26:26">
      <c r="Z665912" s="5"/>
    </row>
    <row r="665913" spans="26:26">
      <c r="Z665913" s="5"/>
    </row>
    <row r="665914" spans="26:26">
      <c r="Z665914" s="5"/>
    </row>
    <row r="665915" spans="26:26">
      <c r="Z665915" s="5"/>
    </row>
    <row r="665916" spans="26:26">
      <c r="Z665916" s="5"/>
    </row>
    <row r="665917" spans="26:26">
      <c r="Z665917" s="5"/>
    </row>
    <row r="665918" spans="26:26">
      <c r="Z665918" s="5"/>
    </row>
    <row r="665919" spans="26:26">
      <c r="Z665919" s="5"/>
    </row>
    <row r="665920" spans="26:26">
      <c r="Z665920" s="5"/>
    </row>
    <row r="665921" spans="26:26">
      <c r="Z665921" s="5"/>
    </row>
    <row r="665922" spans="26:26">
      <c r="Z665922" s="5"/>
    </row>
    <row r="665923" spans="26:26">
      <c r="Z665923" s="5"/>
    </row>
    <row r="665924" spans="26:26">
      <c r="Z665924" s="5"/>
    </row>
    <row r="665925" spans="26:26">
      <c r="Z665925" s="5"/>
    </row>
    <row r="665926" spans="26:26">
      <c r="Z665926" s="5"/>
    </row>
    <row r="665927" spans="26:26">
      <c r="Z665927" s="5"/>
    </row>
    <row r="665928" spans="26:26">
      <c r="Z665928" s="5"/>
    </row>
    <row r="665929" spans="26:26">
      <c r="Z665929" s="5"/>
    </row>
    <row r="665930" spans="26:26">
      <c r="Z665930" s="5"/>
    </row>
    <row r="665931" spans="26:26">
      <c r="Z665931" s="5"/>
    </row>
    <row r="665932" spans="26:26">
      <c r="Z665932" s="5"/>
    </row>
    <row r="665933" spans="26:26">
      <c r="Z665933" s="5"/>
    </row>
    <row r="665934" spans="26:26">
      <c r="Z665934" s="5"/>
    </row>
    <row r="665935" spans="26:26">
      <c r="Z665935" s="5"/>
    </row>
    <row r="665936" spans="26:26">
      <c r="Z665936" s="5"/>
    </row>
    <row r="665937" spans="26:26">
      <c r="Z665937" s="5"/>
    </row>
    <row r="665938" spans="26:26">
      <c r="Z665938" s="5"/>
    </row>
    <row r="665939" spans="26:26">
      <c r="Z665939" s="5"/>
    </row>
    <row r="665940" spans="26:26">
      <c r="Z665940" s="5"/>
    </row>
    <row r="665941" spans="26:26">
      <c r="Z665941" s="5"/>
    </row>
    <row r="665942" spans="26:26">
      <c r="Z665942" s="5"/>
    </row>
    <row r="665943" spans="26:26">
      <c r="Z665943" s="5"/>
    </row>
    <row r="665944" spans="26:26">
      <c r="Z665944" s="5"/>
    </row>
    <row r="665945" spans="26:26">
      <c r="Z665945" s="5"/>
    </row>
    <row r="665946" spans="26:26">
      <c r="Z665946" s="5"/>
    </row>
    <row r="665947" spans="26:26">
      <c r="Z665947" s="5"/>
    </row>
    <row r="665948" spans="26:26">
      <c r="Z665948" s="5"/>
    </row>
    <row r="665949" spans="26:26">
      <c r="Z665949" s="5"/>
    </row>
    <row r="665950" spans="26:26">
      <c r="Z665950" s="5"/>
    </row>
    <row r="665951" spans="26:26">
      <c r="Z665951" s="5"/>
    </row>
    <row r="665952" spans="26:26">
      <c r="Z665952" s="5"/>
    </row>
    <row r="665953" spans="26:26">
      <c r="Z665953" s="5"/>
    </row>
    <row r="665954" spans="26:26">
      <c r="Z665954" s="5"/>
    </row>
    <row r="665955" spans="26:26">
      <c r="Z665955" s="5"/>
    </row>
    <row r="665956" spans="26:26">
      <c r="Z665956" s="5"/>
    </row>
    <row r="665957" spans="26:26">
      <c r="Z665957" s="5"/>
    </row>
    <row r="665958" spans="26:26">
      <c r="Z665958" s="5"/>
    </row>
    <row r="665959" spans="26:26">
      <c r="Z665959" s="5"/>
    </row>
    <row r="665960" spans="26:26">
      <c r="Z665960" s="5"/>
    </row>
    <row r="665961" spans="26:26">
      <c r="Z665961" s="5"/>
    </row>
    <row r="665962" spans="26:26">
      <c r="Z665962" s="5"/>
    </row>
    <row r="665963" spans="26:26">
      <c r="Z665963" s="5"/>
    </row>
    <row r="665964" spans="26:26">
      <c r="Z665964" s="5"/>
    </row>
    <row r="665965" spans="26:26">
      <c r="Z665965" s="5"/>
    </row>
    <row r="665966" spans="26:26">
      <c r="Z665966" s="5"/>
    </row>
    <row r="665967" spans="26:26">
      <c r="Z665967" s="5"/>
    </row>
    <row r="665968" spans="26:26">
      <c r="Z665968" s="5"/>
    </row>
    <row r="665969" spans="26:26">
      <c r="Z665969" s="5"/>
    </row>
    <row r="665970" spans="26:26">
      <c r="Z665970" s="5"/>
    </row>
    <row r="665971" spans="26:26">
      <c r="Z665971" s="5"/>
    </row>
    <row r="665972" spans="26:26">
      <c r="Z665972" s="5"/>
    </row>
    <row r="665973" spans="26:26">
      <c r="Z665973" s="5"/>
    </row>
    <row r="665974" spans="26:26">
      <c r="Z665974" s="5"/>
    </row>
    <row r="665975" spans="26:26">
      <c r="Z665975" s="5"/>
    </row>
    <row r="665976" spans="26:26">
      <c r="Z665976" s="5"/>
    </row>
    <row r="665977" spans="26:26">
      <c r="Z665977" s="5"/>
    </row>
    <row r="665978" spans="26:26">
      <c r="Z665978" s="5"/>
    </row>
    <row r="665979" spans="26:26">
      <c r="Z665979" s="5"/>
    </row>
    <row r="665980" spans="26:26">
      <c r="Z665980" s="5"/>
    </row>
    <row r="665981" spans="26:26">
      <c r="Z665981" s="5"/>
    </row>
    <row r="665982" spans="26:26">
      <c r="Z665982" s="5"/>
    </row>
    <row r="665983" spans="26:26">
      <c r="Z665983" s="5"/>
    </row>
    <row r="665984" spans="26:26">
      <c r="Z665984" s="5"/>
    </row>
    <row r="665985" spans="26:26">
      <c r="Z665985" s="5"/>
    </row>
    <row r="665986" spans="26:26">
      <c r="Z665986" s="5"/>
    </row>
    <row r="665987" spans="26:26">
      <c r="Z665987" s="5"/>
    </row>
    <row r="665988" spans="26:26">
      <c r="Z665988" s="5"/>
    </row>
    <row r="665989" spans="26:26">
      <c r="Z665989" s="5"/>
    </row>
    <row r="665990" spans="26:26">
      <c r="Z665990" s="5"/>
    </row>
    <row r="665991" spans="26:26">
      <c r="Z665991" s="5"/>
    </row>
    <row r="665992" spans="26:26">
      <c r="Z665992" s="5"/>
    </row>
    <row r="665993" spans="26:26">
      <c r="Z665993" s="5"/>
    </row>
    <row r="665994" spans="26:26">
      <c r="Z665994" s="5"/>
    </row>
    <row r="665995" spans="26:26">
      <c r="Z665995" s="5"/>
    </row>
    <row r="665996" spans="26:26">
      <c r="Z665996" s="5"/>
    </row>
    <row r="665997" spans="26:26">
      <c r="Z665997" s="5"/>
    </row>
    <row r="665998" spans="26:26">
      <c r="Z665998" s="5"/>
    </row>
    <row r="665999" spans="26:26">
      <c r="Z665999" s="5"/>
    </row>
    <row r="666000" spans="26:26">
      <c r="Z666000" s="5"/>
    </row>
    <row r="666001" spans="26:26">
      <c r="Z666001" s="5"/>
    </row>
    <row r="666002" spans="26:26">
      <c r="Z666002" s="5"/>
    </row>
    <row r="666003" spans="26:26">
      <c r="Z666003" s="5"/>
    </row>
    <row r="666004" spans="26:26">
      <c r="Z666004" s="5"/>
    </row>
    <row r="666005" spans="26:26">
      <c r="Z666005" s="5"/>
    </row>
    <row r="666006" spans="26:26">
      <c r="Z666006" s="5"/>
    </row>
    <row r="666007" spans="26:26">
      <c r="Z666007" s="5"/>
    </row>
    <row r="666008" spans="26:26">
      <c r="Z666008" s="5"/>
    </row>
    <row r="666009" spans="26:26">
      <c r="Z666009" s="5"/>
    </row>
    <row r="666010" spans="26:26">
      <c r="Z666010" s="5"/>
    </row>
    <row r="666011" spans="26:26">
      <c r="Z666011" s="5"/>
    </row>
    <row r="666012" spans="26:26">
      <c r="Z666012" s="5"/>
    </row>
    <row r="666013" spans="26:26">
      <c r="Z666013" s="5"/>
    </row>
    <row r="666014" spans="26:26">
      <c r="Z666014" s="5"/>
    </row>
    <row r="666015" spans="26:26">
      <c r="Z666015" s="5"/>
    </row>
    <row r="666016" spans="26:26">
      <c r="Z666016" s="5"/>
    </row>
    <row r="666017" spans="26:26">
      <c r="Z666017" s="5"/>
    </row>
    <row r="666018" spans="26:26">
      <c r="Z666018" s="5"/>
    </row>
    <row r="666019" spans="26:26">
      <c r="Z666019" s="5"/>
    </row>
    <row r="666020" spans="26:26">
      <c r="Z666020" s="5"/>
    </row>
    <row r="666021" spans="26:26">
      <c r="Z666021" s="5"/>
    </row>
    <row r="666022" spans="26:26">
      <c r="Z666022" s="5"/>
    </row>
    <row r="666023" spans="26:26">
      <c r="Z666023" s="5"/>
    </row>
    <row r="666024" spans="26:26">
      <c r="Z666024" s="5"/>
    </row>
    <row r="666025" spans="26:26">
      <c r="Z666025" s="5"/>
    </row>
    <row r="666026" spans="26:26">
      <c r="Z666026" s="5"/>
    </row>
    <row r="666027" spans="26:26">
      <c r="Z666027" s="5"/>
    </row>
    <row r="666028" spans="26:26">
      <c r="Z666028" s="5"/>
    </row>
    <row r="666029" spans="26:26">
      <c r="Z666029" s="5"/>
    </row>
    <row r="666030" spans="26:26">
      <c r="Z666030" s="5"/>
    </row>
    <row r="666031" spans="26:26">
      <c r="Z666031" s="5"/>
    </row>
    <row r="666032" spans="26:26">
      <c r="Z666032" s="5"/>
    </row>
    <row r="666033" spans="26:26">
      <c r="Z666033" s="5"/>
    </row>
    <row r="666034" spans="26:26">
      <c r="Z666034" s="5"/>
    </row>
    <row r="666035" spans="26:26">
      <c r="Z666035" s="5"/>
    </row>
    <row r="666036" spans="26:26">
      <c r="Z666036" s="5"/>
    </row>
    <row r="666037" spans="26:26">
      <c r="Z666037" s="5"/>
    </row>
    <row r="666038" spans="26:26">
      <c r="Z666038" s="5"/>
    </row>
    <row r="666039" spans="26:26">
      <c r="Z666039" s="5"/>
    </row>
    <row r="666040" spans="26:26">
      <c r="Z666040" s="5"/>
    </row>
    <row r="666041" spans="26:26">
      <c r="Z666041" s="5"/>
    </row>
    <row r="666042" spans="26:26">
      <c r="Z666042" s="5"/>
    </row>
    <row r="666043" spans="26:26">
      <c r="Z666043" s="5"/>
    </row>
    <row r="666044" spans="26:26">
      <c r="Z666044" s="5"/>
    </row>
    <row r="666045" spans="26:26">
      <c r="Z666045" s="5"/>
    </row>
    <row r="666046" spans="26:26">
      <c r="Z666046" s="5"/>
    </row>
    <row r="666047" spans="26:26">
      <c r="Z666047" s="5"/>
    </row>
    <row r="666048" spans="26:26">
      <c r="Z666048" s="5"/>
    </row>
    <row r="666049" spans="26:26">
      <c r="Z666049" s="5"/>
    </row>
    <row r="666050" spans="26:26">
      <c r="Z666050" s="5"/>
    </row>
    <row r="666051" spans="26:26">
      <c r="Z666051" s="5"/>
    </row>
    <row r="666052" spans="26:26">
      <c r="Z666052" s="5"/>
    </row>
    <row r="666053" spans="26:26">
      <c r="Z666053" s="5"/>
    </row>
    <row r="666054" spans="26:26">
      <c r="Z666054" s="5"/>
    </row>
    <row r="666055" spans="26:26">
      <c r="Z666055" s="5"/>
    </row>
    <row r="666056" spans="26:26">
      <c r="Z666056" s="5"/>
    </row>
    <row r="666057" spans="26:26">
      <c r="Z666057" s="5"/>
    </row>
    <row r="666058" spans="26:26">
      <c r="Z666058" s="5"/>
    </row>
    <row r="666059" spans="26:26">
      <c r="Z666059" s="5"/>
    </row>
    <row r="666060" spans="26:26">
      <c r="Z666060" s="5"/>
    </row>
    <row r="666061" spans="26:26">
      <c r="Z666061" s="5"/>
    </row>
    <row r="666062" spans="26:26">
      <c r="Z666062" s="5"/>
    </row>
    <row r="666063" spans="26:26">
      <c r="Z666063" s="5"/>
    </row>
    <row r="666064" spans="26:26">
      <c r="Z666064" s="5"/>
    </row>
    <row r="666065" spans="26:26">
      <c r="Z666065" s="5"/>
    </row>
    <row r="666066" spans="26:26">
      <c r="Z666066" s="5"/>
    </row>
    <row r="666067" spans="26:26">
      <c r="Z666067" s="5"/>
    </row>
    <row r="666068" spans="26:26">
      <c r="Z666068" s="5"/>
    </row>
    <row r="666069" spans="26:26">
      <c r="Z666069" s="5"/>
    </row>
    <row r="666070" spans="26:26">
      <c r="Z666070" s="5"/>
    </row>
    <row r="666071" spans="26:26">
      <c r="Z666071" s="5"/>
    </row>
    <row r="666072" spans="26:26">
      <c r="Z666072" s="5"/>
    </row>
    <row r="666073" spans="26:26">
      <c r="Z666073" s="5"/>
    </row>
    <row r="666074" spans="26:26">
      <c r="Z666074" s="5"/>
    </row>
    <row r="666075" spans="26:26">
      <c r="Z666075" s="5"/>
    </row>
    <row r="666076" spans="26:26">
      <c r="Z666076" s="5"/>
    </row>
    <row r="666077" spans="26:26">
      <c r="Z666077" s="5"/>
    </row>
    <row r="666078" spans="26:26">
      <c r="Z666078" s="5"/>
    </row>
    <row r="666079" spans="26:26">
      <c r="Z666079" s="5"/>
    </row>
    <row r="666080" spans="26:26">
      <c r="Z666080" s="5"/>
    </row>
    <row r="666081" spans="26:26">
      <c r="Z666081" s="5"/>
    </row>
    <row r="666082" spans="26:26">
      <c r="Z666082" s="5"/>
    </row>
    <row r="666083" spans="26:26">
      <c r="Z666083" s="5"/>
    </row>
    <row r="666084" spans="26:26">
      <c r="Z666084" s="5"/>
    </row>
    <row r="666085" spans="26:26">
      <c r="Z666085" s="5"/>
    </row>
    <row r="666086" spans="26:26">
      <c r="Z666086" s="5"/>
    </row>
    <row r="666087" spans="26:26">
      <c r="Z666087" s="5"/>
    </row>
    <row r="666088" spans="26:26">
      <c r="Z666088" s="5"/>
    </row>
    <row r="666089" spans="26:26">
      <c r="Z666089" s="5"/>
    </row>
    <row r="666090" spans="26:26">
      <c r="Z666090" s="5"/>
    </row>
    <row r="666091" spans="26:26">
      <c r="Z666091" s="5"/>
    </row>
    <row r="666092" spans="26:26">
      <c r="Z666092" s="5"/>
    </row>
    <row r="666093" spans="26:26">
      <c r="Z666093" s="5"/>
    </row>
    <row r="666094" spans="26:26">
      <c r="Z666094" s="5"/>
    </row>
    <row r="666095" spans="26:26">
      <c r="Z666095" s="5"/>
    </row>
    <row r="666096" spans="26:26">
      <c r="Z666096" s="5"/>
    </row>
    <row r="666097" spans="26:26">
      <c r="Z666097" s="5"/>
    </row>
    <row r="666098" spans="26:26">
      <c r="Z666098" s="5"/>
    </row>
    <row r="666099" spans="26:26">
      <c r="Z666099" s="5"/>
    </row>
    <row r="666100" spans="26:26">
      <c r="Z666100" s="5"/>
    </row>
    <row r="666101" spans="26:26">
      <c r="Z666101" s="5"/>
    </row>
    <row r="666102" spans="26:26">
      <c r="Z666102" s="5"/>
    </row>
    <row r="666103" spans="26:26">
      <c r="Z666103" s="5"/>
    </row>
    <row r="666104" spans="26:26">
      <c r="Z666104" s="5"/>
    </row>
    <row r="666105" spans="26:26">
      <c r="Z666105" s="5"/>
    </row>
    <row r="666106" spans="26:26">
      <c r="Z666106" s="5"/>
    </row>
    <row r="666107" spans="26:26">
      <c r="Z666107" s="5"/>
    </row>
    <row r="666108" spans="26:26">
      <c r="Z666108" s="5"/>
    </row>
    <row r="666109" spans="26:26">
      <c r="Z666109" s="5"/>
    </row>
    <row r="666110" spans="26:26">
      <c r="Z666110" s="5"/>
    </row>
    <row r="666111" spans="26:26">
      <c r="Z666111" s="5"/>
    </row>
    <row r="666112" spans="26:26">
      <c r="Z666112" s="5"/>
    </row>
    <row r="666113" spans="26:26">
      <c r="Z666113" s="5"/>
    </row>
    <row r="666114" spans="26:26">
      <c r="Z666114" s="5"/>
    </row>
    <row r="666115" spans="26:26">
      <c r="Z666115" s="5"/>
    </row>
    <row r="666116" spans="26:26">
      <c r="Z666116" s="5"/>
    </row>
    <row r="666117" spans="26:26">
      <c r="Z666117" s="5"/>
    </row>
    <row r="666118" spans="26:26">
      <c r="Z666118" s="5"/>
    </row>
    <row r="666119" spans="26:26">
      <c r="Z666119" s="5"/>
    </row>
    <row r="666120" spans="26:26">
      <c r="Z666120" s="5"/>
    </row>
    <row r="666121" spans="26:26">
      <c r="Z666121" s="5"/>
    </row>
    <row r="666122" spans="26:26">
      <c r="Z666122" s="5"/>
    </row>
    <row r="666123" spans="26:26">
      <c r="Z666123" s="5"/>
    </row>
    <row r="666124" spans="26:26">
      <c r="Z666124" s="5"/>
    </row>
    <row r="666125" spans="26:26">
      <c r="Z666125" s="5"/>
    </row>
    <row r="666126" spans="26:26">
      <c r="Z666126" s="5"/>
    </row>
    <row r="666127" spans="26:26">
      <c r="Z666127" s="5"/>
    </row>
    <row r="666128" spans="26:26">
      <c r="Z666128" s="5"/>
    </row>
    <row r="666129" spans="26:26">
      <c r="Z666129" s="5"/>
    </row>
    <row r="666130" spans="26:26">
      <c r="Z666130" s="5"/>
    </row>
    <row r="666131" spans="26:26">
      <c r="Z666131" s="5"/>
    </row>
    <row r="666132" spans="26:26">
      <c r="Z666132" s="5"/>
    </row>
    <row r="666133" spans="26:26">
      <c r="Z666133" s="5"/>
    </row>
    <row r="666134" spans="26:26">
      <c r="Z666134" s="5"/>
    </row>
    <row r="666135" spans="26:26">
      <c r="Z666135" s="5"/>
    </row>
    <row r="666136" spans="26:26">
      <c r="Z666136" s="5"/>
    </row>
    <row r="666137" spans="26:26">
      <c r="Z666137" s="5"/>
    </row>
    <row r="666138" spans="26:26">
      <c r="Z666138" s="5"/>
    </row>
    <row r="666139" spans="26:26">
      <c r="Z666139" s="5"/>
    </row>
    <row r="666140" spans="26:26">
      <c r="Z666140" s="5"/>
    </row>
    <row r="666141" spans="26:26">
      <c r="Z666141" s="5"/>
    </row>
    <row r="666142" spans="26:26">
      <c r="Z666142" s="5"/>
    </row>
    <row r="666143" spans="26:26">
      <c r="Z666143" s="5"/>
    </row>
    <row r="666144" spans="26:26">
      <c r="Z666144" s="5"/>
    </row>
    <row r="666145" spans="26:26">
      <c r="Z666145" s="5"/>
    </row>
    <row r="666146" spans="26:26">
      <c r="Z666146" s="5"/>
    </row>
    <row r="666147" spans="26:26">
      <c r="Z666147" s="5"/>
    </row>
    <row r="666148" spans="26:26">
      <c r="Z666148" s="5"/>
    </row>
    <row r="666149" spans="26:26">
      <c r="Z666149" s="5"/>
    </row>
    <row r="666150" spans="26:26">
      <c r="Z666150" s="5"/>
    </row>
    <row r="666151" spans="26:26">
      <c r="Z666151" s="5"/>
    </row>
    <row r="666152" spans="26:26">
      <c r="Z666152" s="5"/>
    </row>
    <row r="666153" spans="26:26">
      <c r="Z666153" s="5"/>
    </row>
    <row r="666154" spans="26:26">
      <c r="Z666154" s="5"/>
    </row>
    <row r="666155" spans="26:26">
      <c r="Z666155" s="5"/>
    </row>
    <row r="666156" spans="26:26">
      <c r="Z666156" s="5"/>
    </row>
    <row r="666157" spans="26:26">
      <c r="Z666157" s="5"/>
    </row>
    <row r="666158" spans="26:26">
      <c r="Z666158" s="5"/>
    </row>
    <row r="666159" spans="26:26">
      <c r="Z666159" s="5"/>
    </row>
    <row r="666160" spans="26:26">
      <c r="Z666160" s="5"/>
    </row>
    <row r="666161" spans="26:26">
      <c r="Z666161" s="5"/>
    </row>
    <row r="666162" spans="26:26">
      <c r="Z666162" s="5"/>
    </row>
    <row r="666163" spans="26:26">
      <c r="Z666163" s="5"/>
    </row>
    <row r="666164" spans="26:26">
      <c r="Z666164" s="5"/>
    </row>
    <row r="666165" spans="26:26">
      <c r="Z666165" s="5"/>
    </row>
    <row r="666166" spans="26:26">
      <c r="Z666166" s="5"/>
    </row>
    <row r="666167" spans="26:26">
      <c r="Z666167" s="5"/>
    </row>
    <row r="666168" spans="26:26">
      <c r="Z666168" s="5"/>
    </row>
    <row r="666169" spans="26:26">
      <c r="Z666169" s="5"/>
    </row>
    <row r="666170" spans="26:26">
      <c r="Z666170" s="5"/>
    </row>
    <row r="666171" spans="26:26">
      <c r="Z666171" s="5"/>
    </row>
    <row r="666172" spans="26:26">
      <c r="Z666172" s="5"/>
    </row>
    <row r="666173" spans="26:26">
      <c r="Z666173" s="5"/>
    </row>
    <row r="666174" spans="26:26">
      <c r="Z666174" s="5"/>
    </row>
    <row r="666175" spans="26:26">
      <c r="Z666175" s="5"/>
    </row>
    <row r="666176" spans="26:26">
      <c r="Z666176" s="5"/>
    </row>
    <row r="666177" spans="26:26">
      <c r="Z666177" s="5"/>
    </row>
    <row r="666178" spans="26:26">
      <c r="Z666178" s="5"/>
    </row>
    <row r="666179" spans="26:26">
      <c r="Z666179" s="5"/>
    </row>
    <row r="666180" spans="26:26">
      <c r="Z666180" s="5"/>
    </row>
    <row r="666181" spans="26:26">
      <c r="Z666181" s="5"/>
    </row>
    <row r="666182" spans="26:26">
      <c r="Z666182" s="5"/>
    </row>
    <row r="666183" spans="26:26">
      <c r="Z666183" s="5"/>
    </row>
    <row r="666184" spans="26:26">
      <c r="Z666184" s="5"/>
    </row>
    <row r="666185" spans="26:26">
      <c r="Z666185" s="5"/>
    </row>
    <row r="666186" spans="26:26">
      <c r="Z666186" s="5"/>
    </row>
    <row r="666187" spans="26:26">
      <c r="Z666187" s="5"/>
    </row>
    <row r="666188" spans="26:26">
      <c r="Z666188" s="5"/>
    </row>
    <row r="666189" spans="26:26">
      <c r="Z666189" s="5"/>
    </row>
    <row r="666190" spans="26:26">
      <c r="Z666190" s="5"/>
    </row>
    <row r="666191" spans="26:26">
      <c r="Z666191" s="5"/>
    </row>
    <row r="666192" spans="26:26">
      <c r="Z666192" s="5"/>
    </row>
    <row r="666193" spans="26:26">
      <c r="Z666193" s="5"/>
    </row>
    <row r="666194" spans="26:26">
      <c r="Z666194" s="5"/>
    </row>
    <row r="666195" spans="26:26">
      <c r="Z666195" s="5"/>
    </row>
    <row r="666196" spans="26:26">
      <c r="Z666196" s="5"/>
    </row>
    <row r="666197" spans="26:26">
      <c r="Z666197" s="5"/>
    </row>
    <row r="666198" spans="26:26">
      <c r="Z666198" s="5"/>
    </row>
    <row r="666199" spans="26:26">
      <c r="Z666199" s="5"/>
    </row>
    <row r="666200" spans="26:26">
      <c r="Z666200" s="5"/>
    </row>
    <row r="666201" spans="26:26">
      <c r="Z666201" s="5"/>
    </row>
    <row r="666202" spans="26:26">
      <c r="Z666202" s="5"/>
    </row>
    <row r="666203" spans="26:26">
      <c r="Z666203" s="5"/>
    </row>
    <row r="666204" spans="26:26">
      <c r="Z666204" s="5"/>
    </row>
    <row r="666205" spans="26:26">
      <c r="Z666205" s="5"/>
    </row>
    <row r="666206" spans="26:26">
      <c r="Z666206" s="5"/>
    </row>
    <row r="666207" spans="26:26">
      <c r="Z666207" s="5"/>
    </row>
    <row r="666208" spans="26:26">
      <c r="Z666208" s="5"/>
    </row>
    <row r="666209" spans="26:26">
      <c r="Z666209" s="5"/>
    </row>
    <row r="666210" spans="26:26">
      <c r="Z666210" s="5"/>
    </row>
    <row r="666211" spans="26:26">
      <c r="Z666211" s="5"/>
    </row>
    <row r="666212" spans="26:26">
      <c r="Z666212" s="5"/>
    </row>
    <row r="666213" spans="26:26">
      <c r="Z666213" s="5"/>
    </row>
    <row r="666214" spans="26:26">
      <c r="Z666214" s="5"/>
    </row>
    <row r="666215" spans="26:26">
      <c r="Z666215" s="5"/>
    </row>
    <row r="666216" spans="26:26">
      <c r="Z666216" s="5"/>
    </row>
    <row r="666217" spans="26:26">
      <c r="Z666217" s="5"/>
    </row>
    <row r="666218" spans="26:26">
      <c r="Z666218" s="5"/>
    </row>
    <row r="666219" spans="26:26">
      <c r="Z666219" s="5"/>
    </row>
    <row r="666220" spans="26:26">
      <c r="Z666220" s="5"/>
    </row>
    <row r="666221" spans="26:26">
      <c r="Z666221" s="5"/>
    </row>
    <row r="666222" spans="26:26">
      <c r="Z666222" s="5"/>
    </row>
    <row r="666223" spans="26:26">
      <c r="Z666223" s="5"/>
    </row>
    <row r="666224" spans="26:26">
      <c r="Z666224" s="5"/>
    </row>
    <row r="666225" spans="26:26">
      <c r="Z666225" s="5"/>
    </row>
    <row r="666226" spans="26:26">
      <c r="Z666226" s="5"/>
    </row>
    <row r="666227" spans="26:26">
      <c r="Z666227" s="5"/>
    </row>
    <row r="666228" spans="26:26">
      <c r="Z666228" s="5"/>
    </row>
    <row r="666229" spans="26:26">
      <c r="Z666229" s="5"/>
    </row>
    <row r="666230" spans="26:26">
      <c r="Z666230" s="5"/>
    </row>
    <row r="666231" spans="26:26">
      <c r="Z666231" s="5"/>
    </row>
    <row r="666232" spans="26:26">
      <c r="Z666232" s="5"/>
    </row>
    <row r="666233" spans="26:26">
      <c r="Z666233" s="5"/>
    </row>
    <row r="666234" spans="26:26">
      <c r="Z666234" s="5"/>
    </row>
    <row r="666235" spans="26:26">
      <c r="Z666235" s="5"/>
    </row>
    <row r="666236" spans="26:26">
      <c r="Z666236" s="5"/>
    </row>
    <row r="666237" spans="26:26">
      <c r="Z666237" s="5"/>
    </row>
    <row r="666238" spans="26:26">
      <c r="Z666238" s="5"/>
    </row>
    <row r="666239" spans="26:26">
      <c r="Z666239" s="5"/>
    </row>
    <row r="666240" spans="26:26">
      <c r="Z666240" s="5"/>
    </row>
    <row r="666241" spans="26:26">
      <c r="Z666241" s="5"/>
    </row>
    <row r="666242" spans="26:26">
      <c r="Z666242" s="5"/>
    </row>
    <row r="666243" spans="26:26">
      <c r="Z666243" s="5"/>
    </row>
    <row r="666244" spans="26:26">
      <c r="Z666244" s="5"/>
    </row>
    <row r="666245" spans="26:26">
      <c r="Z666245" s="5"/>
    </row>
    <row r="666246" spans="26:26">
      <c r="Z666246" s="5"/>
    </row>
    <row r="666247" spans="26:26">
      <c r="Z666247" s="5"/>
    </row>
    <row r="666248" spans="26:26">
      <c r="Z666248" s="5"/>
    </row>
    <row r="666249" spans="26:26">
      <c r="Z666249" s="5"/>
    </row>
    <row r="666250" spans="26:26">
      <c r="Z666250" s="5"/>
    </row>
    <row r="666251" spans="26:26">
      <c r="Z666251" s="5"/>
    </row>
    <row r="666252" spans="26:26">
      <c r="Z666252" s="5"/>
    </row>
    <row r="666253" spans="26:26">
      <c r="Z666253" s="5"/>
    </row>
    <row r="666254" spans="26:26">
      <c r="Z666254" s="5"/>
    </row>
    <row r="666255" spans="26:26">
      <c r="Z666255" s="5"/>
    </row>
    <row r="666256" spans="26:26">
      <c r="Z666256" s="5"/>
    </row>
    <row r="666257" spans="26:26">
      <c r="Z666257" s="5"/>
    </row>
    <row r="666258" spans="26:26">
      <c r="Z666258" s="5"/>
    </row>
    <row r="666259" spans="26:26">
      <c r="Z666259" s="5"/>
    </row>
    <row r="666260" spans="26:26">
      <c r="Z666260" s="5"/>
    </row>
    <row r="666261" spans="26:26">
      <c r="Z666261" s="5"/>
    </row>
    <row r="666262" spans="26:26">
      <c r="Z666262" s="5"/>
    </row>
    <row r="666263" spans="26:26">
      <c r="Z666263" s="5"/>
    </row>
    <row r="666264" spans="26:26">
      <c r="Z666264" s="5"/>
    </row>
    <row r="666265" spans="26:26">
      <c r="Z666265" s="5"/>
    </row>
    <row r="666266" spans="26:26">
      <c r="Z666266" s="5"/>
    </row>
    <row r="666267" spans="26:26">
      <c r="Z666267" s="5"/>
    </row>
    <row r="666268" spans="26:26">
      <c r="Z666268" s="5"/>
    </row>
    <row r="666269" spans="26:26">
      <c r="Z666269" s="5"/>
    </row>
    <row r="666270" spans="26:26">
      <c r="Z666270" s="5"/>
    </row>
    <row r="666271" spans="26:26">
      <c r="Z666271" s="5"/>
    </row>
    <row r="666272" spans="26:26">
      <c r="Z666272" s="5"/>
    </row>
    <row r="666273" spans="26:26">
      <c r="Z666273" s="5"/>
    </row>
    <row r="666274" spans="26:26">
      <c r="Z666274" s="5"/>
    </row>
    <row r="666275" spans="26:26">
      <c r="Z666275" s="5"/>
    </row>
    <row r="666276" spans="26:26">
      <c r="Z666276" s="5"/>
    </row>
    <row r="666277" spans="26:26">
      <c r="Z666277" s="5"/>
    </row>
    <row r="666278" spans="26:26">
      <c r="Z666278" s="5"/>
    </row>
    <row r="666279" spans="26:26">
      <c r="Z666279" s="5"/>
    </row>
    <row r="666280" spans="26:26">
      <c r="Z666280" s="5"/>
    </row>
    <row r="666281" spans="26:26">
      <c r="Z666281" s="5"/>
    </row>
    <row r="666282" spans="26:26">
      <c r="Z666282" s="5"/>
    </row>
    <row r="666283" spans="26:26">
      <c r="Z666283" s="5"/>
    </row>
    <row r="666284" spans="26:26">
      <c r="Z666284" s="5"/>
    </row>
    <row r="666285" spans="26:26">
      <c r="Z666285" s="5"/>
    </row>
    <row r="666286" spans="26:26">
      <c r="Z666286" s="5"/>
    </row>
    <row r="666287" spans="26:26">
      <c r="Z666287" s="5"/>
    </row>
    <row r="666288" spans="26:26">
      <c r="Z666288" s="5"/>
    </row>
    <row r="666289" spans="26:26">
      <c r="Z666289" s="5"/>
    </row>
    <row r="666290" spans="26:26">
      <c r="Z666290" s="5"/>
    </row>
    <row r="666291" spans="26:26">
      <c r="Z666291" s="5"/>
    </row>
    <row r="666292" spans="26:26">
      <c r="Z666292" s="5"/>
    </row>
    <row r="666293" spans="26:26">
      <c r="Z666293" s="5"/>
    </row>
    <row r="666294" spans="26:26">
      <c r="Z666294" s="5"/>
    </row>
    <row r="666295" spans="26:26">
      <c r="Z666295" s="5"/>
    </row>
    <row r="666296" spans="26:26">
      <c r="Z666296" s="5"/>
    </row>
    <row r="666297" spans="26:26">
      <c r="Z666297" s="5"/>
    </row>
    <row r="666298" spans="26:26">
      <c r="Z666298" s="5"/>
    </row>
    <row r="666299" spans="26:26">
      <c r="Z666299" s="5"/>
    </row>
    <row r="666300" spans="26:26">
      <c r="Z666300" s="5"/>
    </row>
    <row r="666301" spans="26:26">
      <c r="Z666301" s="5"/>
    </row>
    <row r="666302" spans="26:26">
      <c r="Z666302" s="5"/>
    </row>
    <row r="666303" spans="26:26">
      <c r="Z666303" s="5"/>
    </row>
    <row r="666304" spans="26:26">
      <c r="Z666304" s="5"/>
    </row>
    <row r="666305" spans="26:26">
      <c r="Z666305" s="5"/>
    </row>
    <row r="666306" spans="26:26">
      <c r="Z666306" s="5"/>
    </row>
    <row r="666307" spans="26:26">
      <c r="Z666307" s="5"/>
    </row>
    <row r="666308" spans="26:26">
      <c r="Z666308" s="5"/>
    </row>
    <row r="666309" spans="26:26">
      <c r="Z666309" s="5"/>
    </row>
    <row r="666310" spans="26:26">
      <c r="Z666310" s="5"/>
    </row>
    <row r="666311" spans="26:26">
      <c r="Z666311" s="5"/>
    </row>
    <row r="666312" spans="26:26">
      <c r="Z666312" s="5"/>
    </row>
    <row r="666313" spans="26:26">
      <c r="Z666313" s="5"/>
    </row>
    <row r="666314" spans="26:26">
      <c r="Z666314" s="5"/>
    </row>
    <row r="666315" spans="26:26">
      <c r="Z666315" s="5"/>
    </row>
    <row r="666316" spans="26:26">
      <c r="Z666316" s="5"/>
    </row>
    <row r="666317" spans="26:26">
      <c r="Z666317" s="5"/>
    </row>
    <row r="666318" spans="26:26">
      <c r="Z666318" s="5"/>
    </row>
    <row r="666319" spans="26:26">
      <c r="Z666319" s="5"/>
    </row>
    <row r="666320" spans="26:26">
      <c r="Z666320" s="5"/>
    </row>
    <row r="666321" spans="26:26">
      <c r="Z666321" s="5"/>
    </row>
    <row r="666322" spans="26:26">
      <c r="Z666322" s="5"/>
    </row>
    <row r="666323" spans="26:26">
      <c r="Z666323" s="5"/>
    </row>
    <row r="666324" spans="26:26">
      <c r="Z666324" s="5"/>
    </row>
    <row r="666325" spans="26:26">
      <c r="Z666325" s="5"/>
    </row>
    <row r="666326" spans="26:26">
      <c r="Z666326" s="5"/>
    </row>
    <row r="666327" spans="26:26">
      <c r="Z666327" s="5"/>
    </row>
    <row r="666328" spans="26:26">
      <c r="Z666328" s="5"/>
    </row>
    <row r="666329" spans="26:26">
      <c r="Z666329" s="5"/>
    </row>
    <row r="666330" spans="26:26">
      <c r="Z666330" s="5"/>
    </row>
    <row r="666331" spans="26:26">
      <c r="Z666331" s="5"/>
    </row>
    <row r="666332" spans="26:26">
      <c r="Z666332" s="5"/>
    </row>
    <row r="666333" spans="26:26">
      <c r="Z666333" s="5"/>
    </row>
    <row r="666334" spans="26:26">
      <c r="Z666334" s="5"/>
    </row>
    <row r="666335" spans="26:26">
      <c r="Z666335" s="5"/>
    </row>
    <row r="666336" spans="26:26">
      <c r="Z666336" s="5"/>
    </row>
    <row r="666337" spans="26:26">
      <c r="Z666337" s="5"/>
    </row>
    <row r="666338" spans="26:26">
      <c r="Z666338" s="5"/>
    </row>
    <row r="666339" spans="26:26">
      <c r="Z666339" s="5"/>
    </row>
    <row r="666340" spans="26:26">
      <c r="Z666340" s="5"/>
    </row>
    <row r="666341" spans="26:26">
      <c r="Z666341" s="5"/>
    </row>
    <row r="666342" spans="26:26">
      <c r="Z666342" s="5"/>
    </row>
    <row r="666343" spans="26:26">
      <c r="Z666343" s="5"/>
    </row>
    <row r="666344" spans="26:26">
      <c r="Z666344" s="5"/>
    </row>
    <row r="666345" spans="26:26">
      <c r="Z666345" s="5"/>
    </row>
    <row r="666346" spans="26:26">
      <c r="Z666346" s="5"/>
    </row>
    <row r="666347" spans="26:26">
      <c r="Z666347" s="5"/>
    </row>
    <row r="666348" spans="26:26">
      <c r="Z666348" s="5"/>
    </row>
    <row r="666349" spans="26:26">
      <c r="Z666349" s="5"/>
    </row>
    <row r="666350" spans="26:26">
      <c r="Z666350" s="5"/>
    </row>
    <row r="666351" spans="26:26">
      <c r="Z666351" s="5"/>
    </row>
    <row r="666352" spans="26:26">
      <c r="Z666352" s="5"/>
    </row>
    <row r="666353" spans="26:26">
      <c r="Z666353" s="5"/>
    </row>
    <row r="666354" spans="26:26">
      <c r="Z666354" s="5"/>
    </row>
    <row r="666355" spans="26:26">
      <c r="Z666355" s="5"/>
    </row>
    <row r="666356" spans="26:26">
      <c r="Z666356" s="5"/>
    </row>
    <row r="666357" spans="26:26">
      <c r="Z666357" s="5"/>
    </row>
    <row r="666358" spans="26:26">
      <c r="Z666358" s="5"/>
    </row>
    <row r="666359" spans="26:26">
      <c r="Z666359" s="5"/>
    </row>
    <row r="666360" spans="26:26">
      <c r="Z666360" s="5"/>
    </row>
    <row r="666361" spans="26:26">
      <c r="Z666361" s="5"/>
    </row>
    <row r="666362" spans="26:26">
      <c r="Z666362" s="5"/>
    </row>
    <row r="666363" spans="26:26">
      <c r="Z666363" s="5"/>
    </row>
    <row r="666364" spans="26:26">
      <c r="Z666364" s="5"/>
    </row>
    <row r="666365" spans="26:26">
      <c r="Z666365" s="5"/>
    </row>
    <row r="666366" spans="26:26">
      <c r="Z666366" s="5"/>
    </row>
    <row r="666367" spans="26:26">
      <c r="Z666367" s="5"/>
    </row>
    <row r="666368" spans="26:26">
      <c r="Z666368" s="5"/>
    </row>
    <row r="666369" spans="26:26">
      <c r="Z666369" s="5"/>
    </row>
    <row r="666370" spans="26:26">
      <c r="Z666370" s="5"/>
    </row>
    <row r="666371" spans="26:26">
      <c r="Z666371" s="5"/>
    </row>
    <row r="666372" spans="26:26">
      <c r="Z666372" s="5"/>
    </row>
    <row r="666373" spans="26:26">
      <c r="Z666373" s="5"/>
    </row>
    <row r="666374" spans="26:26">
      <c r="Z666374" s="5"/>
    </row>
    <row r="666375" spans="26:26">
      <c r="Z666375" s="5"/>
    </row>
    <row r="666376" spans="26:26">
      <c r="Z666376" s="5"/>
    </row>
    <row r="666377" spans="26:26">
      <c r="Z666377" s="5"/>
    </row>
    <row r="666378" spans="26:26">
      <c r="Z666378" s="5"/>
    </row>
    <row r="666379" spans="26:26">
      <c r="Z666379" s="5"/>
    </row>
    <row r="666380" spans="26:26">
      <c r="Z666380" s="5"/>
    </row>
    <row r="666381" spans="26:26">
      <c r="Z666381" s="5"/>
    </row>
    <row r="666382" spans="26:26">
      <c r="Z666382" s="5"/>
    </row>
    <row r="666383" spans="26:26">
      <c r="Z666383" s="5"/>
    </row>
    <row r="666384" spans="26:26">
      <c r="Z666384" s="5"/>
    </row>
    <row r="666385" spans="26:26">
      <c r="Z666385" s="5"/>
    </row>
    <row r="666386" spans="26:26">
      <c r="Z666386" s="5"/>
    </row>
    <row r="666387" spans="26:26">
      <c r="Z666387" s="5"/>
    </row>
    <row r="666388" spans="26:26">
      <c r="Z666388" s="5"/>
    </row>
    <row r="666389" spans="26:26">
      <c r="Z666389" s="5"/>
    </row>
    <row r="666390" spans="26:26">
      <c r="Z666390" s="5"/>
    </row>
    <row r="666391" spans="26:26">
      <c r="Z666391" s="5"/>
    </row>
    <row r="666392" spans="26:26">
      <c r="Z666392" s="5"/>
    </row>
    <row r="666393" spans="26:26">
      <c r="Z666393" s="5"/>
    </row>
    <row r="666394" spans="26:26">
      <c r="Z666394" s="5"/>
    </row>
    <row r="666395" spans="26:26">
      <c r="Z666395" s="5"/>
    </row>
    <row r="666396" spans="26:26">
      <c r="Z666396" s="5"/>
    </row>
    <row r="666397" spans="26:26">
      <c r="Z666397" s="5"/>
    </row>
    <row r="666398" spans="26:26">
      <c r="Z666398" s="5"/>
    </row>
    <row r="666399" spans="26:26">
      <c r="Z666399" s="5"/>
    </row>
    <row r="666400" spans="26:26">
      <c r="Z666400" s="5"/>
    </row>
    <row r="666401" spans="26:26">
      <c r="Z666401" s="5"/>
    </row>
    <row r="666402" spans="26:26">
      <c r="Z666402" s="5"/>
    </row>
    <row r="666403" spans="26:26">
      <c r="Z666403" s="5"/>
    </row>
    <row r="666404" spans="26:26">
      <c r="Z666404" s="5"/>
    </row>
    <row r="666405" spans="26:26">
      <c r="Z666405" s="5"/>
    </row>
    <row r="666406" spans="26:26">
      <c r="Z666406" s="5"/>
    </row>
    <row r="666407" spans="26:26">
      <c r="Z666407" s="5"/>
    </row>
    <row r="666408" spans="26:26">
      <c r="Z666408" s="5"/>
    </row>
    <row r="666409" spans="26:26">
      <c r="Z666409" s="5"/>
    </row>
    <row r="666410" spans="26:26">
      <c r="Z666410" s="5"/>
    </row>
    <row r="666411" spans="26:26">
      <c r="Z666411" s="5"/>
    </row>
    <row r="666412" spans="26:26">
      <c r="Z666412" s="5"/>
    </row>
    <row r="666413" spans="26:26">
      <c r="Z666413" s="5"/>
    </row>
    <row r="666414" spans="26:26">
      <c r="Z666414" s="5"/>
    </row>
    <row r="666415" spans="26:26">
      <c r="Z666415" s="5"/>
    </row>
    <row r="666416" spans="26:26">
      <c r="Z666416" s="5"/>
    </row>
    <row r="666417" spans="26:26">
      <c r="Z666417" s="5"/>
    </row>
    <row r="666418" spans="26:26">
      <c r="Z666418" s="5"/>
    </row>
    <row r="666419" spans="26:26">
      <c r="Z666419" s="5"/>
    </row>
    <row r="666420" spans="26:26">
      <c r="Z666420" s="5"/>
    </row>
    <row r="666421" spans="26:26">
      <c r="Z666421" s="5"/>
    </row>
    <row r="666422" spans="26:26">
      <c r="Z666422" s="5"/>
    </row>
    <row r="666423" spans="26:26">
      <c r="Z666423" s="5"/>
    </row>
    <row r="666424" spans="26:26">
      <c r="Z666424" s="5"/>
    </row>
    <row r="666425" spans="26:26">
      <c r="Z666425" s="5"/>
    </row>
    <row r="666426" spans="26:26">
      <c r="Z666426" s="5"/>
    </row>
    <row r="666427" spans="26:26">
      <c r="Z666427" s="5"/>
    </row>
    <row r="666428" spans="26:26">
      <c r="Z666428" s="5"/>
    </row>
    <row r="666429" spans="26:26">
      <c r="Z666429" s="5"/>
    </row>
    <row r="666430" spans="26:26">
      <c r="Z666430" s="5"/>
    </row>
    <row r="666431" spans="26:26">
      <c r="Z666431" s="5"/>
    </row>
    <row r="666432" spans="26:26">
      <c r="Z666432" s="5"/>
    </row>
    <row r="666433" spans="26:26">
      <c r="Z666433" s="5"/>
    </row>
    <row r="666434" spans="26:26">
      <c r="Z666434" s="5"/>
    </row>
    <row r="666435" spans="26:26">
      <c r="Z666435" s="5"/>
    </row>
    <row r="666436" spans="26:26">
      <c r="Z666436" s="5"/>
    </row>
    <row r="666437" spans="26:26">
      <c r="Z666437" s="5"/>
    </row>
    <row r="666438" spans="26:26">
      <c r="Z666438" s="5"/>
    </row>
    <row r="666439" spans="26:26">
      <c r="Z666439" s="5"/>
    </row>
    <row r="666440" spans="26:26">
      <c r="Z666440" s="5"/>
    </row>
    <row r="666441" spans="26:26">
      <c r="Z666441" s="5"/>
    </row>
    <row r="666442" spans="26:26">
      <c r="Z666442" s="5"/>
    </row>
    <row r="666443" spans="26:26">
      <c r="Z666443" s="5"/>
    </row>
    <row r="666444" spans="26:26">
      <c r="Z666444" s="5"/>
    </row>
    <row r="666445" spans="26:26">
      <c r="Z666445" s="5"/>
    </row>
    <row r="666446" spans="26:26">
      <c r="Z666446" s="5"/>
    </row>
    <row r="666447" spans="26:26">
      <c r="Z666447" s="5"/>
    </row>
    <row r="666448" spans="26:26">
      <c r="Z666448" s="5"/>
    </row>
    <row r="666449" spans="26:26">
      <c r="Z666449" s="5"/>
    </row>
    <row r="666450" spans="26:26">
      <c r="Z666450" s="5"/>
    </row>
    <row r="666451" spans="26:26">
      <c r="Z666451" s="5"/>
    </row>
    <row r="666452" spans="26:26">
      <c r="Z666452" s="5"/>
    </row>
    <row r="666453" spans="26:26">
      <c r="Z666453" s="5"/>
    </row>
    <row r="666454" spans="26:26">
      <c r="Z666454" s="5"/>
    </row>
    <row r="666455" spans="26:26">
      <c r="Z666455" s="5"/>
    </row>
    <row r="666456" spans="26:26">
      <c r="Z666456" s="5"/>
    </row>
    <row r="666457" spans="26:26">
      <c r="Z666457" s="5"/>
    </row>
    <row r="666458" spans="26:26">
      <c r="Z666458" s="5"/>
    </row>
    <row r="666459" spans="26:26">
      <c r="Z666459" s="5"/>
    </row>
    <row r="666460" spans="26:26">
      <c r="Z666460" s="5"/>
    </row>
    <row r="666461" spans="26:26">
      <c r="Z666461" s="5"/>
    </row>
    <row r="666462" spans="26:26">
      <c r="Z666462" s="5"/>
    </row>
    <row r="666463" spans="26:26">
      <c r="Z666463" s="5"/>
    </row>
    <row r="666464" spans="26:26">
      <c r="Z666464" s="5"/>
    </row>
    <row r="666465" spans="26:26">
      <c r="Z666465" s="5"/>
    </row>
    <row r="666466" spans="26:26">
      <c r="Z666466" s="5"/>
    </row>
    <row r="666467" spans="26:26">
      <c r="Z666467" s="5"/>
    </row>
    <row r="666468" spans="26:26">
      <c r="Z666468" s="5"/>
    </row>
    <row r="666469" spans="26:26">
      <c r="Z666469" s="5"/>
    </row>
    <row r="666470" spans="26:26">
      <c r="Z666470" s="5"/>
    </row>
    <row r="666471" spans="26:26">
      <c r="Z666471" s="5"/>
    </row>
    <row r="666472" spans="26:26">
      <c r="Z666472" s="5"/>
    </row>
    <row r="666473" spans="26:26">
      <c r="Z666473" s="5"/>
    </row>
    <row r="666474" spans="26:26">
      <c r="Z666474" s="5"/>
    </row>
    <row r="666475" spans="26:26">
      <c r="Z666475" s="5"/>
    </row>
    <row r="666476" spans="26:26">
      <c r="Z666476" s="5"/>
    </row>
    <row r="666477" spans="26:26">
      <c r="Z666477" s="5"/>
    </row>
    <row r="666478" spans="26:26">
      <c r="Z666478" s="5"/>
    </row>
    <row r="666479" spans="26:26">
      <c r="Z666479" s="5"/>
    </row>
    <row r="666480" spans="26:26">
      <c r="Z666480" s="5"/>
    </row>
    <row r="666481" spans="26:26">
      <c r="Z666481" s="5"/>
    </row>
    <row r="666482" spans="26:26">
      <c r="Z666482" s="5"/>
    </row>
    <row r="666483" spans="26:26">
      <c r="Z666483" s="5"/>
    </row>
    <row r="666484" spans="26:26">
      <c r="Z666484" s="5"/>
    </row>
    <row r="666485" spans="26:26">
      <c r="Z666485" s="5"/>
    </row>
    <row r="666486" spans="26:26">
      <c r="Z666486" s="5"/>
    </row>
    <row r="666487" spans="26:26">
      <c r="Z666487" s="5"/>
    </row>
    <row r="666488" spans="26:26">
      <c r="Z666488" s="5"/>
    </row>
    <row r="666489" spans="26:26">
      <c r="Z666489" s="5"/>
    </row>
    <row r="666490" spans="26:26">
      <c r="Z666490" s="5"/>
    </row>
    <row r="666491" spans="26:26">
      <c r="Z666491" s="5"/>
    </row>
    <row r="666492" spans="26:26">
      <c r="Z666492" s="5"/>
    </row>
    <row r="666493" spans="26:26">
      <c r="Z666493" s="5"/>
    </row>
    <row r="666494" spans="26:26">
      <c r="Z666494" s="5"/>
    </row>
    <row r="666495" spans="26:26">
      <c r="Z666495" s="5"/>
    </row>
    <row r="666496" spans="26:26">
      <c r="Z666496" s="5"/>
    </row>
    <row r="666497" spans="26:26">
      <c r="Z666497" s="5"/>
    </row>
    <row r="666498" spans="26:26">
      <c r="Z666498" s="5"/>
    </row>
    <row r="666499" spans="26:26">
      <c r="Z666499" s="5"/>
    </row>
    <row r="666500" spans="26:26">
      <c r="Z666500" s="5"/>
    </row>
    <row r="666501" spans="26:26">
      <c r="Z666501" s="5"/>
    </row>
    <row r="666502" spans="26:26">
      <c r="Z666502" s="5"/>
    </row>
    <row r="666503" spans="26:26">
      <c r="Z666503" s="5"/>
    </row>
    <row r="666504" spans="26:26">
      <c r="Z666504" s="5"/>
    </row>
    <row r="666505" spans="26:26">
      <c r="Z666505" s="5"/>
    </row>
    <row r="666506" spans="26:26">
      <c r="Z666506" s="5"/>
    </row>
    <row r="666507" spans="26:26">
      <c r="Z666507" s="5"/>
    </row>
    <row r="666508" spans="26:26">
      <c r="Z666508" s="5"/>
    </row>
    <row r="666509" spans="26:26">
      <c r="Z666509" s="5"/>
    </row>
    <row r="666510" spans="26:26">
      <c r="Z666510" s="5"/>
    </row>
    <row r="666511" spans="26:26">
      <c r="Z666511" s="5"/>
    </row>
    <row r="666512" spans="26:26">
      <c r="Z666512" s="5"/>
    </row>
    <row r="666513" spans="26:26">
      <c r="Z666513" s="5"/>
    </row>
    <row r="666514" spans="26:26">
      <c r="Z666514" s="5"/>
    </row>
    <row r="666515" spans="26:26">
      <c r="Z666515" s="5"/>
    </row>
    <row r="666516" spans="26:26">
      <c r="Z666516" s="5"/>
    </row>
    <row r="666517" spans="26:26">
      <c r="Z666517" s="5"/>
    </row>
    <row r="666518" spans="26:26">
      <c r="Z666518" s="5"/>
    </row>
    <row r="666519" spans="26:26">
      <c r="Z666519" s="5"/>
    </row>
    <row r="666520" spans="26:26">
      <c r="Z666520" s="5"/>
    </row>
    <row r="666521" spans="26:26">
      <c r="Z666521" s="5"/>
    </row>
    <row r="666522" spans="26:26">
      <c r="Z666522" s="5"/>
    </row>
    <row r="666523" spans="26:26">
      <c r="Z666523" s="5"/>
    </row>
    <row r="666524" spans="26:26">
      <c r="Z666524" s="5"/>
    </row>
    <row r="666525" spans="26:26">
      <c r="Z666525" s="5"/>
    </row>
    <row r="666526" spans="26:26">
      <c r="Z666526" s="5"/>
    </row>
    <row r="666527" spans="26:26">
      <c r="Z666527" s="5"/>
    </row>
    <row r="666528" spans="26:26">
      <c r="Z666528" s="5"/>
    </row>
    <row r="666529" spans="26:26">
      <c r="Z666529" s="5"/>
    </row>
    <row r="666530" spans="26:26">
      <c r="Z666530" s="5"/>
    </row>
    <row r="666531" spans="26:26">
      <c r="Z666531" s="5"/>
    </row>
    <row r="666532" spans="26:26">
      <c r="Z666532" s="5"/>
    </row>
    <row r="666533" spans="26:26">
      <c r="Z666533" s="5"/>
    </row>
    <row r="666534" spans="26:26">
      <c r="Z666534" s="5"/>
    </row>
    <row r="666535" spans="26:26">
      <c r="Z666535" s="5"/>
    </row>
    <row r="666536" spans="26:26">
      <c r="Z666536" s="5"/>
    </row>
    <row r="666537" spans="26:26">
      <c r="Z666537" s="5"/>
    </row>
    <row r="666538" spans="26:26">
      <c r="Z666538" s="5"/>
    </row>
    <row r="666539" spans="26:26">
      <c r="Z666539" s="5"/>
    </row>
    <row r="666540" spans="26:26">
      <c r="Z666540" s="5"/>
    </row>
    <row r="666541" spans="26:26">
      <c r="Z666541" s="5"/>
    </row>
    <row r="666542" spans="26:26">
      <c r="Z666542" s="5"/>
    </row>
    <row r="666543" spans="26:26">
      <c r="Z666543" s="5"/>
    </row>
    <row r="666544" spans="26:26">
      <c r="Z666544" s="5"/>
    </row>
    <row r="666545" spans="26:26">
      <c r="Z666545" s="5"/>
    </row>
    <row r="666546" spans="26:26">
      <c r="Z666546" s="5"/>
    </row>
    <row r="666547" spans="26:26">
      <c r="Z666547" s="5"/>
    </row>
    <row r="666548" spans="26:26">
      <c r="Z666548" s="5"/>
    </row>
    <row r="666549" spans="26:26">
      <c r="Z666549" s="5"/>
    </row>
    <row r="666550" spans="26:26">
      <c r="Z666550" s="5"/>
    </row>
    <row r="666551" spans="26:26">
      <c r="Z666551" s="5"/>
    </row>
    <row r="666552" spans="26:26">
      <c r="Z666552" s="5"/>
    </row>
    <row r="666553" spans="26:26">
      <c r="Z666553" s="5"/>
    </row>
    <row r="666554" spans="26:26">
      <c r="Z666554" s="5"/>
    </row>
    <row r="666555" spans="26:26">
      <c r="Z666555" s="5"/>
    </row>
    <row r="666556" spans="26:26">
      <c r="Z666556" s="5"/>
    </row>
    <row r="666557" spans="26:26">
      <c r="Z666557" s="5"/>
    </row>
    <row r="666558" spans="26:26">
      <c r="Z666558" s="5"/>
    </row>
    <row r="666559" spans="26:26">
      <c r="Z666559" s="5"/>
    </row>
    <row r="666560" spans="26:26">
      <c r="Z666560" s="5"/>
    </row>
    <row r="666561" spans="26:26">
      <c r="Z666561" s="5"/>
    </row>
    <row r="666562" spans="26:26">
      <c r="Z666562" s="5"/>
    </row>
    <row r="666563" spans="26:26">
      <c r="Z666563" s="5"/>
    </row>
    <row r="666564" spans="26:26">
      <c r="Z666564" s="5"/>
    </row>
    <row r="666565" spans="26:26">
      <c r="Z666565" s="5"/>
    </row>
    <row r="666566" spans="26:26">
      <c r="Z666566" s="5"/>
    </row>
    <row r="666567" spans="26:26">
      <c r="Z666567" s="5"/>
    </row>
    <row r="666568" spans="26:26">
      <c r="Z666568" s="5"/>
    </row>
    <row r="666569" spans="26:26">
      <c r="Z666569" s="5"/>
    </row>
    <row r="666570" spans="26:26">
      <c r="Z666570" s="5"/>
    </row>
    <row r="666571" spans="26:26">
      <c r="Z666571" s="5"/>
    </row>
    <row r="666572" spans="26:26">
      <c r="Z666572" s="5"/>
    </row>
    <row r="666573" spans="26:26">
      <c r="Z666573" s="5"/>
    </row>
    <row r="666574" spans="26:26">
      <c r="Z666574" s="5"/>
    </row>
    <row r="666575" spans="26:26">
      <c r="Z666575" s="5"/>
    </row>
    <row r="666576" spans="26:26">
      <c r="Z666576" s="5"/>
    </row>
    <row r="666577" spans="26:26">
      <c r="Z666577" s="5"/>
    </row>
    <row r="666578" spans="26:26">
      <c r="Z666578" s="5"/>
    </row>
    <row r="666579" spans="26:26">
      <c r="Z666579" s="5"/>
    </row>
    <row r="666580" spans="26:26">
      <c r="Z666580" s="5"/>
    </row>
    <row r="666581" spans="26:26">
      <c r="Z666581" s="5"/>
    </row>
    <row r="666582" spans="26:26">
      <c r="Z666582" s="5"/>
    </row>
    <row r="666583" spans="26:26">
      <c r="Z666583" s="5"/>
    </row>
    <row r="666584" spans="26:26">
      <c r="Z666584" s="5"/>
    </row>
    <row r="666585" spans="26:26">
      <c r="Z666585" s="5"/>
    </row>
    <row r="666586" spans="26:26">
      <c r="Z666586" s="5"/>
    </row>
    <row r="666587" spans="26:26">
      <c r="Z666587" s="5"/>
    </row>
    <row r="666588" spans="26:26">
      <c r="Z666588" s="5"/>
    </row>
    <row r="666589" spans="26:26">
      <c r="Z666589" s="5"/>
    </row>
    <row r="666590" spans="26:26">
      <c r="Z666590" s="5"/>
    </row>
    <row r="666591" spans="26:26">
      <c r="Z666591" s="5"/>
    </row>
    <row r="666592" spans="26:26">
      <c r="Z666592" s="5"/>
    </row>
    <row r="666593" spans="26:26">
      <c r="Z666593" s="5"/>
    </row>
    <row r="666594" spans="26:26">
      <c r="Z666594" s="5"/>
    </row>
    <row r="666595" spans="26:26">
      <c r="Z666595" s="5"/>
    </row>
    <row r="666596" spans="26:26">
      <c r="Z666596" s="5"/>
    </row>
    <row r="666597" spans="26:26">
      <c r="Z666597" s="5"/>
    </row>
    <row r="666598" spans="26:26">
      <c r="Z666598" s="5"/>
    </row>
    <row r="666599" spans="26:26">
      <c r="Z666599" s="5"/>
    </row>
    <row r="666600" spans="26:26">
      <c r="Z666600" s="5"/>
    </row>
    <row r="666601" spans="26:26">
      <c r="Z666601" s="5"/>
    </row>
    <row r="666602" spans="26:26">
      <c r="Z666602" s="5"/>
    </row>
    <row r="666603" spans="26:26">
      <c r="Z666603" s="5"/>
    </row>
    <row r="666604" spans="26:26">
      <c r="Z666604" s="5"/>
    </row>
    <row r="666605" spans="26:26">
      <c r="Z666605" s="5"/>
    </row>
    <row r="666606" spans="26:26">
      <c r="Z666606" s="5"/>
    </row>
    <row r="666607" spans="26:26">
      <c r="Z666607" s="5"/>
    </row>
    <row r="666608" spans="26:26">
      <c r="Z666608" s="5"/>
    </row>
    <row r="666609" spans="26:26">
      <c r="Z666609" s="5"/>
    </row>
    <row r="666610" spans="26:26">
      <c r="Z666610" s="5"/>
    </row>
    <row r="666611" spans="26:26">
      <c r="Z666611" s="5"/>
    </row>
    <row r="666612" spans="26:26">
      <c r="Z666612" s="5"/>
    </row>
    <row r="666613" spans="26:26">
      <c r="Z666613" s="5"/>
    </row>
    <row r="666614" spans="26:26">
      <c r="Z666614" s="5"/>
    </row>
    <row r="666615" spans="26:26">
      <c r="Z666615" s="5"/>
    </row>
    <row r="666616" spans="26:26">
      <c r="Z666616" s="5"/>
    </row>
    <row r="666617" spans="26:26">
      <c r="Z666617" s="5"/>
    </row>
    <row r="666618" spans="26:26">
      <c r="Z666618" s="5"/>
    </row>
    <row r="666619" spans="26:26">
      <c r="Z666619" s="5"/>
    </row>
    <row r="666620" spans="26:26">
      <c r="Z666620" s="5"/>
    </row>
    <row r="666621" spans="26:26">
      <c r="Z666621" s="5"/>
    </row>
    <row r="666622" spans="26:26">
      <c r="Z666622" s="5"/>
    </row>
    <row r="666623" spans="26:26">
      <c r="Z666623" s="5"/>
    </row>
    <row r="666624" spans="26:26">
      <c r="Z666624" s="5"/>
    </row>
    <row r="666625" spans="26:26">
      <c r="Z666625" s="5"/>
    </row>
    <row r="666626" spans="26:26">
      <c r="Z666626" s="5"/>
    </row>
    <row r="666627" spans="26:26">
      <c r="Z666627" s="5"/>
    </row>
    <row r="666628" spans="26:26">
      <c r="Z666628" s="5"/>
    </row>
    <row r="666629" spans="26:26">
      <c r="Z666629" s="5"/>
    </row>
    <row r="666630" spans="26:26">
      <c r="Z666630" s="5"/>
    </row>
    <row r="666631" spans="26:26">
      <c r="Z666631" s="5"/>
    </row>
    <row r="666632" spans="26:26">
      <c r="Z666632" s="5"/>
    </row>
    <row r="666633" spans="26:26">
      <c r="Z666633" s="5"/>
    </row>
    <row r="666634" spans="26:26">
      <c r="Z666634" s="5"/>
    </row>
    <row r="666635" spans="26:26">
      <c r="Z666635" s="5"/>
    </row>
    <row r="666636" spans="26:26">
      <c r="Z666636" s="5"/>
    </row>
    <row r="666637" spans="26:26">
      <c r="Z666637" s="5"/>
    </row>
    <row r="666638" spans="26:26">
      <c r="Z666638" s="5"/>
    </row>
    <row r="666639" spans="26:26">
      <c r="Z666639" s="5"/>
    </row>
    <row r="666640" spans="26:26">
      <c r="Z666640" s="5"/>
    </row>
    <row r="666641" spans="26:26">
      <c r="Z666641" s="5"/>
    </row>
    <row r="666642" spans="26:26">
      <c r="Z666642" s="5"/>
    </row>
    <row r="666643" spans="26:26">
      <c r="Z666643" s="5"/>
    </row>
    <row r="666644" spans="26:26">
      <c r="Z666644" s="5"/>
    </row>
    <row r="666645" spans="26:26">
      <c r="Z666645" s="5"/>
    </row>
    <row r="666646" spans="26:26">
      <c r="Z666646" s="5"/>
    </row>
    <row r="666647" spans="26:26">
      <c r="Z666647" s="5"/>
    </row>
    <row r="666648" spans="26:26">
      <c r="Z666648" s="5"/>
    </row>
    <row r="666649" spans="26:26">
      <c r="Z666649" s="5"/>
    </row>
    <row r="666650" spans="26:26">
      <c r="Z666650" s="5"/>
    </row>
    <row r="666651" spans="26:26">
      <c r="Z666651" s="5"/>
    </row>
    <row r="666652" spans="26:26">
      <c r="Z666652" s="5"/>
    </row>
    <row r="666653" spans="26:26">
      <c r="Z666653" s="5"/>
    </row>
    <row r="666654" spans="26:26">
      <c r="Z666654" s="5"/>
    </row>
    <row r="666655" spans="26:26">
      <c r="Z666655" s="5"/>
    </row>
    <row r="666656" spans="26:26">
      <c r="Z666656" s="5"/>
    </row>
    <row r="666657" spans="26:26">
      <c r="Z666657" s="5"/>
    </row>
    <row r="666658" spans="26:26">
      <c r="Z666658" s="5"/>
    </row>
    <row r="666659" spans="26:26">
      <c r="Z666659" s="5"/>
    </row>
    <row r="666660" spans="26:26">
      <c r="Z666660" s="5"/>
    </row>
    <row r="666661" spans="26:26">
      <c r="Z666661" s="5"/>
    </row>
    <row r="666662" spans="26:26">
      <c r="Z666662" s="5"/>
    </row>
    <row r="666663" spans="26:26">
      <c r="Z666663" s="5"/>
    </row>
    <row r="666664" spans="26:26">
      <c r="Z666664" s="5"/>
    </row>
    <row r="666665" spans="26:26">
      <c r="Z666665" s="5"/>
    </row>
    <row r="666666" spans="26:26">
      <c r="Z666666" s="5"/>
    </row>
    <row r="666667" spans="26:26">
      <c r="Z666667" s="5"/>
    </row>
    <row r="666668" spans="26:26">
      <c r="Z666668" s="5"/>
    </row>
    <row r="666669" spans="26:26">
      <c r="Z666669" s="5"/>
    </row>
    <row r="666670" spans="26:26">
      <c r="Z666670" s="5"/>
    </row>
    <row r="666671" spans="26:26">
      <c r="Z666671" s="5"/>
    </row>
    <row r="666672" spans="26:26">
      <c r="Z666672" s="5"/>
    </row>
    <row r="666673" spans="26:26">
      <c r="Z666673" s="5"/>
    </row>
    <row r="666674" spans="26:26">
      <c r="Z666674" s="5"/>
    </row>
    <row r="666675" spans="26:26">
      <c r="Z666675" s="5"/>
    </row>
    <row r="666676" spans="26:26">
      <c r="Z666676" s="5"/>
    </row>
    <row r="666677" spans="26:26">
      <c r="Z666677" s="5"/>
    </row>
    <row r="666678" spans="26:26">
      <c r="Z666678" s="5"/>
    </row>
    <row r="666679" spans="26:26">
      <c r="Z666679" s="5"/>
    </row>
    <row r="666680" spans="26:26">
      <c r="Z666680" s="5"/>
    </row>
    <row r="666681" spans="26:26">
      <c r="Z666681" s="5"/>
    </row>
    <row r="666682" spans="26:26">
      <c r="Z666682" s="5"/>
    </row>
    <row r="666683" spans="26:26">
      <c r="Z666683" s="5"/>
    </row>
    <row r="666684" spans="26:26">
      <c r="Z666684" s="5"/>
    </row>
    <row r="666685" spans="26:26">
      <c r="Z666685" s="5"/>
    </row>
    <row r="666686" spans="26:26">
      <c r="Z666686" s="5"/>
    </row>
    <row r="666687" spans="26:26">
      <c r="Z666687" s="5"/>
    </row>
    <row r="666688" spans="26:26">
      <c r="Z666688" s="5"/>
    </row>
    <row r="666689" spans="26:26">
      <c r="Z666689" s="5"/>
    </row>
    <row r="666690" spans="26:26">
      <c r="Z666690" s="5"/>
    </row>
    <row r="666691" spans="26:26">
      <c r="Z666691" s="5"/>
    </row>
    <row r="666692" spans="26:26">
      <c r="Z666692" s="5"/>
    </row>
    <row r="666693" spans="26:26">
      <c r="Z666693" s="5"/>
    </row>
    <row r="666694" spans="26:26">
      <c r="Z666694" s="5"/>
    </row>
    <row r="666695" spans="26:26">
      <c r="Z666695" s="5"/>
    </row>
    <row r="666696" spans="26:26">
      <c r="Z666696" s="5"/>
    </row>
    <row r="666697" spans="26:26">
      <c r="Z666697" s="5"/>
    </row>
    <row r="666698" spans="26:26">
      <c r="Z666698" s="5"/>
    </row>
    <row r="666699" spans="26:26">
      <c r="Z666699" s="5"/>
    </row>
    <row r="666700" spans="26:26">
      <c r="Z666700" s="5"/>
    </row>
    <row r="666701" spans="26:26">
      <c r="Z666701" s="5"/>
    </row>
    <row r="666702" spans="26:26">
      <c r="Z666702" s="5"/>
    </row>
    <row r="666703" spans="26:26">
      <c r="Z666703" s="5"/>
    </row>
    <row r="666704" spans="26:26">
      <c r="Z666704" s="5"/>
    </row>
    <row r="666705" spans="26:26">
      <c r="Z666705" s="5"/>
    </row>
    <row r="666706" spans="26:26">
      <c r="Z666706" s="5"/>
    </row>
    <row r="666707" spans="26:26">
      <c r="Z666707" s="5"/>
    </row>
    <row r="666708" spans="26:26">
      <c r="Z666708" s="5"/>
    </row>
    <row r="666709" spans="26:26">
      <c r="Z666709" s="5"/>
    </row>
    <row r="666710" spans="26:26">
      <c r="Z666710" s="5"/>
    </row>
    <row r="666711" spans="26:26">
      <c r="Z666711" s="5"/>
    </row>
    <row r="666712" spans="26:26">
      <c r="Z666712" s="5"/>
    </row>
    <row r="666713" spans="26:26">
      <c r="Z666713" s="5"/>
    </row>
    <row r="666714" spans="26:26">
      <c r="Z666714" s="5"/>
    </row>
    <row r="666715" spans="26:26">
      <c r="Z666715" s="5"/>
    </row>
    <row r="666716" spans="26:26">
      <c r="Z666716" s="5"/>
    </row>
    <row r="666717" spans="26:26">
      <c r="Z666717" s="5"/>
    </row>
    <row r="666718" spans="26:26">
      <c r="Z666718" s="5"/>
    </row>
    <row r="666719" spans="26:26">
      <c r="Z666719" s="5"/>
    </row>
    <row r="666720" spans="26:26">
      <c r="Z666720" s="5"/>
    </row>
    <row r="666721" spans="26:26">
      <c r="Z666721" s="5"/>
    </row>
    <row r="666722" spans="26:26">
      <c r="Z666722" s="5"/>
    </row>
    <row r="666723" spans="26:26">
      <c r="Z666723" s="5"/>
    </row>
    <row r="666724" spans="26:26">
      <c r="Z666724" s="5"/>
    </row>
    <row r="666725" spans="26:26">
      <c r="Z666725" s="5"/>
    </row>
    <row r="666726" spans="26:26">
      <c r="Z666726" s="5"/>
    </row>
    <row r="666727" spans="26:26">
      <c r="Z666727" s="5"/>
    </row>
    <row r="666728" spans="26:26">
      <c r="Z666728" s="5"/>
    </row>
    <row r="666729" spans="26:26">
      <c r="Z666729" s="5"/>
    </row>
    <row r="666730" spans="26:26">
      <c r="Z666730" s="5"/>
    </row>
    <row r="666731" spans="26:26">
      <c r="Z666731" s="5"/>
    </row>
    <row r="666732" spans="26:26">
      <c r="Z666732" s="5"/>
    </row>
    <row r="666733" spans="26:26">
      <c r="Z666733" s="5"/>
    </row>
    <row r="666734" spans="26:26">
      <c r="Z666734" s="5"/>
    </row>
    <row r="666735" spans="26:26">
      <c r="Z666735" s="5"/>
    </row>
    <row r="666736" spans="26:26">
      <c r="Z666736" s="5"/>
    </row>
    <row r="666737" spans="26:26">
      <c r="Z666737" s="5"/>
    </row>
    <row r="666738" spans="26:26">
      <c r="Z666738" s="5"/>
    </row>
    <row r="666739" spans="26:26">
      <c r="Z666739" s="5"/>
    </row>
    <row r="666740" spans="26:26">
      <c r="Z666740" s="5"/>
    </row>
    <row r="666741" spans="26:26">
      <c r="Z666741" s="5"/>
    </row>
    <row r="666742" spans="26:26">
      <c r="Z666742" s="5"/>
    </row>
    <row r="666743" spans="26:26">
      <c r="Z666743" s="5"/>
    </row>
    <row r="666744" spans="26:26">
      <c r="Z666744" s="5"/>
    </row>
    <row r="666745" spans="26:26">
      <c r="Z666745" s="5"/>
    </row>
    <row r="666746" spans="26:26">
      <c r="Z666746" s="5"/>
    </row>
    <row r="666747" spans="26:26">
      <c r="Z666747" s="5"/>
    </row>
    <row r="666748" spans="26:26">
      <c r="Z666748" s="5"/>
    </row>
    <row r="666749" spans="26:26">
      <c r="Z666749" s="5"/>
    </row>
    <row r="666750" spans="26:26">
      <c r="Z666750" s="5"/>
    </row>
    <row r="666751" spans="26:26">
      <c r="Z666751" s="5"/>
    </row>
    <row r="666752" spans="26:26">
      <c r="Z666752" s="5"/>
    </row>
    <row r="666753" spans="26:26">
      <c r="Z666753" s="5"/>
    </row>
    <row r="666754" spans="26:26">
      <c r="Z666754" s="5"/>
    </row>
    <row r="666755" spans="26:26">
      <c r="Z666755" s="5"/>
    </row>
    <row r="666756" spans="26:26">
      <c r="Z666756" s="5"/>
    </row>
    <row r="666757" spans="26:26">
      <c r="Z666757" s="5"/>
    </row>
    <row r="666758" spans="26:26">
      <c r="Z666758" s="5"/>
    </row>
    <row r="666759" spans="26:26">
      <c r="Z666759" s="5"/>
    </row>
    <row r="666760" spans="26:26">
      <c r="Z666760" s="5"/>
    </row>
    <row r="666761" spans="26:26">
      <c r="Z666761" s="5"/>
    </row>
    <row r="666762" spans="26:26">
      <c r="Z666762" s="5"/>
    </row>
    <row r="666763" spans="26:26">
      <c r="Z666763" s="5"/>
    </row>
    <row r="666764" spans="26:26">
      <c r="Z666764" s="5"/>
    </row>
    <row r="666765" spans="26:26">
      <c r="Z666765" s="5"/>
    </row>
    <row r="666766" spans="26:26">
      <c r="Z666766" s="5"/>
    </row>
    <row r="666767" spans="26:26">
      <c r="Z666767" s="5"/>
    </row>
    <row r="666768" spans="26:26">
      <c r="Z666768" s="5"/>
    </row>
    <row r="666769" spans="26:26">
      <c r="Z666769" s="5"/>
    </row>
    <row r="666770" spans="26:26">
      <c r="Z666770" s="5"/>
    </row>
    <row r="666771" spans="26:26">
      <c r="Z666771" s="5"/>
    </row>
    <row r="666772" spans="26:26">
      <c r="Z666772" s="5"/>
    </row>
    <row r="666773" spans="26:26">
      <c r="Z666773" s="5"/>
    </row>
    <row r="666774" spans="26:26">
      <c r="Z666774" s="5"/>
    </row>
    <row r="666775" spans="26:26">
      <c r="Z666775" s="5"/>
    </row>
    <row r="666776" spans="26:26">
      <c r="Z666776" s="5"/>
    </row>
    <row r="666777" spans="26:26">
      <c r="Z666777" s="5"/>
    </row>
    <row r="666778" spans="26:26">
      <c r="Z666778" s="5"/>
    </row>
    <row r="666779" spans="26:26">
      <c r="Z666779" s="5"/>
    </row>
    <row r="666780" spans="26:26">
      <c r="Z666780" s="5"/>
    </row>
    <row r="666781" spans="26:26">
      <c r="Z666781" s="5"/>
    </row>
    <row r="666782" spans="26:26">
      <c r="Z666782" s="5"/>
    </row>
    <row r="666783" spans="26:26">
      <c r="Z666783" s="5"/>
    </row>
    <row r="666784" spans="26:26">
      <c r="Z666784" s="5"/>
    </row>
    <row r="666785" spans="26:26">
      <c r="Z666785" s="5"/>
    </row>
    <row r="666786" spans="26:26">
      <c r="Z666786" s="5"/>
    </row>
    <row r="666787" spans="26:26">
      <c r="Z666787" s="5"/>
    </row>
    <row r="666788" spans="26:26">
      <c r="Z666788" s="5"/>
    </row>
    <row r="666789" spans="26:26">
      <c r="Z666789" s="5"/>
    </row>
    <row r="666790" spans="26:26">
      <c r="Z666790" s="5"/>
    </row>
    <row r="666791" spans="26:26">
      <c r="Z666791" s="5"/>
    </row>
    <row r="666792" spans="26:26">
      <c r="Z666792" s="5"/>
    </row>
    <row r="666793" spans="26:26">
      <c r="Z666793" s="5"/>
    </row>
    <row r="666794" spans="26:26">
      <c r="Z666794" s="5"/>
    </row>
    <row r="666795" spans="26:26">
      <c r="Z666795" s="5"/>
    </row>
    <row r="666796" spans="26:26">
      <c r="Z666796" s="5"/>
    </row>
    <row r="666797" spans="26:26">
      <c r="Z666797" s="5"/>
    </row>
    <row r="666798" spans="26:26">
      <c r="Z666798" s="5"/>
    </row>
    <row r="666799" spans="26:26">
      <c r="Z666799" s="5"/>
    </row>
    <row r="666800" spans="26:26">
      <c r="Z666800" s="5"/>
    </row>
    <row r="666801" spans="26:26">
      <c r="Z666801" s="5"/>
    </row>
    <row r="666802" spans="26:26">
      <c r="Z666802" s="5"/>
    </row>
    <row r="666803" spans="26:26">
      <c r="Z666803" s="5"/>
    </row>
    <row r="666804" spans="26:26">
      <c r="Z666804" s="5"/>
    </row>
    <row r="666805" spans="26:26">
      <c r="Z666805" s="5"/>
    </row>
    <row r="666806" spans="26:26">
      <c r="Z666806" s="5"/>
    </row>
    <row r="666807" spans="26:26">
      <c r="Z666807" s="5"/>
    </row>
    <row r="666808" spans="26:26">
      <c r="Z666808" s="5"/>
    </row>
    <row r="666809" spans="26:26">
      <c r="Z666809" s="5"/>
    </row>
    <row r="666810" spans="26:26">
      <c r="Z666810" s="5"/>
    </row>
    <row r="666811" spans="26:26">
      <c r="Z666811" s="5"/>
    </row>
    <row r="666812" spans="26:26">
      <c r="Z666812" s="5"/>
    </row>
    <row r="666813" spans="26:26">
      <c r="Z666813" s="5"/>
    </row>
    <row r="666814" spans="26:26">
      <c r="Z666814" s="5"/>
    </row>
    <row r="666815" spans="26:26">
      <c r="Z666815" s="5"/>
    </row>
    <row r="666816" spans="26:26">
      <c r="Z666816" s="5"/>
    </row>
    <row r="666817" spans="26:26">
      <c r="Z666817" s="5"/>
    </row>
    <row r="666818" spans="26:26">
      <c r="Z666818" s="5"/>
    </row>
    <row r="666819" spans="26:26">
      <c r="Z666819" s="5"/>
    </row>
    <row r="666820" spans="26:26">
      <c r="Z666820" s="5"/>
    </row>
    <row r="666821" spans="26:26">
      <c r="Z666821" s="5"/>
    </row>
    <row r="666822" spans="26:26">
      <c r="Z666822" s="5"/>
    </row>
    <row r="666823" spans="26:26">
      <c r="Z666823" s="5"/>
    </row>
    <row r="666824" spans="26:26">
      <c r="Z666824" s="5"/>
    </row>
    <row r="666825" spans="26:26">
      <c r="Z666825" s="5"/>
    </row>
    <row r="666826" spans="26:26">
      <c r="Z666826" s="5"/>
    </row>
    <row r="666827" spans="26:26">
      <c r="Z666827" s="5"/>
    </row>
    <row r="666828" spans="26:26">
      <c r="Z666828" s="5"/>
    </row>
    <row r="666829" spans="26:26">
      <c r="Z666829" s="5"/>
    </row>
    <row r="666830" spans="26:26">
      <c r="Z666830" s="5"/>
    </row>
    <row r="666831" spans="26:26">
      <c r="Z666831" s="5"/>
    </row>
    <row r="666832" spans="26:26">
      <c r="Z666832" s="5"/>
    </row>
    <row r="666833" spans="26:26">
      <c r="Z666833" s="5"/>
    </row>
    <row r="666834" spans="26:26">
      <c r="Z666834" s="5"/>
    </row>
    <row r="666835" spans="26:26">
      <c r="Z666835" s="5"/>
    </row>
    <row r="666836" spans="26:26">
      <c r="Z666836" s="5"/>
    </row>
    <row r="666837" spans="26:26">
      <c r="Z666837" s="5"/>
    </row>
    <row r="666838" spans="26:26">
      <c r="Z666838" s="5"/>
    </row>
    <row r="666839" spans="26:26">
      <c r="Z666839" s="5"/>
    </row>
    <row r="666840" spans="26:26">
      <c r="Z666840" s="5"/>
    </row>
    <row r="666841" spans="26:26">
      <c r="Z666841" s="5"/>
    </row>
    <row r="666842" spans="26:26">
      <c r="Z666842" s="5"/>
    </row>
    <row r="666843" spans="26:26">
      <c r="Z666843" s="5"/>
    </row>
    <row r="666844" spans="26:26">
      <c r="Z666844" s="5"/>
    </row>
    <row r="666845" spans="26:26">
      <c r="Z666845" s="5"/>
    </row>
    <row r="666846" spans="26:26">
      <c r="Z666846" s="5"/>
    </row>
    <row r="666847" spans="26:26">
      <c r="Z666847" s="5"/>
    </row>
    <row r="666848" spans="26:26">
      <c r="Z666848" s="5"/>
    </row>
    <row r="666849" spans="26:26">
      <c r="Z666849" s="5"/>
    </row>
    <row r="666850" spans="26:26">
      <c r="Z666850" s="5"/>
    </row>
    <row r="666851" spans="26:26">
      <c r="Z666851" s="5"/>
    </row>
    <row r="666852" spans="26:26">
      <c r="Z666852" s="5"/>
    </row>
    <row r="666853" spans="26:26">
      <c r="Z666853" s="5"/>
    </row>
    <row r="666854" spans="26:26">
      <c r="Z666854" s="5"/>
    </row>
    <row r="666855" spans="26:26">
      <c r="Z666855" s="5"/>
    </row>
    <row r="666856" spans="26:26">
      <c r="Z666856" s="5"/>
    </row>
    <row r="666857" spans="26:26">
      <c r="Z666857" s="5"/>
    </row>
    <row r="666858" spans="26:26">
      <c r="Z666858" s="5"/>
    </row>
    <row r="666859" spans="26:26">
      <c r="Z666859" s="5"/>
    </row>
    <row r="666860" spans="26:26">
      <c r="Z666860" s="5"/>
    </row>
    <row r="666861" spans="26:26">
      <c r="Z666861" s="5"/>
    </row>
    <row r="666862" spans="26:26">
      <c r="Z666862" s="5"/>
    </row>
    <row r="666863" spans="26:26">
      <c r="Z666863" s="5"/>
    </row>
    <row r="666864" spans="26:26">
      <c r="Z666864" s="5"/>
    </row>
    <row r="666865" spans="26:26">
      <c r="Z666865" s="5"/>
    </row>
    <row r="666866" spans="26:26">
      <c r="Z666866" s="5"/>
    </row>
    <row r="666867" spans="26:26">
      <c r="Z666867" s="5"/>
    </row>
    <row r="666868" spans="26:26">
      <c r="Z666868" s="5"/>
    </row>
    <row r="666869" spans="26:26">
      <c r="Z666869" s="5"/>
    </row>
    <row r="666870" spans="26:26">
      <c r="Z666870" s="5"/>
    </row>
    <row r="666871" spans="26:26">
      <c r="Z666871" s="5"/>
    </row>
    <row r="666872" spans="26:26">
      <c r="Z666872" s="5"/>
    </row>
    <row r="666873" spans="26:26">
      <c r="Z666873" s="5"/>
    </row>
    <row r="666874" spans="26:26">
      <c r="Z666874" s="5"/>
    </row>
    <row r="666875" spans="26:26">
      <c r="Z666875" s="5"/>
    </row>
    <row r="666876" spans="26:26">
      <c r="Z666876" s="5"/>
    </row>
    <row r="666877" spans="26:26">
      <c r="Z666877" s="5"/>
    </row>
    <row r="666878" spans="26:26">
      <c r="Z666878" s="5"/>
    </row>
    <row r="666879" spans="26:26">
      <c r="Z666879" s="5"/>
    </row>
    <row r="666880" spans="26:26">
      <c r="Z666880" s="5"/>
    </row>
    <row r="666881" spans="26:26">
      <c r="Z666881" s="5"/>
    </row>
    <row r="666882" spans="26:26">
      <c r="Z666882" s="5"/>
    </row>
    <row r="666883" spans="26:26">
      <c r="Z666883" s="5"/>
    </row>
    <row r="666884" spans="26:26">
      <c r="Z666884" s="5"/>
    </row>
    <row r="666885" spans="26:26">
      <c r="Z666885" s="5"/>
    </row>
    <row r="666886" spans="26:26">
      <c r="Z666886" s="5"/>
    </row>
    <row r="666887" spans="26:26">
      <c r="Z666887" s="5"/>
    </row>
    <row r="666888" spans="26:26">
      <c r="Z666888" s="5"/>
    </row>
    <row r="666889" spans="26:26">
      <c r="Z666889" s="5"/>
    </row>
    <row r="666890" spans="26:26">
      <c r="Z666890" s="5"/>
    </row>
    <row r="666891" spans="26:26">
      <c r="Z666891" s="5"/>
    </row>
    <row r="666892" spans="26:26">
      <c r="Z666892" s="5"/>
    </row>
    <row r="666893" spans="26:26">
      <c r="Z666893" s="5"/>
    </row>
    <row r="666894" spans="26:26">
      <c r="Z666894" s="5"/>
    </row>
    <row r="666895" spans="26:26">
      <c r="Z666895" s="5"/>
    </row>
    <row r="666896" spans="26:26">
      <c r="Z666896" s="5"/>
    </row>
    <row r="666897" spans="26:26">
      <c r="Z666897" s="5"/>
    </row>
    <row r="666898" spans="26:26">
      <c r="Z666898" s="5"/>
    </row>
    <row r="666899" spans="26:26">
      <c r="Z666899" s="5"/>
    </row>
    <row r="666900" spans="26:26">
      <c r="Z666900" s="5"/>
    </row>
    <row r="666901" spans="26:26">
      <c r="Z666901" s="5"/>
    </row>
    <row r="666902" spans="26:26">
      <c r="Z666902" s="5"/>
    </row>
    <row r="666903" spans="26:26">
      <c r="Z666903" s="5"/>
    </row>
    <row r="666904" spans="26:26">
      <c r="Z666904" s="5"/>
    </row>
    <row r="666905" spans="26:26">
      <c r="Z666905" s="5"/>
    </row>
    <row r="666906" spans="26:26">
      <c r="Z666906" s="5"/>
    </row>
    <row r="666907" spans="26:26">
      <c r="Z666907" s="5"/>
    </row>
    <row r="666908" spans="26:26">
      <c r="Z666908" s="5"/>
    </row>
    <row r="666909" spans="26:26">
      <c r="Z666909" s="5"/>
    </row>
    <row r="666910" spans="26:26">
      <c r="Z666910" s="5"/>
    </row>
    <row r="666911" spans="26:26">
      <c r="Z666911" s="5"/>
    </row>
    <row r="666912" spans="26:26">
      <c r="Z666912" s="5"/>
    </row>
    <row r="666913" spans="26:26">
      <c r="Z666913" s="5"/>
    </row>
    <row r="666914" spans="26:26">
      <c r="Z666914" s="5"/>
    </row>
    <row r="666915" spans="26:26">
      <c r="Z666915" s="5"/>
    </row>
    <row r="666916" spans="26:26">
      <c r="Z666916" s="5"/>
    </row>
    <row r="666917" spans="26:26">
      <c r="Z666917" s="5"/>
    </row>
    <row r="666918" spans="26:26">
      <c r="Z666918" s="5"/>
    </row>
    <row r="666919" spans="26:26">
      <c r="Z666919" s="5"/>
    </row>
    <row r="666920" spans="26:26">
      <c r="Z666920" s="5"/>
    </row>
    <row r="666921" spans="26:26">
      <c r="Z666921" s="5"/>
    </row>
    <row r="666922" spans="26:26">
      <c r="Z666922" s="5"/>
    </row>
    <row r="666923" spans="26:26">
      <c r="Z666923" s="5"/>
    </row>
    <row r="666924" spans="26:26">
      <c r="Z666924" s="5"/>
    </row>
    <row r="666925" spans="26:26">
      <c r="Z666925" s="5"/>
    </row>
    <row r="666926" spans="26:26">
      <c r="Z666926" s="5"/>
    </row>
    <row r="666927" spans="26:26">
      <c r="Z666927" s="5"/>
    </row>
    <row r="666928" spans="26:26">
      <c r="Z666928" s="5"/>
    </row>
    <row r="666929" spans="26:26">
      <c r="Z666929" s="5"/>
    </row>
    <row r="666930" spans="26:26">
      <c r="Z666930" s="5"/>
    </row>
    <row r="666931" spans="26:26">
      <c r="Z666931" s="5"/>
    </row>
    <row r="666932" spans="26:26">
      <c r="Z666932" s="5"/>
    </row>
    <row r="666933" spans="26:26">
      <c r="Z666933" s="5"/>
    </row>
    <row r="666934" spans="26:26">
      <c r="Z666934" s="5"/>
    </row>
    <row r="666935" spans="26:26">
      <c r="Z666935" s="5"/>
    </row>
    <row r="666936" spans="26:26">
      <c r="Z666936" s="5"/>
    </row>
    <row r="666937" spans="26:26">
      <c r="Z666937" s="5"/>
    </row>
    <row r="666938" spans="26:26">
      <c r="Z666938" s="5"/>
    </row>
    <row r="666939" spans="26:26">
      <c r="Z666939" s="5"/>
    </row>
    <row r="666940" spans="26:26">
      <c r="Z666940" s="5"/>
    </row>
    <row r="666941" spans="26:26">
      <c r="Z666941" s="5"/>
    </row>
    <row r="666942" spans="26:26">
      <c r="Z666942" s="5"/>
    </row>
    <row r="666943" spans="26:26">
      <c r="Z666943" s="5"/>
    </row>
    <row r="666944" spans="26:26">
      <c r="Z666944" s="5"/>
    </row>
    <row r="666945" spans="26:26">
      <c r="Z666945" s="5"/>
    </row>
    <row r="666946" spans="26:26">
      <c r="Z666946" s="5"/>
    </row>
    <row r="666947" spans="26:26">
      <c r="Z666947" s="5"/>
    </row>
    <row r="666948" spans="26:26">
      <c r="Z666948" s="5"/>
    </row>
    <row r="666949" spans="26:26">
      <c r="Z666949" s="5"/>
    </row>
    <row r="666950" spans="26:26">
      <c r="Z666950" s="5"/>
    </row>
    <row r="666951" spans="26:26">
      <c r="Z666951" s="5"/>
    </row>
    <row r="666952" spans="26:26">
      <c r="Z666952" s="5"/>
    </row>
    <row r="666953" spans="26:26">
      <c r="Z666953" s="5"/>
    </row>
    <row r="666954" spans="26:26">
      <c r="Z666954" s="5"/>
    </row>
    <row r="666955" spans="26:26">
      <c r="Z666955" s="5"/>
    </row>
    <row r="666956" spans="26:26">
      <c r="Z666956" s="5"/>
    </row>
    <row r="666957" spans="26:26">
      <c r="Z666957" s="5"/>
    </row>
    <row r="666958" spans="26:26">
      <c r="Z666958" s="5"/>
    </row>
    <row r="666959" spans="26:26">
      <c r="Z666959" s="5"/>
    </row>
    <row r="666960" spans="26:26">
      <c r="Z666960" s="5"/>
    </row>
    <row r="666961" spans="26:26">
      <c r="Z666961" s="5"/>
    </row>
    <row r="666962" spans="26:26">
      <c r="Z666962" s="5"/>
    </row>
    <row r="666963" spans="26:26">
      <c r="Z666963" s="5"/>
    </row>
    <row r="666964" spans="26:26">
      <c r="Z666964" s="5"/>
    </row>
    <row r="666965" spans="26:26">
      <c r="Z666965" s="5"/>
    </row>
    <row r="666966" spans="26:26">
      <c r="Z666966" s="5"/>
    </row>
    <row r="666967" spans="26:26">
      <c r="Z666967" s="5"/>
    </row>
    <row r="666968" spans="26:26">
      <c r="Z666968" s="5"/>
    </row>
    <row r="666969" spans="26:26">
      <c r="Z666969" s="5"/>
    </row>
    <row r="666970" spans="26:26">
      <c r="Z666970" s="5"/>
    </row>
    <row r="666971" spans="26:26">
      <c r="Z666971" s="5"/>
    </row>
    <row r="666972" spans="26:26">
      <c r="Z666972" s="5"/>
    </row>
    <row r="666973" spans="26:26">
      <c r="Z666973" s="5"/>
    </row>
    <row r="666974" spans="26:26">
      <c r="Z666974" s="5"/>
    </row>
    <row r="666975" spans="26:26">
      <c r="Z666975" s="5"/>
    </row>
    <row r="666976" spans="26:26">
      <c r="Z666976" s="5"/>
    </row>
    <row r="666977" spans="26:26">
      <c r="Z666977" s="5"/>
    </row>
    <row r="666978" spans="26:26">
      <c r="Z666978" s="5"/>
    </row>
    <row r="666979" spans="26:26">
      <c r="Z666979" s="5"/>
    </row>
    <row r="666980" spans="26:26">
      <c r="Z666980" s="5"/>
    </row>
    <row r="666981" spans="26:26">
      <c r="Z666981" s="5"/>
    </row>
    <row r="666982" spans="26:26">
      <c r="Z666982" s="5"/>
    </row>
    <row r="666983" spans="26:26">
      <c r="Z666983" s="5"/>
    </row>
    <row r="666984" spans="26:26">
      <c r="Z666984" s="5"/>
    </row>
    <row r="666985" spans="26:26">
      <c r="Z666985" s="5"/>
    </row>
    <row r="666986" spans="26:26">
      <c r="Z666986" s="5"/>
    </row>
    <row r="666987" spans="26:26">
      <c r="Z666987" s="5"/>
    </row>
    <row r="666988" spans="26:26">
      <c r="Z666988" s="5"/>
    </row>
    <row r="666989" spans="26:26">
      <c r="Z666989" s="5"/>
    </row>
    <row r="666990" spans="26:26">
      <c r="Z666990" s="5"/>
    </row>
    <row r="666991" spans="26:26">
      <c r="Z666991" s="5"/>
    </row>
    <row r="666992" spans="26:26">
      <c r="Z666992" s="5"/>
    </row>
    <row r="666993" spans="26:26">
      <c r="Z666993" s="5"/>
    </row>
    <row r="666994" spans="26:26">
      <c r="Z666994" s="5"/>
    </row>
    <row r="666995" spans="26:26">
      <c r="Z666995" s="5"/>
    </row>
    <row r="666996" spans="26:26">
      <c r="Z666996" s="5"/>
    </row>
    <row r="666997" spans="26:26">
      <c r="Z666997" s="5"/>
    </row>
    <row r="666998" spans="26:26">
      <c r="Z666998" s="5"/>
    </row>
    <row r="666999" spans="26:26">
      <c r="Z666999" s="5"/>
    </row>
    <row r="667000" spans="26:26">
      <c r="Z667000" s="5"/>
    </row>
    <row r="667001" spans="26:26">
      <c r="Z667001" s="5"/>
    </row>
    <row r="667002" spans="26:26">
      <c r="Z667002" s="5"/>
    </row>
    <row r="667003" spans="26:26">
      <c r="Z667003" s="5"/>
    </row>
    <row r="667004" spans="26:26">
      <c r="Z667004" s="5"/>
    </row>
    <row r="667005" spans="26:26">
      <c r="Z667005" s="5"/>
    </row>
    <row r="667006" spans="26:26">
      <c r="Z667006" s="5"/>
    </row>
    <row r="667007" spans="26:26">
      <c r="Z667007" s="5"/>
    </row>
    <row r="667008" spans="26:26">
      <c r="Z667008" s="5"/>
    </row>
    <row r="667009" spans="26:26">
      <c r="Z667009" s="5"/>
    </row>
    <row r="667010" spans="26:26">
      <c r="Z667010" s="5"/>
    </row>
    <row r="667011" spans="26:26">
      <c r="Z667011" s="5"/>
    </row>
    <row r="667012" spans="26:26">
      <c r="Z667012" s="5"/>
    </row>
    <row r="667013" spans="26:26">
      <c r="Z667013" s="5"/>
    </row>
    <row r="667014" spans="26:26">
      <c r="Z667014" s="5"/>
    </row>
    <row r="667015" spans="26:26">
      <c r="Z667015" s="5"/>
    </row>
    <row r="667016" spans="26:26">
      <c r="Z667016" s="5"/>
    </row>
    <row r="667017" spans="26:26">
      <c r="Z667017" s="5"/>
    </row>
    <row r="667018" spans="26:26">
      <c r="Z667018" s="5"/>
    </row>
    <row r="667019" spans="26:26">
      <c r="Z667019" s="5"/>
    </row>
    <row r="667020" spans="26:26">
      <c r="Z667020" s="5"/>
    </row>
    <row r="667021" spans="26:26">
      <c r="Z667021" s="5"/>
    </row>
    <row r="667022" spans="26:26">
      <c r="Z667022" s="5"/>
    </row>
    <row r="667023" spans="26:26">
      <c r="Z667023" s="5"/>
    </row>
    <row r="667024" spans="26:26">
      <c r="Z667024" s="5"/>
    </row>
    <row r="667025" spans="26:26">
      <c r="Z667025" s="5"/>
    </row>
    <row r="667026" spans="26:26">
      <c r="Z667026" s="5"/>
    </row>
    <row r="667027" spans="26:26">
      <c r="Z667027" s="5"/>
    </row>
    <row r="667028" spans="26:26">
      <c r="Z667028" s="5"/>
    </row>
    <row r="667029" spans="26:26">
      <c r="Z667029" s="5"/>
    </row>
    <row r="667030" spans="26:26">
      <c r="Z667030" s="5"/>
    </row>
    <row r="667031" spans="26:26">
      <c r="Z667031" s="5"/>
    </row>
    <row r="667032" spans="26:26">
      <c r="Z667032" s="5"/>
    </row>
    <row r="667033" spans="26:26">
      <c r="Z667033" s="5"/>
    </row>
    <row r="667034" spans="26:26">
      <c r="Z667034" s="5"/>
    </row>
    <row r="667035" spans="26:26">
      <c r="Z667035" s="5"/>
    </row>
    <row r="667036" spans="26:26">
      <c r="Z667036" s="5"/>
    </row>
    <row r="667037" spans="26:26">
      <c r="Z667037" s="5"/>
    </row>
    <row r="667038" spans="26:26">
      <c r="Z667038" s="5"/>
    </row>
    <row r="667039" spans="26:26">
      <c r="Z667039" s="5"/>
    </row>
    <row r="667040" spans="26:26">
      <c r="Z667040" s="5"/>
    </row>
    <row r="667041" spans="26:26">
      <c r="Z667041" s="5"/>
    </row>
    <row r="667042" spans="26:26">
      <c r="Z667042" s="5"/>
    </row>
    <row r="667043" spans="26:26">
      <c r="Z667043" s="5"/>
    </row>
    <row r="667044" spans="26:26">
      <c r="Z667044" s="5"/>
    </row>
    <row r="667045" spans="26:26">
      <c r="Z667045" s="5"/>
    </row>
    <row r="667046" spans="26:26">
      <c r="Z667046" s="5"/>
    </row>
    <row r="667047" spans="26:26">
      <c r="Z667047" s="5"/>
    </row>
    <row r="667048" spans="26:26">
      <c r="Z667048" s="5"/>
    </row>
    <row r="667049" spans="26:26">
      <c r="Z667049" s="5"/>
    </row>
    <row r="667050" spans="26:26">
      <c r="Z667050" s="5"/>
    </row>
    <row r="667051" spans="26:26">
      <c r="Z667051" s="5"/>
    </row>
    <row r="667052" spans="26:26">
      <c r="Z667052" s="5"/>
    </row>
    <row r="667053" spans="26:26">
      <c r="Z667053" s="5"/>
    </row>
    <row r="667054" spans="26:26">
      <c r="Z667054" s="5"/>
    </row>
    <row r="667055" spans="26:26">
      <c r="Z667055" s="5"/>
    </row>
    <row r="667056" spans="26:26">
      <c r="Z667056" s="5"/>
    </row>
    <row r="667057" spans="26:26">
      <c r="Z667057" s="5"/>
    </row>
    <row r="667058" spans="26:26">
      <c r="Z667058" s="5"/>
    </row>
    <row r="667059" spans="26:26">
      <c r="Z667059" s="5"/>
    </row>
    <row r="667060" spans="26:26">
      <c r="Z667060" s="5"/>
    </row>
    <row r="667061" spans="26:26">
      <c r="Z667061" s="5"/>
    </row>
    <row r="667062" spans="26:26">
      <c r="Z667062" s="5"/>
    </row>
    <row r="667063" spans="26:26">
      <c r="Z667063" s="5"/>
    </row>
    <row r="667064" spans="26:26">
      <c r="Z667064" s="5"/>
    </row>
    <row r="667065" spans="26:26">
      <c r="Z667065" s="5"/>
    </row>
    <row r="667066" spans="26:26">
      <c r="Z667066" s="5"/>
    </row>
    <row r="667067" spans="26:26">
      <c r="Z667067" s="5"/>
    </row>
    <row r="667068" spans="26:26">
      <c r="Z667068" s="5"/>
    </row>
    <row r="667069" spans="26:26">
      <c r="Z667069" s="5"/>
    </row>
    <row r="667070" spans="26:26">
      <c r="Z667070" s="5"/>
    </row>
    <row r="667071" spans="26:26">
      <c r="Z667071" s="5"/>
    </row>
    <row r="667072" spans="26:26">
      <c r="Z667072" s="5"/>
    </row>
    <row r="667073" spans="26:26">
      <c r="Z667073" s="5"/>
    </row>
    <row r="667074" spans="26:26">
      <c r="Z667074" s="5"/>
    </row>
    <row r="667075" spans="26:26">
      <c r="Z667075" s="5"/>
    </row>
    <row r="667076" spans="26:26">
      <c r="Z667076" s="5"/>
    </row>
    <row r="667077" spans="26:26">
      <c r="Z667077" s="5"/>
    </row>
    <row r="667078" spans="26:26">
      <c r="Z667078" s="5"/>
    </row>
    <row r="667079" spans="26:26">
      <c r="Z667079" s="5"/>
    </row>
    <row r="667080" spans="26:26">
      <c r="Z667080" s="5"/>
    </row>
    <row r="667081" spans="26:26">
      <c r="Z667081" s="5"/>
    </row>
    <row r="667082" spans="26:26">
      <c r="Z667082" s="5"/>
    </row>
    <row r="667083" spans="26:26">
      <c r="Z667083" s="5"/>
    </row>
    <row r="667084" spans="26:26">
      <c r="Z667084" s="5"/>
    </row>
    <row r="667085" spans="26:26">
      <c r="Z667085" s="5"/>
    </row>
    <row r="667086" spans="26:26">
      <c r="Z667086" s="5"/>
    </row>
    <row r="667087" spans="26:26">
      <c r="Z667087" s="5"/>
    </row>
    <row r="667088" spans="26:26">
      <c r="Z667088" s="5"/>
    </row>
    <row r="667089" spans="26:26">
      <c r="Z667089" s="5"/>
    </row>
    <row r="667090" spans="26:26">
      <c r="Z667090" s="5"/>
    </row>
    <row r="667091" spans="26:26">
      <c r="Z667091" s="5"/>
    </row>
    <row r="667092" spans="26:26">
      <c r="Z667092" s="5"/>
    </row>
    <row r="667093" spans="26:26">
      <c r="Z667093" s="5"/>
    </row>
    <row r="667094" spans="26:26">
      <c r="Z667094" s="5"/>
    </row>
    <row r="667095" spans="26:26">
      <c r="Z667095" s="5"/>
    </row>
    <row r="667096" spans="26:26">
      <c r="Z667096" s="5"/>
    </row>
    <row r="667097" spans="26:26">
      <c r="Z667097" s="5"/>
    </row>
    <row r="667098" spans="26:26">
      <c r="Z667098" s="5"/>
    </row>
    <row r="667099" spans="26:26">
      <c r="Z667099" s="5"/>
    </row>
    <row r="667100" spans="26:26">
      <c r="Z667100" s="5"/>
    </row>
    <row r="667101" spans="26:26">
      <c r="Z667101" s="5"/>
    </row>
    <row r="667102" spans="26:26">
      <c r="Z667102" s="5"/>
    </row>
    <row r="667103" spans="26:26">
      <c r="Z667103" s="5"/>
    </row>
    <row r="667104" spans="26:26">
      <c r="Z667104" s="5"/>
    </row>
    <row r="667105" spans="26:26">
      <c r="Z667105" s="5"/>
    </row>
    <row r="667106" spans="26:26">
      <c r="Z667106" s="5"/>
    </row>
    <row r="667107" spans="26:26">
      <c r="Z667107" s="5"/>
    </row>
    <row r="667108" spans="26:26">
      <c r="Z667108" s="5"/>
    </row>
    <row r="667109" spans="26:26">
      <c r="Z667109" s="5"/>
    </row>
    <row r="667110" spans="26:26">
      <c r="Z667110" s="5"/>
    </row>
    <row r="667111" spans="26:26">
      <c r="Z667111" s="5"/>
    </row>
    <row r="667112" spans="26:26">
      <c r="Z667112" s="5"/>
    </row>
    <row r="667113" spans="26:26">
      <c r="Z667113" s="5"/>
    </row>
    <row r="667114" spans="26:26">
      <c r="Z667114" s="5"/>
    </row>
    <row r="667115" spans="26:26">
      <c r="Z667115" s="5"/>
    </row>
    <row r="667116" spans="26:26">
      <c r="Z667116" s="5"/>
    </row>
    <row r="667117" spans="26:26">
      <c r="Z667117" s="5"/>
    </row>
    <row r="667118" spans="26:26">
      <c r="Z667118" s="5"/>
    </row>
    <row r="667119" spans="26:26">
      <c r="Z667119" s="5"/>
    </row>
    <row r="667120" spans="26:26">
      <c r="Z667120" s="5"/>
    </row>
    <row r="667121" spans="26:26">
      <c r="Z667121" s="5"/>
    </row>
    <row r="667122" spans="26:26">
      <c r="Z667122" s="5"/>
    </row>
    <row r="667123" spans="26:26">
      <c r="Z667123" s="5"/>
    </row>
    <row r="667124" spans="26:26">
      <c r="Z667124" s="5"/>
    </row>
    <row r="667125" spans="26:26">
      <c r="Z667125" s="5"/>
    </row>
    <row r="667126" spans="26:26">
      <c r="Z667126" s="5"/>
    </row>
    <row r="667127" spans="26:26">
      <c r="Z667127" s="5"/>
    </row>
    <row r="667128" spans="26:26">
      <c r="Z667128" s="5"/>
    </row>
    <row r="667129" spans="26:26">
      <c r="Z667129" s="5"/>
    </row>
    <row r="667130" spans="26:26">
      <c r="Z667130" s="5"/>
    </row>
    <row r="667131" spans="26:26">
      <c r="Z667131" s="5"/>
    </row>
    <row r="667132" spans="26:26">
      <c r="Z667132" s="5"/>
    </row>
    <row r="667133" spans="26:26">
      <c r="Z667133" s="5"/>
    </row>
    <row r="667134" spans="26:26">
      <c r="Z667134" s="5"/>
    </row>
    <row r="667135" spans="26:26">
      <c r="Z667135" s="5"/>
    </row>
    <row r="667136" spans="26:26">
      <c r="Z667136" s="5"/>
    </row>
    <row r="667137" spans="26:26">
      <c r="Z667137" s="5"/>
    </row>
    <row r="667138" spans="26:26">
      <c r="Z667138" s="5"/>
    </row>
    <row r="667139" spans="26:26">
      <c r="Z667139" s="5"/>
    </row>
    <row r="667140" spans="26:26">
      <c r="Z667140" s="5"/>
    </row>
    <row r="667141" spans="26:26">
      <c r="Z667141" s="5"/>
    </row>
    <row r="667142" spans="26:26">
      <c r="Z667142" s="5"/>
    </row>
    <row r="667143" spans="26:26">
      <c r="Z667143" s="5"/>
    </row>
    <row r="667144" spans="26:26">
      <c r="Z667144" s="5"/>
    </row>
    <row r="667145" spans="26:26">
      <c r="Z667145" s="5"/>
    </row>
    <row r="667146" spans="26:26">
      <c r="Z667146" s="5"/>
    </row>
    <row r="667147" spans="26:26">
      <c r="Z667147" s="5"/>
    </row>
    <row r="667148" spans="26:26">
      <c r="Z667148" s="5"/>
    </row>
    <row r="667149" spans="26:26">
      <c r="Z667149" s="5"/>
    </row>
    <row r="667150" spans="26:26">
      <c r="Z667150" s="5"/>
    </row>
    <row r="667151" spans="26:26">
      <c r="Z667151" s="5"/>
    </row>
    <row r="667152" spans="26:26">
      <c r="Z667152" s="5"/>
    </row>
    <row r="667153" spans="26:26">
      <c r="Z667153" s="5"/>
    </row>
    <row r="667154" spans="26:26">
      <c r="Z667154" s="5"/>
    </row>
    <row r="667155" spans="26:26">
      <c r="Z667155" s="5"/>
    </row>
    <row r="667156" spans="26:26">
      <c r="Z667156" s="5"/>
    </row>
    <row r="667157" spans="26:26">
      <c r="Z667157" s="5"/>
    </row>
    <row r="667158" spans="26:26">
      <c r="Z667158" s="5"/>
    </row>
    <row r="667159" spans="26:26">
      <c r="Z667159" s="5"/>
    </row>
    <row r="667160" spans="26:26">
      <c r="Z667160" s="5"/>
    </row>
    <row r="667161" spans="26:26">
      <c r="Z667161" s="5"/>
    </row>
    <row r="667162" spans="26:26">
      <c r="Z667162" s="5"/>
    </row>
    <row r="667163" spans="26:26">
      <c r="Z667163" s="5"/>
    </row>
    <row r="667164" spans="26:26">
      <c r="Z667164" s="5"/>
    </row>
    <row r="667165" spans="26:26">
      <c r="Z667165" s="5"/>
    </row>
    <row r="667166" spans="26:26">
      <c r="Z667166" s="5"/>
    </row>
    <row r="667167" spans="26:26">
      <c r="Z667167" s="5"/>
    </row>
    <row r="667168" spans="26:26">
      <c r="Z667168" s="5"/>
    </row>
    <row r="667169" spans="26:26">
      <c r="Z667169" s="5"/>
    </row>
    <row r="667170" spans="26:26">
      <c r="Z667170" s="5"/>
    </row>
    <row r="667171" spans="26:26">
      <c r="Z667171" s="5"/>
    </row>
    <row r="667172" spans="26:26">
      <c r="Z667172" s="5"/>
    </row>
    <row r="667173" spans="26:26">
      <c r="Z667173" s="5"/>
    </row>
    <row r="667174" spans="26:26">
      <c r="Z667174" s="5"/>
    </row>
    <row r="667175" spans="26:26">
      <c r="Z667175" s="5"/>
    </row>
    <row r="667176" spans="26:26">
      <c r="Z667176" s="5"/>
    </row>
    <row r="667177" spans="26:26">
      <c r="Z667177" s="5"/>
    </row>
    <row r="667178" spans="26:26">
      <c r="Z667178" s="5"/>
    </row>
    <row r="667179" spans="26:26">
      <c r="Z667179" s="5"/>
    </row>
    <row r="667180" spans="26:26">
      <c r="Z667180" s="5"/>
    </row>
    <row r="667181" spans="26:26">
      <c r="Z667181" s="5"/>
    </row>
    <row r="667182" spans="26:26">
      <c r="Z667182" s="5"/>
    </row>
    <row r="667183" spans="26:26">
      <c r="Z667183" s="5"/>
    </row>
    <row r="667184" spans="26:26">
      <c r="Z667184" s="5"/>
    </row>
    <row r="667185" spans="26:26">
      <c r="Z667185" s="5"/>
    </row>
    <row r="667186" spans="26:26">
      <c r="Z667186" s="5"/>
    </row>
    <row r="667187" spans="26:26">
      <c r="Z667187" s="5"/>
    </row>
    <row r="667188" spans="26:26">
      <c r="Z667188" s="5"/>
    </row>
    <row r="667189" spans="26:26">
      <c r="Z667189" s="5"/>
    </row>
    <row r="667190" spans="26:26">
      <c r="Z667190" s="5"/>
    </row>
    <row r="667191" spans="26:26">
      <c r="Z667191" s="5"/>
    </row>
    <row r="667192" spans="26:26">
      <c r="Z667192" s="5"/>
    </row>
    <row r="667193" spans="26:26">
      <c r="Z667193" s="5"/>
    </row>
    <row r="667194" spans="26:26">
      <c r="Z667194" s="5"/>
    </row>
    <row r="667195" spans="26:26">
      <c r="Z667195" s="5"/>
    </row>
    <row r="667196" spans="26:26">
      <c r="Z667196" s="5"/>
    </row>
    <row r="667197" spans="26:26">
      <c r="Z667197" s="5"/>
    </row>
    <row r="667198" spans="26:26">
      <c r="Z667198" s="5"/>
    </row>
    <row r="667199" spans="26:26">
      <c r="Z667199" s="5"/>
    </row>
    <row r="667200" spans="26:26">
      <c r="Z667200" s="5"/>
    </row>
    <row r="667201" spans="26:26">
      <c r="Z667201" s="5"/>
    </row>
    <row r="667202" spans="26:26">
      <c r="Z667202" s="5"/>
    </row>
    <row r="667203" spans="26:26">
      <c r="Z667203" s="5"/>
    </row>
    <row r="667204" spans="26:26">
      <c r="Z667204" s="5"/>
    </row>
    <row r="667205" spans="26:26">
      <c r="Z667205" s="5"/>
    </row>
    <row r="667206" spans="26:26">
      <c r="Z667206" s="5"/>
    </row>
    <row r="667207" spans="26:26">
      <c r="Z667207" s="5"/>
    </row>
    <row r="667208" spans="26:26">
      <c r="Z667208" s="5"/>
    </row>
    <row r="667209" spans="26:26">
      <c r="Z667209" s="5"/>
    </row>
    <row r="667210" spans="26:26">
      <c r="Z667210" s="5"/>
    </row>
    <row r="667211" spans="26:26">
      <c r="Z667211" s="5"/>
    </row>
    <row r="667212" spans="26:26">
      <c r="Z667212" s="5"/>
    </row>
    <row r="667213" spans="26:26">
      <c r="Z667213" s="5"/>
    </row>
    <row r="667214" spans="26:26">
      <c r="Z667214" s="5"/>
    </row>
    <row r="667215" spans="26:26">
      <c r="Z667215" s="5"/>
    </row>
    <row r="667216" spans="26:26">
      <c r="Z667216" s="5"/>
    </row>
    <row r="667217" spans="26:26">
      <c r="Z667217" s="5"/>
    </row>
    <row r="667218" spans="26:26">
      <c r="Z667218" s="5"/>
    </row>
    <row r="667219" spans="26:26">
      <c r="Z667219" s="5"/>
    </row>
    <row r="667220" spans="26:26">
      <c r="Z667220" s="5"/>
    </row>
    <row r="667221" spans="26:26">
      <c r="Z667221" s="5"/>
    </row>
    <row r="667222" spans="26:26">
      <c r="Z667222" s="5"/>
    </row>
    <row r="667223" spans="26:26">
      <c r="Z667223" s="5"/>
    </row>
    <row r="667224" spans="26:26">
      <c r="Z667224" s="5"/>
    </row>
    <row r="667225" spans="26:26">
      <c r="Z667225" s="5"/>
    </row>
    <row r="667226" spans="26:26">
      <c r="Z667226" s="5"/>
    </row>
    <row r="667227" spans="26:26">
      <c r="Z667227" s="5"/>
    </row>
    <row r="667228" spans="26:26">
      <c r="Z667228" s="5"/>
    </row>
    <row r="667229" spans="26:26">
      <c r="Z667229" s="5"/>
    </row>
    <row r="667230" spans="26:26">
      <c r="Z667230" s="5"/>
    </row>
    <row r="667231" spans="26:26">
      <c r="Z667231" s="5"/>
    </row>
    <row r="667232" spans="26:26">
      <c r="Z667232" s="5"/>
    </row>
    <row r="667233" spans="26:26">
      <c r="Z667233" s="5"/>
    </row>
    <row r="667234" spans="26:26">
      <c r="Z667234" s="5"/>
    </row>
    <row r="667235" spans="26:26">
      <c r="Z667235" s="5"/>
    </row>
    <row r="667236" spans="26:26">
      <c r="Z667236" s="5"/>
    </row>
    <row r="667237" spans="26:26">
      <c r="Z667237" s="5"/>
    </row>
    <row r="667238" spans="26:26">
      <c r="Z667238" s="5"/>
    </row>
    <row r="667239" spans="26:26">
      <c r="Z667239" s="5"/>
    </row>
    <row r="667240" spans="26:26">
      <c r="Z667240" s="5"/>
    </row>
    <row r="667241" spans="26:26">
      <c r="Z667241" s="5"/>
    </row>
    <row r="667242" spans="26:26">
      <c r="Z667242" s="5"/>
    </row>
    <row r="667243" spans="26:26">
      <c r="Z667243" s="5"/>
    </row>
    <row r="667244" spans="26:26">
      <c r="Z667244" s="5"/>
    </row>
    <row r="667245" spans="26:26">
      <c r="Z667245" s="5"/>
    </row>
    <row r="667246" spans="26:26">
      <c r="Z667246" s="5"/>
    </row>
    <row r="667247" spans="26:26">
      <c r="Z667247" s="5"/>
    </row>
    <row r="667248" spans="26:26">
      <c r="Z667248" s="5"/>
    </row>
    <row r="667249" spans="26:26">
      <c r="Z667249" s="5"/>
    </row>
    <row r="667250" spans="26:26">
      <c r="Z667250" s="5"/>
    </row>
    <row r="667251" spans="26:26">
      <c r="Z667251" s="5"/>
    </row>
    <row r="667252" spans="26:26">
      <c r="Z667252" s="5"/>
    </row>
    <row r="667253" spans="26:26">
      <c r="Z667253" s="5"/>
    </row>
    <row r="667254" spans="26:26">
      <c r="Z667254" s="5"/>
    </row>
    <row r="667255" spans="26:26">
      <c r="Z667255" s="5"/>
    </row>
    <row r="667256" spans="26:26">
      <c r="Z667256" s="5"/>
    </row>
    <row r="667257" spans="26:26">
      <c r="Z667257" s="5"/>
    </row>
    <row r="667258" spans="26:26">
      <c r="Z667258" s="5"/>
    </row>
    <row r="667259" spans="26:26">
      <c r="Z667259" s="5"/>
    </row>
    <row r="667260" spans="26:26">
      <c r="Z667260" s="5"/>
    </row>
    <row r="667261" spans="26:26">
      <c r="Z667261" s="5"/>
    </row>
    <row r="667262" spans="26:26">
      <c r="Z667262" s="5"/>
    </row>
    <row r="667263" spans="26:26">
      <c r="Z667263" s="5"/>
    </row>
    <row r="667264" spans="26:26">
      <c r="Z667264" s="5"/>
    </row>
    <row r="667265" spans="26:26">
      <c r="Z667265" s="5"/>
    </row>
    <row r="667266" spans="26:26">
      <c r="Z667266" s="5"/>
    </row>
    <row r="667267" spans="26:26">
      <c r="Z667267" s="5"/>
    </row>
    <row r="667268" spans="26:26">
      <c r="Z667268" s="5"/>
    </row>
    <row r="667269" spans="26:26">
      <c r="Z667269" s="5"/>
    </row>
    <row r="667270" spans="26:26">
      <c r="Z667270" s="5"/>
    </row>
    <row r="667271" spans="26:26">
      <c r="Z667271" s="5"/>
    </row>
    <row r="667272" spans="26:26">
      <c r="Z667272" s="5"/>
    </row>
    <row r="667273" spans="26:26">
      <c r="Z667273" s="5"/>
    </row>
    <row r="667274" spans="26:26">
      <c r="Z667274" s="5"/>
    </row>
    <row r="667275" spans="26:26">
      <c r="Z667275" s="5"/>
    </row>
    <row r="667276" spans="26:26">
      <c r="Z667276" s="5"/>
    </row>
    <row r="667277" spans="26:26">
      <c r="Z667277" s="5"/>
    </row>
    <row r="667278" spans="26:26">
      <c r="Z667278" s="5"/>
    </row>
    <row r="667279" spans="26:26">
      <c r="Z667279" s="5"/>
    </row>
    <row r="667280" spans="26:26">
      <c r="Z667280" s="5"/>
    </row>
    <row r="667281" spans="26:26">
      <c r="Z667281" s="5"/>
    </row>
    <row r="667282" spans="26:26">
      <c r="Z667282" s="5"/>
    </row>
    <row r="667283" spans="26:26">
      <c r="Z667283" s="5"/>
    </row>
    <row r="667284" spans="26:26">
      <c r="Z667284" s="5"/>
    </row>
    <row r="667285" spans="26:26">
      <c r="Z667285" s="5"/>
    </row>
    <row r="667286" spans="26:26">
      <c r="Z667286" s="5"/>
    </row>
    <row r="667287" spans="26:26">
      <c r="Z667287" s="5"/>
    </row>
    <row r="667288" spans="26:26">
      <c r="Z667288" s="5"/>
    </row>
    <row r="667289" spans="26:26">
      <c r="Z667289" s="5"/>
    </row>
    <row r="667290" spans="26:26">
      <c r="Z667290" s="5"/>
    </row>
    <row r="667291" spans="26:26">
      <c r="Z667291" s="5"/>
    </row>
    <row r="667292" spans="26:26">
      <c r="Z667292" s="5"/>
    </row>
    <row r="667293" spans="26:26">
      <c r="Z667293" s="5"/>
    </row>
    <row r="667294" spans="26:26">
      <c r="Z667294" s="5"/>
    </row>
    <row r="667295" spans="26:26">
      <c r="Z667295" s="5"/>
    </row>
    <row r="667296" spans="26:26">
      <c r="Z667296" s="5"/>
    </row>
    <row r="667297" spans="26:26">
      <c r="Z667297" s="5"/>
    </row>
    <row r="667298" spans="26:26">
      <c r="Z667298" s="5"/>
    </row>
    <row r="667299" spans="26:26">
      <c r="Z667299" s="5"/>
    </row>
    <row r="667300" spans="26:26">
      <c r="Z667300" s="5"/>
    </row>
    <row r="667301" spans="26:26">
      <c r="Z667301" s="5"/>
    </row>
    <row r="667302" spans="26:26">
      <c r="Z667302" s="5"/>
    </row>
    <row r="667303" spans="26:26">
      <c r="Z667303" s="5"/>
    </row>
    <row r="667304" spans="26:26">
      <c r="Z667304" s="5"/>
    </row>
    <row r="667305" spans="26:26">
      <c r="Z667305" s="5"/>
    </row>
    <row r="667306" spans="26:26">
      <c r="Z667306" s="5"/>
    </row>
    <row r="667307" spans="26:26">
      <c r="Z667307" s="5"/>
    </row>
    <row r="667308" spans="26:26">
      <c r="Z667308" s="5"/>
    </row>
    <row r="667309" spans="26:26">
      <c r="Z667309" s="5"/>
    </row>
    <row r="667310" spans="26:26">
      <c r="Z667310" s="5"/>
    </row>
    <row r="667311" spans="26:26">
      <c r="Z667311" s="5"/>
    </row>
    <row r="667312" spans="26:26">
      <c r="Z667312" s="5"/>
    </row>
    <row r="667313" spans="26:26">
      <c r="Z667313" s="5"/>
    </row>
    <row r="667314" spans="26:26">
      <c r="Z667314" s="5"/>
    </row>
    <row r="667315" spans="26:26">
      <c r="Z667315" s="5"/>
    </row>
    <row r="667316" spans="26:26">
      <c r="Z667316" s="5"/>
    </row>
    <row r="667317" spans="26:26">
      <c r="Z667317" s="5"/>
    </row>
    <row r="667318" spans="26:26">
      <c r="Z667318" s="5"/>
    </row>
    <row r="667319" spans="26:26">
      <c r="Z667319" s="5"/>
    </row>
    <row r="667320" spans="26:26">
      <c r="Z667320" s="5"/>
    </row>
    <row r="667321" spans="26:26">
      <c r="Z667321" s="5"/>
    </row>
    <row r="667322" spans="26:26">
      <c r="Z667322" s="5"/>
    </row>
    <row r="667323" spans="26:26">
      <c r="Z667323" s="5"/>
    </row>
    <row r="667324" spans="26:26">
      <c r="Z667324" s="5"/>
    </row>
    <row r="667325" spans="26:26">
      <c r="Z667325" s="5"/>
    </row>
    <row r="667326" spans="26:26">
      <c r="Z667326" s="5"/>
    </row>
    <row r="667327" spans="26:26">
      <c r="Z667327" s="5"/>
    </row>
    <row r="667328" spans="26:26">
      <c r="Z667328" s="5"/>
    </row>
    <row r="667329" spans="26:26">
      <c r="Z667329" s="5"/>
    </row>
    <row r="667330" spans="26:26">
      <c r="Z667330" s="5"/>
    </row>
    <row r="667331" spans="26:26">
      <c r="Z667331" s="5"/>
    </row>
    <row r="667332" spans="26:26">
      <c r="Z667332" s="5"/>
    </row>
    <row r="667333" spans="26:26">
      <c r="Z667333" s="5"/>
    </row>
    <row r="667334" spans="26:26">
      <c r="Z667334" s="5"/>
    </row>
    <row r="667335" spans="26:26">
      <c r="Z667335" s="5"/>
    </row>
    <row r="667336" spans="26:26">
      <c r="Z667336" s="5"/>
    </row>
    <row r="667337" spans="26:26">
      <c r="Z667337" s="5"/>
    </row>
    <row r="667338" spans="26:26">
      <c r="Z667338" s="5"/>
    </row>
    <row r="667339" spans="26:26">
      <c r="Z667339" s="5"/>
    </row>
    <row r="667340" spans="26:26">
      <c r="Z667340" s="5"/>
    </row>
    <row r="667341" spans="26:26">
      <c r="Z667341" s="5"/>
    </row>
    <row r="667342" spans="26:26">
      <c r="Z667342" s="5"/>
    </row>
    <row r="667343" spans="26:26">
      <c r="Z667343" s="5"/>
    </row>
    <row r="667344" spans="26:26">
      <c r="Z667344" s="5"/>
    </row>
    <row r="667345" spans="26:26">
      <c r="Z667345" s="5"/>
    </row>
    <row r="667346" spans="26:26">
      <c r="Z667346" s="5"/>
    </row>
    <row r="667347" spans="26:26">
      <c r="Z667347" s="5"/>
    </row>
    <row r="667348" spans="26:26">
      <c r="Z667348" s="5"/>
    </row>
    <row r="667349" spans="26:26">
      <c r="Z667349" s="5"/>
    </row>
    <row r="667350" spans="26:26">
      <c r="Z667350" s="5"/>
    </row>
    <row r="667351" spans="26:26">
      <c r="Z667351" s="5"/>
    </row>
    <row r="667352" spans="26:26">
      <c r="Z667352" s="5"/>
    </row>
    <row r="667353" spans="26:26">
      <c r="Z667353" s="5"/>
    </row>
    <row r="667354" spans="26:26">
      <c r="Z667354" s="5"/>
    </row>
    <row r="667355" spans="26:26">
      <c r="Z667355" s="5"/>
    </row>
    <row r="667356" spans="26:26">
      <c r="Z667356" s="5"/>
    </row>
    <row r="667357" spans="26:26">
      <c r="Z667357" s="5"/>
    </row>
    <row r="667358" spans="26:26">
      <c r="Z667358" s="5"/>
    </row>
    <row r="667359" spans="26:26">
      <c r="Z667359" s="5"/>
    </row>
    <row r="667360" spans="26:26">
      <c r="Z667360" s="5"/>
    </row>
    <row r="667361" spans="26:26">
      <c r="Z667361" s="5"/>
    </row>
    <row r="667362" spans="26:26">
      <c r="Z667362" s="5"/>
    </row>
    <row r="667363" spans="26:26">
      <c r="Z667363" s="5"/>
    </row>
    <row r="667364" spans="26:26">
      <c r="Z667364" s="5"/>
    </row>
    <row r="667365" spans="26:26">
      <c r="Z667365" s="5"/>
    </row>
    <row r="667366" spans="26:26">
      <c r="Z667366" s="5"/>
    </row>
    <row r="667367" spans="26:26">
      <c r="Z667367" s="5"/>
    </row>
    <row r="667368" spans="26:26">
      <c r="Z667368" s="5"/>
    </row>
    <row r="667369" spans="26:26">
      <c r="Z667369" s="5"/>
    </row>
    <row r="667370" spans="26:26">
      <c r="Z667370" s="5"/>
    </row>
    <row r="667371" spans="26:26">
      <c r="Z667371" s="5"/>
    </row>
    <row r="667372" spans="26:26">
      <c r="Z667372" s="5"/>
    </row>
    <row r="667373" spans="26:26">
      <c r="Z667373" s="5"/>
    </row>
    <row r="667374" spans="26:26">
      <c r="Z667374" s="5"/>
    </row>
    <row r="667375" spans="26:26">
      <c r="Z667375" s="5"/>
    </row>
    <row r="667376" spans="26:26">
      <c r="Z667376" s="5"/>
    </row>
    <row r="667377" spans="26:26">
      <c r="Z667377" s="5"/>
    </row>
    <row r="667378" spans="26:26">
      <c r="Z667378" s="5"/>
    </row>
    <row r="667379" spans="26:26">
      <c r="Z667379" s="5"/>
    </row>
    <row r="667380" spans="26:26">
      <c r="Z667380" s="5"/>
    </row>
    <row r="667381" spans="26:26">
      <c r="Z667381" s="5"/>
    </row>
    <row r="667382" spans="26:26">
      <c r="Z667382" s="5"/>
    </row>
    <row r="667383" spans="26:26">
      <c r="Z667383" s="5"/>
    </row>
    <row r="667384" spans="26:26">
      <c r="Z667384" s="5"/>
    </row>
    <row r="667385" spans="26:26">
      <c r="Z667385" s="5"/>
    </row>
    <row r="667386" spans="26:26">
      <c r="Z667386" s="5"/>
    </row>
    <row r="667387" spans="26:26">
      <c r="Z667387" s="5"/>
    </row>
    <row r="667388" spans="26:26">
      <c r="Z667388" s="5"/>
    </row>
    <row r="667389" spans="26:26">
      <c r="Z667389" s="5"/>
    </row>
    <row r="667390" spans="26:26">
      <c r="Z667390" s="5"/>
    </row>
    <row r="667391" spans="26:26">
      <c r="Z667391" s="5"/>
    </row>
    <row r="667392" spans="26:26">
      <c r="Z667392" s="5"/>
    </row>
    <row r="667393" spans="26:26">
      <c r="Z667393" s="5"/>
    </row>
    <row r="667394" spans="26:26">
      <c r="Z667394" s="5"/>
    </row>
    <row r="667395" spans="26:26">
      <c r="Z667395" s="5"/>
    </row>
    <row r="667396" spans="26:26">
      <c r="Z667396" s="5"/>
    </row>
    <row r="667397" spans="26:26">
      <c r="Z667397" s="5"/>
    </row>
    <row r="667398" spans="26:26">
      <c r="Z667398" s="5"/>
    </row>
    <row r="667399" spans="26:26">
      <c r="Z667399" s="5"/>
    </row>
    <row r="667400" spans="26:26">
      <c r="Z667400" s="5"/>
    </row>
    <row r="667401" spans="26:26">
      <c r="Z667401" s="5"/>
    </row>
    <row r="667402" spans="26:26">
      <c r="Z667402" s="5"/>
    </row>
    <row r="667403" spans="26:26">
      <c r="Z667403" s="5"/>
    </row>
    <row r="667404" spans="26:26">
      <c r="Z667404" s="5"/>
    </row>
    <row r="667405" spans="26:26">
      <c r="Z667405" s="5"/>
    </row>
    <row r="667406" spans="26:26">
      <c r="Z667406" s="5"/>
    </row>
    <row r="667407" spans="26:26">
      <c r="Z667407" s="5"/>
    </row>
    <row r="667408" spans="26:26">
      <c r="Z667408" s="5"/>
    </row>
    <row r="667409" spans="26:26">
      <c r="Z667409" s="5"/>
    </row>
    <row r="667410" spans="26:26">
      <c r="Z667410" s="5"/>
    </row>
    <row r="667411" spans="26:26">
      <c r="Z667411" s="5"/>
    </row>
    <row r="667412" spans="26:26">
      <c r="Z667412" s="5"/>
    </row>
    <row r="667413" spans="26:26">
      <c r="Z667413" s="5"/>
    </row>
    <row r="667414" spans="26:26">
      <c r="Z667414" s="5"/>
    </row>
    <row r="667415" spans="26:26">
      <c r="Z667415" s="5"/>
    </row>
    <row r="667416" spans="26:26">
      <c r="Z667416" s="5"/>
    </row>
    <row r="667417" spans="26:26">
      <c r="Z667417" s="5"/>
    </row>
    <row r="667418" spans="26:26">
      <c r="Z667418" s="5"/>
    </row>
    <row r="667419" spans="26:26">
      <c r="Z667419" s="5"/>
    </row>
    <row r="667420" spans="26:26">
      <c r="Z667420" s="5"/>
    </row>
    <row r="667421" spans="26:26">
      <c r="Z667421" s="5"/>
    </row>
    <row r="667422" spans="26:26">
      <c r="Z667422" s="5"/>
    </row>
    <row r="667423" spans="26:26">
      <c r="Z667423" s="5"/>
    </row>
    <row r="667424" spans="26:26">
      <c r="Z667424" s="5"/>
    </row>
    <row r="667425" spans="26:26">
      <c r="Z667425" s="5"/>
    </row>
    <row r="667426" spans="26:26">
      <c r="Z667426" s="5"/>
    </row>
    <row r="667427" spans="26:26">
      <c r="Z667427" s="5"/>
    </row>
    <row r="667428" spans="26:26">
      <c r="Z667428" s="5"/>
    </row>
    <row r="667429" spans="26:26">
      <c r="Z667429" s="5"/>
    </row>
    <row r="667430" spans="26:26">
      <c r="Z667430" s="5"/>
    </row>
    <row r="667431" spans="26:26">
      <c r="Z667431" s="5"/>
    </row>
    <row r="667432" spans="26:26">
      <c r="Z667432" s="5"/>
    </row>
    <row r="667433" spans="26:26">
      <c r="Z667433" s="5"/>
    </row>
    <row r="667434" spans="26:26">
      <c r="Z667434" s="5"/>
    </row>
    <row r="667435" spans="26:26">
      <c r="Z667435" s="5"/>
    </row>
    <row r="667436" spans="26:26">
      <c r="Z667436" s="5"/>
    </row>
    <row r="667437" spans="26:26">
      <c r="Z667437" s="5"/>
    </row>
    <row r="667438" spans="26:26">
      <c r="Z667438" s="5"/>
    </row>
    <row r="667439" spans="26:26">
      <c r="Z667439" s="5"/>
    </row>
    <row r="667440" spans="26:26">
      <c r="Z667440" s="5"/>
    </row>
    <row r="667441" spans="26:26">
      <c r="Z667441" s="5"/>
    </row>
    <row r="667442" spans="26:26">
      <c r="Z667442" s="5"/>
    </row>
    <row r="667443" spans="26:26">
      <c r="Z667443" s="5"/>
    </row>
    <row r="667444" spans="26:26">
      <c r="Z667444" s="5"/>
    </row>
    <row r="667445" spans="26:26">
      <c r="Z667445" s="5"/>
    </row>
    <row r="667446" spans="26:26">
      <c r="Z667446" s="5"/>
    </row>
    <row r="667447" spans="26:26">
      <c r="Z667447" s="5"/>
    </row>
    <row r="667448" spans="26:26">
      <c r="Z667448" s="5"/>
    </row>
    <row r="667449" spans="26:26">
      <c r="Z667449" s="5"/>
    </row>
    <row r="667450" spans="26:26">
      <c r="Z667450" s="5"/>
    </row>
    <row r="667451" spans="26:26">
      <c r="Z667451" s="5"/>
    </row>
    <row r="667452" spans="26:26">
      <c r="Z667452" s="5"/>
    </row>
    <row r="667453" spans="26:26">
      <c r="Z667453" s="5"/>
    </row>
    <row r="667454" spans="26:26">
      <c r="Z667454" s="5"/>
    </row>
    <row r="667455" spans="26:26">
      <c r="Z667455" s="5"/>
    </row>
    <row r="667456" spans="26:26">
      <c r="Z667456" s="5"/>
    </row>
    <row r="667457" spans="26:26">
      <c r="Z667457" s="5"/>
    </row>
    <row r="667458" spans="26:26">
      <c r="Z667458" s="5"/>
    </row>
    <row r="667459" spans="26:26">
      <c r="Z667459" s="5"/>
    </row>
    <row r="667460" spans="26:26">
      <c r="Z667460" s="5"/>
    </row>
    <row r="667461" spans="26:26">
      <c r="Z667461" s="5"/>
    </row>
    <row r="667462" spans="26:26">
      <c r="Z667462" s="5"/>
    </row>
    <row r="667463" spans="26:26">
      <c r="Z667463" s="5"/>
    </row>
    <row r="667464" spans="26:26">
      <c r="Z667464" s="5"/>
    </row>
    <row r="667465" spans="26:26">
      <c r="Z667465" s="5"/>
    </row>
    <row r="667466" spans="26:26">
      <c r="Z667466" s="5"/>
    </row>
    <row r="667467" spans="26:26">
      <c r="Z667467" s="5"/>
    </row>
    <row r="667468" spans="26:26">
      <c r="Z667468" s="5"/>
    </row>
    <row r="667469" spans="26:26">
      <c r="Z667469" s="5"/>
    </row>
    <row r="667470" spans="26:26">
      <c r="Z667470" s="5"/>
    </row>
    <row r="667471" spans="26:26">
      <c r="Z667471" s="5"/>
    </row>
    <row r="667472" spans="26:26">
      <c r="Z667472" s="5"/>
    </row>
    <row r="667473" spans="26:26">
      <c r="Z667473" s="5"/>
    </row>
    <row r="667474" spans="26:26">
      <c r="Z667474" s="5"/>
    </row>
    <row r="667475" spans="26:26">
      <c r="Z667475" s="5"/>
    </row>
    <row r="667476" spans="26:26">
      <c r="Z667476" s="5"/>
    </row>
    <row r="667477" spans="26:26">
      <c r="Z667477" s="5"/>
    </row>
    <row r="667478" spans="26:26">
      <c r="Z667478" s="5"/>
    </row>
    <row r="667479" spans="26:26">
      <c r="Z667479" s="5"/>
    </row>
    <row r="667480" spans="26:26">
      <c r="Z667480" s="5"/>
    </row>
    <row r="667481" spans="26:26">
      <c r="Z667481" s="5"/>
    </row>
    <row r="667482" spans="26:26">
      <c r="Z667482" s="5"/>
    </row>
    <row r="667483" spans="26:26">
      <c r="Z667483" s="5"/>
    </row>
    <row r="667484" spans="26:26">
      <c r="Z667484" s="5"/>
    </row>
    <row r="667485" spans="26:26">
      <c r="Z667485" s="5"/>
    </row>
    <row r="667486" spans="26:26">
      <c r="Z667486" s="5"/>
    </row>
    <row r="667487" spans="26:26">
      <c r="Z667487" s="5"/>
    </row>
    <row r="667488" spans="26:26">
      <c r="Z667488" s="5"/>
    </row>
    <row r="667489" spans="26:26">
      <c r="Z667489" s="5"/>
    </row>
    <row r="667490" spans="26:26">
      <c r="Z667490" s="5"/>
    </row>
    <row r="667491" spans="26:26">
      <c r="Z667491" s="5"/>
    </row>
    <row r="667492" spans="26:26">
      <c r="Z667492" s="5"/>
    </row>
    <row r="667493" spans="26:26">
      <c r="Z667493" s="5"/>
    </row>
    <row r="667494" spans="26:26">
      <c r="Z667494" s="5"/>
    </row>
    <row r="667495" spans="26:26">
      <c r="Z667495" s="5"/>
    </row>
    <row r="667496" spans="26:26">
      <c r="Z667496" s="5"/>
    </row>
    <row r="667497" spans="26:26">
      <c r="Z667497" s="5"/>
    </row>
    <row r="667498" spans="26:26">
      <c r="Z667498" s="5"/>
    </row>
    <row r="667499" spans="26:26">
      <c r="Z667499" s="5"/>
    </row>
    <row r="667500" spans="26:26">
      <c r="Z667500" s="5"/>
    </row>
    <row r="667501" spans="26:26">
      <c r="Z667501" s="5"/>
    </row>
    <row r="667502" spans="26:26">
      <c r="Z667502" s="5"/>
    </row>
    <row r="667503" spans="26:26">
      <c r="Z667503" s="5"/>
    </row>
    <row r="667504" spans="26:26">
      <c r="Z667504" s="5"/>
    </row>
    <row r="667505" spans="26:26">
      <c r="Z667505" s="5"/>
    </row>
    <row r="667506" spans="26:26">
      <c r="Z667506" s="5"/>
    </row>
    <row r="667507" spans="26:26">
      <c r="Z667507" s="5"/>
    </row>
    <row r="667508" spans="26:26">
      <c r="Z667508" s="5"/>
    </row>
    <row r="667509" spans="26:26">
      <c r="Z667509" s="5"/>
    </row>
    <row r="667510" spans="26:26">
      <c r="Z667510" s="5"/>
    </row>
    <row r="667511" spans="26:26">
      <c r="Z667511" s="5"/>
    </row>
    <row r="667512" spans="26:26">
      <c r="Z667512" s="5"/>
    </row>
    <row r="667513" spans="26:26">
      <c r="Z667513" s="5"/>
    </row>
    <row r="667514" spans="26:26">
      <c r="Z667514" s="5"/>
    </row>
    <row r="667515" spans="26:26">
      <c r="Z667515" s="5"/>
    </row>
    <row r="667516" spans="26:26">
      <c r="Z667516" s="5"/>
    </row>
    <row r="667517" spans="26:26">
      <c r="Z667517" s="5"/>
    </row>
    <row r="667518" spans="26:26">
      <c r="Z667518" s="5"/>
    </row>
    <row r="667519" spans="26:26">
      <c r="Z667519" s="5"/>
    </row>
    <row r="667520" spans="26:26">
      <c r="Z667520" s="5"/>
    </row>
    <row r="667521" spans="26:26">
      <c r="Z667521" s="5"/>
    </row>
    <row r="667522" spans="26:26">
      <c r="Z667522" s="5"/>
    </row>
    <row r="667523" spans="26:26">
      <c r="Z667523" s="5"/>
    </row>
    <row r="667524" spans="26:26">
      <c r="Z667524" s="5"/>
    </row>
    <row r="667525" spans="26:26">
      <c r="Z667525" s="5"/>
    </row>
    <row r="667526" spans="26:26">
      <c r="Z667526" s="5"/>
    </row>
    <row r="667527" spans="26:26">
      <c r="Z667527" s="5"/>
    </row>
    <row r="667528" spans="26:26">
      <c r="Z667528" s="5"/>
    </row>
    <row r="667529" spans="26:26">
      <c r="Z667529" s="5"/>
    </row>
    <row r="667530" spans="26:26">
      <c r="Z667530" s="5"/>
    </row>
    <row r="667531" spans="26:26">
      <c r="Z667531" s="5"/>
    </row>
    <row r="667532" spans="26:26">
      <c r="Z667532" s="5"/>
    </row>
    <row r="667533" spans="26:26">
      <c r="Z667533" s="5"/>
    </row>
    <row r="667534" spans="26:26">
      <c r="Z667534" s="5"/>
    </row>
    <row r="667535" spans="26:26">
      <c r="Z667535" s="5"/>
    </row>
    <row r="667536" spans="26:26">
      <c r="Z667536" s="5"/>
    </row>
    <row r="667537" spans="26:26">
      <c r="Z667537" s="5"/>
    </row>
    <row r="667538" spans="26:26">
      <c r="Z667538" s="5"/>
    </row>
    <row r="667539" spans="26:26">
      <c r="Z667539" s="5"/>
    </row>
    <row r="667540" spans="26:26">
      <c r="Z667540" s="5"/>
    </row>
    <row r="667541" spans="26:26">
      <c r="Z667541" s="5"/>
    </row>
    <row r="667542" spans="26:26">
      <c r="Z667542" s="5"/>
    </row>
    <row r="667543" spans="26:26">
      <c r="Z667543" s="5"/>
    </row>
    <row r="667544" spans="26:26">
      <c r="Z667544" s="5"/>
    </row>
    <row r="667545" spans="26:26">
      <c r="Z667545" s="5"/>
    </row>
    <row r="667546" spans="26:26">
      <c r="Z667546" s="5"/>
    </row>
    <row r="667547" spans="26:26">
      <c r="Z667547" s="5"/>
    </row>
    <row r="667548" spans="26:26">
      <c r="Z667548" s="5"/>
    </row>
    <row r="667549" spans="26:26">
      <c r="Z667549" s="5"/>
    </row>
    <row r="667550" spans="26:26">
      <c r="Z667550" s="5"/>
    </row>
    <row r="667551" spans="26:26">
      <c r="Z667551" s="5"/>
    </row>
    <row r="667552" spans="26:26">
      <c r="Z667552" s="5"/>
    </row>
    <row r="667553" spans="26:26">
      <c r="Z667553" s="5"/>
    </row>
    <row r="667554" spans="26:26">
      <c r="Z667554" s="5"/>
    </row>
    <row r="667555" spans="26:26">
      <c r="Z667555" s="5"/>
    </row>
    <row r="667556" spans="26:26">
      <c r="Z667556" s="5"/>
    </row>
    <row r="667557" spans="26:26">
      <c r="Z667557" s="5"/>
    </row>
    <row r="667558" spans="26:26">
      <c r="Z667558" s="5"/>
    </row>
    <row r="667559" spans="26:26">
      <c r="Z667559" s="5"/>
    </row>
    <row r="667560" spans="26:26">
      <c r="Z667560" s="5"/>
    </row>
    <row r="667561" spans="26:26">
      <c r="Z667561" s="5"/>
    </row>
    <row r="667562" spans="26:26">
      <c r="Z667562" s="5"/>
    </row>
    <row r="667563" spans="26:26">
      <c r="Z667563" s="5"/>
    </row>
    <row r="667564" spans="26:26">
      <c r="Z667564" s="5"/>
    </row>
    <row r="667565" spans="26:26">
      <c r="Z667565" s="5"/>
    </row>
    <row r="667566" spans="26:26">
      <c r="Z667566" s="5"/>
    </row>
    <row r="667567" spans="26:26">
      <c r="Z667567" s="5"/>
    </row>
    <row r="667568" spans="26:26">
      <c r="Z667568" s="5"/>
    </row>
    <row r="667569" spans="26:26">
      <c r="Z667569" s="5"/>
    </row>
    <row r="667570" spans="26:26">
      <c r="Z667570" s="5"/>
    </row>
    <row r="667571" spans="26:26">
      <c r="Z667571" s="5"/>
    </row>
    <row r="667572" spans="26:26">
      <c r="Z667572" s="5"/>
    </row>
    <row r="667573" spans="26:26">
      <c r="Z667573" s="5"/>
    </row>
    <row r="667574" spans="26:26">
      <c r="Z667574" s="5"/>
    </row>
    <row r="667575" spans="26:26">
      <c r="Z667575" s="5"/>
    </row>
    <row r="667576" spans="26:26">
      <c r="Z667576" s="5"/>
    </row>
    <row r="667577" spans="26:26">
      <c r="Z667577" s="5"/>
    </row>
    <row r="667578" spans="26:26">
      <c r="Z667578" s="5"/>
    </row>
    <row r="667579" spans="26:26">
      <c r="Z667579" s="5"/>
    </row>
    <row r="667580" spans="26:26">
      <c r="Z667580" s="5"/>
    </row>
    <row r="667581" spans="26:26">
      <c r="Z667581" s="5"/>
    </row>
    <row r="667582" spans="26:26">
      <c r="Z667582" s="5"/>
    </row>
    <row r="667583" spans="26:26">
      <c r="Z667583" s="5"/>
    </row>
    <row r="667584" spans="26:26">
      <c r="Z667584" s="5"/>
    </row>
    <row r="667585" spans="26:26">
      <c r="Z667585" s="5"/>
    </row>
    <row r="667586" spans="26:26">
      <c r="Z667586" s="5"/>
    </row>
    <row r="667587" spans="26:26">
      <c r="Z667587" s="5"/>
    </row>
    <row r="667588" spans="26:26">
      <c r="Z667588" s="5"/>
    </row>
    <row r="667589" spans="26:26">
      <c r="Z667589" s="5"/>
    </row>
    <row r="667590" spans="26:26">
      <c r="Z667590" s="5"/>
    </row>
    <row r="667591" spans="26:26">
      <c r="Z667591" s="5"/>
    </row>
    <row r="667592" spans="26:26">
      <c r="Z667592" s="5"/>
    </row>
    <row r="667593" spans="26:26">
      <c r="Z667593" s="5"/>
    </row>
    <row r="667594" spans="26:26">
      <c r="Z667594" s="5"/>
    </row>
    <row r="667595" spans="26:26">
      <c r="Z667595" s="5"/>
    </row>
    <row r="667596" spans="26:26">
      <c r="Z667596" s="5"/>
    </row>
    <row r="667597" spans="26:26">
      <c r="Z667597" s="5"/>
    </row>
    <row r="667598" spans="26:26">
      <c r="Z667598" s="5"/>
    </row>
    <row r="667599" spans="26:26">
      <c r="Z667599" s="5"/>
    </row>
    <row r="667600" spans="26:26">
      <c r="Z667600" s="5"/>
    </row>
    <row r="667601" spans="26:26">
      <c r="Z667601" s="5"/>
    </row>
    <row r="667602" spans="26:26">
      <c r="Z667602" s="5"/>
    </row>
    <row r="667603" spans="26:26">
      <c r="Z667603" s="5"/>
    </row>
    <row r="667604" spans="26:26">
      <c r="Z667604" s="5"/>
    </row>
    <row r="667605" spans="26:26">
      <c r="Z667605" s="5"/>
    </row>
    <row r="667606" spans="26:26">
      <c r="Z667606" s="5"/>
    </row>
    <row r="667607" spans="26:26">
      <c r="Z667607" s="5"/>
    </row>
    <row r="667608" spans="26:26">
      <c r="Z667608" s="5"/>
    </row>
    <row r="667609" spans="26:26">
      <c r="Z667609" s="5"/>
    </row>
    <row r="667610" spans="26:26">
      <c r="Z667610" s="5"/>
    </row>
    <row r="667611" spans="26:26">
      <c r="Z667611" s="5"/>
    </row>
    <row r="667612" spans="26:26">
      <c r="Z667612" s="5"/>
    </row>
    <row r="667613" spans="26:26">
      <c r="Z667613" s="5"/>
    </row>
    <row r="667614" spans="26:26">
      <c r="Z667614" s="5"/>
    </row>
    <row r="667615" spans="26:26">
      <c r="Z667615" s="5"/>
    </row>
    <row r="667616" spans="26:26">
      <c r="Z667616" s="5"/>
    </row>
    <row r="667617" spans="26:26">
      <c r="Z667617" s="5"/>
    </row>
    <row r="667618" spans="26:26">
      <c r="Z667618" s="5"/>
    </row>
    <row r="667619" spans="26:26">
      <c r="Z667619" s="5"/>
    </row>
    <row r="667620" spans="26:26">
      <c r="Z667620" s="5"/>
    </row>
    <row r="667621" spans="26:26">
      <c r="Z667621" s="5"/>
    </row>
    <row r="667622" spans="26:26">
      <c r="Z667622" s="5"/>
    </row>
    <row r="667623" spans="26:26">
      <c r="Z667623" s="5"/>
    </row>
    <row r="667624" spans="26:26">
      <c r="Z667624" s="5"/>
    </row>
    <row r="667625" spans="26:26">
      <c r="Z667625" s="5"/>
    </row>
    <row r="667626" spans="26:26">
      <c r="Z667626" s="5"/>
    </row>
    <row r="667627" spans="26:26">
      <c r="Z667627" s="5"/>
    </row>
    <row r="667628" spans="26:26">
      <c r="Z667628" s="5"/>
    </row>
    <row r="667629" spans="26:26">
      <c r="Z667629" s="5"/>
    </row>
    <row r="667630" spans="26:26">
      <c r="Z667630" s="5"/>
    </row>
    <row r="667631" spans="26:26">
      <c r="Z667631" s="5"/>
    </row>
    <row r="667632" spans="26:26">
      <c r="Z667632" s="5"/>
    </row>
    <row r="667633" spans="26:26">
      <c r="Z667633" s="5"/>
    </row>
    <row r="667634" spans="26:26">
      <c r="Z667634" s="5"/>
    </row>
    <row r="667635" spans="26:26">
      <c r="Z667635" s="5"/>
    </row>
    <row r="667636" spans="26:26">
      <c r="Z667636" s="5"/>
    </row>
    <row r="667637" spans="26:26">
      <c r="Z667637" s="5"/>
    </row>
    <row r="667638" spans="26:26">
      <c r="Z667638" s="5"/>
    </row>
    <row r="667639" spans="26:26">
      <c r="Z667639" s="5"/>
    </row>
    <row r="667640" spans="26:26">
      <c r="Z667640" s="5"/>
    </row>
    <row r="667641" spans="26:26">
      <c r="Z667641" s="5"/>
    </row>
    <row r="667642" spans="26:26">
      <c r="Z667642" s="5"/>
    </row>
    <row r="667643" spans="26:26">
      <c r="Z667643" s="5"/>
    </row>
    <row r="667644" spans="26:26">
      <c r="Z667644" s="5"/>
    </row>
    <row r="667645" spans="26:26">
      <c r="Z667645" s="5"/>
    </row>
    <row r="667646" spans="26:26">
      <c r="Z667646" s="5"/>
    </row>
    <row r="667647" spans="26:26">
      <c r="Z667647" s="5"/>
    </row>
    <row r="667648" spans="26:26">
      <c r="Z667648" s="5"/>
    </row>
    <row r="667649" spans="26:26">
      <c r="Z667649" s="5"/>
    </row>
    <row r="667650" spans="26:26">
      <c r="Z667650" s="5"/>
    </row>
    <row r="667651" spans="26:26">
      <c r="Z667651" s="5"/>
    </row>
    <row r="667652" spans="26:26">
      <c r="Z667652" s="5"/>
    </row>
    <row r="667653" spans="26:26">
      <c r="Z667653" s="5"/>
    </row>
    <row r="667654" spans="26:26">
      <c r="Z667654" s="5"/>
    </row>
    <row r="667655" spans="26:26">
      <c r="Z667655" s="5"/>
    </row>
    <row r="667656" spans="26:26">
      <c r="Z667656" s="5"/>
    </row>
    <row r="667657" spans="26:26">
      <c r="Z667657" s="5"/>
    </row>
    <row r="667658" spans="26:26">
      <c r="Z667658" s="5"/>
    </row>
    <row r="667659" spans="26:26">
      <c r="Z667659" s="5"/>
    </row>
    <row r="667660" spans="26:26">
      <c r="Z667660" s="5"/>
    </row>
    <row r="667661" spans="26:26">
      <c r="Z667661" s="5"/>
    </row>
    <row r="667662" spans="26:26">
      <c r="Z667662" s="5"/>
    </row>
    <row r="667663" spans="26:26">
      <c r="Z667663" s="5"/>
    </row>
    <row r="667664" spans="26:26">
      <c r="Z667664" s="5"/>
    </row>
    <row r="667665" spans="26:26">
      <c r="Z667665" s="5"/>
    </row>
    <row r="667666" spans="26:26">
      <c r="Z667666" s="5"/>
    </row>
    <row r="667667" spans="26:26">
      <c r="Z667667" s="5"/>
    </row>
    <row r="667668" spans="26:26">
      <c r="Z667668" s="5"/>
    </row>
    <row r="667669" spans="26:26">
      <c r="Z667669" s="5"/>
    </row>
    <row r="667670" spans="26:26">
      <c r="Z667670" s="5"/>
    </row>
    <row r="667671" spans="26:26">
      <c r="Z667671" s="5"/>
    </row>
    <row r="667672" spans="26:26">
      <c r="Z667672" s="5"/>
    </row>
    <row r="667673" spans="26:26">
      <c r="Z667673" s="5"/>
    </row>
    <row r="667674" spans="26:26">
      <c r="Z667674" s="5"/>
    </row>
    <row r="667675" spans="26:26">
      <c r="Z667675" s="5"/>
    </row>
    <row r="667676" spans="26:26">
      <c r="Z667676" s="5"/>
    </row>
    <row r="667677" spans="26:26">
      <c r="Z667677" s="5"/>
    </row>
    <row r="667678" spans="26:26">
      <c r="Z667678" s="5"/>
    </row>
    <row r="667679" spans="26:26">
      <c r="Z667679" s="5"/>
    </row>
    <row r="667680" spans="26:26">
      <c r="Z667680" s="5"/>
    </row>
    <row r="667681" spans="26:26">
      <c r="Z667681" s="5"/>
    </row>
    <row r="667682" spans="26:26">
      <c r="Z667682" s="5"/>
    </row>
    <row r="667683" spans="26:26">
      <c r="Z667683" s="5"/>
    </row>
    <row r="667684" spans="26:26">
      <c r="Z667684" s="5"/>
    </row>
    <row r="667685" spans="26:26">
      <c r="Z667685" s="5"/>
    </row>
    <row r="667686" spans="26:26">
      <c r="Z667686" s="5"/>
    </row>
    <row r="667687" spans="26:26">
      <c r="Z667687" s="5"/>
    </row>
    <row r="667688" spans="26:26">
      <c r="Z667688" s="5"/>
    </row>
    <row r="667689" spans="26:26">
      <c r="Z667689" s="5"/>
    </row>
    <row r="667690" spans="26:26">
      <c r="Z667690" s="5"/>
    </row>
    <row r="667691" spans="26:26">
      <c r="Z667691" s="5"/>
    </row>
    <row r="667692" spans="26:26">
      <c r="Z667692" s="5"/>
    </row>
    <row r="667693" spans="26:26">
      <c r="Z667693" s="5"/>
    </row>
    <row r="667694" spans="26:26">
      <c r="Z667694" s="5"/>
    </row>
    <row r="667695" spans="26:26">
      <c r="Z667695" s="5"/>
    </row>
    <row r="667696" spans="26:26">
      <c r="Z667696" s="5"/>
    </row>
    <row r="667697" spans="26:26">
      <c r="Z667697" s="5"/>
    </row>
    <row r="667698" spans="26:26">
      <c r="Z667698" s="5"/>
    </row>
    <row r="667699" spans="26:26">
      <c r="Z667699" s="5"/>
    </row>
    <row r="667700" spans="26:26">
      <c r="Z667700" s="5"/>
    </row>
    <row r="667701" spans="26:26">
      <c r="Z667701" s="5"/>
    </row>
    <row r="667702" spans="26:26">
      <c r="Z667702" s="5"/>
    </row>
    <row r="667703" spans="26:26">
      <c r="Z667703" s="5"/>
    </row>
    <row r="667704" spans="26:26">
      <c r="Z667704" s="5"/>
    </row>
    <row r="667705" spans="26:26">
      <c r="Z667705" s="5"/>
    </row>
    <row r="667706" spans="26:26">
      <c r="Z667706" s="5"/>
    </row>
    <row r="667707" spans="26:26">
      <c r="Z667707" s="5"/>
    </row>
    <row r="667708" spans="26:26">
      <c r="Z667708" s="5"/>
    </row>
    <row r="667709" spans="26:26">
      <c r="Z667709" s="5"/>
    </row>
    <row r="667710" spans="26:26">
      <c r="Z667710" s="5"/>
    </row>
    <row r="667711" spans="26:26">
      <c r="Z667711" s="5"/>
    </row>
    <row r="667712" spans="26:26">
      <c r="Z667712" s="5"/>
    </row>
    <row r="667713" spans="26:26">
      <c r="Z667713" s="5"/>
    </row>
    <row r="667714" spans="26:26">
      <c r="Z667714" s="5"/>
    </row>
    <row r="667715" spans="26:26">
      <c r="Z667715" s="5"/>
    </row>
    <row r="667716" spans="26:26">
      <c r="Z667716" s="5"/>
    </row>
    <row r="667717" spans="26:26">
      <c r="Z667717" s="5"/>
    </row>
    <row r="667718" spans="26:26">
      <c r="Z667718" s="5"/>
    </row>
    <row r="667719" spans="26:26">
      <c r="Z667719" s="5"/>
    </row>
    <row r="667720" spans="26:26">
      <c r="Z667720" s="5"/>
    </row>
    <row r="667721" spans="26:26">
      <c r="Z667721" s="5"/>
    </row>
    <row r="667722" spans="26:26">
      <c r="Z667722" s="5"/>
    </row>
    <row r="667723" spans="26:26">
      <c r="Z667723" s="5"/>
    </row>
    <row r="667724" spans="26:26">
      <c r="Z667724" s="5"/>
    </row>
    <row r="667725" spans="26:26">
      <c r="Z667725" s="5"/>
    </row>
    <row r="667726" spans="26:26">
      <c r="Z667726" s="5"/>
    </row>
    <row r="667727" spans="26:26">
      <c r="Z667727" s="5"/>
    </row>
    <row r="667728" spans="26:26">
      <c r="Z667728" s="5"/>
    </row>
    <row r="667729" spans="26:26">
      <c r="Z667729" s="5"/>
    </row>
    <row r="667730" spans="26:26">
      <c r="Z667730" s="5"/>
    </row>
    <row r="667731" spans="26:26">
      <c r="Z667731" s="5"/>
    </row>
    <row r="667732" spans="26:26">
      <c r="Z667732" s="5"/>
    </row>
    <row r="667733" spans="26:26">
      <c r="Z667733" s="5"/>
    </row>
    <row r="667734" spans="26:26">
      <c r="Z667734" s="5"/>
    </row>
    <row r="667735" spans="26:26">
      <c r="Z667735" s="5"/>
    </row>
    <row r="667736" spans="26:26">
      <c r="Z667736" s="5"/>
    </row>
    <row r="667737" spans="26:26">
      <c r="Z667737" s="5"/>
    </row>
    <row r="667738" spans="26:26">
      <c r="Z667738" s="5"/>
    </row>
    <row r="667739" spans="26:26">
      <c r="Z667739" s="5"/>
    </row>
    <row r="667740" spans="26:26">
      <c r="Z667740" s="5"/>
    </row>
    <row r="667741" spans="26:26">
      <c r="Z667741" s="5"/>
    </row>
    <row r="667742" spans="26:26">
      <c r="Z667742" s="5"/>
    </row>
    <row r="667743" spans="26:26">
      <c r="Z667743" s="5"/>
    </row>
    <row r="667744" spans="26:26">
      <c r="Z667744" s="5"/>
    </row>
    <row r="667745" spans="26:26">
      <c r="Z667745" s="5"/>
    </row>
    <row r="667746" spans="26:26">
      <c r="Z667746" s="5"/>
    </row>
    <row r="667747" spans="26:26">
      <c r="Z667747" s="5"/>
    </row>
    <row r="667748" spans="26:26">
      <c r="Z667748" s="5"/>
    </row>
    <row r="667749" spans="26:26">
      <c r="Z667749" s="5"/>
    </row>
    <row r="667750" spans="26:26">
      <c r="Z667750" s="5"/>
    </row>
    <row r="667751" spans="26:26">
      <c r="Z667751" s="5"/>
    </row>
    <row r="667752" spans="26:26">
      <c r="Z667752" s="5"/>
    </row>
    <row r="667753" spans="26:26">
      <c r="Z667753" s="5"/>
    </row>
    <row r="667754" spans="26:26">
      <c r="Z667754" s="5"/>
    </row>
    <row r="667755" spans="26:26">
      <c r="Z667755" s="5"/>
    </row>
    <row r="667756" spans="26:26">
      <c r="Z667756" s="5"/>
    </row>
    <row r="667757" spans="26:26">
      <c r="Z667757" s="5"/>
    </row>
    <row r="667758" spans="26:26">
      <c r="Z667758" s="5"/>
    </row>
    <row r="667759" spans="26:26">
      <c r="Z667759" s="5"/>
    </row>
    <row r="667760" spans="26:26">
      <c r="Z667760" s="5"/>
    </row>
    <row r="667761" spans="26:26">
      <c r="Z667761" s="5"/>
    </row>
    <row r="667762" spans="26:26">
      <c r="Z667762" s="5"/>
    </row>
    <row r="667763" spans="26:26">
      <c r="Z667763" s="5"/>
    </row>
    <row r="667764" spans="26:26">
      <c r="Z667764" s="5"/>
    </row>
    <row r="667765" spans="26:26">
      <c r="Z667765" s="5"/>
    </row>
    <row r="667766" spans="26:26">
      <c r="Z667766" s="5"/>
    </row>
    <row r="667767" spans="26:26">
      <c r="Z667767" s="5"/>
    </row>
    <row r="667768" spans="26:26">
      <c r="Z667768" s="5"/>
    </row>
    <row r="667769" spans="26:26">
      <c r="Z667769" s="5"/>
    </row>
    <row r="667770" spans="26:26">
      <c r="Z667770" s="5"/>
    </row>
    <row r="667771" spans="26:26">
      <c r="Z667771" s="5"/>
    </row>
    <row r="667772" spans="26:26">
      <c r="Z667772" s="5"/>
    </row>
    <row r="667773" spans="26:26">
      <c r="Z667773" s="5"/>
    </row>
    <row r="667774" spans="26:26">
      <c r="Z667774" s="5"/>
    </row>
    <row r="667775" spans="26:26">
      <c r="Z667775" s="5"/>
    </row>
    <row r="667776" spans="26:26">
      <c r="Z667776" s="5"/>
    </row>
    <row r="667777" spans="26:26">
      <c r="Z667777" s="5"/>
    </row>
    <row r="667778" spans="26:26">
      <c r="Z667778" s="5"/>
    </row>
    <row r="667779" spans="26:26">
      <c r="Z667779" s="5"/>
    </row>
    <row r="667780" spans="26:26">
      <c r="Z667780" s="5"/>
    </row>
    <row r="667781" spans="26:26">
      <c r="Z667781" s="5"/>
    </row>
    <row r="667782" spans="26:26">
      <c r="Z667782" s="5"/>
    </row>
    <row r="667783" spans="26:26">
      <c r="Z667783" s="5"/>
    </row>
    <row r="667784" spans="26:26">
      <c r="Z667784" s="5"/>
    </row>
    <row r="667785" spans="26:26">
      <c r="Z667785" s="5"/>
    </row>
    <row r="667786" spans="26:26">
      <c r="Z667786" s="5"/>
    </row>
    <row r="667787" spans="26:26">
      <c r="Z667787" s="5"/>
    </row>
    <row r="667788" spans="26:26">
      <c r="Z667788" s="5"/>
    </row>
    <row r="667789" spans="26:26">
      <c r="Z667789" s="5"/>
    </row>
    <row r="667790" spans="26:26">
      <c r="Z667790" s="5"/>
    </row>
    <row r="667791" spans="26:26">
      <c r="Z667791" s="5"/>
    </row>
    <row r="667792" spans="26:26">
      <c r="Z667792" s="5"/>
    </row>
    <row r="667793" spans="26:26">
      <c r="Z667793" s="5"/>
    </row>
    <row r="667794" spans="26:26">
      <c r="Z667794" s="5"/>
    </row>
    <row r="667795" spans="26:26">
      <c r="Z667795" s="5"/>
    </row>
    <row r="667796" spans="26:26">
      <c r="Z667796" s="5"/>
    </row>
    <row r="667797" spans="26:26">
      <c r="Z667797" s="5"/>
    </row>
    <row r="667798" spans="26:26">
      <c r="Z667798" s="5"/>
    </row>
    <row r="667799" spans="26:26">
      <c r="Z667799" s="5"/>
    </row>
    <row r="667800" spans="26:26">
      <c r="Z667800" s="5"/>
    </row>
    <row r="667801" spans="26:26">
      <c r="Z667801" s="5"/>
    </row>
    <row r="667802" spans="26:26">
      <c r="Z667802" s="5"/>
    </row>
    <row r="667803" spans="26:26">
      <c r="Z667803" s="5"/>
    </row>
    <row r="667804" spans="26:26">
      <c r="Z667804" s="5"/>
    </row>
    <row r="667805" spans="26:26">
      <c r="Z667805" s="5"/>
    </row>
    <row r="667806" spans="26:26">
      <c r="Z667806" s="5"/>
    </row>
    <row r="667807" spans="26:26">
      <c r="Z667807" s="5"/>
    </row>
    <row r="667808" spans="26:26">
      <c r="Z667808" s="5"/>
    </row>
    <row r="667809" spans="26:26">
      <c r="Z667809" s="5"/>
    </row>
    <row r="667810" spans="26:26">
      <c r="Z667810" s="5"/>
    </row>
    <row r="667811" spans="26:26">
      <c r="Z667811" s="5"/>
    </row>
    <row r="667812" spans="26:26">
      <c r="Z667812" s="5"/>
    </row>
    <row r="667813" spans="26:26">
      <c r="Z667813" s="5"/>
    </row>
    <row r="667814" spans="26:26">
      <c r="Z667814" s="5"/>
    </row>
    <row r="667815" spans="26:26">
      <c r="Z667815" s="5"/>
    </row>
    <row r="667816" spans="26:26">
      <c r="Z667816" s="5"/>
    </row>
    <row r="667817" spans="26:26">
      <c r="Z667817" s="5"/>
    </row>
    <row r="667818" spans="26:26">
      <c r="Z667818" s="5"/>
    </row>
    <row r="667819" spans="26:26">
      <c r="Z667819" s="5"/>
    </row>
    <row r="667820" spans="26:26">
      <c r="Z667820" s="5"/>
    </row>
    <row r="667821" spans="26:26">
      <c r="Z667821" s="5"/>
    </row>
    <row r="667822" spans="26:26">
      <c r="Z667822" s="5"/>
    </row>
    <row r="667823" spans="26:26">
      <c r="Z667823" s="5"/>
    </row>
    <row r="667824" spans="26:26">
      <c r="Z667824" s="5"/>
    </row>
    <row r="667825" spans="26:26">
      <c r="Z667825" s="5"/>
    </row>
    <row r="667826" spans="26:26">
      <c r="Z667826" s="5"/>
    </row>
    <row r="667827" spans="26:26">
      <c r="Z667827" s="5"/>
    </row>
    <row r="667828" spans="26:26">
      <c r="Z667828" s="5"/>
    </row>
    <row r="667829" spans="26:26">
      <c r="Z667829" s="5"/>
    </row>
    <row r="667830" spans="26:26">
      <c r="Z667830" s="5"/>
    </row>
    <row r="667831" spans="26:26">
      <c r="Z667831" s="5"/>
    </row>
    <row r="667832" spans="26:26">
      <c r="Z667832" s="5"/>
    </row>
    <row r="667833" spans="26:26">
      <c r="Z667833" s="5"/>
    </row>
    <row r="667834" spans="26:26">
      <c r="Z667834" s="5"/>
    </row>
    <row r="667835" spans="26:26">
      <c r="Z667835" s="5"/>
    </row>
    <row r="667836" spans="26:26">
      <c r="Z667836" s="5"/>
    </row>
    <row r="667837" spans="26:26">
      <c r="Z667837" s="5"/>
    </row>
    <row r="667838" spans="26:26">
      <c r="Z667838" s="5"/>
    </row>
    <row r="667839" spans="26:26">
      <c r="Z667839" s="5"/>
    </row>
    <row r="667840" spans="26:26">
      <c r="Z667840" s="5"/>
    </row>
    <row r="667841" spans="26:26">
      <c r="Z667841" s="5"/>
    </row>
    <row r="667842" spans="26:26">
      <c r="Z667842" s="5"/>
    </row>
    <row r="667843" spans="26:26">
      <c r="Z667843" s="5"/>
    </row>
    <row r="667844" spans="26:26">
      <c r="Z667844" s="5"/>
    </row>
    <row r="667845" spans="26:26">
      <c r="Z667845" s="5"/>
    </row>
    <row r="667846" spans="26:26">
      <c r="Z667846" s="5"/>
    </row>
    <row r="667847" spans="26:26">
      <c r="Z667847" s="5"/>
    </row>
    <row r="667848" spans="26:26">
      <c r="Z667848" s="5"/>
    </row>
    <row r="667849" spans="26:26">
      <c r="Z667849" s="5"/>
    </row>
    <row r="667850" spans="26:26">
      <c r="Z667850" s="5"/>
    </row>
    <row r="667851" spans="26:26">
      <c r="Z667851" s="5"/>
    </row>
    <row r="667852" spans="26:26">
      <c r="Z667852" s="5"/>
    </row>
    <row r="667853" spans="26:26">
      <c r="Z667853" s="5"/>
    </row>
    <row r="667854" spans="26:26">
      <c r="Z667854" s="5"/>
    </row>
    <row r="667855" spans="26:26">
      <c r="Z667855" s="5"/>
    </row>
    <row r="667856" spans="26:26">
      <c r="Z667856" s="5"/>
    </row>
    <row r="667857" spans="26:26">
      <c r="Z667857" s="5"/>
    </row>
    <row r="667858" spans="26:26">
      <c r="Z667858" s="5"/>
    </row>
    <row r="667859" spans="26:26">
      <c r="Z667859" s="5"/>
    </row>
    <row r="667860" spans="26:26">
      <c r="Z667860" s="5"/>
    </row>
    <row r="667861" spans="26:26">
      <c r="Z667861" s="5"/>
    </row>
    <row r="667862" spans="26:26">
      <c r="Z667862" s="5"/>
    </row>
    <row r="667863" spans="26:26">
      <c r="Z667863" s="5"/>
    </row>
    <row r="667864" spans="26:26">
      <c r="Z667864" s="5"/>
    </row>
    <row r="667865" spans="26:26">
      <c r="Z667865" s="5"/>
    </row>
    <row r="667866" spans="26:26">
      <c r="Z667866" s="5"/>
    </row>
    <row r="667867" spans="26:26">
      <c r="Z667867" s="5"/>
    </row>
    <row r="667868" spans="26:26">
      <c r="Z667868" s="5"/>
    </row>
    <row r="667869" spans="26:26">
      <c r="Z667869" s="5"/>
    </row>
    <row r="667870" spans="26:26">
      <c r="Z667870" s="5"/>
    </row>
    <row r="667871" spans="26:26">
      <c r="Z667871" s="5"/>
    </row>
    <row r="667872" spans="26:26">
      <c r="Z667872" s="5"/>
    </row>
    <row r="667873" spans="26:26">
      <c r="Z667873" s="5"/>
    </row>
    <row r="667874" spans="26:26">
      <c r="Z667874" s="5"/>
    </row>
    <row r="667875" spans="26:26">
      <c r="Z667875" s="5"/>
    </row>
    <row r="667876" spans="26:26">
      <c r="Z667876" s="5"/>
    </row>
    <row r="667877" spans="26:26">
      <c r="Z667877" s="5"/>
    </row>
    <row r="667878" spans="26:26">
      <c r="Z667878" s="5"/>
    </row>
    <row r="667879" spans="26:26">
      <c r="Z667879" s="5"/>
    </row>
    <row r="667880" spans="26:26">
      <c r="Z667880" s="5"/>
    </row>
    <row r="667881" spans="26:26">
      <c r="Z667881" s="5"/>
    </row>
    <row r="667882" spans="26:26">
      <c r="Z667882" s="5"/>
    </row>
    <row r="667883" spans="26:26">
      <c r="Z667883" s="5"/>
    </row>
    <row r="667884" spans="26:26">
      <c r="Z667884" s="5"/>
    </row>
    <row r="667885" spans="26:26">
      <c r="Z667885" s="5"/>
    </row>
    <row r="667886" spans="26:26">
      <c r="Z667886" s="5"/>
    </row>
    <row r="667887" spans="26:26">
      <c r="Z667887" s="5"/>
    </row>
    <row r="667888" spans="26:26">
      <c r="Z667888" s="5"/>
    </row>
    <row r="667889" spans="26:26">
      <c r="Z667889" s="5"/>
    </row>
    <row r="667890" spans="26:26">
      <c r="Z667890" s="5"/>
    </row>
    <row r="667891" spans="26:26">
      <c r="Z667891" s="5"/>
    </row>
    <row r="667892" spans="26:26">
      <c r="Z667892" s="5"/>
    </row>
    <row r="667893" spans="26:26">
      <c r="Z667893" s="5"/>
    </row>
    <row r="667894" spans="26:26">
      <c r="Z667894" s="5"/>
    </row>
    <row r="667895" spans="26:26">
      <c r="Z667895" s="5"/>
    </row>
    <row r="667896" spans="26:26">
      <c r="Z667896" s="5"/>
    </row>
    <row r="667897" spans="26:26">
      <c r="Z667897" s="5"/>
    </row>
    <row r="667898" spans="26:26">
      <c r="Z667898" s="5"/>
    </row>
    <row r="667899" spans="26:26">
      <c r="Z667899" s="5"/>
    </row>
    <row r="667900" spans="26:26">
      <c r="Z667900" s="5"/>
    </row>
    <row r="667901" spans="26:26">
      <c r="Z667901" s="5"/>
    </row>
    <row r="667902" spans="26:26">
      <c r="Z667902" s="5"/>
    </row>
    <row r="667903" spans="26:26">
      <c r="Z667903" s="5"/>
    </row>
    <row r="667904" spans="26:26">
      <c r="Z667904" s="5"/>
    </row>
    <row r="667905" spans="26:26">
      <c r="Z667905" s="5"/>
    </row>
    <row r="667906" spans="26:26">
      <c r="Z667906" s="5"/>
    </row>
    <row r="667907" spans="26:26">
      <c r="Z667907" s="5"/>
    </row>
    <row r="667908" spans="26:26">
      <c r="Z667908" s="5"/>
    </row>
    <row r="667909" spans="26:26">
      <c r="Z667909" s="5"/>
    </row>
    <row r="667910" spans="26:26">
      <c r="Z667910" s="5"/>
    </row>
    <row r="667911" spans="26:26">
      <c r="Z667911" s="5"/>
    </row>
    <row r="667912" spans="26:26">
      <c r="Z667912" s="5"/>
    </row>
    <row r="667913" spans="26:26">
      <c r="Z667913" s="5"/>
    </row>
    <row r="667914" spans="26:26">
      <c r="Z667914" s="5"/>
    </row>
    <row r="667915" spans="26:26">
      <c r="Z667915" s="5"/>
    </row>
    <row r="667916" spans="26:26">
      <c r="Z667916" s="5"/>
    </row>
    <row r="667917" spans="26:26">
      <c r="Z667917" s="5"/>
    </row>
    <row r="667918" spans="26:26">
      <c r="Z667918" s="5"/>
    </row>
    <row r="667919" spans="26:26">
      <c r="Z667919" s="5"/>
    </row>
    <row r="667920" spans="26:26">
      <c r="Z667920" s="5"/>
    </row>
    <row r="667921" spans="26:26">
      <c r="Z667921" s="5"/>
    </row>
    <row r="667922" spans="26:26">
      <c r="Z667922" s="5"/>
    </row>
    <row r="667923" spans="26:26">
      <c r="Z667923" s="5"/>
    </row>
    <row r="667924" spans="26:26">
      <c r="Z667924" s="5"/>
    </row>
    <row r="667925" spans="26:26">
      <c r="Z667925" s="5"/>
    </row>
    <row r="667926" spans="26:26">
      <c r="Z667926" s="5"/>
    </row>
    <row r="667927" spans="26:26">
      <c r="Z667927" s="5"/>
    </row>
    <row r="667928" spans="26:26">
      <c r="Z667928" s="5"/>
    </row>
    <row r="667929" spans="26:26">
      <c r="Z667929" s="5"/>
    </row>
    <row r="667930" spans="26:26">
      <c r="Z667930" s="5"/>
    </row>
    <row r="667931" spans="26:26">
      <c r="Z667931" s="5"/>
    </row>
    <row r="667932" spans="26:26">
      <c r="Z667932" s="5"/>
    </row>
    <row r="667933" spans="26:26">
      <c r="Z667933" s="5"/>
    </row>
    <row r="667934" spans="26:26">
      <c r="Z667934" s="5"/>
    </row>
    <row r="667935" spans="26:26">
      <c r="Z667935" s="5"/>
    </row>
    <row r="667936" spans="26:26">
      <c r="Z667936" s="5"/>
    </row>
    <row r="667937" spans="26:26">
      <c r="Z667937" s="5"/>
    </row>
    <row r="667938" spans="26:26">
      <c r="Z667938" s="5"/>
    </row>
    <row r="667939" spans="26:26">
      <c r="Z667939" s="5"/>
    </row>
    <row r="667940" spans="26:26">
      <c r="Z667940" s="5"/>
    </row>
    <row r="667941" spans="26:26">
      <c r="Z667941" s="5"/>
    </row>
    <row r="667942" spans="26:26">
      <c r="Z667942" s="5"/>
    </row>
    <row r="667943" spans="26:26">
      <c r="Z667943" s="5"/>
    </row>
    <row r="667944" spans="26:26">
      <c r="Z667944" s="5"/>
    </row>
    <row r="667945" spans="26:26">
      <c r="Z667945" s="5"/>
    </row>
    <row r="667946" spans="26:26">
      <c r="Z667946" s="5"/>
    </row>
    <row r="667947" spans="26:26">
      <c r="Z667947" s="5"/>
    </row>
    <row r="667948" spans="26:26">
      <c r="Z667948" s="5"/>
    </row>
    <row r="667949" spans="26:26">
      <c r="Z667949" s="5"/>
    </row>
    <row r="667950" spans="26:26">
      <c r="Z667950" s="5"/>
    </row>
    <row r="667951" spans="26:26">
      <c r="Z667951" s="5"/>
    </row>
    <row r="667952" spans="26:26">
      <c r="Z667952" s="5"/>
    </row>
    <row r="667953" spans="26:26">
      <c r="Z667953" s="5"/>
    </row>
    <row r="667954" spans="26:26">
      <c r="Z667954" s="5"/>
    </row>
    <row r="667955" spans="26:26">
      <c r="Z667955" s="5"/>
    </row>
    <row r="667956" spans="26:26">
      <c r="Z667956" s="5"/>
    </row>
    <row r="667957" spans="26:26">
      <c r="Z667957" s="5"/>
    </row>
    <row r="667958" spans="26:26">
      <c r="Z667958" s="5"/>
    </row>
    <row r="667959" spans="26:26">
      <c r="Z667959" s="5"/>
    </row>
    <row r="667960" spans="26:26">
      <c r="Z667960" s="5"/>
    </row>
    <row r="667961" spans="26:26">
      <c r="Z667961" s="5"/>
    </row>
    <row r="667962" spans="26:26">
      <c r="Z667962" s="5"/>
    </row>
    <row r="667963" spans="26:26">
      <c r="Z667963" s="5"/>
    </row>
    <row r="667964" spans="26:26">
      <c r="Z667964" s="5"/>
    </row>
    <row r="667965" spans="26:26">
      <c r="Z667965" s="5"/>
    </row>
    <row r="667966" spans="26:26">
      <c r="Z667966" s="5"/>
    </row>
    <row r="667967" spans="26:26">
      <c r="Z667967" s="5"/>
    </row>
    <row r="667968" spans="26:26">
      <c r="Z667968" s="5"/>
    </row>
    <row r="667969" spans="26:26">
      <c r="Z667969" s="5"/>
    </row>
    <row r="667970" spans="26:26">
      <c r="Z667970" s="5"/>
    </row>
    <row r="667971" spans="26:26">
      <c r="Z667971" s="5"/>
    </row>
    <row r="667972" spans="26:26">
      <c r="Z667972" s="5"/>
    </row>
    <row r="667973" spans="26:26">
      <c r="Z667973" s="5"/>
    </row>
    <row r="667974" spans="26:26">
      <c r="Z667974" s="5"/>
    </row>
    <row r="667975" spans="26:26">
      <c r="Z667975" s="5"/>
    </row>
    <row r="667976" spans="26:26">
      <c r="Z667976" s="5"/>
    </row>
    <row r="667977" spans="26:26">
      <c r="Z667977" s="5"/>
    </row>
    <row r="667978" spans="26:26">
      <c r="Z667978" s="5"/>
    </row>
    <row r="667979" spans="26:26">
      <c r="Z667979" s="5"/>
    </row>
    <row r="667980" spans="26:26">
      <c r="Z667980" s="5"/>
    </row>
    <row r="667981" spans="26:26">
      <c r="Z667981" s="5"/>
    </row>
    <row r="667982" spans="26:26">
      <c r="Z667982" s="5"/>
    </row>
    <row r="667983" spans="26:26">
      <c r="Z667983" s="5"/>
    </row>
    <row r="667984" spans="26:26">
      <c r="Z667984" s="5"/>
    </row>
    <row r="667985" spans="26:26">
      <c r="Z667985" s="5"/>
    </row>
    <row r="667986" spans="26:26">
      <c r="Z667986" s="5"/>
    </row>
    <row r="667987" spans="26:26">
      <c r="Z667987" s="5"/>
    </row>
    <row r="667988" spans="26:26">
      <c r="Z667988" s="5"/>
    </row>
    <row r="667989" spans="26:26">
      <c r="Z667989" s="5"/>
    </row>
    <row r="667990" spans="26:26">
      <c r="Z667990" s="5"/>
    </row>
    <row r="667991" spans="26:26">
      <c r="Z667991" s="5"/>
    </row>
    <row r="667992" spans="26:26">
      <c r="Z667992" s="5"/>
    </row>
    <row r="667993" spans="26:26">
      <c r="Z667993" s="5"/>
    </row>
    <row r="667994" spans="26:26">
      <c r="Z667994" s="5"/>
    </row>
    <row r="667995" spans="26:26">
      <c r="Z667995" s="5"/>
    </row>
    <row r="667996" spans="26:26">
      <c r="Z667996" s="5"/>
    </row>
    <row r="667997" spans="26:26">
      <c r="Z667997" s="5"/>
    </row>
    <row r="667998" spans="26:26">
      <c r="Z667998" s="5"/>
    </row>
    <row r="667999" spans="26:26">
      <c r="Z667999" s="5"/>
    </row>
    <row r="668000" spans="26:26">
      <c r="Z668000" s="5"/>
    </row>
    <row r="668001" spans="26:26">
      <c r="Z668001" s="5"/>
    </row>
    <row r="668002" spans="26:26">
      <c r="Z668002" s="5"/>
    </row>
    <row r="668003" spans="26:26">
      <c r="Z668003" s="5"/>
    </row>
    <row r="668004" spans="26:26">
      <c r="Z668004" s="5"/>
    </row>
    <row r="668005" spans="26:26">
      <c r="Z668005" s="5"/>
    </row>
    <row r="668006" spans="26:26">
      <c r="Z668006" s="5"/>
    </row>
    <row r="668007" spans="26:26">
      <c r="Z668007" s="5"/>
    </row>
    <row r="668008" spans="26:26">
      <c r="Z668008" s="5"/>
    </row>
    <row r="668009" spans="26:26">
      <c r="Z668009" s="5"/>
    </row>
    <row r="668010" spans="26:26">
      <c r="Z668010" s="5"/>
    </row>
    <row r="668011" spans="26:26">
      <c r="Z668011" s="5"/>
    </row>
    <row r="668012" spans="26:26">
      <c r="Z668012" s="5"/>
    </row>
    <row r="668013" spans="26:26">
      <c r="Z668013" s="5"/>
    </row>
    <row r="668014" spans="26:26">
      <c r="Z668014" s="5"/>
    </row>
    <row r="668015" spans="26:26">
      <c r="Z668015" s="5"/>
    </row>
    <row r="668016" spans="26:26">
      <c r="Z668016" s="5"/>
    </row>
    <row r="668017" spans="26:26">
      <c r="Z668017" s="5"/>
    </row>
    <row r="668018" spans="26:26">
      <c r="Z668018" s="5"/>
    </row>
    <row r="668019" spans="26:26">
      <c r="Z668019" s="5"/>
    </row>
    <row r="668020" spans="26:26">
      <c r="Z668020" s="5"/>
    </row>
    <row r="668021" spans="26:26">
      <c r="Z668021" s="5"/>
    </row>
    <row r="668022" spans="26:26">
      <c r="Z668022" s="5"/>
    </row>
    <row r="668023" spans="26:26">
      <c r="Z668023" s="5"/>
    </row>
    <row r="668024" spans="26:26">
      <c r="Z668024" s="5"/>
    </row>
    <row r="668025" spans="26:26">
      <c r="Z668025" s="5"/>
    </row>
    <row r="668026" spans="26:26">
      <c r="Z668026" s="5"/>
    </row>
    <row r="668027" spans="26:26">
      <c r="Z668027" s="5"/>
    </row>
    <row r="668028" spans="26:26">
      <c r="Z668028" s="5"/>
    </row>
    <row r="668029" spans="26:26">
      <c r="Z668029" s="5"/>
    </row>
    <row r="668030" spans="26:26">
      <c r="Z668030" s="5"/>
    </row>
    <row r="668031" spans="26:26">
      <c r="Z668031" s="5"/>
    </row>
    <row r="668032" spans="26:26">
      <c r="Z668032" s="5"/>
    </row>
    <row r="668033" spans="26:26">
      <c r="Z668033" s="5"/>
    </row>
    <row r="668034" spans="26:26">
      <c r="Z668034" s="5"/>
    </row>
    <row r="668035" spans="26:26">
      <c r="Z668035" s="5"/>
    </row>
    <row r="668036" spans="26:26">
      <c r="Z668036" s="5"/>
    </row>
    <row r="668037" spans="26:26">
      <c r="Z668037" s="5"/>
    </row>
    <row r="668038" spans="26:26">
      <c r="Z668038" s="5"/>
    </row>
    <row r="668039" spans="26:26">
      <c r="Z668039" s="5"/>
    </row>
    <row r="668040" spans="26:26">
      <c r="Z668040" s="5"/>
    </row>
    <row r="668041" spans="26:26">
      <c r="Z668041" s="5"/>
    </row>
    <row r="668042" spans="26:26">
      <c r="Z668042" s="5"/>
    </row>
    <row r="668043" spans="26:26">
      <c r="Z668043" s="5"/>
    </row>
    <row r="668044" spans="26:26">
      <c r="Z668044" s="5"/>
    </row>
    <row r="668045" spans="26:26">
      <c r="Z668045" s="5"/>
    </row>
    <row r="668046" spans="26:26">
      <c r="Z668046" s="5"/>
    </row>
    <row r="668047" spans="26:26">
      <c r="Z668047" s="5"/>
    </row>
    <row r="668048" spans="26:26">
      <c r="Z668048" s="5"/>
    </row>
    <row r="668049" spans="26:26">
      <c r="Z668049" s="5"/>
    </row>
    <row r="668050" spans="26:26">
      <c r="Z668050" s="5"/>
    </row>
    <row r="668051" spans="26:26">
      <c r="Z668051" s="5"/>
    </row>
    <row r="668052" spans="26:26">
      <c r="Z668052" s="5"/>
    </row>
    <row r="668053" spans="26:26">
      <c r="Z668053" s="5"/>
    </row>
    <row r="668054" spans="26:26">
      <c r="Z668054" s="5"/>
    </row>
    <row r="668055" spans="26:26">
      <c r="Z668055" s="5"/>
    </row>
    <row r="668056" spans="26:26">
      <c r="Z668056" s="5"/>
    </row>
    <row r="668057" spans="26:26">
      <c r="Z668057" s="5"/>
    </row>
    <row r="668058" spans="26:26">
      <c r="Z668058" s="5"/>
    </row>
    <row r="668059" spans="26:26">
      <c r="Z668059" s="5"/>
    </row>
    <row r="668060" spans="26:26">
      <c r="Z668060" s="5"/>
    </row>
    <row r="668061" spans="26:26">
      <c r="Z668061" s="5"/>
    </row>
    <row r="668062" spans="26:26">
      <c r="Z668062" s="5"/>
    </row>
    <row r="668063" spans="26:26">
      <c r="Z668063" s="5"/>
    </row>
    <row r="668064" spans="26:26">
      <c r="Z668064" s="5"/>
    </row>
    <row r="668065" spans="26:26">
      <c r="Z668065" s="5"/>
    </row>
    <row r="668066" spans="26:26">
      <c r="Z668066" s="5"/>
    </row>
    <row r="668067" spans="26:26">
      <c r="Z668067" s="5"/>
    </row>
    <row r="668068" spans="26:26">
      <c r="Z668068" s="5"/>
    </row>
    <row r="668069" spans="26:26">
      <c r="Z668069" s="5"/>
    </row>
    <row r="668070" spans="26:26">
      <c r="Z668070" s="5"/>
    </row>
    <row r="668071" spans="26:26">
      <c r="Z668071" s="5"/>
    </row>
    <row r="668072" spans="26:26">
      <c r="Z668072" s="5"/>
    </row>
    <row r="668073" spans="26:26">
      <c r="Z668073" s="5"/>
    </row>
    <row r="668074" spans="26:26">
      <c r="Z668074" s="5"/>
    </row>
    <row r="668075" spans="26:26">
      <c r="Z668075" s="5"/>
    </row>
    <row r="668076" spans="26:26">
      <c r="Z668076" s="5"/>
    </row>
    <row r="668077" spans="26:26">
      <c r="Z668077" s="5"/>
    </row>
    <row r="668078" spans="26:26">
      <c r="Z668078" s="5"/>
    </row>
    <row r="668079" spans="26:26">
      <c r="Z668079" s="5"/>
    </row>
    <row r="668080" spans="26:26">
      <c r="Z668080" s="5"/>
    </row>
    <row r="668081" spans="26:26">
      <c r="Z668081" s="5"/>
    </row>
    <row r="668082" spans="26:26">
      <c r="Z668082" s="5"/>
    </row>
    <row r="668083" spans="26:26">
      <c r="Z668083" s="5"/>
    </row>
    <row r="668084" spans="26:26">
      <c r="Z668084" s="5"/>
    </row>
    <row r="668085" spans="26:26">
      <c r="Z668085" s="5"/>
    </row>
    <row r="668086" spans="26:26">
      <c r="Z668086" s="5"/>
    </row>
    <row r="668087" spans="26:26">
      <c r="Z668087" s="5"/>
    </row>
    <row r="668088" spans="26:26">
      <c r="Z668088" s="5"/>
    </row>
    <row r="668089" spans="26:26">
      <c r="Z668089" s="5"/>
    </row>
    <row r="668090" spans="26:26">
      <c r="Z668090" s="5"/>
    </row>
    <row r="668091" spans="26:26">
      <c r="Z668091" s="5"/>
    </row>
    <row r="668092" spans="26:26">
      <c r="Z668092" s="5"/>
    </row>
    <row r="668093" spans="26:26">
      <c r="Z668093" s="5"/>
    </row>
    <row r="668094" spans="26:26">
      <c r="Z668094" s="5"/>
    </row>
    <row r="668095" spans="26:26">
      <c r="Z668095" s="5"/>
    </row>
    <row r="668096" spans="26:26">
      <c r="Z668096" s="5"/>
    </row>
    <row r="668097" spans="26:26">
      <c r="Z668097" s="5"/>
    </row>
    <row r="668098" spans="26:26">
      <c r="Z668098" s="5"/>
    </row>
    <row r="668099" spans="26:26">
      <c r="Z668099" s="5"/>
    </row>
    <row r="668100" spans="26:26">
      <c r="Z668100" s="5"/>
    </row>
    <row r="668101" spans="26:26">
      <c r="Z668101" s="5"/>
    </row>
    <row r="668102" spans="26:26">
      <c r="Z668102" s="5"/>
    </row>
    <row r="668103" spans="26:26">
      <c r="Z668103" s="5"/>
    </row>
    <row r="668104" spans="26:26">
      <c r="Z668104" s="5"/>
    </row>
    <row r="668105" spans="26:26">
      <c r="Z668105" s="5"/>
    </row>
    <row r="668106" spans="26:26">
      <c r="Z668106" s="5"/>
    </row>
    <row r="668107" spans="26:26">
      <c r="Z668107" s="5"/>
    </row>
    <row r="668108" spans="26:26">
      <c r="Z668108" s="5"/>
    </row>
    <row r="668109" spans="26:26">
      <c r="Z668109" s="5"/>
    </row>
    <row r="668110" spans="26:26">
      <c r="Z668110" s="5"/>
    </row>
    <row r="668111" spans="26:26">
      <c r="Z668111" s="5"/>
    </row>
    <row r="668112" spans="26:26">
      <c r="Z668112" s="5"/>
    </row>
    <row r="668113" spans="26:26">
      <c r="Z668113" s="5"/>
    </row>
    <row r="668114" spans="26:26">
      <c r="Z668114" s="5"/>
    </row>
    <row r="668115" spans="26:26">
      <c r="Z668115" s="5"/>
    </row>
    <row r="668116" spans="26:26">
      <c r="Z668116" s="5"/>
    </row>
    <row r="668117" spans="26:26">
      <c r="Z668117" s="5"/>
    </row>
    <row r="668118" spans="26:26">
      <c r="Z668118" s="5"/>
    </row>
    <row r="668119" spans="26:26">
      <c r="Z668119" s="5"/>
    </row>
    <row r="668120" spans="26:26">
      <c r="Z668120" s="5"/>
    </row>
    <row r="668121" spans="26:26">
      <c r="Z668121" s="5"/>
    </row>
    <row r="668122" spans="26:26">
      <c r="Z668122" s="5"/>
    </row>
    <row r="668123" spans="26:26">
      <c r="Z668123" s="5"/>
    </row>
    <row r="668124" spans="26:26">
      <c r="Z668124" s="5"/>
    </row>
    <row r="668125" spans="26:26">
      <c r="Z668125" s="5"/>
    </row>
    <row r="668126" spans="26:26">
      <c r="Z668126" s="5"/>
    </row>
    <row r="668127" spans="26:26">
      <c r="Z668127" s="5"/>
    </row>
    <row r="668128" spans="26:26">
      <c r="Z668128" s="5"/>
    </row>
    <row r="668129" spans="26:26">
      <c r="Z668129" s="5"/>
    </row>
    <row r="668130" spans="26:26">
      <c r="Z668130" s="5"/>
    </row>
    <row r="668131" spans="26:26">
      <c r="Z668131" s="5"/>
    </row>
    <row r="668132" spans="26:26">
      <c r="Z668132" s="5"/>
    </row>
    <row r="668133" spans="26:26">
      <c r="Z668133" s="5"/>
    </row>
    <row r="668134" spans="26:26">
      <c r="Z668134" s="5"/>
    </row>
    <row r="668135" spans="26:26">
      <c r="Z668135" s="5"/>
    </row>
    <row r="668136" spans="26:26">
      <c r="Z668136" s="5"/>
    </row>
    <row r="668137" spans="26:26">
      <c r="Z668137" s="5"/>
    </row>
    <row r="668138" spans="26:26">
      <c r="Z668138" s="5"/>
    </row>
    <row r="668139" spans="26:26">
      <c r="Z668139" s="5"/>
    </row>
    <row r="668140" spans="26:26">
      <c r="Z668140" s="5"/>
    </row>
    <row r="668141" spans="26:26">
      <c r="Z668141" s="5"/>
    </row>
    <row r="668142" spans="26:26">
      <c r="Z668142" s="5"/>
    </row>
    <row r="668143" spans="26:26">
      <c r="Z668143" s="5"/>
    </row>
    <row r="668144" spans="26:26">
      <c r="Z668144" s="5"/>
    </row>
    <row r="668145" spans="26:26">
      <c r="Z668145" s="5"/>
    </row>
    <row r="668146" spans="26:26">
      <c r="Z668146" s="5"/>
    </row>
    <row r="668147" spans="26:26">
      <c r="Z668147" s="5"/>
    </row>
    <row r="668148" spans="26:26">
      <c r="Z668148" s="5"/>
    </row>
    <row r="668149" spans="26:26">
      <c r="Z668149" s="5"/>
    </row>
    <row r="668150" spans="26:26">
      <c r="Z668150" s="5"/>
    </row>
    <row r="668151" spans="26:26">
      <c r="Z668151" s="5"/>
    </row>
    <row r="668152" spans="26:26">
      <c r="Z668152" s="5"/>
    </row>
    <row r="668153" spans="26:26">
      <c r="Z668153" s="5"/>
    </row>
    <row r="668154" spans="26:26">
      <c r="Z668154" s="5"/>
    </row>
    <row r="668155" spans="26:26">
      <c r="Z668155" s="5"/>
    </row>
    <row r="668156" spans="26:26">
      <c r="Z668156" s="5"/>
    </row>
    <row r="668157" spans="26:26">
      <c r="Z668157" s="5"/>
    </row>
    <row r="668158" spans="26:26">
      <c r="Z668158" s="5"/>
    </row>
    <row r="668159" spans="26:26">
      <c r="Z668159" s="5"/>
    </row>
    <row r="668160" spans="26:26">
      <c r="Z668160" s="5"/>
    </row>
    <row r="668161" spans="26:26">
      <c r="Z668161" s="5"/>
    </row>
    <row r="668162" spans="26:26">
      <c r="Z668162" s="5"/>
    </row>
    <row r="668163" spans="26:26">
      <c r="Z668163" s="5"/>
    </row>
    <row r="668164" spans="26:26">
      <c r="Z668164" s="5"/>
    </row>
    <row r="668165" spans="26:26">
      <c r="Z668165" s="5"/>
    </row>
    <row r="668166" spans="26:26">
      <c r="Z668166" s="5"/>
    </row>
    <row r="668167" spans="26:26">
      <c r="Z668167" s="5"/>
    </row>
    <row r="668168" spans="26:26">
      <c r="Z668168" s="5"/>
    </row>
    <row r="668169" spans="26:26">
      <c r="Z668169" s="5"/>
    </row>
    <row r="668170" spans="26:26">
      <c r="Z668170" s="5"/>
    </row>
    <row r="668171" spans="26:26">
      <c r="Z668171" s="5"/>
    </row>
    <row r="668172" spans="26:26">
      <c r="Z668172" s="5"/>
    </row>
    <row r="668173" spans="26:26">
      <c r="Z668173" s="5"/>
    </row>
    <row r="668174" spans="26:26">
      <c r="Z668174" s="5"/>
    </row>
    <row r="668175" spans="26:26">
      <c r="Z668175" s="5"/>
    </row>
    <row r="668176" spans="26:26">
      <c r="Z668176" s="5"/>
    </row>
    <row r="668177" spans="26:26">
      <c r="Z668177" s="5"/>
    </row>
    <row r="668178" spans="26:26">
      <c r="Z668178" s="5"/>
    </row>
    <row r="668179" spans="26:26">
      <c r="Z668179" s="5"/>
    </row>
    <row r="668180" spans="26:26">
      <c r="Z668180" s="5"/>
    </row>
    <row r="668181" spans="26:26">
      <c r="Z668181" s="5"/>
    </row>
    <row r="668182" spans="26:26">
      <c r="Z668182" s="5"/>
    </row>
    <row r="668183" spans="26:26">
      <c r="Z668183" s="5"/>
    </row>
    <row r="668184" spans="26:26">
      <c r="Z668184" s="5"/>
    </row>
    <row r="668185" spans="26:26">
      <c r="Z668185" s="5"/>
    </row>
    <row r="668186" spans="26:26">
      <c r="Z668186" s="5"/>
    </row>
    <row r="668187" spans="26:26">
      <c r="Z668187" s="5"/>
    </row>
    <row r="668188" spans="26:26">
      <c r="Z668188" s="5"/>
    </row>
    <row r="668189" spans="26:26">
      <c r="Z668189" s="5"/>
    </row>
    <row r="668190" spans="26:26">
      <c r="Z668190" s="5"/>
    </row>
    <row r="668191" spans="26:26">
      <c r="Z668191" s="5"/>
    </row>
    <row r="668192" spans="26:26">
      <c r="Z668192" s="5"/>
    </row>
    <row r="668193" spans="26:26">
      <c r="Z668193" s="5"/>
    </row>
    <row r="668194" spans="26:26">
      <c r="Z668194" s="5"/>
    </row>
    <row r="668195" spans="26:26">
      <c r="Z668195" s="5"/>
    </row>
    <row r="668196" spans="26:26">
      <c r="Z668196" s="5"/>
    </row>
    <row r="668197" spans="26:26">
      <c r="Z668197" s="5"/>
    </row>
    <row r="668198" spans="26:26">
      <c r="Z668198" s="5"/>
    </row>
    <row r="668199" spans="26:26">
      <c r="Z668199" s="5"/>
    </row>
    <row r="668200" spans="26:26">
      <c r="Z668200" s="5"/>
    </row>
    <row r="668201" spans="26:26">
      <c r="Z668201" s="5"/>
    </row>
    <row r="668202" spans="26:26">
      <c r="Z668202" s="5"/>
    </row>
    <row r="668203" spans="26:26">
      <c r="Z668203" s="5"/>
    </row>
    <row r="668204" spans="26:26">
      <c r="Z668204" s="5"/>
    </row>
    <row r="668205" spans="26:26">
      <c r="Z668205" s="5"/>
    </row>
    <row r="668206" spans="26:26">
      <c r="Z668206" s="5"/>
    </row>
    <row r="668207" spans="26:26">
      <c r="Z668207" s="5"/>
    </row>
    <row r="668208" spans="26:26">
      <c r="Z668208" s="5"/>
    </row>
    <row r="668209" spans="26:26">
      <c r="Z668209" s="5"/>
    </row>
    <row r="668210" spans="26:26">
      <c r="Z668210" s="5"/>
    </row>
    <row r="668211" spans="26:26">
      <c r="Z668211" s="5"/>
    </row>
    <row r="668212" spans="26:26">
      <c r="Z668212" s="5"/>
    </row>
    <row r="668213" spans="26:26">
      <c r="Z668213" s="5"/>
    </row>
    <row r="668214" spans="26:26">
      <c r="Z668214" s="5"/>
    </row>
    <row r="668215" spans="26:26">
      <c r="Z668215" s="5"/>
    </row>
    <row r="668216" spans="26:26">
      <c r="Z668216" s="5"/>
    </row>
    <row r="668217" spans="26:26">
      <c r="Z668217" s="5"/>
    </row>
    <row r="668218" spans="26:26">
      <c r="Z668218" s="5"/>
    </row>
    <row r="668219" spans="26:26">
      <c r="Z668219" s="5"/>
    </row>
    <row r="668220" spans="26:26">
      <c r="Z668220" s="5"/>
    </row>
    <row r="668221" spans="26:26">
      <c r="Z668221" s="5"/>
    </row>
    <row r="668222" spans="26:26">
      <c r="Z668222" s="5"/>
    </row>
    <row r="668223" spans="26:26">
      <c r="Z668223" s="5"/>
    </row>
    <row r="668224" spans="26:26">
      <c r="Z668224" s="5"/>
    </row>
    <row r="668225" spans="26:26">
      <c r="Z668225" s="5"/>
    </row>
    <row r="668226" spans="26:26">
      <c r="Z668226" s="5"/>
    </row>
    <row r="668227" spans="26:26">
      <c r="Z668227" s="5"/>
    </row>
    <row r="668228" spans="26:26">
      <c r="Z668228" s="5"/>
    </row>
    <row r="668229" spans="26:26">
      <c r="Z668229" s="5"/>
    </row>
    <row r="668230" spans="26:26">
      <c r="Z668230" s="5"/>
    </row>
    <row r="668231" spans="26:26">
      <c r="Z668231" s="5"/>
    </row>
    <row r="668232" spans="26:26">
      <c r="Z668232" s="5"/>
    </row>
    <row r="668233" spans="26:26">
      <c r="Z668233" s="5"/>
    </row>
    <row r="668234" spans="26:26">
      <c r="Z668234" s="5"/>
    </row>
    <row r="668235" spans="26:26">
      <c r="Z668235" s="5"/>
    </row>
    <row r="668236" spans="26:26">
      <c r="Z668236" s="5"/>
    </row>
    <row r="668237" spans="26:26">
      <c r="Z668237" s="5"/>
    </row>
    <row r="668238" spans="26:26">
      <c r="Z668238" s="5"/>
    </row>
    <row r="668239" spans="26:26">
      <c r="Z668239" s="5"/>
    </row>
    <row r="668240" spans="26:26">
      <c r="Z668240" s="5"/>
    </row>
    <row r="668241" spans="26:26">
      <c r="Z668241" s="5"/>
    </row>
    <row r="668242" spans="26:26">
      <c r="Z668242" s="5"/>
    </row>
    <row r="668243" spans="26:26">
      <c r="Z668243" s="5"/>
    </row>
    <row r="668244" spans="26:26">
      <c r="Z668244" s="5"/>
    </row>
    <row r="668245" spans="26:26">
      <c r="Z668245" s="5"/>
    </row>
    <row r="668246" spans="26:26">
      <c r="Z668246" s="5"/>
    </row>
    <row r="668247" spans="26:26">
      <c r="Z668247" s="5"/>
    </row>
    <row r="668248" spans="26:26">
      <c r="Z668248" s="5"/>
    </row>
    <row r="668249" spans="26:26">
      <c r="Z668249" s="5"/>
    </row>
    <row r="668250" spans="26:26">
      <c r="Z668250" s="5"/>
    </row>
    <row r="668251" spans="26:26">
      <c r="Z668251" s="5"/>
    </row>
    <row r="668252" spans="26:26">
      <c r="Z668252" s="5"/>
    </row>
    <row r="668253" spans="26:26">
      <c r="Z668253" s="5"/>
    </row>
    <row r="668254" spans="26:26">
      <c r="Z668254" s="5"/>
    </row>
    <row r="668255" spans="26:26">
      <c r="Z668255" s="5"/>
    </row>
    <row r="668256" spans="26:26">
      <c r="Z668256" s="5"/>
    </row>
    <row r="668257" spans="26:26">
      <c r="Z668257" s="5"/>
    </row>
    <row r="668258" spans="26:26">
      <c r="Z668258" s="5"/>
    </row>
    <row r="668259" spans="26:26">
      <c r="Z668259" s="5"/>
    </row>
    <row r="668260" spans="26:26">
      <c r="Z668260" s="5"/>
    </row>
    <row r="668261" spans="26:26">
      <c r="Z668261" s="5"/>
    </row>
    <row r="668262" spans="26:26">
      <c r="Z668262" s="5"/>
    </row>
    <row r="668263" spans="26:26">
      <c r="Z668263" s="5"/>
    </row>
    <row r="668264" spans="26:26">
      <c r="Z668264" s="5"/>
    </row>
    <row r="668265" spans="26:26">
      <c r="Z668265" s="5"/>
    </row>
    <row r="668266" spans="26:26">
      <c r="Z668266" s="5"/>
    </row>
    <row r="668267" spans="26:26">
      <c r="Z668267" s="5"/>
    </row>
    <row r="668268" spans="26:26">
      <c r="Z668268" s="5"/>
    </row>
    <row r="668269" spans="26:26">
      <c r="Z668269" s="5"/>
    </row>
    <row r="668270" spans="26:26">
      <c r="Z668270" s="5"/>
    </row>
    <row r="668271" spans="26:26">
      <c r="Z668271" s="5"/>
    </row>
    <row r="668272" spans="26:26">
      <c r="Z668272" s="5"/>
    </row>
    <row r="668273" spans="26:26">
      <c r="Z668273" s="5"/>
    </row>
    <row r="668274" spans="26:26">
      <c r="Z668274" s="5"/>
    </row>
    <row r="668275" spans="26:26">
      <c r="Z668275" s="5"/>
    </row>
    <row r="668276" spans="26:26">
      <c r="Z668276" s="5"/>
    </row>
    <row r="668277" spans="26:26">
      <c r="Z668277" s="5"/>
    </row>
    <row r="668278" spans="26:26">
      <c r="Z668278" s="5"/>
    </row>
    <row r="668279" spans="26:26">
      <c r="Z668279" s="5"/>
    </row>
    <row r="668280" spans="26:26">
      <c r="Z668280" s="5"/>
    </row>
    <row r="668281" spans="26:26">
      <c r="Z668281" s="5"/>
    </row>
    <row r="668282" spans="26:26">
      <c r="Z668282" s="5"/>
    </row>
    <row r="668283" spans="26:26">
      <c r="Z668283" s="5"/>
    </row>
    <row r="668284" spans="26:26">
      <c r="Z668284" s="5"/>
    </row>
    <row r="668285" spans="26:26">
      <c r="Z668285" s="5"/>
    </row>
    <row r="668286" spans="26:26">
      <c r="Z668286" s="5"/>
    </row>
    <row r="668287" spans="26:26">
      <c r="Z668287" s="5"/>
    </row>
    <row r="668288" spans="26:26">
      <c r="Z668288" s="5"/>
    </row>
    <row r="668289" spans="26:26">
      <c r="Z668289" s="5"/>
    </row>
    <row r="668290" spans="26:26">
      <c r="Z668290" s="5"/>
    </row>
    <row r="668291" spans="26:26">
      <c r="Z668291" s="5"/>
    </row>
    <row r="668292" spans="26:26">
      <c r="Z668292" s="5"/>
    </row>
    <row r="668293" spans="26:26">
      <c r="Z668293" s="5"/>
    </row>
    <row r="668294" spans="26:26">
      <c r="Z668294" s="5"/>
    </row>
    <row r="668295" spans="26:26">
      <c r="Z668295" s="5"/>
    </row>
    <row r="668296" spans="26:26">
      <c r="Z668296" s="5"/>
    </row>
    <row r="668297" spans="26:26">
      <c r="Z668297" s="5"/>
    </row>
    <row r="668298" spans="26:26">
      <c r="Z668298" s="5"/>
    </row>
    <row r="668299" spans="26:26">
      <c r="Z668299" s="5"/>
    </row>
    <row r="668300" spans="26:26">
      <c r="Z668300" s="5"/>
    </row>
    <row r="668301" spans="26:26">
      <c r="Z668301" s="5"/>
    </row>
    <row r="668302" spans="26:26">
      <c r="Z668302" s="5"/>
    </row>
    <row r="668303" spans="26:26">
      <c r="Z668303" s="5"/>
    </row>
    <row r="668304" spans="26:26">
      <c r="Z668304" s="5"/>
    </row>
    <row r="668305" spans="26:26">
      <c r="Z668305" s="5"/>
    </row>
    <row r="668306" spans="26:26">
      <c r="Z668306" s="5"/>
    </row>
    <row r="668307" spans="26:26">
      <c r="Z668307" s="5"/>
    </row>
    <row r="668308" spans="26:26">
      <c r="Z668308" s="5"/>
    </row>
    <row r="668309" spans="26:26">
      <c r="Z668309" s="5"/>
    </row>
    <row r="668310" spans="26:26">
      <c r="Z668310" s="5"/>
    </row>
    <row r="668311" spans="26:26">
      <c r="Z668311" s="5"/>
    </row>
    <row r="668312" spans="26:26">
      <c r="Z668312" s="5"/>
    </row>
    <row r="668313" spans="26:26">
      <c r="Z668313" s="5"/>
    </row>
    <row r="668314" spans="26:26">
      <c r="Z668314" s="5"/>
    </row>
    <row r="668315" spans="26:26">
      <c r="Z668315" s="5"/>
    </row>
    <row r="668316" spans="26:26">
      <c r="Z668316" s="5"/>
    </row>
    <row r="668317" spans="26:26">
      <c r="Z668317" s="5"/>
    </row>
    <row r="668318" spans="26:26">
      <c r="Z668318" s="5"/>
    </row>
    <row r="668319" spans="26:26">
      <c r="Z668319" s="5"/>
    </row>
    <row r="668320" spans="26:26">
      <c r="Z668320" s="5"/>
    </row>
    <row r="668321" spans="26:26">
      <c r="Z668321" s="5"/>
    </row>
    <row r="668322" spans="26:26">
      <c r="Z668322" s="5"/>
    </row>
    <row r="668323" spans="26:26">
      <c r="Z668323" s="5"/>
    </row>
    <row r="668324" spans="26:26">
      <c r="Z668324" s="5"/>
    </row>
    <row r="668325" spans="26:26">
      <c r="Z668325" s="5"/>
    </row>
    <row r="668326" spans="26:26">
      <c r="Z668326" s="5"/>
    </row>
    <row r="668327" spans="26:26">
      <c r="Z668327" s="5"/>
    </row>
    <row r="668328" spans="26:26">
      <c r="Z668328" s="5"/>
    </row>
    <row r="668329" spans="26:26">
      <c r="Z668329" s="5"/>
    </row>
    <row r="668330" spans="26:26">
      <c r="Z668330" s="5"/>
    </row>
    <row r="668331" spans="26:26">
      <c r="Z668331" s="5"/>
    </row>
    <row r="668332" spans="26:26">
      <c r="Z668332" s="5"/>
    </row>
    <row r="668333" spans="26:26">
      <c r="Z668333" s="5"/>
    </row>
    <row r="668334" spans="26:26">
      <c r="Z668334" s="5"/>
    </row>
    <row r="668335" spans="26:26">
      <c r="Z668335" s="5"/>
    </row>
    <row r="668336" spans="26:26">
      <c r="Z668336" s="5"/>
    </row>
    <row r="668337" spans="26:26">
      <c r="Z668337" s="5"/>
    </row>
    <row r="668338" spans="26:26">
      <c r="Z668338" s="5"/>
    </row>
    <row r="668339" spans="26:26">
      <c r="Z668339" s="5"/>
    </row>
    <row r="668340" spans="26:26">
      <c r="Z668340" s="5"/>
    </row>
    <row r="668341" spans="26:26">
      <c r="Z668341" s="5"/>
    </row>
    <row r="668342" spans="26:26">
      <c r="Z668342" s="5"/>
    </row>
    <row r="668343" spans="26:26">
      <c r="Z668343" s="5"/>
    </row>
    <row r="668344" spans="26:26">
      <c r="Z668344" s="5"/>
    </row>
    <row r="668345" spans="26:26">
      <c r="Z668345" s="5"/>
    </row>
    <row r="668346" spans="26:26">
      <c r="Z668346" s="5"/>
    </row>
    <row r="668347" spans="26:26">
      <c r="Z668347" s="5"/>
    </row>
    <row r="668348" spans="26:26">
      <c r="Z668348" s="5"/>
    </row>
    <row r="668349" spans="26:26">
      <c r="Z668349" s="5"/>
    </row>
    <row r="668350" spans="26:26">
      <c r="Z668350" s="5"/>
    </row>
    <row r="668351" spans="26:26">
      <c r="Z668351" s="5"/>
    </row>
    <row r="668352" spans="26:26">
      <c r="Z668352" s="5"/>
    </row>
    <row r="668353" spans="26:26">
      <c r="Z668353" s="5"/>
    </row>
    <row r="668354" spans="26:26">
      <c r="Z668354" s="5"/>
    </row>
    <row r="668355" spans="26:26">
      <c r="Z668355" s="5"/>
    </row>
    <row r="668356" spans="26:26">
      <c r="Z668356" s="5"/>
    </row>
    <row r="668357" spans="26:26">
      <c r="Z668357" s="5"/>
    </row>
    <row r="668358" spans="26:26">
      <c r="Z668358" s="5"/>
    </row>
    <row r="668359" spans="26:26">
      <c r="Z668359" s="5"/>
    </row>
    <row r="668360" spans="26:26">
      <c r="Z668360" s="5"/>
    </row>
    <row r="668361" spans="26:26">
      <c r="Z668361" s="5"/>
    </row>
    <row r="668362" spans="26:26">
      <c r="Z668362" s="5"/>
    </row>
    <row r="668363" spans="26:26">
      <c r="Z668363" s="5"/>
    </row>
    <row r="668364" spans="26:26">
      <c r="Z668364" s="5"/>
    </row>
    <row r="668365" spans="26:26">
      <c r="Z668365" s="5"/>
    </row>
    <row r="668366" spans="26:26">
      <c r="Z668366" s="5"/>
    </row>
    <row r="668367" spans="26:26">
      <c r="Z668367" s="5"/>
    </row>
    <row r="668368" spans="26:26">
      <c r="Z668368" s="5"/>
    </row>
    <row r="668369" spans="26:26">
      <c r="Z668369" s="5"/>
    </row>
    <row r="668370" spans="26:26">
      <c r="Z668370" s="5"/>
    </row>
    <row r="668371" spans="26:26">
      <c r="Z668371" s="5"/>
    </row>
    <row r="668372" spans="26:26">
      <c r="Z668372" s="5"/>
    </row>
    <row r="668373" spans="26:26">
      <c r="Z668373" s="5"/>
    </row>
    <row r="668374" spans="26:26">
      <c r="Z668374" s="5"/>
    </row>
    <row r="668375" spans="26:26">
      <c r="Z668375" s="5"/>
    </row>
    <row r="668376" spans="26:26">
      <c r="Z668376" s="5"/>
    </row>
    <row r="668377" spans="26:26">
      <c r="Z668377" s="5"/>
    </row>
    <row r="668378" spans="26:26">
      <c r="Z668378" s="5"/>
    </row>
    <row r="668379" spans="26:26">
      <c r="Z668379" s="5"/>
    </row>
    <row r="668380" spans="26:26">
      <c r="Z668380" s="5"/>
    </row>
    <row r="668381" spans="26:26">
      <c r="Z668381" s="5"/>
    </row>
    <row r="668382" spans="26:26">
      <c r="Z668382" s="5"/>
    </row>
    <row r="668383" spans="26:26">
      <c r="Z668383" s="5"/>
    </row>
    <row r="668384" spans="26:26">
      <c r="Z668384" s="5"/>
    </row>
    <row r="668385" spans="26:26">
      <c r="Z668385" s="5"/>
    </row>
    <row r="668386" spans="26:26">
      <c r="Z668386" s="5"/>
    </row>
    <row r="668387" spans="26:26">
      <c r="Z668387" s="5"/>
    </row>
    <row r="668388" spans="26:26">
      <c r="Z668388" s="5"/>
    </row>
    <row r="668389" spans="26:26">
      <c r="Z668389" s="5"/>
    </row>
    <row r="668390" spans="26:26">
      <c r="Z668390" s="5"/>
    </row>
    <row r="668391" spans="26:26">
      <c r="Z668391" s="5"/>
    </row>
    <row r="668392" spans="26:26">
      <c r="Z668392" s="5"/>
    </row>
    <row r="668393" spans="26:26">
      <c r="Z668393" s="5"/>
    </row>
    <row r="668394" spans="26:26">
      <c r="Z668394" s="5"/>
    </row>
    <row r="668395" spans="26:26">
      <c r="Z668395" s="5"/>
    </row>
    <row r="668396" spans="26:26">
      <c r="Z668396" s="5"/>
    </row>
    <row r="668397" spans="26:26">
      <c r="Z668397" s="5"/>
    </row>
    <row r="668398" spans="26:26">
      <c r="Z668398" s="5"/>
    </row>
    <row r="668399" spans="26:26">
      <c r="Z668399" s="5"/>
    </row>
    <row r="668400" spans="26:26">
      <c r="Z668400" s="5"/>
    </row>
    <row r="668401" spans="26:26">
      <c r="Z668401" s="5"/>
    </row>
    <row r="668402" spans="26:26">
      <c r="Z668402" s="5"/>
    </row>
    <row r="668403" spans="26:26">
      <c r="Z668403" s="5"/>
    </row>
    <row r="668404" spans="26:26">
      <c r="Z668404" s="5"/>
    </row>
    <row r="668405" spans="26:26">
      <c r="Z668405" s="5"/>
    </row>
    <row r="668406" spans="26:26">
      <c r="Z668406" s="5"/>
    </row>
    <row r="668407" spans="26:26">
      <c r="Z668407" s="5"/>
    </row>
    <row r="668408" spans="26:26">
      <c r="Z668408" s="5"/>
    </row>
    <row r="668409" spans="26:26">
      <c r="Z668409" s="5"/>
    </row>
    <row r="668410" spans="26:26">
      <c r="Z668410" s="5"/>
    </row>
    <row r="668411" spans="26:26">
      <c r="Z668411" s="5"/>
    </row>
    <row r="668412" spans="26:26">
      <c r="Z668412" s="5"/>
    </row>
    <row r="668413" spans="26:26">
      <c r="Z668413" s="5"/>
    </row>
    <row r="668414" spans="26:26">
      <c r="Z668414" s="5"/>
    </row>
    <row r="668415" spans="26:26">
      <c r="Z668415" s="5"/>
    </row>
    <row r="668416" spans="26:26">
      <c r="Z668416" s="5"/>
    </row>
    <row r="668417" spans="26:26">
      <c r="Z668417" s="5"/>
    </row>
    <row r="668418" spans="26:26">
      <c r="Z668418" s="5"/>
    </row>
    <row r="668419" spans="26:26">
      <c r="Z668419" s="5"/>
    </row>
    <row r="668420" spans="26:26">
      <c r="Z668420" s="5"/>
    </row>
    <row r="668421" spans="26:26">
      <c r="Z668421" s="5"/>
    </row>
    <row r="668422" spans="26:26">
      <c r="Z668422" s="5"/>
    </row>
    <row r="668423" spans="26:26">
      <c r="Z668423" s="5"/>
    </row>
    <row r="668424" spans="26:26">
      <c r="Z668424" s="5"/>
    </row>
    <row r="668425" spans="26:26">
      <c r="Z668425" s="5"/>
    </row>
    <row r="668426" spans="26:26">
      <c r="Z668426" s="5"/>
    </row>
    <row r="668427" spans="26:26">
      <c r="Z668427" s="5"/>
    </row>
    <row r="668428" spans="26:26">
      <c r="Z668428" s="5"/>
    </row>
    <row r="668429" spans="26:26">
      <c r="Z668429" s="5"/>
    </row>
    <row r="668430" spans="26:26">
      <c r="Z668430" s="5"/>
    </row>
    <row r="668431" spans="26:26">
      <c r="Z668431" s="5"/>
    </row>
    <row r="668432" spans="26:26">
      <c r="Z668432" s="5"/>
    </row>
    <row r="668433" spans="26:26">
      <c r="Z668433" s="5"/>
    </row>
    <row r="668434" spans="26:26">
      <c r="Z668434" s="5"/>
    </row>
    <row r="668435" spans="26:26">
      <c r="Z668435" s="5"/>
    </row>
    <row r="668436" spans="26:26">
      <c r="Z668436" s="5"/>
    </row>
    <row r="668437" spans="26:26">
      <c r="Z668437" s="5"/>
    </row>
    <row r="668438" spans="26:26">
      <c r="Z668438" s="5"/>
    </row>
    <row r="668439" spans="26:26">
      <c r="Z668439" s="5"/>
    </row>
    <row r="668440" spans="26:26">
      <c r="Z668440" s="5"/>
    </row>
    <row r="668441" spans="26:26">
      <c r="Z668441" s="5"/>
    </row>
    <row r="668442" spans="26:26">
      <c r="Z668442" s="5"/>
    </row>
    <row r="668443" spans="26:26">
      <c r="Z668443" s="5"/>
    </row>
    <row r="668444" spans="26:26">
      <c r="Z668444" s="5"/>
    </row>
    <row r="668445" spans="26:26">
      <c r="Z668445" s="5"/>
    </row>
    <row r="668446" spans="26:26">
      <c r="Z668446" s="5"/>
    </row>
    <row r="668447" spans="26:26">
      <c r="Z668447" s="5"/>
    </row>
    <row r="668448" spans="26:26">
      <c r="Z668448" s="5"/>
    </row>
    <row r="668449" spans="26:26">
      <c r="Z668449" s="5"/>
    </row>
    <row r="668450" spans="26:26">
      <c r="Z668450" s="5"/>
    </row>
    <row r="668451" spans="26:26">
      <c r="Z668451" s="5"/>
    </row>
    <row r="668452" spans="26:26">
      <c r="Z668452" s="5"/>
    </row>
    <row r="668453" spans="26:26">
      <c r="Z668453" s="5"/>
    </row>
    <row r="668454" spans="26:26">
      <c r="Z668454" s="5"/>
    </row>
    <row r="668455" spans="26:26">
      <c r="Z668455" s="5"/>
    </row>
    <row r="668456" spans="26:26">
      <c r="Z668456" s="5"/>
    </row>
    <row r="668457" spans="26:26">
      <c r="Z668457" s="5"/>
    </row>
    <row r="668458" spans="26:26">
      <c r="Z668458" s="5"/>
    </row>
    <row r="668459" spans="26:26">
      <c r="Z668459" s="5"/>
    </row>
    <row r="668460" spans="26:26">
      <c r="Z668460" s="5"/>
    </row>
    <row r="668461" spans="26:26">
      <c r="Z668461" s="5"/>
    </row>
    <row r="668462" spans="26:26">
      <c r="Z668462" s="5"/>
    </row>
    <row r="668463" spans="26:26">
      <c r="Z668463" s="5"/>
    </row>
    <row r="668464" spans="26:26">
      <c r="Z668464" s="5"/>
    </row>
    <row r="668465" spans="26:26">
      <c r="Z668465" s="5"/>
    </row>
    <row r="668466" spans="26:26">
      <c r="Z668466" s="5"/>
    </row>
    <row r="668467" spans="26:26">
      <c r="Z668467" s="5"/>
    </row>
    <row r="668468" spans="26:26">
      <c r="Z668468" s="5"/>
    </row>
    <row r="668469" spans="26:26">
      <c r="Z668469" s="5"/>
    </row>
    <row r="668470" spans="26:26">
      <c r="Z668470" s="5"/>
    </row>
    <row r="668471" spans="26:26">
      <c r="Z668471" s="5"/>
    </row>
    <row r="668472" spans="26:26">
      <c r="Z668472" s="5"/>
    </row>
    <row r="668473" spans="26:26">
      <c r="Z668473" s="5"/>
    </row>
    <row r="668474" spans="26:26">
      <c r="Z668474" s="5"/>
    </row>
    <row r="668475" spans="26:26">
      <c r="Z668475" s="5"/>
    </row>
    <row r="668476" spans="26:26">
      <c r="Z668476" s="5"/>
    </row>
    <row r="668477" spans="26:26">
      <c r="Z668477" s="5"/>
    </row>
    <row r="668478" spans="26:26">
      <c r="Z668478" s="5"/>
    </row>
    <row r="668479" spans="26:26">
      <c r="Z668479" s="5"/>
    </row>
    <row r="668480" spans="26:26">
      <c r="Z668480" s="5"/>
    </row>
    <row r="668481" spans="26:26">
      <c r="Z668481" s="5"/>
    </row>
    <row r="668482" spans="26:26">
      <c r="Z668482" s="5"/>
    </row>
    <row r="668483" spans="26:26">
      <c r="Z668483" s="5"/>
    </row>
    <row r="668484" spans="26:26">
      <c r="Z668484" s="5"/>
    </row>
    <row r="668485" spans="26:26">
      <c r="Z668485" s="5"/>
    </row>
    <row r="668486" spans="26:26">
      <c r="Z668486" s="5"/>
    </row>
    <row r="668487" spans="26:26">
      <c r="Z668487" s="5"/>
    </row>
    <row r="668488" spans="26:26">
      <c r="Z668488" s="5"/>
    </row>
    <row r="668489" spans="26:26">
      <c r="Z668489" s="5"/>
    </row>
    <row r="668490" spans="26:26">
      <c r="Z668490" s="5"/>
    </row>
    <row r="668491" spans="26:26">
      <c r="Z668491" s="5"/>
    </row>
    <row r="668492" spans="26:26">
      <c r="Z668492" s="5"/>
    </row>
    <row r="668493" spans="26:26">
      <c r="Z668493" s="5"/>
    </row>
    <row r="668494" spans="26:26">
      <c r="Z668494" s="5"/>
    </row>
    <row r="668495" spans="26:26">
      <c r="Z668495" s="5"/>
    </row>
    <row r="668496" spans="26:26">
      <c r="Z668496" s="5"/>
    </row>
    <row r="668497" spans="26:26">
      <c r="Z668497" s="5"/>
    </row>
    <row r="668498" spans="26:26">
      <c r="Z668498" s="5"/>
    </row>
    <row r="668499" spans="26:26">
      <c r="Z668499" s="5"/>
    </row>
    <row r="668500" spans="26:26">
      <c r="Z668500" s="5"/>
    </row>
    <row r="668501" spans="26:26">
      <c r="Z668501" s="5"/>
    </row>
    <row r="668502" spans="26:26">
      <c r="Z668502" s="5"/>
    </row>
    <row r="668503" spans="26:26">
      <c r="Z668503" s="5"/>
    </row>
    <row r="668504" spans="26:26">
      <c r="Z668504" s="5"/>
    </row>
    <row r="668505" spans="26:26">
      <c r="Z668505" s="5"/>
    </row>
    <row r="668506" spans="26:26">
      <c r="Z668506" s="5"/>
    </row>
    <row r="668507" spans="26:26">
      <c r="Z668507" s="5"/>
    </row>
    <row r="668508" spans="26:26">
      <c r="Z668508" s="5"/>
    </row>
    <row r="668509" spans="26:26">
      <c r="Z668509" s="5"/>
    </row>
    <row r="668510" spans="26:26">
      <c r="Z668510" s="5"/>
    </row>
    <row r="668511" spans="26:26">
      <c r="Z668511" s="5"/>
    </row>
    <row r="668512" spans="26:26">
      <c r="Z668512" s="5"/>
    </row>
    <row r="668513" spans="26:26">
      <c r="Z668513" s="5"/>
    </row>
    <row r="668514" spans="26:26">
      <c r="Z668514" s="5"/>
    </row>
    <row r="668515" spans="26:26">
      <c r="Z668515" s="5"/>
    </row>
    <row r="668516" spans="26:26">
      <c r="Z668516" s="5"/>
    </row>
    <row r="668517" spans="26:26">
      <c r="Z668517" s="5"/>
    </row>
    <row r="668518" spans="26:26">
      <c r="Z668518" s="5"/>
    </row>
    <row r="668519" spans="26:26">
      <c r="Z668519" s="5"/>
    </row>
    <row r="668520" spans="26:26">
      <c r="Z668520" s="5"/>
    </row>
    <row r="668521" spans="26:26">
      <c r="Z668521" s="5"/>
    </row>
    <row r="668522" spans="26:26">
      <c r="Z668522" s="5"/>
    </row>
    <row r="668523" spans="26:26">
      <c r="Z668523" s="5"/>
    </row>
    <row r="668524" spans="26:26">
      <c r="Z668524" s="5"/>
    </row>
    <row r="668525" spans="26:26">
      <c r="Z668525" s="5"/>
    </row>
    <row r="668526" spans="26:26">
      <c r="Z668526" s="5"/>
    </row>
    <row r="668527" spans="26:26">
      <c r="Z668527" s="5"/>
    </row>
    <row r="668528" spans="26:26">
      <c r="Z668528" s="5"/>
    </row>
    <row r="668529" spans="26:26">
      <c r="Z668529" s="5"/>
    </row>
    <row r="668530" spans="26:26">
      <c r="Z668530" s="5"/>
    </row>
    <row r="668531" spans="26:26">
      <c r="Z668531" s="5"/>
    </row>
    <row r="668532" spans="26:26">
      <c r="Z668532" s="5"/>
    </row>
    <row r="668533" spans="26:26">
      <c r="Z668533" s="5"/>
    </row>
    <row r="668534" spans="26:26">
      <c r="Z668534" s="5"/>
    </row>
    <row r="668535" spans="26:26">
      <c r="Z668535" s="5"/>
    </row>
    <row r="668536" spans="26:26">
      <c r="Z668536" s="5"/>
    </row>
    <row r="668537" spans="26:26">
      <c r="Z668537" s="5"/>
    </row>
    <row r="668538" spans="26:26">
      <c r="Z668538" s="5"/>
    </row>
    <row r="668539" spans="26:26">
      <c r="Z668539" s="5"/>
    </row>
    <row r="668540" spans="26:26">
      <c r="Z668540" s="5"/>
    </row>
    <row r="668541" spans="26:26">
      <c r="Z668541" s="5"/>
    </row>
    <row r="668542" spans="26:26">
      <c r="Z668542" s="5"/>
    </row>
    <row r="668543" spans="26:26">
      <c r="Z668543" s="5"/>
    </row>
    <row r="668544" spans="26:26">
      <c r="Z668544" s="5"/>
    </row>
    <row r="668545" spans="26:26">
      <c r="Z668545" s="5"/>
    </row>
    <row r="668546" spans="26:26">
      <c r="Z668546" s="5"/>
    </row>
    <row r="668547" spans="26:26">
      <c r="Z668547" s="5"/>
    </row>
    <row r="668548" spans="26:26">
      <c r="Z668548" s="5"/>
    </row>
    <row r="668549" spans="26:26">
      <c r="Z668549" s="5"/>
    </row>
    <row r="668550" spans="26:26">
      <c r="Z668550" s="5"/>
    </row>
    <row r="668551" spans="26:26">
      <c r="Z668551" s="5"/>
    </row>
    <row r="668552" spans="26:26">
      <c r="Z668552" s="5"/>
    </row>
    <row r="668553" spans="26:26">
      <c r="Z668553" s="5"/>
    </row>
    <row r="668554" spans="26:26">
      <c r="Z668554" s="5"/>
    </row>
    <row r="668555" spans="26:26">
      <c r="Z668555" s="5"/>
    </row>
    <row r="668556" spans="26:26">
      <c r="Z668556" s="5"/>
    </row>
    <row r="668557" spans="26:26">
      <c r="Z668557" s="5"/>
    </row>
    <row r="668558" spans="26:26">
      <c r="Z668558" s="5"/>
    </row>
    <row r="668559" spans="26:26">
      <c r="Z668559" s="5"/>
    </row>
    <row r="668560" spans="26:26">
      <c r="Z668560" s="5"/>
    </row>
    <row r="668561" spans="26:26">
      <c r="Z668561" s="5"/>
    </row>
    <row r="668562" spans="26:26">
      <c r="Z668562" s="5"/>
    </row>
    <row r="668563" spans="26:26">
      <c r="Z668563" s="5"/>
    </row>
    <row r="668564" spans="26:26">
      <c r="Z668564" s="5"/>
    </row>
    <row r="668565" spans="26:26">
      <c r="Z668565" s="5"/>
    </row>
    <row r="668566" spans="26:26">
      <c r="Z668566" s="5"/>
    </row>
    <row r="668567" spans="26:26">
      <c r="Z668567" s="5"/>
    </row>
    <row r="668568" spans="26:26">
      <c r="Z668568" s="5"/>
    </row>
    <row r="668569" spans="26:26">
      <c r="Z668569" s="5"/>
    </row>
    <row r="668570" spans="26:26">
      <c r="Z668570" s="5"/>
    </row>
    <row r="668571" spans="26:26">
      <c r="Z668571" s="5"/>
    </row>
    <row r="668572" spans="26:26">
      <c r="Z668572" s="5"/>
    </row>
    <row r="668573" spans="26:26">
      <c r="Z668573" s="5"/>
    </row>
    <row r="668574" spans="26:26">
      <c r="Z668574" s="5"/>
    </row>
    <row r="668575" spans="26:26">
      <c r="Z668575" s="5"/>
    </row>
    <row r="668576" spans="26:26">
      <c r="Z668576" s="5"/>
    </row>
    <row r="668577" spans="26:26">
      <c r="Z668577" s="5"/>
    </row>
    <row r="668578" spans="26:26">
      <c r="Z668578" s="5"/>
    </row>
    <row r="668579" spans="26:26">
      <c r="Z668579" s="5"/>
    </row>
    <row r="668580" spans="26:26">
      <c r="Z668580" s="5"/>
    </row>
    <row r="668581" spans="26:26">
      <c r="Z668581" s="5"/>
    </row>
    <row r="668582" spans="26:26">
      <c r="Z668582" s="5"/>
    </row>
    <row r="668583" spans="26:26">
      <c r="Z668583" s="5"/>
    </row>
    <row r="668584" spans="26:26">
      <c r="Z668584" s="5"/>
    </row>
    <row r="668585" spans="26:26">
      <c r="Z668585" s="5"/>
    </row>
    <row r="668586" spans="26:26">
      <c r="Z668586" s="5"/>
    </row>
    <row r="668587" spans="26:26">
      <c r="Z668587" s="5"/>
    </row>
    <row r="668588" spans="26:26">
      <c r="Z668588" s="5"/>
    </row>
    <row r="668589" spans="26:26">
      <c r="Z668589" s="5"/>
    </row>
    <row r="668590" spans="26:26">
      <c r="Z668590" s="5"/>
    </row>
    <row r="668591" spans="26:26">
      <c r="Z668591" s="5"/>
    </row>
    <row r="668592" spans="26:26">
      <c r="Z668592" s="5"/>
    </row>
    <row r="668593" spans="26:26">
      <c r="Z668593" s="5"/>
    </row>
    <row r="668594" spans="26:26">
      <c r="Z668594" s="5"/>
    </row>
    <row r="668595" spans="26:26">
      <c r="Z668595" s="5"/>
    </row>
    <row r="668596" spans="26:26">
      <c r="Z668596" s="5"/>
    </row>
    <row r="668597" spans="26:26">
      <c r="Z668597" s="5"/>
    </row>
    <row r="668598" spans="26:26">
      <c r="Z668598" s="5"/>
    </row>
    <row r="668599" spans="26:26">
      <c r="Z668599" s="5"/>
    </row>
    <row r="668600" spans="26:26">
      <c r="Z668600" s="5"/>
    </row>
    <row r="668601" spans="26:26">
      <c r="Z668601" s="5"/>
    </row>
    <row r="668602" spans="26:26">
      <c r="Z668602" s="5"/>
    </row>
    <row r="668603" spans="26:26">
      <c r="Z668603" s="5"/>
    </row>
    <row r="668604" spans="26:26">
      <c r="Z668604" s="5"/>
    </row>
    <row r="668605" spans="26:26">
      <c r="Z668605" s="5"/>
    </row>
    <row r="668606" spans="26:26">
      <c r="Z668606" s="5"/>
    </row>
    <row r="668607" spans="26:26">
      <c r="Z668607" s="5"/>
    </row>
    <row r="668608" spans="26:26">
      <c r="Z668608" s="5"/>
    </row>
    <row r="668609" spans="26:26">
      <c r="Z668609" s="5"/>
    </row>
    <row r="668610" spans="26:26">
      <c r="Z668610" s="5"/>
    </row>
    <row r="668611" spans="26:26">
      <c r="Z668611" s="5"/>
    </row>
    <row r="668612" spans="26:26">
      <c r="Z668612" s="5"/>
    </row>
    <row r="668613" spans="26:26">
      <c r="Z668613" s="5"/>
    </row>
    <row r="668614" spans="26:26">
      <c r="Z668614" s="5"/>
    </row>
    <row r="668615" spans="26:26">
      <c r="Z668615" s="5"/>
    </row>
    <row r="668616" spans="26:26">
      <c r="Z668616" s="5"/>
    </row>
    <row r="668617" spans="26:26">
      <c r="Z668617" s="5"/>
    </row>
    <row r="668618" spans="26:26">
      <c r="Z668618" s="5"/>
    </row>
    <row r="668619" spans="26:26">
      <c r="Z668619" s="5"/>
    </row>
    <row r="668620" spans="26:26">
      <c r="Z668620" s="5"/>
    </row>
    <row r="668621" spans="26:26">
      <c r="Z668621" s="5"/>
    </row>
    <row r="668622" spans="26:26">
      <c r="Z668622" s="5"/>
    </row>
    <row r="668623" spans="26:26">
      <c r="Z668623" s="5"/>
    </row>
    <row r="668624" spans="26:26">
      <c r="Z668624" s="5"/>
    </row>
    <row r="668625" spans="26:26">
      <c r="Z668625" s="5"/>
    </row>
    <row r="668626" spans="26:26">
      <c r="Z668626" s="5"/>
    </row>
    <row r="668627" spans="26:26">
      <c r="Z668627" s="5"/>
    </row>
    <row r="668628" spans="26:26">
      <c r="Z668628" s="5"/>
    </row>
    <row r="668629" spans="26:26">
      <c r="Z668629" s="5"/>
    </row>
    <row r="668630" spans="26:26">
      <c r="Z668630" s="5"/>
    </row>
    <row r="668631" spans="26:26">
      <c r="Z668631" s="5"/>
    </row>
    <row r="668632" spans="26:26">
      <c r="Z668632" s="5"/>
    </row>
    <row r="668633" spans="26:26">
      <c r="Z668633" s="5"/>
    </row>
    <row r="668634" spans="26:26">
      <c r="Z668634" s="5"/>
    </row>
    <row r="668635" spans="26:26">
      <c r="Z668635" s="5"/>
    </row>
    <row r="668636" spans="26:26">
      <c r="Z668636" s="5"/>
    </row>
    <row r="668637" spans="26:26">
      <c r="Z668637" s="5"/>
    </row>
    <row r="668638" spans="26:26">
      <c r="Z668638" s="5"/>
    </row>
    <row r="668639" spans="26:26">
      <c r="Z668639" s="5"/>
    </row>
    <row r="668640" spans="26:26">
      <c r="Z668640" s="5"/>
    </row>
    <row r="668641" spans="26:26">
      <c r="Z668641" s="5"/>
    </row>
    <row r="668642" spans="26:26">
      <c r="Z668642" s="5"/>
    </row>
    <row r="668643" spans="26:26">
      <c r="Z668643" s="5"/>
    </row>
    <row r="668644" spans="26:26">
      <c r="Z668644" s="5"/>
    </row>
    <row r="668645" spans="26:26">
      <c r="Z668645" s="5"/>
    </row>
    <row r="668646" spans="26:26">
      <c r="Z668646" s="5"/>
    </row>
    <row r="668647" spans="26:26">
      <c r="Z668647" s="5"/>
    </row>
    <row r="668648" spans="26:26">
      <c r="Z668648" s="5"/>
    </row>
    <row r="668649" spans="26:26">
      <c r="Z668649" s="5"/>
    </row>
    <row r="668650" spans="26:26">
      <c r="Z668650" s="5"/>
    </row>
    <row r="668651" spans="26:26">
      <c r="Z668651" s="5"/>
    </row>
    <row r="668652" spans="26:26">
      <c r="Z668652" s="5"/>
    </row>
    <row r="668653" spans="26:26">
      <c r="Z668653" s="5"/>
    </row>
    <row r="668654" spans="26:26">
      <c r="Z668654" s="5"/>
    </row>
    <row r="668655" spans="26:26">
      <c r="Z668655" s="5"/>
    </row>
    <row r="668656" spans="26:26">
      <c r="Z668656" s="5"/>
    </row>
    <row r="668657" spans="26:26">
      <c r="Z668657" s="5"/>
    </row>
    <row r="668658" spans="26:26">
      <c r="Z668658" s="5"/>
    </row>
    <row r="668659" spans="26:26">
      <c r="Z668659" s="5"/>
    </row>
    <row r="668660" spans="26:26">
      <c r="Z668660" s="5"/>
    </row>
    <row r="668661" spans="26:26">
      <c r="Z668661" s="5"/>
    </row>
    <row r="668662" spans="26:26">
      <c r="Z668662" s="5"/>
    </row>
    <row r="668663" spans="26:26">
      <c r="Z668663" s="5"/>
    </row>
    <row r="668664" spans="26:26">
      <c r="Z668664" s="5"/>
    </row>
    <row r="668665" spans="26:26">
      <c r="Z668665" s="5"/>
    </row>
    <row r="668666" spans="26:26">
      <c r="Z668666" s="5"/>
    </row>
    <row r="668667" spans="26:26">
      <c r="Z668667" s="5"/>
    </row>
    <row r="668668" spans="26:26">
      <c r="Z668668" s="5"/>
    </row>
    <row r="668669" spans="26:26">
      <c r="Z668669" s="5"/>
    </row>
    <row r="668670" spans="26:26">
      <c r="Z668670" s="5"/>
    </row>
    <row r="668671" spans="26:26">
      <c r="Z668671" s="5"/>
    </row>
    <row r="668672" spans="26:26">
      <c r="Z668672" s="5"/>
    </row>
    <row r="668673" spans="26:26">
      <c r="Z668673" s="5"/>
    </row>
    <row r="668674" spans="26:26">
      <c r="Z668674" s="5"/>
    </row>
    <row r="668675" spans="26:26">
      <c r="Z668675" s="5"/>
    </row>
    <row r="668676" spans="26:26">
      <c r="Z668676" s="5"/>
    </row>
    <row r="668677" spans="26:26">
      <c r="Z668677" s="5"/>
    </row>
    <row r="668678" spans="26:26">
      <c r="Z668678" s="5"/>
    </row>
    <row r="668679" spans="26:26">
      <c r="Z668679" s="5"/>
    </row>
    <row r="668680" spans="26:26">
      <c r="Z668680" s="5"/>
    </row>
    <row r="668681" spans="26:26">
      <c r="Z668681" s="5"/>
    </row>
    <row r="668682" spans="26:26">
      <c r="Z668682" s="5"/>
    </row>
    <row r="668683" spans="26:26">
      <c r="Z668683" s="5"/>
    </row>
    <row r="668684" spans="26:26">
      <c r="Z668684" s="5"/>
    </row>
    <row r="668685" spans="26:26">
      <c r="Z668685" s="5"/>
    </row>
    <row r="668686" spans="26:26">
      <c r="Z668686" s="5"/>
    </row>
    <row r="668687" spans="26:26">
      <c r="Z668687" s="5"/>
    </row>
    <row r="668688" spans="26:26">
      <c r="Z668688" s="5"/>
    </row>
    <row r="668689" spans="26:26">
      <c r="Z668689" s="5"/>
    </row>
    <row r="668690" spans="26:26">
      <c r="Z668690" s="5"/>
    </row>
    <row r="668691" spans="26:26">
      <c r="Z668691" s="5"/>
    </row>
    <row r="668692" spans="26:26">
      <c r="Z668692" s="5"/>
    </row>
    <row r="668693" spans="26:26">
      <c r="Z668693" s="5"/>
    </row>
    <row r="668694" spans="26:26">
      <c r="Z668694" s="5"/>
    </row>
    <row r="668695" spans="26:26">
      <c r="Z668695" s="5"/>
    </row>
    <row r="668696" spans="26:26">
      <c r="Z668696" s="5"/>
    </row>
    <row r="668697" spans="26:26">
      <c r="Z668697" s="5"/>
    </row>
    <row r="668698" spans="26:26">
      <c r="Z668698" s="5"/>
    </row>
    <row r="668699" spans="26:26">
      <c r="Z668699" s="5"/>
    </row>
    <row r="668700" spans="26:26">
      <c r="Z668700" s="5"/>
    </row>
    <row r="668701" spans="26:26">
      <c r="Z668701" s="5"/>
    </row>
    <row r="668702" spans="26:26">
      <c r="Z668702" s="5"/>
    </row>
    <row r="668703" spans="26:26">
      <c r="Z668703" s="5"/>
    </row>
    <row r="668704" spans="26:26">
      <c r="Z668704" s="5"/>
    </row>
    <row r="668705" spans="26:26">
      <c r="Z668705" s="5"/>
    </row>
    <row r="668706" spans="26:26">
      <c r="Z668706" s="5"/>
    </row>
    <row r="668707" spans="26:26">
      <c r="Z668707" s="5"/>
    </row>
    <row r="668708" spans="26:26">
      <c r="Z668708" s="5"/>
    </row>
    <row r="668709" spans="26:26">
      <c r="Z668709" s="5"/>
    </row>
    <row r="668710" spans="26:26">
      <c r="Z668710" s="5"/>
    </row>
    <row r="668711" spans="26:26">
      <c r="Z668711" s="5"/>
    </row>
    <row r="668712" spans="26:26">
      <c r="Z668712" s="5"/>
    </row>
    <row r="668713" spans="26:26">
      <c r="Z668713" s="5"/>
    </row>
    <row r="668714" spans="26:26">
      <c r="Z668714" s="5"/>
    </row>
    <row r="668715" spans="26:26">
      <c r="Z668715" s="5"/>
    </row>
    <row r="668716" spans="26:26">
      <c r="Z668716" s="5"/>
    </row>
    <row r="668717" spans="26:26">
      <c r="Z668717" s="5"/>
    </row>
    <row r="668718" spans="26:26">
      <c r="Z668718" s="5"/>
    </row>
    <row r="668719" spans="26:26">
      <c r="Z668719" s="5"/>
    </row>
    <row r="668720" spans="26:26">
      <c r="Z668720" s="5"/>
    </row>
    <row r="668721" spans="26:26">
      <c r="Z668721" s="5"/>
    </row>
    <row r="668722" spans="26:26">
      <c r="Z668722" s="5"/>
    </row>
    <row r="668723" spans="26:26">
      <c r="Z668723" s="5"/>
    </row>
    <row r="668724" spans="26:26">
      <c r="Z668724" s="5"/>
    </row>
    <row r="668725" spans="26:26">
      <c r="Z668725" s="5"/>
    </row>
    <row r="668726" spans="26:26">
      <c r="Z668726" s="5"/>
    </row>
    <row r="668727" spans="26:26">
      <c r="Z668727" s="5"/>
    </row>
    <row r="668728" spans="26:26">
      <c r="Z668728" s="5"/>
    </row>
    <row r="668729" spans="26:26">
      <c r="Z668729" s="5"/>
    </row>
    <row r="668730" spans="26:26">
      <c r="Z668730" s="5"/>
    </row>
    <row r="668731" spans="26:26">
      <c r="Z668731" s="5"/>
    </row>
    <row r="668732" spans="26:26">
      <c r="Z668732" s="5"/>
    </row>
    <row r="668733" spans="26:26">
      <c r="Z668733" s="5"/>
    </row>
    <row r="668734" spans="26:26">
      <c r="Z668734" s="5"/>
    </row>
    <row r="668735" spans="26:26">
      <c r="Z668735" s="5"/>
    </row>
    <row r="668736" spans="26:26">
      <c r="Z668736" s="5"/>
    </row>
    <row r="668737" spans="26:26">
      <c r="Z668737" s="5"/>
    </row>
    <row r="668738" spans="26:26">
      <c r="Z668738" s="5"/>
    </row>
    <row r="668739" spans="26:26">
      <c r="Z668739" s="5"/>
    </row>
    <row r="668740" spans="26:26">
      <c r="Z668740" s="5"/>
    </row>
    <row r="668741" spans="26:26">
      <c r="Z668741" s="5"/>
    </row>
    <row r="668742" spans="26:26">
      <c r="Z668742" s="5"/>
    </row>
    <row r="668743" spans="26:26">
      <c r="Z668743" s="5"/>
    </row>
    <row r="668744" spans="26:26">
      <c r="Z668744" s="5"/>
    </row>
    <row r="668745" spans="26:26">
      <c r="Z668745" s="5"/>
    </row>
    <row r="668746" spans="26:26">
      <c r="Z668746" s="5"/>
    </row>
    <row r="668747" spans="26:26">
      <c r="Z668747" s="5"/>
    </row>
    <row r="668748" spans="26:26">
      <c r="Z668748" s="5"/>
    </row>
    <row r="668749" spans="26:26">
      <c r="Z668749" s="5"/>
    </row>
    <row r="668750" spans="26:26">
      <c r="Z668750" s="5"/>
    </row>
    <row r="668751" spans="26:26">
      <c r="Z668751" s="5"/>
    </row>
    <row r="668752" spans="26:26">
      <c r="Z668752" s="5"/>
    </row>
    <row r="668753" spans="26:26">
      <c r="Z668753" s="5"/>
    </row>
    <row r="668754" spans="26:26">
      <c r="Z668754" s="5"/>
    </row>
    <row r="668755" spans="26:26">
      <c r="Z668755" s="5"/>
    </row>
    <row r="668756" spans="26:26">
      <c r="Z668756" s="5"/>
    </row>
    <row r="668757" spans="26:26">
      <c r="Z668757" s="5"/>
    </row>
    <row r="668758" spans="26:26">
      <c r="Z668758" s="5"/>
    </row>
    <row r="668759" spans="26:26">
      <c r="Z668759" s="5"/>
    </row>
    <row r="668760" spans="26:26">
      <c r="Z668760" s="5"/>
    </row>
    <row r="668761" spans="26:26">
      <c r="Z668761" s="5"/>
    </row>
    <row r="668762" spans="26:26">
      <c r="Z668762" s="5"/>
    </row>
    <row r="668763" spans="26:26">
      <c r="Z668763" s="5"/>
    </row>
    <row r="668764" spans="26:26">
      <c r="Z668764" s="5"/>
    </row>
    <row r="668765" spans="26:26">
      <c r="Z668765" s="5"/>
    </row>
    <row r="668766" spans="26:26">
      <c r="Z668766" s="5"/>
    </row>
    <row r="668767" spans="26:26">
      <c r="Z668767" s="5"/>
    </row>
    <row r="668768" spans="26:26">
      <c r="Z668768" s="5"/>
    </row>
    <row r="668769" spans="26:26">
      <c r="Z668769" s="5"/>
    </row>
    <row r="668770" spans="26:26">
      <c r="Z668770" s="5"/>
    </row>
    <row r="668771" spans="26:26">
      <c r="Z668771" s="5"/>
    </row>
    <row r="668772" spans="26:26">
      <c r="Z668772" s="5"/>
    </row>
    <row r="668773" spans="26:26">
      <c r="Z668773" s="5"/>
    </row>
    <row r="668774" spans="26:26">
      <c r="Z668774" s="5"/>
    </row>
    <row r="668775" spans="26:26">
      <c r="Z668775" s="5"/>
    </row>
    <row r="668776" spans="26:26">
      <c r="Z668776" s="5"/>
    </row>
    <row r="668777" spans="26:26">
      <c r="Z668777" s="5"/>
    </row>
    <row r="668778" spans="26:26">
      <c r="Z668778" s="5"/>
    </row>
    <row r="668779" spans="26:26">
      <c r="Z668779" s="5"/>
    </row>
    <row r="668780" spans="26:26">
      <c r="Z668780" s="5"/>
    </row>
    <row r="668781" spans="26:26">
      <c r="Z668781" s="5"/>
    </row>
    <row r="668782" spans="26:26">
      <c r="Z668782" s="5"/>
    </row>
    <row r="668783" spans="26:26">
      <c r="Z668783" s="5"/>
    </row>
    <row r="668784" spans="26:26">
      <c r="Z668784" s="5"/>
    </row>
    <row r="668785" spans="26:26">
      <c r="Z668785" s="5"/>
    </row>
    <row r="668786" spans="26:26">
      <c r="Z668786" s="5"/>
    </row>
    <row r="668787" spans="26:26">
      <c r="Z668787" s="5"/>
    </row>
    <row r="668788" spans="26:26">
      <c r="Z668788" s="5"/>
    </row>
    <row r="668789" spans="26:26">
      <c r="Z668789" s="5"/>
    </row>
    <row r="668790" spans="26:26">
      <c r="Z668790" s="5"/>
    </row>
    <row r="668791" spans="26:26">
      <c r="Z668791" s="5"/>
    </row>
    <row r="668792" spans="26:26">
      <c r="Z668792" s="5"/>
    </row>
    <row r="668793" spans="26:26">
      <c r="Z668793" s="5"/>
    </row>
    <row r="668794" spans="26:26">
      <c r="Z668794" s="5"/>
    </row>
    <row r="668795" spans="26:26">
      <c r="Z668795" s="5"/>
    </row>
    <row r="668796" spans="26:26">
      <c r="Z668796" s="5"/>
    </row>
    <row r="668797" spans="26:26">
      <c r="Z668797" s="5"/>
    </row>
    <row r="668798" spans="26:26">
      <c r="Z668798" s="5"/>
    </row>
    <row r="668799" spans="26:26">
      <c r="Z668799" s="5"/>
    </row>
    <row r="668800" spans="26:26">
      <c r="Z668800" s="5"/>
    </row>
    <row r="668801" spans="26:26">
      <c r="Z668801" s="5"/>
    </row>
    <row r="668802" spans="26:26">
      <c r="Z668802" s="5"/>
    </row>
    <row r="668803" spans="26:26">
      <c r="Z668803" s="5"/>
    </row>
    <row r="668804" spans="26:26">
      <c r="Z668804" s="5"/>
    </row>
    <row r="668805" spans="26:26">
      <c r="Z668805" s="5"/>
    </row>
    <row r="668806" spans="26:26">
      <c r="Z668806" s="5"/>
    </row>
    <row r="668807" spans="26:26">
      <c r="Z668807" s="5"/>
    </row>
    <row r="668808" spans="26:26">
      <c r="Z668808" s="5"/>
    </row>
    <row r="668809" spans="26:26">
      <c r="Z668809" s="5"/>
    </row>
    <row r="668810" spans="26:26">
      <c r="Z668810" s="5"/>
    </row>
    <row r="668811" spans="26:26">
      <c r="Z668811" s="5"/>
    </row>
    <row r="668812" spans="26:26">
      <c r="Z668812" s="5"/>
    </row>
    <row r="668813" spans="26:26">
      <c r="Z668813" s="5"/>
    </row>
    <row r="668814" spans="26:26">
      <c r="Z668814" s="5"/>
    </row>
    <row r="668815" spans="26:26">
      <c r="Z668815" s="5"/>
    </row>
    <row r="668816" spans="26:26">
      <c r="Z668816" s="5"/>
    </row>
    <row r="668817" spans="26:26">
      <c r="Z668817" s="5"/>
    </row>
    <row r="668818" spans="26:26">
      <c r="Z668818" s="5"/>
    </row>
    <row r="668819" spans="26:26">
      <c r="Z668819" s="5"/>
    </row>
    <row r="668820" spans="26:26">
      <c r="Z668820" s="5"/>
    </row>
    <row r="668821" spans="26:26">
      <c r="Z668821" s="5"/>
    </row>
    <row r="668822" spans="26:26">
      <c r="Z668822" s="5"/>
    </row>
    <row r="668823" spans="26:26">
      <c r="Z668823" s="5"/>
    </row>
    <row r="668824" spans="26:26">
      <c r="Z668824" s="5"/>
    </row>
    <row r="668825" spans="26:26">
      <c r="Z668825" s="5"/>
    </row>
    <row r="668826" spans="26:26">
      <c r="Z668826" s="5"/>
    </row>
    <row r="668827" spans="26:26">
      <c r="Z668827" s="5"/>
    </row>
    <row r="668828" spans="26:26">
      <c r="Z668828" s="5"/>
    </row>
    <row r="668829" spans="26:26">
      <c r="Z668829" s="5"/>
    </row>
    <row r="668830" spans="26:26">
      <c r="Z668830" s="5"/>
    </row>
    <row r="668831" spans="26:26">
      <c r="Z668831" s="5"/>
    </row>
    <row r="668832" spans="26:26">
      <c r="Z668832" s="5"/>
    </row>
    <row r="668833" spans="26:26">
      <c r="Z668833" s="5"/>
    </row>
    <row r="668834" spans="26:26">
      <c r="Z668834" s="5"/>
    </row>
    <row r="668835" spans="26:26">
      <c r="Z668835" s="5"/>
    </row>
    <row r="668836" spans="26:26">
      <c r="Z668836" s="5"/>
    </row>
    <row r="668837" spans="26:26">
      <c r="Z668837" s="5"/>
    </row>
    <row r="668838" spans="26:26">
      <c r="Z668838" s="5"/>
    </row>
    <row r="668839" spans="26:26">
      <c r="Z668839" s="5"/>
    </row>
    <row r="668840" spans="26:26">
      <c r="Z668840" s="5"/>
    </row>
    <row r="668841" spans="26:26">
      <c r="Z668841" s="5"/>
    </row>
    <row r="668842" spans="26:26">
      <c r="Z668842" s="5"/>
    </row>
    <row r="668843" spans="26:26">
      <c r="Z668843" s="5"/>
    </row>
    <row r="668844" spans="26:26">
      <c r="Z668844" s="5"/>
    </row>
    <row r="668845" spans="26:26">
      <c r="Z668845" s="5"/>
    </row>
    <row r="668846" spans="26:26">
      <c r="Z668846" s="5"/>
    </row>
    <row r="668847" spans="26:26">
      <c r="Z668847" s="5"/>
    </row>
    <row r="668848" spans="26:26">
      <c r="Z668848" s="5"/>
    </row>
    <row r="668849" spans="26:26">
      <c r="Z668849" s="5"/>
    </row>
    <row r="668850" spans="26:26">
      <c r="Z668850" s="5"/>
    </row>
    <row r="668851" spans="26:26">
      <c r="Z668851" s="5"/>
    </row>
    <row r="668852" spans="26:26">
      <c r="Z668852" s="5"/>
    </row>
    <row r="668853" spans="26:26">
      <c r="Z668853" s="5"/>
    </row>
    <row r="668854" spans="26:26">
      <c r="Z668854" s="5"/>
    </row>
    <row r="668855" spans="26:26">
      <c r="Z668855" s="5"/>
    </row>
    <row r="668856" spans="26:26">
      <c r="Z668856" s="5"/>
    </row>
    <row r="668857" spans="26:26">
      <c r="Z668857" s="5"/>
    </row>
    <row r="668858" spans="26:26">
      <c r="Z668858" s="5"/>
    </row>
    <row r="668859" spans="26:26">
      <c r="Z668859" s="5"/>
    </row>
    <row r="668860" spans="26:26">
      <c r="Z668860" s="5"/>
    </row>
    <row r="668861" spans="26:26">
      <c r="Z668861" s="5"/>
    </row>
    <row r="668862" spans="26:26">
      <c r="Z668862" s="5"/>
    </row>
    <row r="668863" spans="26:26">
      <c r="Z668863" s="5"/>
    </row>
    <row r="668864" spans="26:26">
      <c r="Z668864" s="5"/>
    </row>
    <row r="668865" spans="26:26">
      <c r="Z668865" s="5"/>
    </row>
    <row r="668866" spans="26:26">
      <c r="Z668866" s="5"/>
    </row>
    <row r="668867" spans="26:26">
      <c r="Z668867" s="5"/>
    </row>
    <row r="668868" spans="26:26">
      <c r="Z668868" s="5"/>
    </row>
    <row r="668869" spans="26:26">
      <c r="Z668869" s="5"/>
    </row>
    <row r="668870" spans="26:26">
      <c r="Z668870" s="5"/>
    </row>
    <row r="668871" spans="26:26">
      <c r="Z668871" s="5"/>
    </row>
    <row r="668872" spans="26:26">
      <c r="Z668872" s="5"/>
    </row>
    <row r="668873" spans="26:26">
      <c r="Z668873" s="5"/>
    </row>
    <row r="668874" spans="26:26">
      <c r="Z668874" s="5"/>
    </row>
    <row r="668875" spans="26:26">
      <c r="Z668875" s="5"/>
    </row>
    <row r="668876" spans="26:26">
      <c r="Z668876" s="5"/>
    </row>
    <row r="668877" spans="26:26">
      <c r="Z668877" s="5"/>
    </row>
    <row r="668878" spans="26:26">
      <c r="Z668878" s="5"/>
    </row>
    <row r="668879" spans="26:26">
      <c r="Z668879" s="5"/>
    </row>
    <row r="668880" spans="26:26">
      <c r="Z668880" s="5"/>
    </row>
    <row r="668881" spans="26:26">
      <c r="Z668881" s="5"/>
    </row>
    <row r="668882" spans="26:26">
      <c r="Z668882" s="5"/>
    </row>
    <row r="668883" spans="26:26">
      <c r="Z668883" s="5"/>
    </row>
    <row r="668884" spans="26:26">
      <c r="Z668884" s="5"/>
    </row>
    <row r="668885" spans="26:26">
      <c r="Z668885" s="5"/>
    </row>
    <row r="668886" spans="26:26">
      <c r="Z668886" s="5"/>
    </row>
    <row r="668887" spans="26:26">
      <c r="Z668887" s="5"/>
    </row>
    <row r="668888" spans="26:26">
      <c r="Z668888" s="5"/>
    </row>
    <row r="668889" spans="26:26">
      <c r="Z668889" s="5"/>
    </row>
    <row r="668890" spans="26:26">
      <c r="Z668890" s="5"/>
    </row>
    <row r="668891" spans="26:26">
      <c r="Z668891" s="5"/>
    </row>
    <row r="668892" spans="26:26">
      <c r="Z668892" s="5"/>
    </row>
    <row r="668893" spans="26:26">
      <c r="Z668893" s="5"/>
    </row>
    <row r="668894" spans="26:26">
      <c r="Z668894" s="5"/>
    </row>
    <row r="668895" spans="26:26">
      <c r="Z668895" s="5"/>
    </row>
    <row r="668896" spans="26:26">
      <c r="Z668896" s="5"/>
    </row>
    <row r="668897" spans="26:26">
      <c r="Z668897" s="5"/>
    </row>
    <row r="668898" spans="26:26">
      <c r="Z668898" s="5"/>
    </row>
    <row r="668899" spans="26:26">
      <c r="Z668899" s="5"/>
    </row>
    <row r="668900" spans="26:26">
      <c r="Z668900" s="5"/>
    </row>
    <row r="668901" spans="26:26">
      <c r="Z668901" s="5"/>
    </row>
    <row r="668902" spans="26:26">
      <c r="Z668902" s="5"/>
    </row>
    <row r="668903" spans="26:26">
      <c r="Z668903" s="5"/>
    </row>
    <row r="668904" spans="26:26">
      <c r="Z668904" s="5"/>
    </row>
    <row r="668905" spans="26:26">
      <c r="Z668905" s="5"/>
    </row>
    <row r="668906" spans="26:26">
      <c r="Z668906" s="5"/>
    </row>
    <row r="668907" spans="26:26">
      <c r="Z668907" s="5"/>
    </row>
    <row r="668908" spans="26:26">
      <c r="Z668908" s="5"/>
    </row>
    <row r="668909" spans="26:26">
      <c r="Z668909" s="5"/>
    </row>
    <row r="668910" spans="26:26">
      <c r="Z668910" s="5"/>
    </row>
    <row r="668911" spans="26:26">
      <c r="Z668911" s="5"/>
    </row>
    <row r="668912" spans="26:26">
      <c r="Z668912" s="5"/>
    </row>
    <row r="668913" spans="26:26">
      <c r="Z668913" s="5"/>
    </row>
    <row r="668914" spans="26:26">
      <c r="Z668914" s="5"/>
    </row>
    <row r="668915" spans="26:26">
      <c r="Z668915" s="5"/>
    </row>
    <row r="668916" spans="26:26">
      <c r="Z668916" s="5"/>
    </row>
    <row r="668917" spans="26:26">
      <c r="Z668917" s="5"/>
    </row>
    <row r="668918" spans="26:26">
      <c r="Z668918" s="5"/>
    </row>
    <row r="668919" spans="26:26">
      <c r="Z668919" s="5"/>
    </row>
    <row r="668920" spans="26:26">
      <c r="Z668920" s="5"/>
    </row>
    <row r="668921" spans="26:26">
      <c r="Z668921" s="5"/>
    </row>
    <row r="668922" spans="26:26">
      <c r="Z668922" s="5"/>
    </row>
    <row r="668923" spans="26:26">
      <c r="Z668923" s="5"/>
    </row>
    <row r="668924" spans="26:26">
      <c r="Z668924" s="5"/>
    </row>
    <row r="668925" spans="26:26">
      <c r="Z668925" s="5"/>
    </row>
    <row r="668926" spans="26:26">
      <c r="Z668926" s="5"/>
    </row>
    <row r="668927" spans="26:26">
      <c r="Z668927" s="5"/>
    </row>
    <row r="668928" spans="26:26">
      <c r="Z668928" s="5"/>
    </row>
    <row r="668929" spans="26:26">
      <c r="Z668929" s="5"/>
    </row>
    <row r="668930" spans="26:26">
      <c r="Z668930" s="5"/>
    </row>
    <row r="668931" spans="26:26">
      <c r="Z668931" s="5"/>
    </row>
    <row r="668932" spans="26:26">
      <c r="Z668932" s="5"/>
    </row>
    <row r="668933" spans="26:26">
      <c r="Z668933" s="5"/>
    </row>
    <row r="668934" spans="26:26">
      <c r="Z668934" s="5"/>
    </row>
    <row r="668935" spans="26:26">
      <c r="Z668935" s="5"/>
    </row>
    <row r="668936" spans="26:26">
      <c r="Z668936" s="5"/>
    </row>
    <row r="668937" spans="26:26">
      <c r="Z668937" s="5"/>
    </row>
    <row r="668938" spans="26:26">
      <c r="Z668938" s="5"/>
    </row>
    <row r="668939" spans="26:26">
      <c r="Z668939" s="5"/>
    </row>
    <row r="668940" spans="26:26">
      <c r="Z668940" s="5"/>
    </row>
    <row r="668941" spans="26:26">
      <c r="Z668941" s="5"/>
    </row>
    <row r="668942" spans="26:26">
      <c r="Z668942" s="5"/>
    </row>
    <row r="668943" spans="26:26">
      <c r="Z668943" s="5"/>
    </row>
    <row r="668944" spans="26:26">
      <c r="Z668944" s="5"/>
    </row>
    <row r="668945" spans="26:26">
      <c r="Z668945" s="5"/>
    </row>
    <row r="668946" spans="26:26">
      <c r="Z668946" s="5"/>
    </row>
    <row r="668947" spans="26:26">
      <c r="Z668947" s="5"/>
    </row>
    <row r="668948" spans="26:26">
      <c r="Z668948" s="5"/>
    </row>
    <row r="668949" spans="26:26">
      <c r="Z668949" s="5"/>
    </row>
    <row r="668950" spans="26:26">
      <c r="Z668950" s="5"/>
    </row>
    <row r="668951" spans="26:26">
      <c r="Z668951" s="5"/>
    </row>
    <row r="668952" spans="26:26">
      <c r="Z668952" s="5"/>
    </row>
    <row r="668953" spans="26:26">
      <c r="Z668953" s="5"/>
    </row>
    <row r="668954" spans="26:26">
      <c r="Z668954" s="5"/>
    </row>
    <row r="668955" spans="26:26">
      <c r="Z668955" s="5"/>
    </row>
    <row r="668956" spans="26:26">
      <c r="Z668956" s="5"/>
    </row>
    <row r="668957" spans="26:26">
      <c r="Z668957" s="5"/>
    </row>
    <row r="668958" spans="26:26">
      <c r="Z668958" s="5"/>
    </row>
    <row r="668959" spans="26:26">
      <c r="Z668959" s="5"/>
    </row>
    <row r="668960" spans="26:26">
      <c r="Z668960" s="5"/>
    </row>
    <row r="668961" spans="26:26">
      <c r="Z668961" s="5"/>
    </row>
    <row r="668962" spans="26:26">
      <c r="Z668962" s="5"/>
    </row>
    <row r="668963" spans="26:26">
      <c r="Z668963" s="5"/>
    </row>
    <row r="668964" spans="26:26">
      <c r="Z668964" s="5"/>
    </row>
    <row r="668965" spans="26:26">
      <c r="Z668965" s="5"/>
    </row>
    <row r="668966" spans="26:26">
      <c r="Z668966" s="5"/>
    </row>
    <row r="668967" spans="26:26">
      <c r="Z668967" s="5"/>
    </row>
    <row r="668968" spans="26:26">
      <c r="Z668968" s="5"/>
    </row>
    <row r="668969" spans="26:26">
      <c r="Z668969" s="5"/>
    </row>
    <row r="668970" spans="26:26">
      <c r="Z668970" s="5"/>
    </row>
    <row r="668971" spans="26:26">
      <c r="Z668971" s="5"/>
    </row>
    <row r="668972" spans="26:26">
      <c r="Z668972" s="5"/>
    </row>
    <row r="668973" spans="26:26">
      <c r="Z668973" s="5"/>
    </row>
    <row r="668974" spans="26:26">
      <c r="Z668974" s="5"/>
    </row>
    <row r="668975" spans="26:26">
      <c r="Z668975" s="5"/>
    </row>
    <row r="668976" spans="26:26">
      <c r="Z668976" s="5"/>
    </row>
    <row r="668977" spans="26:26">
      <c r="Z668977" s="5"/>
    </row>
    <row r="668978" spans="26:26">
      <c r="Z668978" s="5"/>
    </row>
    <row r="668979" spans="26:26">
      <c r="Z668979" s="5"/>
    </row>
    <row r="668980" spans="26:26">
      <c r="Z668980" s="5"/>
    </row>
    <row r="668981" spans="26:26">
      <c r="Z668981" s="5"/>
    </row>
    <row r="668982" spans="26:26">
      <c r="Z668982" s="5"/>
    </row>
    <row r="668983" spans="26:26">
      <c r="Z668983" s="5"/>
    </row>
    <row r="668984" spans="26:26">
      <c r="Z668984" s="5"/>
    </row>
    <row r="668985" spans="26:26">
      <c r="Z668985" s="5"/>
    </row>
    <row r="668986" spans="26:26">
      <c r="Z668986" s="5"/>
    </row>
    <row r="668987" spans="26:26">
      <c r="Z668987" s="5"/>
    </row>
    <row r="668988" spans="26:26">
      <c r="Z668988" s="5"/>
    </row>
    <row r="668989" spans="26:26">
      <c r="Z668989" s="5"/>
    </row>
    <row r="668990" spans="26:26">
      <c r="Z668990" s="5"/>
    </row>
    <row r="668991" spans="26:26">
      <c r="Z668991" s="5"/>
    </row>
    <row r="668992" spans="26:26">
      <c r="Z668992" s="5"/>
    </row>
    <row r="668993" spans="26:26">
      <c r="Z668993" s="5"/>
    </row>
    <row r="668994" spans="26:26">
      <c r="Z668994" s="5"/>
    </row>
    <row r="668995" spans="26:26">
      <c r="Z668995" s="5"/>
    </row>
    <row r="668996" spans="26:26">
      <c r="Z668996" s="5"/>
    </row>
    <row r="668997" spans="26:26">
      <c r="Z668997" s="5"/>
    </row>
    <row r="668998" spans="26:26">
      <c r="Z668998" s="5"/>
    </row>
    <row r="668999" spans="26:26">
      <c r="Z668999" s="5"/>
    </row>
    <row r="669000" spans="26:26">
      <c r="Z669000" s="5"/>
    </row>
    <row r="669001" spans="26:26">
      <c r="Z669001" s="5"/>
    </row>
    <row r="669002" spans="26:26">
      <c r="Z669002" s="5"/>
    </row>
    <row r="669003" spans="26:26">
      <c r="Z669003" s="5"/>
    </row>
    <row r="669004" spans="26:26">
      <c r="Z669004" s="5"/>
    </row>
    <row r="669005" spans="26:26">
      <c r="Z669005" s="5"/>
    </row>
    <row r="669006" spans="26:26">
      <c r="Z669006" s="5"/>
    </row>
    <row r="669007" spans="26:26">
      <c r="Z669007" s="5"/>
    </row>
    <row r="669008" spans="26:26">
      <c r="Z669008" s="5"/>
    </row>
    <row r="669009" spans="26:26">
      <c r="Z669009" s="5"/>
    </row>
    <row r="669010" spans="26:26">
      <c r="Z669010" s="5"/>
    </row>
    <row r="669011" spans="26:26">
      <c r="Z669011" s="5"/>
    </row>
    <row r="669012" spans="26:26">
      <c r="Z669012" s="5"/>
    </row>
    <row r="669013" spans="26:26">
      <c r="Z669013" s="5"/>
    </row>
    <row r="669014" spans="26:26">
      <c r="Z669014" s="5"/>
    </row>
    <row r="669015" spans="26:26">
      <c r="Z669015" s="5"/>
    </row>
    <row r="669016" spans="26:26">
      <c r="Z669016" s="5"/>
    </row>
    <row r="669017" spans="26:26">
      <c r="Z669017" s="5"/>
    </row>
    <row r="669018" spans="26:26">
      <c r="Z669018" s="5"/>
    </row>
    <row r="669019" spans="26:26">
      <c r="Z669019" s="5"/>
    </row>
    <row r="669020" spans="26:26">
      <c r="Z669020" s="5"/>
    </row>
    <row r="669021" spans="26:26">
      <c r="Z669021" s="5"/>
    </row>
    <row r="669022" spans="26:26">
      <c r="Z669022" s="5"/>
    </row>
    <row r="669023" spans="26:26">
      <c r="Z669023" s="5"/>
    </row>
    <row r="669024" spans="26:26">
      <c r="Z669024" s="5"/>
    </row>
    <row r="669025" spans="26:26">
      <c r="Z669025" s="5"/>
    </row>
    <row r="669026" spans="26:26">
      <c r="Z669026" s="5"/>
    </row>
    <row r="669027" spans="26:26">
      <c r="Z669027" s="5"/>
    </row>
    <row r="669028" spans="26:26">
      <c r="Z669028" s="5"/>
    </row>
    <row r="669029" spans="26:26">
      <c r="Z669029" s="5"/>
    </row>
    <row r="669030" spans="26:26">
      <c r="Z669030" s="5"/>
    </row>
    <row r="669031" spans="26:26">
      <c r="Z669031" s="5"/>
    </row>
    <row r="669032" spans="26:26">
      <c r="Z669032" s="5"/>
    </row>
    <row r="669033" spans="26:26">
      <c r="Z669033" s="5"/>
    </row>
    <row r="669034" spans="26:26">
      <c r="Z669034" s="5"/>
    </row>
    <row r="669035" spans="26:26">
      <c r="Z669035" s="5"/>
    </row>
    <row r="669036" spans="26:26">
      <c r="Z669036" s="5"/>
    </row>
    <row r="669037" spans="26:26">
      <c r="Z669037" s="5"/>
    </row>
    <row r="669038" spans="26:26">
      <c r="Z669038" s="5"/>
    </row>
    <row r="669039" spans="26:26">
      <c r="Z669039" s="5"/>
    </row>
    <row r="669040" spans="26:26">
      <c r="Z669040" s="5"/>
    </row>
    <row r="669041" spans="26:26">
      <c r="Z669041" s="5"/>
    </row>
    <row r="669042" spans="26:26">
      <c r="Z669042" s="5"/>
    </row>
    <row r="669043" spans="26:26">
      <c r="Z669043" s="5"/>
    </row>
    <row r="669044" spans="26:26">
      <c r="Z669044" s="5"/>
    </row>
    <row r="669045" spans="26:26">
      <c r="Z669045" s="5"/>
    </row>
    <row r="669046" spans="26:26">
      <c r="Z669046" s="5"/>
    </row>
    <row r="669047" spans="26:26">
      <c r="Z669047" s="5"/>
    </row>
    <row r="669048" spans="26:26">
      <c r="Z669048" s="5"/>
    </row>
    <row r="669049" spans="26:26">
      <c r="Z669049" s="5"/>
    </row>
    <row r="669050" spans="26:26">
      <c r="Z669050" s="5"/>
    </row>
    <row r="669051" spans="26:26">
      <c r="Z669051" s="5"/>
    </row>
    <row r="669052" spans="26:26">
      <c r="Z669052" s="5"/>
    </row>
    <row r="669053" spans="26:26">
      <c r="Z669053" s="5"/>
    </row>
    <row r="669054" spans="26:26">
      <c r="Z669054" s="5"/>
    </row>
    <row r="669055" spans="26:26">
      <c r="Z669055" s="5"/>
    </row>
    <row r="669056" spans="26:26">
      <c r="Z669056" s="5"/>
    </row>
    <row r="669057" spans="26:26">
      <c r="Z669057" s="5"/>
    </row>
    <row r="669058" spans="26:26">
      <c r="Z669058" s="5"/>
    </row>
    <row r="669059" spans="26:26">
      <c r="Z669059" s="5"/>
    </row>
    <row r="669060" spans="26:26">
      <c r="Z669060" s="5"/>
    </row>
    <row r="669061" spans="26:26">
      <c r="Z669061" s="5"/>
    </row>
    <row r="669062" spans="26:26">
      <c r="Z669062" s="5"/>
    </row>
    <row r="669063" spans="26:26">
      <c r="Z669063" s="5"/>
    </row>
    <row r="669064" spans="26:26">
      <c r="Z669064" s="5"/>
    </row>
    <row r="669065" spans="26:26">
      <c r="Z669065" s="5"/>
    </row>
    <row r="669066" spans="26:26">
      <c r="Z669066" s="5"/>
    </row>
    <row r="669067" spans="26:26">
      <c r="Z669067" s="5"/>
    </row>
    <row r="669068" spans="26:26">
      <c r="Z669068" s="5"/>
    </row>
    <row r="669069" spans="26:26">
      <c r="Z669069" s="5"/>
    </row>
    <row r="669070" spans="26:26">
      <c r="Z669070" s="5"/>
    </row>
    <row r="669071" spans="26:26">
      <c r="Z669071" s="5"/>
    </row>
    <row r="669072" spans="26:26">
      <c r="Z669072" s="5"/>
    </row>
    <row r="669073" spans="26:26">
      <c r="Z669073" s="5"/>
    </row>
    <row r="669074" spans="26:26">
      <c r="Z669074" s="5"/>
    </row>
    <row r="669075" spans="26:26">
      <c r="Z669075" s="5"/>
    </row>
    <row r="669076" spans="26:26">
      <c r="Z669076" s="5"/>
    </row>
    <row r="669077" spans="26:26">
      <c r="Z669077" s="5"/>
    </row>
    <row r="669078" spans="26:26">
      <c r="Z669078" s="5"/>
    </row>
    <row r="669079" spans="26:26">
      <c r="Z669079" s="5"/>
    </row>
    <row r="669080" spans="26:26">
      <c r="Z669080" s="5"/>
    </row>
    <row r="669081" spans="26:26">
      <c r="Z669081" s="5"/>
    </row>
    <row r="669082" spans="26:26">
      <c r="Z669082" s="5"/>
    </row>
    <row r="669083" spans="26:26">
      <c r="Z669083" s="5"/>
    </row>
    <row r="669084" spans="26:26">
      <c r="Z669084" s="5"/>
    </row>
    <row r="669085" spans="26:26">
      <c r="Z669085" s="5"/>
    </row>
    <row r="669086" spans="26:26">
      <c r="Z669086" s="5"/>
    </row>
    <row r="669087" spans="26:26">
      <c r="Z669087" s="5"/>
    </row>
    <row r="669088" spans="26:26">
      <c r="Z669088" s="5"/>
    </row>
    <row r="669089" spans="26:26">
      <c r="Z669089" s="5"/>
    </row>
    <row r="669090" spans="26:26">
      <c r="Z669090" s="5"/>
    </row>
    <row r="669091" spans="26:26">
      <c r="Z669091" s="5"/>
    </row>
    <row r="669092" spans="26:26">
      <c r="Z669092" s="5"/>
    </row>
    <row r="669093" spans="26:26">
      <c r="Z669093" s="5"/>
    </row>
    <row r="669094" spans="26:26">
      <c r="Z669094" s="5"/>
    </row>
    <row r="669095" spans="26:26">
      <c r="Z669095" s="5"/>
    </row>
    <row r="669096" spans="26:26">
      <c r="Z669096" s="5"/>
    </row>
    <row r="669097" spans="26:26">
      <c r="Z669097" s="5"/>
    </row>
    <row r="669098" spans="26:26">
      <c r="Z669098" s="5"/>
    </row>
    <row r="669099" spans="26:26">
      <c r="Z669099" s="5"/>
    </row>
    <row r="669100" spans="26:26">
      <c r="Z669100" s="5"/>
    </row>
    <row r="669101" spans="26:26">
      <c r="Z669101" s="5"/>
    </row>
    <row r="669102" spans="26:26">
      <c r="Z669102" s="5"/>
    </row>
    <row r="669103" spans="26:26">
      <c r="Z669103" s="5"/>
    </row>
    <row r="669104" spans="26:26">
      <c r="Z669104" s="5"/>
    </row>
    <row r="669105" spans="26:26">
      <c r="Z669105" s="5"/>
    </row>
    <row r="669106" spans="26:26">
      <c r="Z669106" s="5"/>
    </row>
    <row r="669107" spans="26:26">
      <c r="Z669107" s="5"/>
    </row>
    <row r="669108" spans="26:26">
      <c r="Z669108" s="5"/>
    </row>
    <row r="669109" spans="26:26">
      <c r="Z669109" s="5"/>
    </row>
    <row r="669110" spans="26:26">
      <c r="Z669110" s="5"/>
    </row>
    <row r="669111" spans="26:26">
      <c r="Z669111" s="5"/>
    </row>
    <row r="669112" spans="26:26">
      <c r="Z669112" s="5"/>
    </row>
    <row r="669113" spans="26:26">
      <c r="Z669113" s="5"/>
    </row>
    <row r="669114" spans="26:26">
      <c r="Z669114" s="5"/>
    </row>
    <row r="669115" spans="26:26">
      <c r="Z669115" s="5"/>
    </row>
    <row r="669116" spans="26:26">
      <c r="Z669116" s="5"/>
    </row>
    <row r="669117" spans="26:26">
      <c r="Z669117" s="5"/>
    </row>
    <row r="669118" spans="26:26">
      <c r="Z669118" s="5"/>
    </row>
    <row r="669119" spans="26:26">
      <c r="Z669119" s="5"/>
    </row>
    <row r="669120" spans="26:26">
      <c r="Z669120" s="5"/>
    </row>
    <row r="669121" spans="26:26">
      <c r="Z669121" s="5"/>
    </row>
    <row r="669122" spans="26:26">
      <c r="Z669122" s="5"/>
    </row>
    <row r="669123" spans="26:26">
      <c r="Z669123" s="5"/>
    </row>
    <row r="669124" spans="26:26">
      <c r="Z669124" s="5"/>
    </row>
    <row r="669125" spans="26:26">
      <c r="Z669125" s="5"/>
    </row>
    <row r="669126" spans="26:26">
      <c r="Z669126" s="5"/>
    </row>
    <row r="669127" spans="26:26">
      <c r="Z669127" s="5"/>
    </row>
    <row r="669128" spans="26:26">
      <c r="Z669128" s="5"/>
    </row>
    <row r="669129" spans="26:26">
      <c r="Z669129" s="5"/>
    </row>
    <row r="669130" spans="26:26">
      <c r="Z669130" s="5"/>
    </row>
    <row r="669131" spans="26:26">
      <c r="Z669131" s="5"/>
    </row>
    <row r="669132" spans="26:26">
      <c r="Z669132" s="5"/>
    </row>
    <row r="669133" spans="26:26">
      <c r="Z669133" s="5"/>
    </row>
    <row r="669134" spans="26:26">
      <c r="Z669134" s="5"/>
    </row>
    <row r="669135" spans="26:26">
      <c r="Z669135" s="5"/>
    </row>
    <row r="669136" spans="26:26">
      <c r="Z669136" s="5"/>
    </row>
    <row r="669137" spans="26:26">
      <c r="Z669137" s="5"/>
    </row>
    <row r="669138" spans="26:26">
      <c r="Z669138" s="5"/>
    </row>
    <row r="669139" spans="26:26">
      <c r="Z669139" s="5"/>
    </row>
    <row r="669140" spans="26:26">
      <c r="Z669140" s="5"/>
    </row>
    <row r="669141" spans="26:26">
      <c r="Z669141" s="5"/>
    </row>
    <row r="669142" spans="26:26">
      <c r="Z669142" s="5"/>
    </row>
    <row r="669143" spans="26:26">
      <c r="Z669143" s="5"/>
    </row>
    <row r="669144" spans="26:26">
      <c r="Z669144" s="5"/>
    </row>
    <row r="669145" spans="26:26">
      <c r="Z669145" s="5"/>
    </row>
    <row r="669146" spans="26:26">
      <c r="Z669146" s="5"/>
    </row>
    <row r="669147" spans="26:26">
      <c r="Z669147" s="5"/>
    </row>
    <row r="669148" spans="26:26">
      <c r="Z669148" s="5"/>
    </row>
    <row r="669149" spans="26:26">
      <c r="Z669149" s="5"/>
    </row>
    <row r="669150" spans="26:26">
      <c r="Z669150" s="5"/>
    </row>
    <row r="669151" spans="26:26">
      <c r="Z669151" s="5"/>
    </row>
    <row r="669152" spans="26:26">
      <c r="Z669152" s="5"/>
    </row>
    <row r="669153" spans="26:26">
      <c r="Z669153" s="5"/>
    </row>
    <row r="669154" spans="26:26">
      <c r="Z669154" s="5"/>
    </row>
    <row r="669155" spans="26:26">
      <c r="Z669155" s="5"/>
    </row>
    <row r="669156" spans="26:26">
      <c r="Z669156" s="5"/>
    </row>
    <row r="669157" spans="26:26">
      <c r="Z669157" s="5"/>
    </row>
    <row r="669158" spans="26:26">
      <c r="Z669158" s="5"/>
    </row>
    <row r="669159" spans="26:26">
      <c r="Z669159" s="5"/>
    </row>
    <row r="669160" spans="26:26">
      <c r="Z669160" s="5"/>
    </row>
    <row r="669161" spans="26:26">
      <c r="Z669161" s="5"/>
    </row>
    <row r="669162" spans="26:26">
      <c r="Z669162" s="5"/>
    </row>
    <row r="669163" spans="26:26">
      <c r="Z669163" s="5"/>
    </row>
    <row r="669164" spans="26:26">
      <c r="Z669164" s="5"/>
    </row>
    <row r="669165" spans="26:26">
      <c r="Z669165" s="5"/>
    </row>
    <row r="669166" spans="26:26">
      <c r="Z669166" s="5"/>
    </row>
    <row r="669167" spans="26:26">
      <c r="Z669167" s="5"/>
    </row>
    <row r="669168" spans="26:26">
      <c r="Z669168" s="5"/>
    </row>
    <row r="669169" spans="26:26">
      <c r="Z669169" s="5"/>
    </row>
    <row r="669170" spans="26:26">
      <c r="Z669170" s="5"/>
    </row>
    <row r="669171" spans="26:26">
      <c r="Z669171" s="5"/>
    </row>
    <row r="669172" spans="26:26">
      <c r="Z669172" s="5"/>
    </row>
    <row r="669173" spans="26:26">
      <c r="Z669173" s="5"/>
    </row>
    <row r="669174" spans="26:26">
      <c r="Z669174" s="5"/>
    </row>
    <row r="669175" spans="26:26">
      <c r="Z669175" s="5"/>
    </row>
    <row r="669176" spans="26:26">
      <c r="Z669176" s="5"/>
    </row>
    <row r="669177" spans="26:26">
      <c r="Z669177" s="5"/>
    </row>
    <row r="669178" spans="26:26">
      <c r="Z669178" s="5"/>
    </row>
    <row r="669179" spans="26:26">
      <c r="Z669179" s="5"/>
    </row>
    <row r="669180" spans="26:26">
      <c r="Z669180" s="5"/>
    </row>
    <row r="669181" spans="26:26">
      <c r="Z669181" s="5"/>
    </row>
    <row r="669182" spans="26:26">
      <c r="Z669182" s="5"/>
    </row>
    <row r="669183" spans="26:26">
      <c r="Z669183" s="5"/>
    </row>
    <row r="669184" spans="26:26">
      <c r="Z669184" s="5"/>
    </row>
    <row r="669185" spans="26:26">
      <c r="Z669185" s="5"/>
    </row>
    <row r="669186" spans="26:26">
      <c r="Z669186" s="5"/>
    </row>
    <row r="669187" spans="26:26">
      <c r="Z669187" s="5"/>
    </row>
    <row r="669188" spans="26:26">
      <c r="Z669188" s="5"/>
    </row>
    <row r="669189" spans="26:26">
      <c r="Z669189" s="5"/>
    </row>
    <row r="669190" spans="26:26">
      <c r="Z669190" s="5"/>
    </row>
    <row r="669191" spans="26:26">
      <c r="Z669191" s="5"/>
    </row>
    <row r="669192" spans="26:26">
      <c r="Z669192" s="5"/>
    </row>
    <row r="669193" spans="26:26">
      <c r="Z669193" s="5"/>
    </row>
    <row r="669194" spans="26:26">
      <c r="Z669194" s="5"/>
    </row>
    <row r="669195" spans="26:26">
      <c r="Z669195" s="5"/>
    </row>
    <row r="669196" spans="26:26">
      <c r="Z669196" s="5"/>
    </row>
    <row r="669197" spans="26:26">
      <c r="Z669197" s="5"/>
    </row>
    <row r="669198" spans="26:26">
      <c r="Z669198" s="5"/>
    </row>
    <row r="669199" spans="26:26">
      <c r="Z669199" s="5"/>
    </row>
    <row r="669200" spans="26:26">
      <c r="Z669200" s="5"/>
    </row>
    <row r="669201" spans="26:26">
      <c r="Z669201" s="5"/>
    </row>
    <row r="669202" spans="26:26">
      <c r="Z669202" s="5"/>
    </row>
    <row r="669203" spans="26:26">
      <c r="Z669203" s="5"/>
    </row>
    <row r="669204" spans="26:26">
      <c r="Z669204" s="5"/>
    </row>
    <row r="669205" spans="26:26">
      <c r="Z669205" s="5"/>
    </row>
    <row r="669206" spans="26:26">
      <c r="Z669206" s="5"/>
    </row>
    <row r="669207" spans="26:26">
      <c r="Z669207" s="5"/>
    </row>
    <row r="669208" spans="26:26">
      <c r="Z669208" s="5"/>
    </row>
    <row r="669209" spans="26:26">
      <c r="Z669209" s="5"/>
    </row>
    <row r="669210" spans="26:26">
      <c r="Z669210" s="5"/>
    </row>
    <row r="669211" spans="26:26">
      <c r="Z669211" s="5"/>
    </row>
    <row r="669212" spans="26:26">
      <c r="Z669212" s="5"/>
    </row>
    <row r="669213" spans="26:26">
      <c r="Z669213" s="5"/>
    </row>
    <row r="669214" spans="26:26">
      <c r="Z669214" s="5"/>
    </row>
    <row r="669215" spans="26:26">
      <c r="Z669215" s="5"/>
    </row>
    <row r="669216" spans="26:26">
      <c r="Z669216" s="5"/>
    </row>
    <row r="669217" spans="26:26">
      <c r="Z669217" s="5"/>
    </row>
    <row r="669218" spans="26:26">
      <c r="Z669218" s="5"/>
    </row>
    <row r="669219" spans="26:26">
      <c r="Z669219" s="5"/>
    </row>
    <row r="669220" spans="26:26">
      <c r="Z669220" s="5"/>
    </row>
    <row r="669221" spans="26:26">
      <c r="Z669221" s="5"/>
    </row>
    <row r="669222" spans="26:26">
      <c r="Z669222" s="5"/>
    </row>
    <row r="669223" spans="26:26">
      <c r="Z669223" s="5"/>
    </row>
    <row r="669224" spans="26:26">
      <c r="Z669224" s="5"/>
    </row>
    <row r="669225" spans="26:26">
      <c r="Z669225" s="5"/>
    </row>
    <row r="669226" spans="26:26">
      <c r="Z669226" s="5"/>
    </row>
    <row r="669227" spans="26:26">
      <c r="Z669227" s="5"/>
    </row>
    <row r="669228" spans="26:26">
      <c r="Z669228" s="5"/>
    </row>
    <row r="669229" spans="26:26">
      <c r="Z669229" s="5"/>
    </row>
    <row r="669230" spans="26:26">
      <c r="Z669230" s="5"/>
    </row>
    <row r="669231" spans="26:26">
      <c r="Z669231" s="5"/>
    </row>
    <row r="669232" spans="26:26">
      <c r="Z669232" s="5"/>
    </row>
    <row r="669233" spans="26:26">
      <c r="Z669233" s="5"/>
    </row>
    <row r="669234" spans="26:26">
      <c r="Z669234" s="5"/>
    </row>
    <row r="669235" spans="26:26">
      <c r="Z669235" s="5"/>
    </row>
    <row r="669236" spans="26:26">
      <c r="Z669236" s="5"/>
    </row>
    <row r="669237" spans="26:26">
      <c r="Z669237" s="5"/>
    </row>
    <row r="669238" spans="26:26">
      <c r="Z669238" s="5"/>
    </row>
    <row r="669239" spans="26:26">
      <c r="Z669239" s="5"/>
    </row>
    <row r="669240" spans="26:26">
      <c r="Z669240" s="5"/>
    </row>
    <row r="669241" spans="26:26">
      <c r="Z669241" s="5"/>
    </row>
    <row r="669242" spans="26:26">
      <c r="Z669242" s="5"/>
    </row>
    <row r="669243" spans="26:26">
      <c r="Z669243" s="5"/>
    </row>
    <row r="669244" spans="26:26">
      <c r="Z669244" s="5"/>
    </row>
    <row r="669245" spans="26:26">
      <c r="Z669245" s="5"/>
    </row>
    <row r="669246" spans="26:26">
      <c r="Z669246" s="5"/>
    </row>
    <row r="669247" spans="26:26">
      <c r="Z669247" s="5"/>
    </row>
    <row r="669248" spans="26:26">
      <c r="Z669248" s="5"/>
    </row>
    <row r="669249" spans="26:26">
      <c r="Z669249" s="5"/>
    </row>
    <row r="669250" spans="26:26">
      <c r="Z669250" s="5"/>
    </row>
    <row r="669251" spans="26:26">
      <c r="Z669251" s="5"/>
    </row>
    <row r="669252" spans="26:26">
      <c r="Z669252" s="5"/>
    </row>
    <row r="669253" spans="26:26">
      <c r="Z669253" s="5"/>
    </row>
    <row r="669254" spans="26:26">
      <c r="Z669254" s="5"/>
    </row>
    <row r="669255" spans="26:26">
      <c r="Z669255" s="5"/>
    </row>
    <row r="669256" spans="26:26">
      <c r="Z669256" s="5"/>
    </row>
    <row r="669257" spans="26:26">
      <c r="Z669257" s="5"/>
    </row>
    <row r="669258" spans="26:26">
      <c r="Z669258" s="5"/>
    </row>
    <row r="669259" spans="26:26">
      <c r="Z669259" s="5"/>
    </row>
    <row r="669260" spans="26:26">
      <c r="Z669260" s="5"/>
    </row>
    <row r="669261" spans="26:26">
      <c r="Z669261" s="5"/>
    </row>
    <row r="669262" spans="26:26">
      <c r="Z669262" s="5"/>
    </row>
    <row r="669263" spans="26:26">
      <c r="Z669263" s="5"/>
    </row>
    <row r="669264" spans="26:26">
      <c r="Z669264" s="5"/>
    </row>
    <row r="669265" spans="26:26">
      <c r="Z669265" s="5"/>
    </row>
    <row r="669266" spans="26:26">
      <c r="Z669266" s="5"/>
    </row>
    <row r="669267" spans="26:26">
      <c r="Z669267" s="5"/>
    </row>
    <row r="669268" spans="26:26">
      <c r="Z669268" s="5"/>
    </row>
    <row r="669269" spans="26:26">
      <c r="Z669269" s="5"/>
    </row>
    <row r="669270" spans="26:26">
      <c r="Z669270" s="5"/>
    </row>
    <row r="669271" spans="26:26">
      <c r="Z669271" s="5"/>
    </row>
    <row r="669272" spans="26:26">
      <c r="Z669272" s="5"/>
    </row>
    <row r="669273" spans="26:26">
      <c r="Z669273" s="5"/>
    </row>
    <row r="669274" spans="26:26">
      <c r="Z669274" s="5"/>
    </row>
    <row r="669275" spans="26:26">
      <c r="Z669275" s="5"/>
    </row>
    <row r="669276" spans="26:26">
      <c r="Z669276" s="5"/>
    </row>
    <row r="669277" spans="26:26">
      <c r="Z669277" s="5"/>
    </row>
    <row r="669278" spans="26:26">
      <c r="Z669278" s="5"/>
    </row>
    <row r="669279" spans="26:26">
      <c r="Z669279" s="5"/>
    </row>
    <row r="669280" spans="26:26">
      <c r="Z669280" s="5"/>
    </row>
    <row r="669281" spans="26:26">
      <c r="Z669281" s="5"/>
    </row>
    <row r="669282" spans="26:26">
      <c r="Z669282" s="5"/>
    </row>
    <row r="669283" spans="26:26">
      <c r="Z669283" s="5"/>
    </row>
    <row r="669284" spans="26:26">
      <c r="Z669284" s="5"/>
    </row>
    <row r="669285" spans="26:26">
      <c r="Z669285" s="5"/>
    </row>
    <row r="669286" spans="26:26">
      <c r="Z669286" s="5"/>
    </row>
    <row r="669287" spans="26:26">
      <c r="Z669287" s="5"/>
    </row>
    <row r="669288" spans="26:26">
      <c r="Z669288" s="5"/>
    </row>
    <row r="669289" spans="26:26">
      <c r="Z669289" s="5"/>
    </row>
    <row r="669290" spans="26:26">
      <c r="Z669290" s="5"/>
    </row>
    <row r="669291" spans="26:26">
      <c r="Z669291" s="5"/>
    </row>
    <row r="669292" spans="26:26">
      <c r="Z669292" s="5"/>
    </row>
    <row r="669293" spans="26:26">
      <c r="Z669293" s="5"/>
    </row>
    <row r="669294" spans="26:26">
      <c r="Z669294" s="5"/>
    </row>
    <row r="669295" spans="26:26">
      <c r="Z669295" s="5"/>
    </row>
    <row r="669296" spans="26:26">
      <c r="Z669296" s="5"/>
    </row>
    <row r="669297" spans="26:26">
      <c r="Z669297" s="5"/>
    </row>
    <row r="669298" spans="26:26">
      <c r="Z669298" s="5"/>
    </row>
    <row r="669299" spans="26:26">
      <c r="Z669299" s="5"/>
    </row>
    <row r="669300" spans="26:26">
      <c r="Z669300" s="5"/>
    </row>
    <row r="669301" spans="26:26">
      <c r="Z669301" s="5"/>
    </row>
    <row r="669302" spans="26:26">
      <c r="Z669302" s="5"/>
    </row>
    <row r="669303" spans="26:26">
      <c r="Z669303" s="5"/>
    </row>
    <row r="669304" spans="26:26">
      <c r="Z669304" s="5"/>
    </row>
    <row r="669305" spans="26:26">
      <c r="Z669305" s="5"/>
    </row>
    <row r="669306" spans="26:26">
      <c r="Z669306" s="5"/>
    </row>
    <row r="669307" spans="26:26">
      <c r="Z669307" s="5"/>
    </row>
    <row r="669308" spans="26:26">
      <c r="Z669308" s="5"/>
    </row>
    <row r="669309" spans="26:26">
      <c r="Z669309" s="5"/>
    </row>
    <row r="669310" spans="26:26">
      <c r="Z669310" s="5"/>
    </row>
    <row r="669311" spans="26:26">
      <c r="Z669311" s="5"/>
    </row>
    <row r="669312" spans="26:26">
      <c r="Z669312" s="5"/>
    </row>
    <row r="669313" spans="26:26">
      <c r="Z669313" s="5"/>
    </row>
    <row r="669314" spans="26:26">
      <c r="Z669314" s="5"/>
    </row>
    <row r="669315" spans="26:26">
      <c r="Z669315" s="5"/>
    </row>
    <row r="669316" spans="26:26">
      <c r="Z669316" s="5"/>
    </row>
    <row r="669317" spans="26:26">
      <c r="Z669317" s="5"/>
    </row>
    <row r="669318" spans="26:26">
      <c r="Z669318" s="5"/>
    </row>
    <row r="669319" spans="26:26">
      <c r="Z669319" s="5"/>
    </row>
    <row r="669320" spans="26:26">
      <c r="Z669320" s="5"/>
    </row>
    <row r="669321" spans="26:26">
      <c r="Z669321" s="5"/>
    </row>
    <row r="669322" spans="26:26">
      <c r="Z669322" s="5"/>
    </row>
    <row r="669323" spans="26:26">
      <c r="Z669323" s="5"/>
    </row>
    <row r="669324" spans="26:26">
      <c r="Z669324" s="5"/>
    </row>
    <row r="669325" spans="26:26">
      <c r="Z669325" s="5"/>
    </row>
    <row r="669326" spans="26:26">
      <c r="Z669326" s="5"/>
    </row>
    <row r="669327" spans="26:26">
      <c r="Z669327" s="5"/>
    </row>
    <row r="669328" spans="26:26">
      <c r="Z669328" s="5"/>
    </row>
    <row r="669329" spans="26:26">
      <c r="Z669329" s="5"/>
    </row>
    <row r="669330" spans="26:26">
      <c r="Z669330" s="5"/>
    </row>
    <row r="669331" spans="26:26">
      <c r="Z669331" s="5"/>
    </row>
    <row r="669332" spans="26:26">
      <c r="Z669332" s="5"/>
    </row>
    <row r="669333" spans="26:26">
      <c r="Z669333" s="5"/>
    </row>
    <row r="669334" spans="26:26">
      <c r="Z669334" s="5"/>
    </row>
    <row r="669335" spans="26:26">
      <c r="Z669335" s="5"/>
    </row>
    <row r="669336" spans="26:26">
      <c r="Z669336" s="5"/>
    </row>
    <row r="669337" spans="26:26">
      <c r="Z669337" s="5"/>
    </row>
    <row r="669338" spans="26:26">
      <c r="Z669338" s="5"/>
    </row>
    <row r="669339" spans="26:26">
      <c r="Z669339" s="5"/>
    </row>
    <row r="669340" spans="26:26">
      <c r="Z669340" s="5"/>
    </row>
    <row r="669341" spans="26:26">
      <c r="Z669341" s="5"/>
    </row>
    <row r="669342" spans="26:26">
      <c r="Z669342" s="5"/>
    </row>
    <row r="669343" spans="26:26">
      <c r="Z669343" s="5"/>
    </row>
    <row r="669344" spans="26:26">
      <c r="Z669344" s="5"/>
    </row>
    <row r="669345" spans="26:26">
      <c r="Z669345" s="5"/>
    </row>
    <row r="669346" spans="26:26">
      <c r="Z669346" s="5"/>
    </row>
    <row r="669347" spans="26:26">
      <c r="Z669347" s="5"/>
    </row>
    <row r="669348" spans="26:26">
      <c r="Z669348" s="5"/>
    </row>
    <row r="669349" spans="26:26">
      <c r="Z669349" s="5"/>
    </row>
    <row r="669350" spans="26:26">
      <c r="Z669350" s="5"/>
    </row>
    <row r="669351" spans="26:26">
      <c r="Z669351" s="5"/>
    </row>
    <row r="669352" spans="26:26">
      <c r="Z669352" s="5"/>
    </row>
    <row r="669353" spans="26:26">
      <c r="Z669353" s="5"/>
    </row>
    <row r="669354" spans="26:26">
      <c r="Z669354" s="5"/>
    </row>
    <row r="669355" spans="26:26">
      <c r="Z669355" s="5"/>
    </row>
    <row r="669356" spans="26:26">
      <c r="Z669356" s="5"/>
    </row>
    <row r="669357" spans="26:26">
      <c r="Z669357" s="5"/>
    </row>
    <row r="669358" spans="26:26">
      <c r="Z669358" s="5"/>
    </row>
    <row r="669359" spans="26:26">
      <c r="Z669359" s="5"/>
    </row>
    <row r="669360" spans="26:26">
      <c r="Z669360" s="5"/>
    </row>
    <row r="669361" spans="26:26">
      <c r="Z669361" s="5"/>
    </row>
    <row r="669362" spans="26:26">
      <c r="Z669362" s="5"/>
    </row>
    <row r="669363" spans="26:26">
      <c r="Z669363" s="5"/>
    </row>
    <row r="669364" spans="26:26">
      <c r="Z669364" s="5"/>
    </row>
    <row r="669365" spans="26:26">
      <c r="Z669365" s="5"/>
    </row>
    <row r="669366" spans="26:26">
      <c r="Z669366" s="5"/>
    </row>
    <row r="669367" spans="26:26">
      <c r="Z669367" s="5"/>
    </row>
    <row r="669368" spans="26:26">
      <c r="Z669368" s="5"/>
    </row>
    <row r="669369" spans="26:26">
      <c r="Z669369" s="5"/>
    </row>
    <row r="669370" spans="26:26">
      <c r="Z669370" s="5"/>
    </row>
    <row r="669371" spans="26:26">
      <c r="Z669371" s="5"/>
    </row>
    <row r="669372" spans="26:26">
      <c r="Z669372" s="5"/>
    </row>
    <row r="669373" spans="26:26">
      <c r="Z669373" s="5"/>
    </row>
    <row r="669374" spans="26:26">
      <c r="Z669374" s="5"/>
    </row>
    <row r="669375" spans="26:26">
      <c r="Z669375" s="5"/>
    </row>
    <row r="669376" spans="26:26">
      <c r="Z669376" s="5"/>
    </row>
    <row r="669377" spans="26:26">
      <c r="Z669377" s="5"/>
    </row>
    <row r="669378" spans="26:26">
      <c r="Z669378" s="5"/>
    </row>
    <row r="669379" spans="26:26">
      <c r="Z669379" s="5"/>
    </row>
    <row r="669380" spans="26:26">
      <c r="Z669380" s="5"/>
    </row>
    <row r="669381" spans="26:26">
      <c r="Z669381" s="5"/>
    </row>
    <row r="669382" spans="26:26">
      <c r="Z669382" s="5"/>
    </row>
    <row r="669383" spans="26:26">
      <c r="Z669383" s="5"/>
    </row>
    <row r="669384" spans="26:26">
      <c r="Z669384" s="5"/>
    </row>
    <row r="669385" spans="26:26">
      <c r="Z669385" s="5"/>
    </row>
    <row r="669386" spans="26:26">
      <c r="Z669386" s="5"/>
    </row>
    <row r="669387" spans="26:26">
      <c r="Z669387" s="5"/>
    </row>
    <row r="669388" spans="26:26">
      <c r="Z669388" s="5"/>
    </row>
    <row r="669389" spans="26:26">
      <c r="Z669389" s="5"/>
    </row>
    <row r="669390" spans="26:26">
      <c r="Z669390" s="5"/>
    </row>
    <row r="669391" spans="26:26">
      <c r="Z669391" s="5"/>
    </row>
    <row r="669392" spans="26:26">
      <c r="Z669392" s="5"/>
    </row>
    <row r="669393" spans="26:26">
      <c r="Z669393" s="5"/>
    </row>
    <row r="669394" spans="26:26">
      <c r="Z669394" s="5"/>
    </row>
    <row r="669395" spans="26:26">
      <c r="Z669395" s="5"/>
    </row>
    <row r="669396" spans="26:26">
      <c r="Z669396" s="5"/>
    </row>
    <row r="669397" spans="26:26">
      <c r="Z669397" s="5"/>
    </row>
    <row r="669398" spans="26:26">
      <c r="Z669398" s="5"/>
    </row>
    <row r="669399" spans="26:26">
      <c r="Z669399" s="5"/>
    </row>
    <row r="669400" spans="26:26">
      <c r="Z669400" s="5"/>
    </row>
    <row r="669401" spans="26:26">
      <c r="Z669401" s="5"/>
    </row>
    <row r="669402" spans="26:26">
      <c r="Z669402" s="5"/>
    </row>
    <row r="669403" spans="26:26">
      <c r="Z669403" s="5"/>
    </row>
    <row r="669404" spans="26:26">
      <c r="Z669404" s="5"/>
    </row>
    <row r="669405" spans="26:26">
      <c r="Z669405" s="5"/>
    </row>
    <row r="669406" spans="26:26">
      <c r="Z669406" s="5"/>
    </row>
    <row r="669407" spans="26:26">
      <c r="Z669407" s="5"/>
    </row>
    <row r="669408" spans="26:26">
      <c r="Z669408" s="5"/>
    </row>
    <row r="669409" spans="26:26">
      <c r="Z669409" s="5"/>
    </row>
    <row r="669410" spans="26:26">
      <c r="Z669410" s="5"/>
    </row>
    <row r="669411" spans="26:26">
      <c r="Z669411" s="5"/>
    </row>
    <row r="669412" spans="26:26">
      <c r="Z669412" s="5"/>
    </row>
    <row r="669413" spans="26:26">
      <c r="Z669413" s="5"/>
    </row>
    <row r="669414" spans="26:26">
      <c r="Z669414" s="5"/>
    </row>
    <row r="669415" spans="26:26">
      <c r="Z669415" s="5"/>
    </row>
    <row r="669416" spans="26:26">
      <c r="Z669416" s="5"/>
    </row>
    <row r="669417" spans="26:26">
      <c r="Z669417" s="5"/>
    </row>
    <row r="669418" spans="26:26">
      <c r="Z669418" s="5"/>
    </row>
    <row r="669419" spans="26:26">
      <c r="Z669419" s="5"/>
    </row>
    <row r="669420" spans="26:26">
      <c r="Z669420" s="5"/>
    </row>
    <row r="669421" spans="26:26">
      <c r="Z669421" s="5"/>
    </row>
    <row r="669422" spans="26:26">
      <c r="Z669422" s="5"/>
    </row>
    <row r="669423" spans="26:26">
      <c r="Z669423" s="5"/>
    </row>
    <row r="669424" spans="26:26">
      <c r="Z669424" s="5"/>
    </row>
    <row r="669425" spans="26:26">
      <c r="Z669425" s="5"/>
    </row>
    <row r="669426" spans="26:26">
      <c r="Z669426" s="5"/>
    </row>
    <row r="669427" spans="26:26">
      <c r="Z669427" s="5"/>
    </row>
    <row r="669428" spans="26:26">
      <c r="Z669428" s="5"/>
    </row>
    <row r="669429" spans="26:26">
      <c r="Z669429" s="5"/>
    </row>
    <row r="669430" spans="26:26">
      <c r="Z669430" s="5"/>
    </row>
    <row r="669431" spans="26:26">
      <c r="Z669431" s="5"/>
    </row>
    <row r="669432" spans="26:26">
      <c r="Z669432" s="5"/>
    </row>
    <row r="669433" spans="26:26">
      <c r="Z669433" s="5"/>
    </row>
    <row r="669434" spans="26:26">
      <c r="Z669434" s="5"/>
    </row>
    <row r="669435" spans="26:26">
      <c r="Z669435" s="5"/>
    </row>
    <row r="669436" spans="26:26">
      <c r="Z669436" s="5"/>
    </row>
    <row r="669437" spans="26:26">
      <c r="Z669437" s="5"/>
    </row>
    <row r="669438" spans="26:26">
      <c r="Z669438" s="5"/>
    </row>
    <row r="669439" spans="26:26">
      <c r="Z669439" s="5"/>
    </row>
    <row r="669440" spans="26:26">
      <c r="Z669440" s="5"/>
    </row>
    <row r="669441" spans="26:26">
      <c r="Z669441" s="5"/>
    </row>
    <row r="669442" spans="26:26">
      <c r="Z669442" s="5"/>
    </row>
    <row r="669443" spans="26:26">
      <c r="Z669443" s="5"/>
    </row>
    <row r="669444" spans="26:26">
      <c r="Z669444" s="5"/>
    </row>
    <row r="669445" spans="26:26">
      <c r="Z669445" s="5"/>
    </row>
    <row r="669446" spans="26:26">
      <c r="Z669446" s="5"/>
    </row>
    <row r="669447" spans="26:26">
      <c r="Z669447" s="5"/>
    </row>
    <row r="669448" spans="26:26">
      <c r="Z669448" s="5"/>
    </row>
    <row r="669449" spans="26:26">
      <c r="Z669449" s="5"/>
    </row>
    <row r="669450" spans="26:26">
      <c r="Z669450" s="5"/>
    </row>
    <row r="669451" spans="26:26">
      <c r="Z669451" s="5"/>
    </row>
    <row r="669452" spans="26:26">
      <c r="Z669452" s="5"/>
    </row>
    <row r="669453" spans="26:26">
      <c r="Z669453" s="5"/>
    </row>
    <row r="669454" spans="26:26">
      <c r="Z669454" s="5"/>
    </row>
    <row r="669455" spans="26:26">
      <c r="Z669455" s="5"/>
    </row>
    <row r="669456" spans="26:26">
      <c r="Z669456" s="5"/>
    </row>
    <row r="669457" spans="26:26">
      <c r="Z669457" s="5"/>
    </row>
    <row r="669458" spans="26:26">
      <c r="Z669458" s="5"/>
    </row>
    <row r="669459" spans="26:26">
      <c r="Z669459" s="5"/>
    </row>
    <row r="669460" spans="26:26">
      <c r="Z669460" s="5"/>
    </row>
    <row r="669461" spans="26:26">
      <c r="Z669461" s="5"/>
    </row>
    <row r="669462" spans="26:26">
      <c r="Z669462" s="5"/>
    </row>
    <row r="669463" spans="26:26">
      <c r="Z669463" s="5"/>
    </row>
    <row r="669464" spans="26:26">
      <c r="Z669464" s="5"/>
    </row>
    <row r="669465" spans="26:26">
      <c r="Z669465" s="5"/>
    </row>
    <row r="669466" spans="26:26">
      <c r="Z669466" s="5"/>
    </row>
    <row r="669467" spans="26:26">
      <c r="Z669467" s="5"/>
    </row>
    <row r="669468" spans="26:26">
      <c r="Z669468" s="5"/>
    </row>
    <row r="669469" spans="26:26">
      <c r="Z669469" s="5"/>
    </row>
    <row r="669470" spans="26:26">
      <c r="Z669470" s="5"/>
    </row>
    <row r="669471" spans="26:26">
      <c r="Z669471" s="5"/>
    </row>
    <row r="669472" spans="26:26">
      <c r="Z669472" s="5"/>
    </row>
    <row r="669473" spans="26:26">
      <c r="Z669473" s="5"/>
    </row>
    <row r="669474" spans="26:26">
      <c r="Z669474" s="5"/>
    </row>
    <row r="669475" spans="26:26">
      <c r="Z669475" s="5"/>
    </row>
    <row r="669476" spans="26:26">
      <c r="Z669476" s="5"/>
    </row>
    <row r="669477" spans="26:26">
      <c r="Z669477" s="5"/>
    </row>
    <row r="669478" spans="26:26">
      <c r="Z669478" s="5"/>
    </row>
    <row r="669479" spans="26:26">
      <c r="Z669479" s="5"/>
    </row>
    <row r="669480" spans="26:26">
      <c r="Z669480" s="5"/>
    </row>
    <row r="669481" spans="26:26">
      <c r="Z669481" s="5"/>
    </row>
    <row r="669482" spans="26:26">
      <c r="Z669482" s="5"/>
    </row>
    <row r="669483" spans="26:26">
      <c r="Z669483" s="5"/>
    </row>
    <row r="669484" spans="26:26">
      <c r="Z669484" s="5"/>
    </row>
    <row r="669485" spans="26:26">
      <c r="Z669485" s="5"/>
    </row>
    <row r="669486" spans="26:26">
      <c r="Z669486" s="5"/>
    </row>
    <row r="669487" spans="26:26">
      <c r="Z669487" s="5"/>
    </row>
    <row r="669488" spans="26:26">
      <c r="Z669488" s="5"/>
    </row>
    <row r="669489" spans="26:26">
      <c r="Z669489" s="5"/>
    </row>
    <row r="669490" spans="26:26">
      <c r="Z669490" s="5"/>
    </row>
    <row r="669491" spans="26:26">
      <c r="Z669491" s="5"/>
    </row>
    <row r="669492" spans="26:26">
      <c r="Z669492" s="5"/>
    </row>
    <row r="669493" spans="26:26">
      <c r="Z669493" s="5"/>
    </row>
    <row r="669494" spans="26:26">
      <c r="Z669494" s="5"/>
    </row>
    <row r="669495" spans="26:26">
      <c r="Z669495" s="5"/>
    </row>
    <row r="669496" spans="26:26">
      <c r="Z669496" s="5"/>
    </row>
    <row r="669497" spans="26:26">
      <c r="Z669497" s="5"/>
    </row>
    <row r="669498" spans="26:26">
      <c r="Z669498" s="5"/>
    </row>
    <row r="669499" spans="26:26">
      <c r="Z669499" s="5"/>
    </row>
    <row r="669500" spans="26:26">
      <c r="Z669500" s="5"/>
    </row>
    <row r="669501" spans="26:26">
      <c r="Z669501" s="5"/>
    </row>
    <row r="669502" spans="26:26">
      <c r="Z669502" s="5"/>
    </row>
    <row r="669503" spans="26:26">
      <c r="Z669503" s="5"/>
    </row>
    <row r="669504" spans="26:26">
      <c r="Z669504" s="5"/>
    </row>
    <row r="669505" spans="26:26">
      <c r="Z669505" s="5"/>
    </row>
    <row r="669506" spans="26:26">
      <c r="Z669506" s="5"/>
    </row>
    <row r="669507" spans="26:26">
      <c r="Z669507" s="5"/>
    </row>
    <row r="669508" spans="26:26">
      <c r="Z669508" s="5"/>
    </row>
    <row r="669509" spans="26:26">
      <c r="Z669509" s="5"/>
    </row>
    <row r="669510" spans="26:26">
      <c r="Z669510" s="5"/>
    </row>
    <row r="669511" spans="26:26">
      <c r="Z669511" s="5"/>
    </row>
    <row r="669512" spans="26:26">
      <c r="Z669512" s="5"/>
    </row>
    <row r="669513" spans="26:26">
      <c r="Z669513" s="5"/>
    </row>
    <row r="669514" spans="26:26">
      <c r="Z669514" s="5"/>
    </row>
    <row r="669515" spans="26:26">
      <c r="Z669515" s="5"/>
    </row>
    <row r="669516" spans="26:26">
      <c r="Z669516" s="5"/>
    </row>
    <row r="669517" spans="26:26">
      <c r="Z669517" s="5"/>
    </row>
    <row r="669518" spans="26:26">
      <c r="Z669518" s="5"/>
    </row>
    <row r="669519" spans="26:26">
      <c r="Z669519" s="5"/>
    </row>
    <row r="669520" spans="26:26">
      <c r="Z669520" s="5"/>
    </row>
    <row r="669521" spans="26:26">
      <c r="Z669521" s="5"/>
    </row>
    <row r="669522" spans="26:26">
      <c r="Z669522" s="5"/>
    </row>
    <row r="669523" spans="26:26">
      <c r="Z669523" s="5"/>
    </row>
    <row r="669524" spans="26:26">
      <c r="Z669524" s="5"/>
    </row>
    <row r="669525" spans="26:26">
      <c r="Z669525" s="5"/>
    </row>
    <row r="669526" spans="26:26">
      <c r="Z669526" s="5"/>
    </row>
    <row r="669527" spans="26:26">
      <c r="Z669527" s="5"/>
    </row>
    <row r="669528" spans="26:26">
      <c r="Z669528" s="5"/>
    </row>
    <row r="669529" spans="26:26">
      <c r="Z669529" s="5"/>
    </row>
    <row r="669530" spans="26:26">
      <c r="Z669530" s="5"/>
    </row>
    <row r="669531" spans="26:26">
      <c r="Z669531" s="5"/>
    </row>
    <row r="669532" spans="26:26">
      <c r="Z669532" s="5"/>
    </row>
    <row r="669533" spans="26:26">
      <c r="Z669533" s="5"/>
    </row>
    <row r="669534" spans="26:26">
      <c r="Z669534" s="5"/>
    </row>
    <row r="669535" spans="26:26">
      <c r="Z669535" s="5"/>
    </row>
    <row r="669536" spans="26:26">
      <c r="Z669536" s="5"/>
    </row>
    <row r="669537" spans="26:26">
      <c r="Z669537" s="5"/>
    </row>
    <row r="669538" spans="26:26">
      <c r="Z669538" s="5"/>
    </row>
    <row r="669539" spans="26:26">
      <c r="Z669539" s="5"/>
    </row>
    <row r="669540" spans="26:26">
      <c r="Z669540" s="5"/>
    </row>
    <row r="669541" spans="26:26">
      <c r="Z669541" s="5"/>
    </row>
    <row r="669542" spans="26:26">
      <c r="Z669542" s="5"/>
    </row>
    <row r="669543" spans="26:26">
      <c r="Z669543" s="5"/>
    </row>
    <row r="669544" spans="26:26">
      <c r="Z669544" s="5"/>
    </row>
    <row r="669545" spans="26:26">
      <c r="Z669545" s="5"/>
    </row>
    <row r="669546" spans="26:26">
      <c r="Z669546" s="5"/>
    </row>
    <row r="669547" spans="26:26">
      <c r="Z669547" s="5"/>
    </row>
    <row r="669548" spans="26:26">
      <c r="Z669548" s="5"/>
    </row>
    <row r="669549" spans="26:26">
      <c r="Z669549" s="5"/>
    </row>
    <row r="669550" spans="26:26">
      <c r="Z669550" s="5"/>
    </row>
    <row r="669551" spans="26:26">
      <c r="Z669551" s="5"/>
    </row>
    <row r="669552" spans="26:26">
      <c r="Z669552" s="5"/>
    </row>
    <row r="669553" spans="26:26">
      <c r="Z669553" s="5"/>
    </row>
    <row r="669554" spans="26:26">
      <c r="Z669554" s="5"/>
    </row>
    <row r="669555" spans="26:26">
      <c r="Z669555" s="5"/>
    </row>
    <row r="669556" spans="26:26">
      <c r="Z669556" s="5"/>
    </row>
    <row r="669557" spans="26:26">
      <c r="Z669557" s="5"/>
    </row>
    <row r="669558" spans="26:26">
      <c r="Z669558" s="5"/>
    </row>
    <row r="669559" spans="26:26">
      <c r="Z669559" s="5"/>
    </row>
    <row r="669560" spans="26:26">
      <c r="Z669560" s="5"/>
    </row>
    <row r="669561" spans="26:26">
      <c r="Z669561" s="5"/>
    </row>
    <row r="669562" spans="26:26">
      <c r="Z669562" s="5"/>
    </row>
    <row r="669563" spans="26:26">
      <c r="Z669563" s="5"/>
    </row>
    <row r="669564" spans="26:26">
      <c r="Z669564" s="5"/>
    </row>
    <row r="669565" spans="26:26">
      <c r="Z669565" s="5"/>
    </row>
    <row r="669566" spans="26:26">
      <c r="Z669566" s="5"/>
    </row>
    <row r="669567" spans="26:26">
      <c r="Z669567" s="5"/>
    </row>
    <row r="669568" spans="26:26">
      <c r="Z669568" s="5"/>
    </row>
    <row r="669569" spans="26:26">
      <c r="Z669569" s="5"/>
    </row>
    <row r="669570" spans="26:26">
      <c r="Z669570" s="5"/>
    </row>
    <row r="669571" spans="26:26">
      <c r="Z669571" s="5"/>
    </row>
    <row r="669572" spans="26:26">
      <c r="Z669572" s="5"/>
    </row>
    <row r="669573" spans="26:26">
      <c r="Z669573" s="5"/>
    </row>
    <row r="669574" spans="26:26">
      <c r="Z669574" s="5"/>
    </row>
    <row r="669575" spans="26:26">
      <c r="Z669575" s="5"/>
    </row>
    <row r="669576" spans="26:26">
      <c r="Z669576" s="5"/>
    </row>
    <row r="669577" spans="26:26">
      <c r="Z669577" s="5"/>
    </row>
    <row r="669578" spans="26:26">
      <c r="Z669578" s="5"/>
    </row>
    <row r="669579" spans="26:26">
      <c r="Z669579" s="5"/>
    </row>
    <row r="669580" spans="26:26">
      <c r="Z669580" s="5"/>
    </row>
    <row r="669581" spans="26:26">
      <c r="Z669581" s="5"/>
    </row>
    <row r="669582" spans="26:26">
      <c r="Z669582" s="5"/>
    </row>
    <row r="669583" spans="26:26">
      <c r="Z669583" s="5"/>
    </row>
    <row r="669584" spans="26:26">
      <c r="Z669584" s="5"/>
    </row>
    <row r="669585" spans="26:26">
      <c r="Z669585" s="5"/>
    </row>
    <row r="669586" spans="26:26">
      <c r="Z669586" s="5"/>
    </row>
    <row r="669587" spans="26:26">
      <c r="Z669587" s="5"/>
    </row>
    <row r="669588" spans="26:26">
      <c r="Z669588" s="5"/>
    </row>
    <row r="669589" spans="26:26">
      <c r="Z669589" s="5"/>
    </row>
    <row r="669590" spans="26:26">
      <c r="Z669590" s="5"/>
    </row>
    <row r="669591" spans="26:26">
      <c r="Z669591" s="5"/>
    </row>
    <row r="669592" spans="26:26">
      <c r="Z669592" s="5"/>
    </row>
    <row r="669593" spans="26:26">
      <c r="Z669593" s="5"/>
    </row>
    <row r="669594" spans="26:26">
      <c r="Z669594" s="5"/>
    </row>
    <row r="669595" spans="26:26">
      <c r="Z669595" s="5"/>
    </row>
    <row r="669596" spans="26:26">
      <c r="Z669596" s="5"/>
    </row>
    <row r="669597" spans="26:26">
      <c r="Z669597" s="5"/>
    </row>
    <row r="669598" spans="26:26">
      <c r="Z669598" s="5"/>
    </row>
    <row r="669599" spans="26:26">
      <c r="Z669599" s="5"/>
    </row>
    <row r="669600" spans="26:26">
      <c r="Z669600" s="5"/>
    </row>
    <row r="669601" spans="26:26">
      <c r="Z669601" s="5"/>
    </row>
    <row r="669602" spans="26:26">
      <c r="Z669602" s="5"/>
    </row>
    <row r="669603" spans="26:26">
      <c r="Z669603" s="5"/>
    </row>
    <row r="669604" spans="26:26">
      <c r="Z669604" s="5"/>
    </row>
    <row r="669605" spans="26:26">
      <c r="Z669605" s="5"/>
    </row>
    <row r="669606" spans="26:26">
      <c r="Z669606" s="5"/>
    </row>
    <row r="669607" spans="26:26">
      <c r="Z669607" s="5"/>
    </row>
    <row r="669608" spans="26:26">
      <c r="Z669608" s="5"/>
    </row>
    <row r="669609" spans="26:26">
      <c r="Z669609" s="5"/>
    </row>
    <row r="669610" spans="26:26">
      <c r="Z669610" s="5"/>
    </row>
    <row r="669611" spans="26:26">
      <c r="Z669611" s="5"/>
    </row>
    <row r="669612" spans="26:26">
      <c r="Z669612" s="5"/>
    </row>
    <row r="669613" spans="26:26">
      <c r="Z669613" s="5"/>
    </row>
    <row r="669614" spans="26:26">
      <c r="Z669614" s="5"/>
    </row>
    <row r="669615" spans="26:26">
      <c r="Z669615" s="5"/>
    </row>
    <row r="669616" spans="26:26">
      <c r="Z669616" s="5"/>
    </row>
    <row r="669617" spans="26:26">
      <c r="Z669617" s="5"/>
    </row>
    <row r="669618" spans="26:26">
      <c r="Z669618" s="5"/>
    </row>
    <row r="669619" spans="26:26">
      <c r="Z669619" s="5"/>
    </row>
    <row r="669620" spans="26:26">
      <c r="Z669620" s="5"/>
    </row>
    <row r="669621" spans="26:26">
      <c r="Z669621" s="5"/>
    </row>
    <row r="669622" spans="26:26">
      <c r="Z669622" s="5"/>
    </row>
    <row r="669623" spans="26:26">
      <c r="Z669623" s="5"/>
    </row>
    <row r="669624" spans="26:26">
      <c r="Z669624" s="5"/>
    </row>
    <row r="669625" spans="26:26">
      <c r="Z669625" s="5"/>
    </row>
    <row r="669626" spans="26:26">
      <c r="Z669626" s="5"/>
    </row>
    <row r="669627" spans="26:26">
      <c r="Z669627" s="5"/>
    </row>
    <row r="669628" spans="26:26">
      <c r="Z669628" s="5"/>
    </row>
    <row r="669629" spans="26:26">
      <c r="Z669629" s="5"/>
    </row>
    <row r="669630" spans="26:26">
      <c r="Z669630" s="5"/>
    </row>
    <row r="669631" spans="26:26">
      <c r="Z669631" s="5"/>
    </row>
    <row r="669632" spans="26:26">
      <c r="Z669632" s="5"/>
    </row>
    <row r="669633" spans="26:26">
      <c r="Z669633" s="5"/>
    </row>
    <row r="669634" spans="26:26">
      <c r="Z669634" s="5"/>
    </row>
    <row r="669635" spans="26:26">
      <c r="Z669635" s="5"/>
    </row>
    <row r="669636" spans="26:26">
      <c r="Z669636" s="5"/>
    </row>
    <row r="669637" spans="26:26">
      <c r="Z669637" s="5"/>
    </row>
    <row r="669638" spans="26:26">
      <c r="Z669638" s="5"/>
    </row>
    <row r="669639" spans="26:26">
      <c r="Z669639" s="5"/>
    </row>
    <row r="669640" spans="26:26">
      <c r="Z669640" s="5"/>
    </row>
    <row r="669641" spans="26:26">
      <c r="Z669641" s="5"/>
    </row>
    <row r="669642" spans="26:26">
      <c r="Z669642" s="5"/>
    </row>
    <row r="669643" spans="26:26">
      <c r="Z669643" s="5"/>
    </row>
    <row r="669644" spans="26:26">
      <c r="Z669644" s="5"/>
    </row>
    <row r="669645" spans="26:26">
      <c r="Z669645" s="5"/>
    </row>
    <row r="669646" spans="26:26">
      <c r="Z669646" s="5"/>
    </row>
    <row r="669647" spans="26:26">
      <c r="Z669647" s="5"/>
    </row>
    <row r="669648" spans="26:26">
      <c r="Z669648" s="5"/>
    </row>
    <row r="669649" spans="26:26">
      <c r="Z669649" s="5"/>
    </row>
    <row r="669650" spans="26:26">
      <c r="Z669650" s="5"/>
    </row>
    <row r="669651" spans="26:26">
      <c r="Z669651" s="5"/>
    </row>
    <row r="669652" spans="26:26">
      <c r="Z669652" s="5"/>
    </row>
    <row r="669653" spans="26:26">
      <c r="Z669653" s="5"/>
    </row>
    <row r="669654" spans="26:26">
      <c r="Z669654" s="5"/>
    </row>
    <row r="669655" spans="26:26">
      <c r="Z669655" s="5"/>
    </row>
    <row r="669656" spans="26:26">
      <c r="Z669656" s="5"/>
    </row>
    <row r="669657" spans="26:26">
      <c r="Z669657" s="5"/>
    </row>
    <row r="669658" spans="26:26">
      <c r="Z669658" s="5"/>
    </row>
    <row r="669659" spans="26:26">
      <c r="Z669659" s="5"/>
    </row>
    <row r="669660" spans="26:26">
      <c r="Z669660" s="5"/>
    </row>
    <row r="669661" spans="26:26">
      <c r="Z669661" s="5"/>
    </row>
    <row r="669662" spans="26:26">
      <c r="Z669662" s="5"/>
    </row>
    <row r="669663" spans="26:26">
      <c r="Z669663" s="5"/>
    </row>
    <row r="669664" spans="26:26">
      <c r="Z669664" s="5"/>
    </row>
    <row r="669665" spans="26:26">
      <c r="Z669665" s="5"/>
    </row>
    <row r="669666" spans="26:26">
      <c r="Z669666" s="5"/>
    </row>
    <row r="669667" spans="26:26">
      <c r="Z669667" s="5"/>
    </row>
    <row r="669668" spans="26:26">
      <c r="Z669668" s="5"/>
    </row>
    <row r="669669" spans="26:26">
      <c r="Z669669" s="5"/>
    </row>
    <row r="669670" spans="26:26">
      <c r="Z669670" s="5"/>
    </row>
    <row r="669671" spans="26:26">
      <c r="Z669671" s="5"/>
    </row>
    <row r="669672" spans="26:26">
      <c r="Z669672" s="5"/>
    </row>
    <row r="669673" spans="26:26">
      <c r="Z669673" s="5"/>
    </row>
    <row r="669674" spans="26:26">
      <c r="Z669674" s="5"/>
    </row>
    <row r="669675" spans="26:26">
      <c r="Z669675" s="5"/>
    </row>
    <row r="669676" spans="26:26">
      <c r="Z669676" s="5"/>
    </row>
    <row r="669677" spans="26:26">
      <c r="Z669677" s="5"/>
    </row>
    <row r="669678" spans="26:26">
      <c r="Z669678" s="5"/>
    </row>
    <row r="669679" spans="26:26">
      <c r="Z669679" s="5"/>
    </row>
    <row r="669680" spans="26:26">
      <c r="Z669680" s="5"/>
    </row>
    <row r="669681" spans="26:26">
      <c r="Z669681" s="5"/>
    </row>
    <row r="669682" spans="26:26">
      <c r="Z669682" s="5"/>
    </row>
    <row r="669683" spans="26:26">
      <c r="Z669683" s="5"/>
    </row>
    <row r="669684" spans="26:26">
      <c r="Z669684" s="5"/>
    </row>
    <row r="669685" spans="26:26">
      <c r="Z669685" s="5"/>
    </row>
    <row r="669686" spans="26:26">
      <c r="Z669686" s="5"/>
    </row>
    <row r="669687" spans="26:26">
      <c r="Z669687" s="5"/>
    </row>
    <row r="669688" spans="26:26">
      <c r="Z669688" s="5"/>
    </row>
    <row r="669689" spans="26:26">
      <c r="Z669689" s="5"/>
    </row>
    <row r="669690" spans="26:26">
      <c r="Z669690" s="5"/>
    </row>
    <row r="669691" spans="26:26">
      <c r="Z669691" s="5"/>
    </row>
    <row r="669692" spans="26:26">
      <c r="Z669692" s="5"/>
    </row>
    <row r="669693" spans="26:26">
      <c r="Z669693" s="5"/>
    </row>
    <row r="669694" spans="26:26">
      <c r="Z669694" s="5"/>
    </row>
    <row r="669695" spans="26:26">
      <c r="Z669695" s="5"/>
    </row>
    <row r="669696" spans="26:26">
      <c r="Z669696" s="5"/>
    </row>
    <row r="669697" spans="26:26">
      <c r="Z669697" s="5"/>
    </row>
    <row r="669698" spans="26:26">
      <c r="Z669698" s="5"/>
    </row>
    <row r="669699" spans="26:26">
      <c r="Z669699" s="5"/>
    </row>
    <row r="669700" spans="26:26">
      <c r="Z669700" s="5"/>
    </row>
    <row r="669701" spans="26:26">
      <c r="Z669701" s="5"/>
    </row>
    <row r="669702" spans="26:26">
      <c r="Z669702" s="5"/>
    </row>
    <row r="669703" spans="26:26">
      <c r="Z669703" s="5"/>
    </row>
    <row r="669704" spans="26:26">
      <c r="Z669704" s="5"/>
    </row>
    <row r="669705" spans="26:26">
      <c r="Z669705" s="5"/>
    </row>
    <row r="669706" spans="26:26">
      <c r="Z669706" s="5"/>
    </row>
    <row r="669707" spans="26:26">
      <c r="Z669707" s="5"/>
    </row>
    <row r="669708" spans="26:26">
      <c r="Z669708" s="5"/>
    </row>
    <row r="669709" spans="26:26">
      <c r="Z669709" s="5"/>
    </row>
    <row r="669710" spans="26:26">
      <c r="Z669710" s="5"/>
    </row>
    <row r="669711" spans="26:26">
      <c r="Z669711" s="5"/>
    </row>
    <row r="669712" spans="26:26">
      <c r="Z669712" s="5"/>
    </row>
    <row r="669713" spans="26:26">
      <c r="Z669713" s="5"/>
    </row>
    <row r="669714" spans="26:26">
      <c r="Z669714" s="5"/>
    </row>
    <row r="669715" spans="26:26">
      <c r="Z669715" s="5"/>
    </row>
    <row r="669716" spans="26:26">
      <c r="Z669716" s="5"/>
    </row>
    <row r="669717" spans="26:26">
      <c r="Z669717" s="5"/>
    </row>
    <row r="669718" spans="26:26">
      <c r="Z669718" s="5"/>
    </row>
    <row r="669719" spans="26:26">
      <c r="Z669719" s="5"/>
    </row>
    <row r="669720" spans="26:26">
      <c r="Z669720" s="5"/>
    </row>
    <row r="669721" spans="26:26">
      <c r="Z669721" s="5"/>
    </row>
    <row r="669722" spans="26:26">
      <c r="Z669722" s="5"/>
    </row>
    <row r="669723" spans="26:26">
      <c r="Z669723" s="5"/>
    </row>
    <row r="669724" spans="26:26">
      <c r="Z669724" s="5"/>
    </row>
    <row r="669725" spans="26:26">
      <c r="Z669725" s="5"/>
    </row>
    <row r="669726" spans="26:26">
      <c r="Z669726" s="5"/>
    </row>
    <row r="669727" spans="26:26">
      <c r="Z669727" s="5"/>
    </row>
    <row r="669728" spans="26:26">
      <c r="Z669728" s="5"/>
    </row>
    <row r="669729" spans="26:26">
      <c r="Z669729" s="5"/>
    </row>
    <row r="669730" spans="26:26">
      <c r="Z669730" s="5"/>
    </row>
    <row r="669731" spans="26:26">
      <c r="Z669731" s="5"/>
    </row>
    <row r="669732" spans="26:26">
      <c r="Z669732" s="5"/>
    </row>
    <row r="669733" spans="26:26">
      <c r="Z669733" s="5"/>
    </row>
    <row r="669734" spans="26:26">
      <c r="Z669734" s="5"/>
    </row>
    <row r="669735" spans="26:26">
      <c r="Z669735" s="5"/>
    </row>
    <row r="669736" spans="26:26">
      <c r="Z669736" s="5"/>
    </row>
    <row r="669737" spans="26:26">
      <c r="Z669737" s="5"/>
    </row>
    <row r="669738" spans="26:26">
      <c r="Z669738" s="5"/>
    </row>
    <row r="669739" spans="26:26">
      <c r="Z669739" s="5"/>
    </row>
    <row r="669740" spans="26:26">
      <c r="Z669740" s="5"/>
    </row>
    <row r="669741" spans="26:26">
      <c r="Z669741" s="5"/>
    </row>
    <row r="669742" spans="26:26">
      <c r="Z669742" s="5"/>
    </row>
    <row r="669743" spans="26:26">
      <c r="Z669743" s="5"/>
    </row>
    <row r="669744" spans="26:26">
      <c r="Z669744" s="5"/>
    </row>
    <row r="669745" spans="26:26">
      <c r="Z669745" s="5"/>
    </row>
    <row r="669746" spans="26:26">
      <c r="Z669746" s="5"/>
    </row>
    <row r="669747" spans="26:26">
      <c r="Z669747" s="5"/>
    </row>
    <row r="669748" spans="26:26">
      <c r="Z669748" s="5"/>
    </row>
    <row r="669749" spans="26:26">
      <c r="Z669749" s="5"/>
    </row>
    <row r="669750" spans="26:26">
      <c r="Z669750" s="5"/>
    </row>
    <row r="669751" spans="26:26">
      <c r="Z669751" s="5"/>
    </row>
    <row r="669752" spans="26:26">
      <c r="Z669752" s="5"/>
    </row>
    <row r="669753" spans="26:26">
      <c r="Z669753" s="5"/>
    </row>
    <row r="669754" spans="26:26">
      <c r="Z669754" s="5"/>
    </row>
    <row r="669755" spans="26:26">
      <c r="Z669755" s="5"/>
    </row>
    <row r="669756" spans="26:26">
      <c r="Z669756" s="5"/>
    </row>
    <row r="669757" spans="26:26">
      <c r="Z669757" s="5"/>
    </row>
    <row r="669758" spans="26:26">
      <c r="Z669758" s="5"/>
    </row>
    <row r="669759" spans="26:26">
      <c r="Z669759" s="5"/>
    </row>
    <row r="669760" spans="26:26">
      <c r="Z669760" s="5"/>
    </row>
    <row r="669761" spans="26:26">
      <c r="Z669761" s="5"/>
    </row>
    <row r="669762" spans="26:26">
      <c r="Z669762" s="5"/>
    </row>
    <row r="669763" spans="26:26">
      <c r="Z669763" s="5"/>
    </row>
    <row r="669764" spans="26:26">
      <c r="Z669764" s="5"/>
    </row>
    <row r="669765" spans="26:26">
      <c r="Z669765" s="5"/>
    </row>
    <row r="669766" spans="26:26">
      <c r="Z669766" s="5"/>
    </row>
    <row r="669767" spans="26:26">
      <c r="Z669767" s="5"/>
    </row>
    <row r="669768" spans="26:26">
      <c r="Z669768" s="5"/>
    </row>
    <row r="669769" spans="26:26">
      <c r="Z669769" s="5"/>
    </row>
    <row r="669770" spans="26:26">
      <c r="Z669770" s="5"/>
    </row>
    <row r="669771" spans="26:26">
      <c r="Z669771" s="5"/>
    </row>
    <row r="669772" spans="26:26">
      <c r="Z669772" s="5"/>
    </row>
    <row r="669773" spans="26:26">
      <c r="Z669773" s="5"/>
    </row>
    <row r="669774" spans="26:26">
      <c r="Z669774" s="5"/>
    </row>
    <row r="669775" spans="26:26">
      <c r="Z669775" s="5"/>
    </row>
    <row r="669776" spans="26:26">
      <c r="Z669776" s="5"/>
    </row>
    <row r="669777" spans="26:26">
      <c r="Z669777" s="5"/>
    </row>
    <row r="669778" spans="26:26">
      <c r="Z669778" s="5"/>
    </row>
    <row r="669779" spans="26:26">
      <c r="Z669779" s="5"/>
    </row>
    <row r="669780" spans="26:26">
      <c r="Z669780" s="5"/>
    </row>
    <row r="669781" spans="26:26">
      <c r="Z669781" s="5"/>
    </row>
    <row r="669782" spans="26:26">
      <c r="Z669782" s="5"/>
    </row>
    <row r="669783" spans="26:26">
      <c r="Z669783" s="5"/>
    </row>
    <row r="669784" spans="26:26">
      <c r="Z669784" s="5"/>
    </row>
    <row r="669785" spans="26:26">
      <c r="Z669785" s="5"/>
    </row>
    <row r="669786" spans="26:26">
      <c r="Z669786" s="5"/>
    </row>
    <row r="669787" spans="26:26">
      <c r="Z669787" s="5"/>
    </row>
    <row r="669788" spans="26:26">
      <c r="Z669788" s="5"/>
    </row>
    <row r="669789" spans="26:26">
      <c r="Z669789" s="5"/>
    </row>
    <row r="669790" spans="26:26">
      <c r="Z669790" s="5"/>
    </row>
    <row r="669791" spans="26:26">
      <c r="Z669791" s="5"/>
    </row>
    <row r="669792" spans="26:26">
      <c r="Z669792" s="5"/>
    </row>
    <row r="669793" spans="26:26">
      <c r="Z669793" s="5"/>
    </row>
    <row r="669794" spans="26:26">
      <c r="Z669794" s="5"/>
    </row>
    <row r="669795" spans="26:26">
      <c r="Z669795" s="5"/>
    </row>
    <row r="669796" spans="26:26">
      <c r="Z669796" s="5"/>
    </row>
    <row r="669797" spans="26:26">
      <c r="Z669797" s="5"/>
    </row>
    <row r="669798" spans="26:26">
      <c r="Z669798" s="5"/>
    </row>
    <row r="669799" spans="26:26">
      <c r="Z669799" s="5"/>
    </row>
    <row r="669800" spans="26:26">
      <c r="Z669800" s="5"/>
    </row>
    <row r="669801" spans="26:26">
      <c r="Z669801" s="5"/>
    </row>
    <row r="669802" spans="26:26">
      <c r="Z669802" s="5"/>
    </row>
    <row r="669803" spans="26:26">
      <c r="Z669803" s="5"/>
    </row>
    <row r="669804" spans="26:26">
      <c r="Z669804" s="5"/>
    </row>
    <row r="669805" spans="26:26">
      <c r="Z669805" s="5"/>
    </row>
    <row r="669806" spans="26:26">
      <c r="Z669806" s="5"/>
    </row>
    <row r="669807" spans="26:26">
      <c r="Z669807" s="5"/>
    </row>
    <row r="669808" spans="26:26">
      <c r="Z669808" s="5"/>
    </row>
    <row r="669809" spans="26:26">
      <c r="Z669809" s="5"/>
    </row>
    <row r="669810" spans="26:26">
      <c r="Z669810" s="5"/>
    </row>
    <row r="669811" spans="26:26">
      <c r="Z669811" s="5"/>
    </row>
    <row r="669812" spans="26:26">
      <c r="Z669812" s="5"/>
    </row>
    <row r="669813" spans="26:26">
      <c r="Z669813" s="5"/>
    </row>
    <row r="669814" spans="26:26">
      <c r="Z669814" s="5"/>
    </row>
    <row r="669815" spans="26:26">
      <c r="Z669815" s="5"/>
    </row>
    <row r="669816" spans="26:26">
      <c r="Z669816" s="5"/>
    </row>
    <row r="669817" spans="26:26">
      <c r="Z669817" s="5"/>
    </row>
    <row r="669818" spans="26:26">
      <c r="Z669818" s="5"/>
    </row>
    <row r="669819" spans="26:26">
      <c r="Z669819" s="5"/>
    </row>
    <row r="669820" spans="26:26">
      <c r="Z669820" s="5"/>
    </row>
    <row r="669821" spans="26:26">
      <c r="Z669821" s="5"/>
    </row>
    <row r="669822" spans="26:26">
      <c r="Z669822" s="5"/>
    </row>
    <row r="669823" spans="26:26">
      <c r="Z669823" s="5"/>
    </row>
    <row r="669824" spans="26:26">
      <c r="Z669824" s="5"/>
    </row>
    <row r="669825" spans="26:26">
      <c r="Z669825" s="5"/>
    </row>
    <row r="669826" spans="26:26">
      <c r="Z669826" s="5"/>
    </row>
    <row r="669827" spans="26:26">
      <c r="Z669827" s="5"/>
    </row>
    <row r="669828" spans="26:26">
      <c r="Z669828" s="5"/>
    </row>
    <row r="669829" spans="26:26">
      <c r="Z669829" s="5"/>
    </row>
    <row r="669830" spans="26:26">
      <c r="Z669830" s="5"/>
    </row>
    <row r="669831" spans="26:26">
      <c r="Z669831" s="5"/>
    </row>
    <row r="669832" spans="26:26">
      <c r="Z669832" s="5"/>
    </row>
    <row r="669833" spans="26:26">
      <c r="Z669833" s="5"/>
    </row>
    <row r="669834" spans="26:26">
      <c r="Z669834" s="5"/>
    </row>
    <row r="669835" spans="26:26">
      <c r="Z669835" s="5"/>
    </row>
    <row r="669836" spans="26:26">
      <c r="Z669836" s="5"/>
    </row>
    <row r="669837" spans="26:26">
      <c r="Z669837" s="5"/>
    </row>
    <row r="669838" spans="26:26">
      <c r="Z669838" s="5"/>
    </row>
    <row r="669839" spans="26:26">
      <c r="Z669839" s="5"/>
    </row>
    <row r="669840" spans="26:26">
      <c r="Z669840" s="5"/>
    </row>
    <row r="669841" spans="26:26">
      <c r="Z669841" s="5"/>
    </row>
    <row r="669842" spans="26:26">
      <c r="Z669842" s="5"/>
    </row>
    <row r="669843" spans="26:26">
      <c r="Z669843" s="5"/>
    </row>
    <row r="669844" spans="26:26">
      <c r="Z669844" s="5"/>
    </row>
    <row r="669845" spans="26:26">
      <c r="Z669845" s="5"/>
    </row>
    <row r="669846" spans="26:26">
      <c r="Z669846" s="5"/>
    </row>
    <row r="669847" spans="26:26">
      <c r="Z669847" s="5"/>
    </row>
    <row r="669848" spans="26:26">
      <c r="Z669848" s="5"/>
    </row>
    <row r="669849" spans="26:26">
      <c r="Z669849" s="5"/>
    </row>
    <row r="669850" spans="26:26">
      <c r="Z669850" s="5"/>
    </row>
    <row r="669851" spans="26:26">
      <c r="Z669851" s="5"/>
    </row>
    <row r="669852" spans="26:26">
      <c r="Z669852" s="5"/>
    </row>
    <row r="669853" spans="26:26">
      <c r="Z669853" s="5"/>
    </row>
    <row r="669854" spans="26:26">
      <c r="Z669854" s="5"/>
    </row>
    <row r="669855" spans="26:26">
      <c r="Z669855" s="5"/>
    </row>
    <row r="669856" spans="26:26">
      <c r="Z669856" s="5"/>
    </row>
    <row r="669857" spans="26:26">
      <c r="Z669857" s="5"/>
    </row>
    <row r="669858" spans="26:26">
      <c r="Z669858" s="5"/>
    </row>
    <row r="669859" spans="26:26">
      <c r="Z669859" s="5"/>
    </row>
    <row r="669860" spans="26:26">
      <c r="Z669860" s="5"/>
    </row>
    <row r="669861" spans="26:26">
      <c r="Z669861" s="5"/>
    </row>
    <row r="669862" spans="26:26">
      <c r="Z669862" s="5"/>
    </row>
    <row r="669863" spans="26:26">
      <c r="Z669863" s="5"/>
    </row>
    <row r="669864" spans="26:26">
      <c r="Z669864" s="5"/>
    </row>
    <row r="669865" spans="26:26">
      <c r="Z669865" s="5"/>
    </row>
    <row r="669866" spans="26:26">
      <c r="Z669866" s="5"/>
    </row>
    <row r="669867" spans="26:26">
      <c r="Z669867" s="5"/>
    </row>
    <row r="669868" spans="26:26">
      <c r="Z669868" s="5"/>
    </row>
    <row r="669869" spans="26:26">
      <c r="Z669869" s="5"/>
    </row>
    <row r="669870" spans="26:26">
      <c r="Z669870" s="5"/>
    </row>
    <row r="669871" spans="26:26">
      <c r="Z669871" s="5"/>
    </row>
    <row r="669872" spans="26:26">
      <c r="Z669872" s="5"/>
    </row>
    <row r="669873" spans="26:26">
      <c r="Z669873" s="5"/>
    </row>
    <row r="669874" spans="26:26">
      <c r="Z669874" s="5"/>
    </row>
    <row r="669875" spans="26:26">
      <c r="Z669875" s="5"/>
    </row>
    <row r="669876" spans="26:26">
      <c r="Z669876" s="5"/>
    </row>
    <row r="669877" spans="26:26">
      <c r="Z669877" s="5"/>
    </row>
    <row r="669878" spans="26:26">
      <c r="Z669878" s="5"/>
    </row>
    <row r="669879" spans="26:26">
      <c r="Z669879" s="5"/>
    </row>
    <row r="669880" spans="26:26">
      <c r="Z669880" s="5"/>
    </row>
    <row r="669881" spans="26:26">
      <c r="Z669881" s="5"/>
    </row>
    <row r="669882" spans="26:26">
      <c r="Z669882" s="5"/>
    </row>
    <row r="669883" spans="26:26">
      <c r="Z669883" s="5"/>
    </row>
    <row r="669884" spans="26:26">
      <c r="Z669884" s="5"/>
    </row>
    <row r="669885" spans="26:26">
      <c r="Z669885" s="5"/>
    </row>
    <row r="669886" spans="26:26">
      <c r="Z669886" s="5"/>
    </row>
    <row r="669887" spans="26:26">
      <c r="Z669887" s="5"/>
    </row>
    <row r="669888" spans="26:26">
      <c r="Z669888" s="5"/>
    </row>
    <row r="669889" spans="26:26">
      <c r="Z669889" s="5"/>
    </row>
    <row r="669890" spans="26:26">
      <c r="Z669890" s="5"/>
    </row>
    <row r="669891" spans="26:26">
      <c r="Z669891" s="5"/>
    </row>
    <row r="669892" spans="26:26">
      <c r="Z669892" s="5"/>
    </row>
    <row r="669893" spans="26:26">
      <c r="Z669893" s="5"/>
    </row>
    <row r="669894" spans="26:26">
      <c r="Z669894" s="5"/>
    </row>
    <row r="669895" spans="26:26">
      <c r="Z669895" s="5"/>
    </row>
    <row r="669896" spans="26:26">
      <c r="Z669896" s="5"/>
    </row>
    <row r="669897" spans="26:26">
      <c r="Z669897" s="5"/>
    </row>
    <row r="669898" spans="26:26">
      <c r="Z669898" s="5"/>
    </row>
    <row r="669899" spans="26:26">
      <c r="Z669899" s="5"/>
    </row>
    <row r="669900" spans="26:26">
      <c r="Z669900" s="5"/>
    </row>
    <row r="669901" spans="26:26">
      <c r="Z669901" s="5"/>
    </row>
    <row r="669902" spans="26:26">
      <c r="Z669902" s="5"/>
    </row>
    <row r="669903" spans="26:26">
      <c r="Z669903" s="5"/>
    </row>
    <row r="669904" spans="26:26">
      <c r="Z669904" s="5"/>
    </row>
    <row r="669905" spans="26:26">
      <c r="Z669905" s="5"/>
    </row>
    <row r="669906" spans="26:26">
      <c r="Z669906" s="5"/>
    </row>
    <row r="669907" spans="26:26">
      <c r="Z669907" s="5"/>
    </row>
    <row r="669908" spans="26:26">
      <c r="Z669908" s="5"/>
    </row>
    <row r="669909" spans="26:26">
      <c r="Z669909" s="5"/>
    </row>
    <row r="669910" spans="26:26">
      <c r="Z669910" s="5"/>
    </row>
    <row r="669911" spans="26:26">
      <c r="Z669911" s="5"/>
    </row>
    <row r="669912" spans="26:26">
      <c r="Z669912" s="5"/>
    </row>
    <row r="669913" spans="26:26">
      <c r="Z669913" s="5"/>
    </row>
    <row r="669914" spans="26:26">
      <c r="Z669914" s="5"/>
    </row>
    <row r="669915" spans="26:26">
      <c r="Z669915" s="5"/>
    </row>
    <row r="669916" spans="26:26">
      <c r="Z669916" s="5"/>
    </row>
    <row r="669917" spans="26:26">
      <c r="Z669917" s="5"/>
    </row>
    <row r="669918" spans="26:26">
      <c r="Z669918" s="5"/>
    </row>
    <row r="669919" spans="26:26">
      <c r="Z669919" s="5"/>
    </row>
    <row r="669920" spans="26:26">
      <c r="Z669920" s="5"/>
    </row>
    <row r="669921" spans="26:26">
      <c r="Z669921" s="5"/>
    </row>
    <row r="669922" spans="26:26">
      <c r="Z669922" s="5"/>
    </row>
    <row r="669923" spans="26:26">
      <c r="Z669923" s="5"/>
    </row>
    <row r="669924" spans="26:26">
      <c r="Z669924" s="5"/>
    </row>
    <row r="669925" spans="26:26">
      <c r="Z669925" s="5"/>
    </row>
    <row r="669926" spans="26:26">
      <c r="Z669926" s="5"/>
    </row>
    <row r="669927" spans="26:26">
      <c r="Z669927" s="5"/>
    </row>
    <row r="669928" spans="26:26">
      <c r="Z669928" s="5"/>
    </row>
    <row r="669929" spans="26:26">
      <c r="Z669929" s="5"/>
    </row>
    <row r="669930" spans="26:26">
      <c r="Z669930" s="5"/>
    </row>
    <row r="669931" spans="26:26">
      <c r="Z669931" s="5"/>
    </row>
    <row r="669932" spans="26:26">
      <c r="Z669932" s="5"/>
    </row>
    <row r="669933" spans="26:26">
      <c r="Z669933" s="5"/>
    </row>
    <row r="669934" spans="26:26">
      <c r="Z669934" s="5"/>
    </row>
    <row r="669935" spans="26:26">
      <c r="Z669935" s="5"/>
    </row>
    <row r="669936" spans="26:26">
      <c r="Z669936" s="5"/>
    </row>
    <row r="669937" spans="26:26">
      <c r="Z669937" s="5"/>
    </row>
    <row r="669938" spans="26:26">
      <c r="Z669938" s="5"/>
    </row>
    <row r="669939" spans="26:26">
      <c r="Z669939" s="5"/>
    </row>
    <row r="669940" spans="26:26">
      <c r="Z669940" s="5"/>
    </row>
    <row r="669941" spans="26:26">
      <c r="Z669941" s="5"/>
    </row>
    <row r="669942" spans="26:26">
      <c r="Z669942" s="5"/>
    </row>
    <row r="669943" spans="26:26">
      <c r="Z669943" s="5"/>
    </row>
    <row r="669944" spans="26:26">
      <c r="Z669944" s="5"/>
    </row>
    <row r="669945" spans="26:26">
      <c r="Z669945" s="5"/>
    </row>
    <row r="669946" spans="26:26">
      <c r="Z669946" s="5"/>
    </row>
    <row r="669947" spans="26:26">
      <c r="Z669947" s="5"/>
    </row>
    <row r="669948" spans="26:26">
      <c r="Z669948" s="5"/>
    </row>
    <row r="669949" spans="26:26">
      <c r="Z669949" s="5"/>
    </row>
    <row r="669950" spans="26:26">
      <c r="Z669950" s="5"/>
    </row>
    <row r="669951" spans="26:26">
      <c r="Z669951" s="5"/>
    </row>
    <row r="669952" spans="26:26">
      <c r="Z669952" s="5"/>
    </row>
    <row r="669953" spans="26:26">
      <c r="Z669953" s="5"/>
    </row>
    <row r="669954" spans="26:26">
      <c r="Z669954" s="5"/>
    </row>
    <row r="669955" spans="26:26">
      <c r="Z669955" s="5"/>
    </row>
    <row r="669956" spans="26:26">
      <c r="Z669956" s="5"/>
    </row>
    <row r="669957" spans="26:26">
      <c r="Z669957" s="5"/>
    </row>
    <row r="669958" spans="26:26">
      <c r="Z669958" s="5"/>
    </row>
    <row r="669959" spans="26:26">
      <c r="Z669959" s="5"/>
    </row>
    <row r="669960" spans="26:26">
      <c r="Z669960" s="5"/>
    </row>
    <row r="669961" spans="26:26">
      <c r="Z669961" s="5"/>
    </row>
    <row r="669962" spans="26:26">
      <c r="Z669962" s="5"/>
    </row>
    <row r="669963" spans="26:26">
      <c r="Z669963" s="5"/>
    </row>
    <row r="669964" spans="26:26">
      <c r="Z669964" s="5"/>
    </row>
    <row r="669965" spans="26:26">
      <c r="Z669965" s="5"/>
    </row>
    <row r="669966" spans="26:26">
      <c r="Z669966" s="5"/>
    </row>
    <row r="669967" spans="26:26">
      <c r="Z669967" s="5"/>
    </row>
    <row r="669968" spans="26:26">
      <c r="Z669968" s="5"/>
    </row>
    <row r="669969" spans="26:26">
      <c r="Z669969" s="5"/>
    </row>
    <row r="669970" spans="26:26">
      <c r="Z669970" s="5"/>
    </row>
    <row r="669971" spans="26:26">
      <c r="Z669971" s="5"/>
    </row>
    <row r="669972" spans="26:26">
      <c r="Z669972" s="5"/>
    </row>
    <row r="669973" spans="26:26">
      <c r="Z669973" s="5"/>
    </row>
    <row r="669974" spans="26:26">
      <c r="Z669974" s="5"/>
    </row>
    <row r="669975" spans="26:26">
      <c r="Z669975" s="5"/>
    </row>
    <row r="669976" spans="26:26">
      <c r="Z669976" s="5"/>
    </row>
    <row r="669977" spans="26:26">
      <c r="Z669977" s="5"/>
    </row>
    <row r="669978" spans="26:26">
      <c r="Z669978" s="5"/>
    </row>
    <row r="669979" spans="26:26">
      <c r="Z669979" s="5"/>
    </row>
    <row r="669980" spans="26:26">
      <c r="Z669980" s="5"/>
    </row>
    <row r="669981" spans="26:26">
      <c r="Z669981" s="5"/>
    </row>
    <row r="669982" spans="26:26">
      <c r="Z669982" s="5"/>
    </row>
    <row r="669983" spans="26:26">
      <c r="Z669983" s="5"/>
    </row>
    <row r="669984" spans="26:26">
      <c r="Z669984" s="5"/>
    </row>
    <row r="669985" spans="26:26">
      <c r="Z669985" s="5"/>
    </row>
    <row r="669986" spans="26:26">
      <c r="Z669986" s="5"/>
    </row>
    <row r="669987" spans="26:26">
      <c r="Z669987" s="5"/>
    </row>
    <row r="669988" spans="26:26">
      <c r="Z669988" s="5"/>
    </row>
    <row r="669989" spans="26:26">
      <c r="Z669989" s="5"/>
    </row>
    <row r="669990" spans="26:26">
      <c r="Z669990" s="5"/>
    </row>
    <row r="669991" spans="26:26">
      <c r="Z669991" s="5"/>
    </row>
    <row r="669992" spans="26:26">
      <c r="Z669992" s="5"/>
    </row>
    <row r="669993" spans="26:26">
      <c r="Z669993" s="5"/>
    </row>
    <row r="669994" spans="26:26">
      <c r="Z669994" s="5"/>
    </row>
    <row r="669995" spans="26:26">
      <c r="Z669995" s="5"/>
    </row>
    <row r="669996" spans="26:26">
      <c r="Z669996" s="5"/>
    </row>
    <row r="669997" spans="26:26">
      <c r="Z669997" s="5"/>
    </row>
    <row r="669998" spans="26:26">
      <c r="Z669998" s="5"/>
    </row>
    <row r="669999" spans="26:26">
      <c r="Z669999" s="5"/>
    </row>
    <row r="670000" spans="26:26">
      <c r="Z670000" s="5"/>
    </row>
    <row r="670001" spans="26:26">
      <c r="Z670001" s="5"/>
    </row>
    <row r="670002" spans="26:26">
      <c r="Z670002" s="5"/>
    </row>
    <row r="670003" spans="26:26">
      <c r="Z670003" s="5"/>
    </row>
    <row r="670004" spans="26:26">
      <c r="Z670004" s="5"/>
    </row>
    <row r="670005" spans="26:26">
      <c r="Z670005" s="5"/>
    </row>
    <row r="670006" spans="26:26">
      <c r="Z670006" s="5"/>
    </row>
    <row r="670007" spans="26:26">
      <c r="Z670007" s="5"/>
    </row>
    <row r="670008" spans="26:26">
      <c r="Z670008" s="5"/>
    </row>
    <row r="670009" spans="26:26">
      <c r="Z670009" s="5"/>
    </row>
    <row r="670010" spans="26:26">
      <c r="Z670010" s="5"/>
    </row>
    <row r="670011" spans="26:26">
      <c r="Z670011" s="5"/>
    </row>
    <row r="670012" spans="26:26">
      <c r="Z670012" s="5"/>
    </row>
    <row r="670013" spans="26:26">
      <c r="Z670013" s="5"/>
    </row>
    <row r="670014" spans="26:26">
      <c r="Z670014" s="5"/>
    </row>
    <row r="670015" spans="26:26">
      <c r="Z670015" s="5"/>
    </row>
    <row r="670016" spans="26:26">
      <c r="Z670016" s="5"/>
    </row>
    <row r="670017" spans="26:26">
      <c r="Z670017" s="5"/>
    </row>
    <row r="670018" spans="26:26">
      <c r="Z670018" s="5"/>
    </row>
    <row r="670019" spans="26:26">
      <c r="Z670019" s="5"/>
    </row>
    <row r="670020" spans="26:26">
      <c r="Z670020" s="5"/>
    </row>
    <row r="670021" spans="26:26">
      <c r="Z670021" s="5"/>
    </row>
    <row r="670022" spans="26:26">
      <c r="Z670022" s="5"/>
    </row>
    <row r="670023" spans="26:26">
      <c r="Z670023" s="5"/>
    </row>
    <row r="670024" spans="26:26">
      <c r="Z670024" s="5"/>
    </row>
    <row r="670025" spans="26:26">
      <c r="Z670025" s="5"/>
    </row>
    <row r="670026" spans="26:26">
      <c r="Z670026" s="5"/>
    </row>
    <row r="670027" spans="26:26">
      <c r="Z670027" s="5"/>
    </row>
    <row r="670028" spans="26:26">
      <c r="Z670028" s="5"/>
    </row>
    <row r="670029" spans="26:26">
      <c r="Z670029" s="5"/>
    </row>
    <row r="670030" spans="26:26">
      <c r="Z670030" s="5"/>
    </row>
    <row r="670031" spans="26:26">
      <c r="Z670031" s="5"/>
    </row>
    <row r="670032" spans="26:26">
      <c r="Z670032" s="5"/>
    </row>
    <row r="670033" spans="26:26">
      <c r="Z670033" s="5"/>
    </row>
    <row r="670034" spans="26:26">
      <c r="Z670034" s="5"/>
    </row>
    <row r="670035" spans="26:26">
      <c r="Z670035" s="5"/>
    </row>
    <row r="670036" spans="26:26">
      <c r="Z670036" s="5"/>
    </row>
    <row r="670037" spans="26:26">
      <c r="Z670037" s="5"/>
    </row>
    <row r="670038" spans="26:26">
      <c r="Z670038" s="5"/>
    </row>
    <row r="670039" spans="26:26">
      <c r="Z670039" s="5"/>
    </row>
    <row r="670040" spans="26:26">
      <c r="Z670040" s="5"/>
    </row>
    <row r="670041" spans="26:26">
      <c r="Z670041" s="5"/>
    </row>
    <row r="670042" spans="26:26">
      <c r="Z670042" s="5"/>
    </row>
    <row r="670043" spans="26:26">
      <c r="Z670043" s="5"/>
    </row>
    <row r="670044" spans="26:26">
      <c r="Z670044" s="5"/>
    </row>
    <row r="670045" spans="26:26">
      <c r="Z670045" s="5"/>
    </row>
    <row r="670046" spans="26:26">
      <c r="Z670046" s="5"/>
    </row>
    <row r="670047" spans="26:26">
      <c r="Z670047" s="5"/>
    </row>
    <row r="670048" spans="26:26">
      <c r="Z670048" s="5"/>
    </row>
    <row r="670049" spans="26:26">
      <c r="Z670049" s="5"/>
    </row>
    <row r="670050" spans="26:26">
      <c r="Z670050" s="5"/>
    </row>
    <row r="670051" spans="26:26">
      <c r="Z670051" s="5"/>
    </row>
    <row r="670052" spans="26:26">
      <c r="Z670052" s="5"/>
    </row>
    <row r="670053" spans="26:26">
      <c r="Z670053" s="5"/>
    </row>
    <row r="670054" spans="26:26">
      <c r="Z670054" s="5"/>
    </row>
    <row r="670055" spans="26:26">
      <c r="Z670055" s="5"/>
    </row>
    <row r="670056" spans="26:26">
      <c r="Z670056" s="5"/>
    </row>
    <row r="670057" spans="26:26">
      <c r="Z670057" s="5"/>
    </row>
    <row r="670058" spans="26:26">
      <c r="Z670058" s="5"/>
    </row>
    <row r="670059" spans="26:26">
      <c r="Z670059" s="5"/>
    </row>
    <row r="670060" spans="26:26">
      <c r="Z670060" s="5"/>
    </row>
    <row r="670061" spans="26:26">
      <c r="Z670061" s="5"/>
    </row>
    <row r="670062" spans="26:26">
      <c r="Z670062" s="5"/>
    </row>
    <row r="670063" spans="26:26">
      <c r="Z670063" s="5"/>
    </row>
    <row r="670064" spans="26:26">
      <c r="Z670064" s="5"/>
    </row>
    <row r="670065" spans="26:26">
      <c r="Z670065" s="5"/>
    </row>
    <row r="670066" spans="26:26">
      <c r="Z670066" s="5"/>
    </row>
    <row r="670067" spans="26:26">
      <c r="Z670067" s="5"/>
    </row>
    <row r="670068" spans="26:26">
      <c r="Z670068" s="5"/>
    </row>
    <row r="670069" spans="26:26">
      <c r="Z670069" s="5"/>
    </row>
    <row r="670070" spans="26:26">
      <c r="Z670070" s="5"/>
    </row>
    <row r="670071" spans="26:26">
      <c r="Z670071" s="5"/>
    </row>
    <row r="670072" spans="26:26">
      <c r="Z670072" s="5"/>
    </row>
    <row r="670073" spans="26:26">
      <c r="Z670073" s="5"/>
    </row>
    <row r="670074" spans="26:26">
      <c r="Z670074" s="5"/>
    </row>
    <row r="670075" spans="26:26">
      <c r="Z670075" s="5"/>
    </row>
    <row r="670076" spans="26:26">
      <c r="Z670076" s="5"/>
    </row>
    <row r="670077" spans="26:26">
      <c r="Z670077" s="5"/>
    </row>
    <row r="670078" spans="26:26">
      <c r="Z670078" s="5"/>
    </row>
    <row r="670079" spans="26:26">
      <c r="Z670079" s="5"/>
    </row>
    <row r="670080" spans="26:26">
      <c r="Z670080" s="5"/>
    </row>
    <row r="670081" spans="26:26">
      <c r="Z670081" s="5"/>
    </row>
    <row r="670082" spans="26:26">
      <c r="Z670082" s="5"/>
    </row>
    <row r="670083" spans="26:26">
      <c r="Z670083" s="5"/>
    </row>
    <row r="670084" spans="26:26">
      <c r="Z670084" s="5"/>
    </row>
    <row r="670085" spans="26:26">
      <c r="Z670085" s="5"/>
    </row>
    <row r="670086" spans="26:26">
      <c r="Z670086" s="5"/>
    </row>
    <row r="670087" spans="26:26">
      <c r="Z670087" s="5"/>
    </row>
    <row r="670088" spans="26:26">
      <c r="Z670088" s="5"/>
    </row>
    <row r="670089" spans="26:26">
      <c r="Z670089" s="5"/>
    </row>
    <row r="670090" spans="26:26">
      <c r="Z670090" s="5"/>
    </row>
    <row r="670091" spans="26:26">
      <c r="Z670091" s="5"/>
    </row>
    <row r="670092" spans="26:26">
      <c r="Z670092" s="5"/>
    </row>
    <row r="670093" spans="26:26">
      <c r="Z670093" s="5"/>
    </row>
    <row r="670094" spans="26:26">
      <c r="Z670094" s="5"/>
    </row>
    <row r="670095" spans="26:26">
      <c r="Z670095" s="5"/>
    </row>
    <row r="670096" spans="26:26">
      <c r="Z670096" s="5"/>
    </row>
    <row r="670097" spans="26:26">
      <c r="Z670097" s="5"/>
    </row>
    <row r="670098" spans="26:26">
      <c r="Z670098" s="5"/>
    </row>
    <row r="670099" spans="26:26">
      <c r="Z670099" s="5"/>
    </row>
    <row r="670100" spans="26:26">
      <c r="Z670100" s="5"/>
    </row>
    <row r="670101" spans="26:26">
      <c r="Z670101" s="5"/>
    </row>
    <row r="670102" spans="26:26">
      <c r="Z670102" s="5"/>
    </row>
    <row r="670103" spans="26:26">
      <c r="Z670103" s="5"/>
    </row>
    <row r="670104" spans="26:26">
      <c r="Z670104" s="5"/>
    </row>
    <row r="670105" spans="26:26">
      <c r="Z670105" s="5"/>
    </row>
    <row r="670106" spans="26:26">
      <c r="Z670106" s="5"/>
    </row>
    <row r="670107" spans="26:26">
      <c r="Z670107" s="5"/>
    </row>
    <row r="670108" spans="26:26">
      <c r="Z670108" s="5"/>
    </row>
    <row r="670109" spans="26:26">
      <c r="Z670109" s="5"/>
    </row>
    <row r="670110" spans="26:26">
      <c r="Z670110" s="5"/>
    </row>
    <row r="670111" spans="26:26">
      <c r="Z670111" s="5"/>
    </row>
    <row r="670112" spans="26:26">
      <c r="Z670112" s="5"/>
    </row>
    <row r="670113" spans="26:26">
      <c r="Z670113" s="5"/>
    </row>
    <row r="670114" spans="26:26">
      <c r="Z670114" s="5"/>
    </row>
    <row r="670115" spans="26:26">
      <c r="Z670115" s="5"/>
    </row>
    <row r="670116" spans="26:26">
      <c r="Z670116" s="5"/>
    </row>
    <row r="670117" spans="26:26">
      <c r="Z670117" s="5"/>
    </row>
    <row r="670118" spans="26:26">
      <c r="Z670118" s="5"/>
    </row>
    <row r="670119" spans="26:26">
      <c r="Z670119" s="5"/>
    </row>
    <row r="670120" spans="26:26">
      <c r="Z670120" s="5"/>
    </row>
    <row r="670121" spans="26:26">
      <c r="Z670121" s="5"/>
    </row>
    <row r="670122" spans="26:26">
      <c r="Z670122" s="5"/>
    </row>
    <row r="670123" spans="26:26">
      <c r="Z670123" s="5"/>
    </row>
    <row r="670124" spans="26:26">
      <c r="Z670124" s="5"/>
    </row>
    <row r="670125" spans="26:26">
      <c r="Z670125" s="5"/>
    </row>
    <row r="670126" spans="26:26">
      <c r="Z670126" s="5"/>
    </row>
    <row r="670127" spans="26:26">
      <c r="Z670127" s="5"/>
    </row>
    <row r="670128" spans="26:26">
      <c r="Z670128" s="5"/>
    </row>
    <row r="670129" spans="26:26">
      <c r="Z670129" s="5"/>
    </row>
    <row r="670130" spans="26:26">
      <c r="Z670130" s="5"/>
    </row>
    <row r="670131" spans="26:26">
      <c r="Z670131" s="5"/>
    </row>
    <row r="670132" spans="26:26">
      <c r="Z670132" s="5"/>
    </row>
    <row r="670133" spans="26:26">
      <c r="Z670133" s="5"/>
    </row>
    <row r="670134" spans="26:26">
      <c r="Z670134" s="5"/>
    </row>
    <row r="670135" spans="26:26">
      <c r="Z670135" s="5"/>
    </row>
    <row r="670136" spans="26:26">
      <c r="Z670136" s="5"/>
    </row>
    <row r="670137" spans="26:26">
      <c r="Z670137" s="5"/>
    </row>
    <row r="670138" spans="26:26">
      <c r="Z670138" s="5"/>
    </row>
    <row r="670139" spans="26:26">
      <c r="Z670139" s="5"/>
    </row>
    <row r="670140" spans="26:26">
      <c r="Z670140" s="5"/>
    </row>
    <row r="670141" spans="26:26">
      <c r="Z670141" s="5"/>
    </row>
    <row r="670142" spans="26:26">
      <c r="Z670142" s="5"/>
    </row>
    <row r="670143" spans="26:26">
      <c r="Z670143" s="5"/>
    </row>
    <row r="670144" spans="26:26">
      <c r="Z670144" s="5"/>
    </row>
    <row r="670145" spans="26:26">
      <c r="Z670145" s="5"/>
    </row>
    <row r="670146" spans="26:26">
      <c r="Z670146" s="5"/>
    </row>
    <row r="670147" spans="26:26">
      <c r="Z670147" s="5"/>
    </row>
    <row r="670148" spans="26:26">
      <c r="Z670148" s="5"/>
    </row>
    <row r="670149" spans="26:26">
      <c r="Z670149" s="5"/>
    </row>
    <row r="670150" spans="26:26">
      <c r="Z670150" s="5"/>
    </row>
    <row r="670151" spans="26:26">
      <c r="Z670151" s="5"/>
    </row>
    <row r="670152" spans="26:26">
      <c r="Z670152" s="5"/>
    </row>
    <row r="670153" spans="26:26">
      <c r="Z670153" s="5"/>
    </row>
    <row r="670154" spans="26:26">
      <c r="Z670154" s="5"/>
    </row>
    <row r="670155" spans="26:26">
      <c r="Z670155" s="5"/>
    </row>
    <row r="670156" spans="26:26">
      <c r="Z670156" s="5"/>
    </row>
    <row r="670157" spans="26:26">
      <c r="Z670157" s="5"/>
    </row>
    <row r="670158" spans="26:26">
      <c r="Z670158" s="5"/>
    </row>
    <row r="670159" spans="26:26">
      <c r="Z670159" s="5"/>
    </row>
    <row r="670160" spans="26:26">
      <c r="Z670160" s="5"/>
    </row>
    <row r="670161" spans="26:26">
      <c r="Z670161" s="5"/>
    </row>
    <row r="670162" spans="26:26">
      <c r="Z670162" s="5"/>
    </row>
    <row r="670163" spans="26:26">
      <c r="Z670163" s="5"/>
    </row>
    <row r="670164" spans="26:26">
      <c r="Z670164" s="5"/>
    </row>
    <row r="670165" spans="26:26">
      <c r="Z670165" s="5"/>
    </row>
    <row r="670166" spans="26:26">
      <c r="Z670166" s="5"/>
    </row>
    <row r="670167" spans="26:26">
      <c r="Z670167" s="5"/>
    </row>
    <row r="670168" spans="26:26">
      <c r="Z670168" s="5"/>
    </row>
    <row r="670169" spans="26:26">
      <c r="Z670169" s="5"/>
    </row>
    <row r="670170" spans="26:26">
      <c r="Z670170" s="5"/>
    </row>
    <row r="670171" spans="26:26">
      <c r="Z670171" s="5"/>
    </row>
    <row r="670172" spans="26:26">
      <c r="Z670172" s="5"/>
    </row>
    <row r="670173" spans="26:26">
      <c r="Z670173" s="5"/>
    </row>
    <row r="670174" spans="26:26">
      <c r="Z670174" s="5"/>
    </row>
    <row r="670175" spans="26:26">
      <c r="Z670175" s="5"/>
    </row>
    <row r="670176" spans="26:26">
      <c r="Z670176" s="5"/>
    </row>
    <row r="670177" spans="26:26">
      <c r="Z670177" s="5"/>
    </row>
    <row r="670178" spans="26:26">
      <c r="Z670178" s="5"/>
    </row>
    <row r="670179" spans="26:26">
      <c r="Z670179" s="5"/>
    </row>
    <row r="670180" spans="26:26">
      <c r="Z670180" s="5"/>
    </row>
    <row r="670181" spans="26:26">
      <c r="Z670181" s="5"/>
    </row>
    <row r="670182" spans="26:26">
      <c r="Z670182" s="5"/>
    </row>
    <row r="670183" spans="26:26">
      <c r="Z670183" s="5"/>
    </row>
    <row r="670184" spans="26:26">
      <c r="Z670184" s="5"/>
    </row>
    <row r="670185" spans="26:26">
      <c r="Z670185" s="5"/>
    </row>
    <row r="670186" spans="26:26">
      <c r="Z670186" s="5"/>
    </row>
    <row r="670187" spans="26:26">
      <c r="Z670187" s="5"/>
    </row>
    <row r="670188" spans="26:26">
      <c r="Z670188" s="5"/>
    </row>
    <row r="670189" spans="26:26">
      <c r="Z670189" s="5"/>
    </row>
    <row r="670190" spans="26:26">
      <c r="Z670190" s="5"/>
    </row>
    <row r="670191" spans="26:26">
      <c r="Z670191" s="5"/>
    </row>
    <row r="670192" spans="26:26">
      <c r="Z670192" s="5"/>
    </row>
    <row r="670193" spans="26:26">
      <c r="Z670193" s="5"/>
    </row>
    <row r="670194" spans="26:26">
      <c r="Z670194" s="5"/>
    </row>
    <row r="670195" spans="26:26">
      <c r="Z670195" s="5"/>
    </row>
    <row r="670196" spans="26:26">
      <c r="Z670196" s="5"/>
    </row>
    <row r="670197" spans="26:26">
      <c r="Z670197" s="5"/>
    </row>
    <row r="670198" spans="26:26">
      <c r="Z670198" s="5"/>
    </row>
    <row r="670199" spans="26:26">
      <c r="Z670199" s="5"/>
    </row>
    <row r="670200" spans="26:26">
      <c r="Z670200" s="5"/>
    </row>
    <row r="670201" spans="26:26">
      <c r="Z670201" s="5"/>
    </row>
    <row r="670202" spans="26:26">
      <c r="Z670202" s="5"/>
    </row>
    <row r="670203" spans="26:26">
      <c r="Z670203" s="5"/>
    </row>
    <row r="670204" spans="26:26">
      <c r="Z670204" s="5"/>
    </row>
    <row r="670205" spans="26:26">
      <c r="Z670205" s="5"/>
    </row>
    <row r="670206" spans="26:26">
      <c r="Z670206" s="5"/>
    </row>
    <row r="670207" spans="26:26">
      <c r="Z670207" s="5"/>
    </row>
    <row r="670208" spans="26:26">
      <c r="Z670208" s="5"/>
    </row>
    <row r="670209" spans="26:26">
      <c r="Z670209" s="5"/>
    </row>
    <row r="670210" spans="26:26">
      <c r="Z670210" s="5"/>
    </row>
    <row r="670211" spans="26:26">
      <c r="Z670211" s="5"/>
    </row>
    <row r="670212" spans="26:26">
      <c r="Z670212" s="5"/>
    </row>
    <row r="670213" spans="26:26">
      <c r="Z670213" s="5"/>
    </row>
    <row r="670214" spans="26:26">
      <c r="Z670214" s="5"/>
    </row>
    <row r="670215" spans="26:26">
      <c r="Z670215" s="5"/>
    </row>
    <row r="670216" spans="26:26">
      <c r="Z670216" s="5"/>
    </row>
    <row r="670217" spans="26:26">
      <c r="Z670217" s="5"/>
    </row>
    <row r="670218" spans="26:26">
      <c r="Z670218" s="5"/>
    </row>
    <row r="670219" spans="26:26">
      <c r="Z670219" s="5"/>
    </row>
    <row r="670220" spans="26:26">
      <c r="Z670220" s="5"/>
    </row>
    <row r="670221" spans="26:26">
      <c r="Z670221" s="5"/>
    </row>
    <row r="670222" spans="26:26">
      <c r="Z670222" s="5"/>
    </row>
    <row r="670223" spans="26:26">
      <c r="Z670223" s="5"/>
    </row>
    <row r="670224" spans="26:26">
      <c r="Z670224" s="5"/>
    </row>
    <row r="670225" spans="26:26">
      <c r="Z670225" s="5"/>
    </row>
    <row r="670226" spans="26:26">
      <c r="Z670226" s="5"/>
    </row>
    <row r="670227" spans="26:26">
      <c r="Z670227" s="5"/>
    </row>
    <row r="670228" spans="26:26">
      <c r="Z670228" s="5"/>
    </row>
    <row r="670229" spans="26:26">
      <c r="Z670229" s="5"/>
    </row>
    <row r="670230" spans="26:26">
      <c r="Z670230" s="5"/>
    </row>
    <row r="670231" spans="26:26">
      <c r="Z670231" s="5"/>
    </row>
    <row r="670232" spans="26:26">
      <c r="Z670232" s="5"/>
    </row>
    <row r="670233" spans="26:26">
      <c r="Z670233" s="5"/>
    </row>
    <row r="670234" spans="26:26">
      <c r="Z670234" s="5"/>
    </row>
    <row r="670235" spans="26:26">
      <c r="Z670235" s="5"/>
    </row>
    <row r="670236" spans="26:26">
      <c r="Z670236" s="5"/>
    </row>
    <row r="670237" spans="26:26">
      <c r="Z670237" s="5"/>
    </row>
    <row r="670238" spans="26:26">
      <c r="Z670238" s="5"/>
    </row>
    <row r="670239" spans="26:26">
      <c r="Z670239" s="5"/>
    </row>
    <row r="670240" spans="26:26">
      <c r="Z670240" s="5"/>
    </row>
    <row r="670241" spans="26:26">
      <c r="Z670241" s="5"/>
    </row>
    <row r="670242" spans="26:26">
      <c r="Z670242" s="5"/>
    </row>
    <row r="670243" spans="26:26">
      <c r="Z670243" s="5"/>
    </row>
    <row r="670244" spans="26:26">
      <c r="Z670244" s="5"/>
    </row>
    <row r="670245" spans="26:26">
      <c r="Z670245" s="5"/>
    </row>
    <row r="670246" spans="26:26">
      <c r="Z670246" s="5"/>
    </row>
    <row r="670247" spans="26:26">
      <c r="Z670247" s="5"/>
    </row>
    <row r="670248" spans="26:26">
      <c r="Z670248" s="5"/>
    </row>
    <row r="670249" spans="26:26">
      <c r="Z670249" s="5"/>
    </row>
    <row r="670250" spans="26:26">
      <c r="Z670250" s="5"/>
    </row>
    <row r="670251" spans="26:26">
      <c r="Z670251" s="5"/>
    </row>
    <row r="670252" spans="26:26">
      <c r="Z670252" s="5"/>
    </row>
    <row r="670253" spans="26:26">
      <c r="Z670253" s="5"/>
    </row>
    <row r="670254" spans="26:26">
      <c r="Z670254" s="5"/>
    </row>
    <row r="670255" spans="26:26">
      <c r="Z670255" s="5"/>
    </row>
    <row r="670256" spans="26:26">
      <c r="Z670256" s="5"/>
    </row>
    <row r="670257" spans="26:26">
      <c r="Z670257" s="5"/>
    </row>
    <row r="670258" spans="26:26">
      <c r="Z670258" s="5"/>
    </row>
    <row r="670259" spans="26:26">
      <c r="Z670259" s="5"/>
    </row>
    <row r="670260" spans="26:26">
      <c r="Z670260" s="5"/>
    </row>
    <row r="670261" spans="26:26">
      <c r="Z670261" s="5"/>
    </row>
    <row r="670262" spans="26:26">
      <c r="Z670262" s="5"/>
    </row>
    <row r="670263" spans="26:26">
      <c r="Z670263" s="5"/>
    </row>
    <row r="670264" spans="26:26">
      <c r="Z670264" s="5"/>
    </row>
    <row r="670265" spans="26:26">
      <c r="Z670265" s="5"/>
    </row>
    <row r="670266" spans="26:26">
      <c r="Z670266" s="5"/>
    </row>
    <row r="670267" spans="26:26">
      <c r="Z670267" s="5"/>
    </row>
    <row r="670268" spans="26:26">
      <c r="Z670268" s="5"/>
    </row>
    <row r="670269" spans="26:26">
      <c r="Z670269" s="5"/>
    </row>
    <row r="670270" spans="26:26">
      <c r="Z670270" s="5"/>
    </row>
    <row r="670271" spans="26:26">
      <c r="Z670271" s="5"/>
    </row>
    <row r="670272" spans="26:26">
      <c r="Z670272" s="5"/>
    </row>
    <row r="670273" spans="26:26">
      <c r="Z670273" s="5"/>
    </row>
    <row r="670274" spans="26:26">
      <c r="Z670274" s="5"/>
    </row>
    <row r="670275" spans="26:26">
      <c r="Z670275" s="5"/>
    </row>
    <row r="670276" spans="26:26">
      <c r="Z670276" s="5"/>
    </row>
    <row r="670277" spans="26:26">
      <c r="Z670277" s="5"/>
    </row>
    <row r="670278" spans="26:26">
      <c r="Z670278" s="5"/>
    </row>
    <row r="670279" spans="26:26">
      <c r="Z670279" s="5"/>
    </row>
    <row r="670280" spans="26:26">
      <c r="Z670280" s="5"/>
    </row>
    <row r="670281" spans="26:26">
      <c r="Z670281" s="5"/>
    </row>
    <row r="670282" spans="26:26">
      <c r="Z670282" s="5"/>
    </row>
    <row r="670283" spans="26:26">
      <c r="Z670283" s="5"/>
    </row>
    <row r="670284" spans="26:26">
      <c r="Z670284" s="5"/>
    </row>
    <row r="670285" spans="26:26">
      <c r="Z670285" s="5"/>
    </row>
    <row r="670286" spans="26:26">
      <c r="Z670286" s="5"/>
    </row>
    <row r="670287" spans="26:26">
      <c r="Z670287" s="5"/>
    </row>
    <row r="670288" spans="26:26">
      <c r="Z670288" s="5"/>
    </row>
    <row r="670289" spans="26:26">
      <c r="Z670289" s="5"/>
    </row>
    <row r="670290" spans="26:26">
      <c r="Z670290" s="5"/>
    </row>
    <row r="670291" spans="26:26">
      <c r="Z670291" s="5"/>
    </row>
    <row r="670292" spans="26:26">
      <c r="Z670292" s="5"/>
    </row>
    <row r="670293" spans="26:26">
      <c r="Z670293" s="5"/>
    </row>
    <row r="670294" spans="26:26">
      <c r="Z670294" s="5"/>
    </row>
    <row r="670295" spans="26:26">
      <c r="Z670295" s="5"/>
    </row>
    <row r="670296" spans="26:26">
      <c r="Z670296" s="5"/>
    </row>
    <row r="670297" spans="26:26">
      <c r="Z670297" s="5"/>
    </row>
    <row r="670298" spans="26:26">
      <c r="Z670298" s="5"/>
    </row>
    <row r="670299" spans="26:26">
      <c r="Z670299" s="5"/>
    </row>
    <row r="670300" spans="26:26">
      <c r="Z670300" s="5"/>
    </row>
    <row r="670301" spans="26:26">
      <c r="Z670301" s="5"/>
    </row>
    <row r="670302" spans="26:26">
      <c r="Z670302" s="5"/>
    </row>
    <row r="670303" spans="26:26">
      <c r="Z670303" s="5"/>
    </row>
    <row r="670304" spans="26:26">
      <c r="Z670304" s="5"/>
    </row>
    <row r="670305" spans="26:26">
      <c r="Z670305" s="5"/>
    </row>
    <row r="670306" spans="26:26">
      <c r="Z670306" s="5"/>
    </row>
    <row r="670307" spans="26:26">
      <c r="Z670307" s="5"/>
    </row>
    <row r="670308" spans="26:26">
      <c r="Z670308" s="5"/>
    </row>
    <row r="670309" spans="26:26">
      <c r="Z670309" s="5"/>
    </row>
    <row r="670310" spans="26:26">
      <c r="Z670310" s="5"/>
    </row>
    <row r="670311" spans="26:26">
      <c r="Z670311" s="5"/>
    </row>
    <row r="670312" spans="26:26">
      <c r="Z670312" s="5"/>
    </row>
    <row r="670313" spans="26:26">
      <c r="Z670313" s="5"/>
    </row>
    <row r="670314" spans="26:26">
      <c r="Z670314" s="5"/>
    </row>
    <row r="670315" spans="26:26">
      <c r="Z670315" s="5"/>
    </row>
    <row r="670316" spans="26:26">
      <c r="Z670316" s="5"/>
    </row>
    <row r="670317" spans="26:26">
      <c r="Z670317" s="5"/>
    </row>
    <row r="670318" spans="26:26">
      <c r="Z670318" s="5"/>
    </row>
    <row r="670319" spans="26:26">
      <c r="Z670319" s="5"/>
    </row>
    <row r="670320" spans="26:26">
      <c r="Z670320" s="5"/>
    </row>
    <row r="670321" spans="26:26">
      <c r="Z670321" s="5"/>
    </row>
    <row r="670322" spans="26:26">
      <c r="Z670322" s="5"/>
    </row>
    <row r="670323" spans="26:26">
      <c r="Z670323" s="5"/>
    </row>
    <row r="670324" spans="26:26">
      <c r="Z670324" s="5"/>
    </row>
    <row r="670325" spans="26:26">
      <c r="Z670325" s="5"/>
    </row>
    <row r="670326" spans="26:26">
      <c r="Z670326" s="5"/>
    </row>
    <row r="670327" spans="26:26">
      <c r="Z670327" s="5"/>
    </row>
    <row r="670328" spans="26:26">
      <c r="Z670328" s="5"/>
    </row>
    <row r="670329" spans="26:26">
      <c r="Z670329" s="5"/>
    </row>
    <row r="670330" spans="26:26">
      <c r="Z670330" s="5"/>
    </row>
    <row r="670331" spans="26:26">
      <c r="Z670331" s="5"/>
    </row>
    <row r="670332" spans="26:26">
      <c r="Z670332" s="5"/>
    </row>
    <row r="670333" spans="26:26">
      <c r="Z670333" s="5"/>
    </row>
    <row r="670334" spans="26:26">
      <c r="Z670334" s="5"/>
    </row>
    <row r="670335" spans="26:26">
      <c r="Z670335" s="5"/>
    </row>
    <row r="670336" spans="26:26">
      <c r="Z670336" s="5"/>
    </row>
    <row r="670337" spans="26:26">
      <c r="Z670337" s="5"/>
    </row>
    <row r="670338" spans="26:26">
      <c r="Z670338" s="5"/>
    </row>
    <row r="670339" spans="26:26">
      <c r="Z670339" s="5"/>
    </row>
    <row r="670340" spans="26:26">
      <c r="Z670340" s="5"/>
    </row>
    <row r="670341" spans="26:26">
      <c r="Z670341" s="5"/>
    </row>
    <row r="670342" spans="26:26">
      <c r="Z670342" s="5"/>
    </row>
    <row r="670343" spans="26:26">
      <c r="Z670343" s="5"/>
    </row>
    <row r="670344" spans="26:26">
      <c r="Z670344" s="5"/>
    </row>
    <row r="670345" spans="26:26">
      <c r="Z670345" s="5"/>
    </row>
    <row r="670346" spans="26:26">
      <c r="Z670346" s="5"/>
    </row>
    <row r="670347" spans="26:26">
      <c r="Z670347" s="5"/>
    </row>
    <row r="670348" spans="26:26">
      <c r="Z670348" s="5"/>
    </row>
    <row r="670349" spans="26:26">
      <c r="Z670349" s="5"/>
    </row>
    <row r="670350" spans="26:26">
      <c r="Z670350" s="5"/>
    </row>
    <row r="670351" spans="26:26">
      <c r="Z670351" s="5"/>
    </row>
    <row r="670352" spans="26:26">
      <c r="Z670352" s="5"/>
    </row>
    <row r="670353" spans="26:26">
      <c r="Z670353" s="5"/>
    </row>
    <row r="670354" spans="26:26">
      <c r="Z670354" s="5"/>
    </row>
    <row r="670355" spans="26:26">
      <c r="Z670355" s="5"/>
    </row>
    <row r="670356" spans="26:26">
      <c r="Z670356" s="5"/>
    </row>
    <row r="670357" spans="26:26">
      <c r="Z670357" s="5"/>
    </row>
    <row r="670358" spans="26:26">
      <c r="Z670358" s="5"/>
    </row>
    <row r="670359" spans="26:26">
      <c r="Z670359" s="5"/>
    </row>
    <row r="670360" spans="26:26">
      <c r="Z670360" s="5"/>
    </row>
    <row r="670361" spans="26:26">
      <c r="Z670361" s="5"/>
    </row>
    <row r="670362" spans="26:26">
      <c r="Z670362" s="5"/>
    </row>
    <row r="670363" spans="26:26">
      <c r="Z670363" s="5"/>
    </row>
    <row r="670364" spans="26:26">
      <c r="Z670364" s="5"/>
    </row>
    <row r="670365" spans="26:26">
      <c r="Z670365" s="5"/>
    </row>
    <row r="670366" spans="26:26">
      <c r="Z670366" s="5"/>
    </row>
    <row r="670367" spans="26:26">
      <c r="Z670367" s="5"/>
    </row>
    <row r="670368" spans="26:26">
      <c r="Z670368" s="5"/>
    </row>
    <row r="670369" spans="26:26">
      <c r="Z670369" s="5"/>
    </row>
    <row r="670370" spans="26:26">
      <c r="Z670370" s="5"/>
    </row>
    <row r="670371" spans="26:26">
      <c r="Z670371" s="5"/>
    </row>
    <row r="670372" spans="26:26">
      <c r="Z670372" s="5"/>
    </row>
    <row r="670373" spans="26:26">
      <c r="Z670373" s="5"/>
    </row>
    <row r="670374" spans="26:26">
      <c r="Z670374" s="5"/>
    </row>
    <row r="670375" spans="26:26">
      <c r="Z670375" s="5"/>
    </row>
    <row r="670376" spans="26:26">
      <c r="Z670376" s="5"/>
    </row>
    <row r="670377" spans="26:26">
      <c r="Z670377" s="5"/>
    </row>
    <row r="670378" spans="26:26">
      <c r="Z670378" s="5"/>
    </row>
    <row r="670379" spans="26:26">
      <c r="Z670379" s="5"/>
    </row>
    <row r="670380" spans="26:26">
      <c r="Z670380" s="5"/>
    </row>
    <row r="670381" spans="26:26">
      <c r="Z670381" s="5"/>
    </row>
    <row r="670382" spans="26:26">
      <c r="Z670382" s="5"/>
    </row>
    <row r="670383" spans="26:26">
      <c r="Z670383" s="5"/>
    </row>
    <row r="670384" spans="26:26">
      <c r="Z670384" s="5"/>
    </row>
    <row r="670385" spans="26:26">
      <c r="Z670385" s="5"/>
    </row>
    <row r="670386" spans="26:26">
      <c r="Z670386" s="5"/>
    </row>
    <row r="670387" spans="26:26">
      <c r="Z670387" s="5"/>
    </row>
    <row r="670388" spans="26:26">
      <c r="Z670388" s="5"/>
    </row>
    <row r="670389" spans="26:26">
      <c r="Z670389" s="5"/>
    </row>
    <row r="670390" spans="26:26">
      <c r="Z670390" s="5"/>
    </row>
    <row r="670391" spans="26:26">
      <c r="Z670391" s="5"/>
    </row>
    <row r="670392" spans="26:26">
      <c r="Z670392" s="5"/>
    </row>
    <row r="670393" spans="26:26">
      <c r="Z670393" s="5"/>
    </row>
    <row r="670394" spans="26:26">
      <c r="Z670394" s="5"/>
    </row>
    <row r="670395" spans="26:26">
      <c r="Z670395" s="5"/>
    </row>
    <row r="670396" spans="26:26">
      <c r="Z670396" s="5"/>
    </row>
    <row r="670397" spans="26:26">
      <c r="Z670397" s="5"/>
    </row>
    <row r="670398" spans="26:26">
      <c r="Z670398" s="5"/>
    </row>
    <row r="670399" spans="26:26">
      <c r="Z670399" s="5"/>
    </row>
    <row r="670400" spans="26:26">
      <c r="Z670400" s="5"/>
    </row>
    <row r="670401" spans="26:26">
      <c r="Z670401" s="5"/>
    </row>
    <row r="670402" spans="26:26">
      <c r="Z670402" s="5"/>
    </row>
    <row r="670403" spans="26:26">
      <c r="Z670403" s="5"/>
    </row>
    <row r="670404" spans="26:26">
      <c r="Z670404" s="5"/>
    </row>
    <row r="670405" spans="26:26">
      <c r="Z670405" s="5"/>
    </row>
    <row r="670406" spans="26:26">
      <c r="Z670406" s="5"/>
    </row>
    <row r="670407" spans="26:26">
      <c r="Z670407" s="5"/>
    </row>
    <row r="670408" spans="26:26">
      <c r="Z670408" s="5"/>
    </row>
    <row r="670409" spans="26:26">
      <c r="Z670409" s="5"/>
    </row>
    <row r="670410" spans="26:26">
      <c r="Z670410" s="5"/>
    </row>
    <row r="670411" spans="26:26">
      <c r="Z670411" s="5"/>
    </row>
    <row r="670412" spans="26:26">
      <c r="Z670412" s="5"/>
    </row>
    <row r="670413" spans="26:26">
      <c r="Z670413" s="5"/>
    </row>
    <row r="670414" spans="26:26">
      <c r="Z670414" s="5"/>
    </row>
    <row r="670415" spans="26:26">
      <c r="Z670415" s="5"/>
    </row>
    <row r="670416" spans="26:26">
      <c r="Z670416" s="5"/>
    </row>
    <row r="670417" spans="26:26">
      <c r="Z670417" s="5"/>
    </row>
    <row r="670418" spans="26:26">
      <c r="Z670418" s="5"/>
    </row>
    <row r="670419" spans="26:26">
      <c r="Z670419" s="5"/>
    </row>
    <row r="670420" spans="26:26">
      <c r="Z670420" s="5"/>
    </row>
    <row r="670421" spans="26:26">
      <c r="Z670421" s="5"/>
    </row>
    <row r="670422" spans="26:26">
      <c r="Z670422" s="5"/>
    </row>
    <row r="670423" spans="26:26">
      <c r="Z670423" s="5"/>
    </row>
    <row r="670424" spans="26:26">
      <c r="Z670424" s="5"/>
    </row>
    <row r="670425" spans="26:26">
      <c r="Z670425" s="5"/>
    </row>
    <row r="670426" spans="26:26">
      <c r="Z670426" s="5"/>
    </row>
    <row r="670427" spans="26:26">
      <c r="Z670427" s="5"/>
    </row>
    <row r="670428" spans="26:26">
      <c r="Z670428" s="5"/>
    </row>
    <row r="670429" spans="26:26">
      <c r="Z670429" s="5"/>
    </row>
    <row r="670430" spans="26:26">
      <c r="Z670430" s="5"/>
    </row>
    <row r="670431" spans="26:26">
      <c r="Z670431" s="5"/>
    </row>
    <row r="670432" spans="26:26">
      <c r="Z670432" s="5"/>
    </row>
    <row r="670433" spans="26:26">
      <c r="Z670433" s="5"/>
    </row>
    <row r="670434" spans="26:26">
      <c r="Z670434" s="5"/>
    </row>
    <row r="670435" spans="26:26">
      <c r="Z670435" s="5"/>
    </row>
    <row r="670436" spans="26:26">
      <c r="Z670436" s="5"/>
    </row>
    <row r="670437" spans="26:26">
      <c r="Z670437" s="5"/>
    </row>
    <row r="670438" spans="26:26">
      <c r="Z670438" s="5"/>
    </row>
    <row r="670439" spans="26:26">
      <c r="Z670439" s="5"/>
    </row>
    <row r="670440" spans="26:26">
      <c r="Z670440" s="5"/>
    </row>
    <row r="670441" spans="26:26">
      <c r="Z670441" s="5"/>
    </row>
    <row r="670442" spans="26:26">
      <c r="Z670442" s="5"/>
    </row>
    <row r="670443" spans="26:26">
      <c r="Z670443" s="5"/>
    </row>
    <row r="670444" spans="26:26">
      <c r="Z670444" s="5"/>
    </row>
    <row r="670445" spans="26:26">
      <c r="Z670445" s="5"/>
    </row>
    <row r="670446" spans="26:26">
      <c r="Z670446" s="5"/>
    </row>
    <row r="670447" spans="26:26">
      <c r="Z670447" s="5"/>
    </row>
    <row r="670448" spans="26:26">
      <c r="Z670448" s="5"/>
    </row>
    <row r="670449" spans="26:26">
      <c r="Z670449" s="5"/>
    </row>
    <row r="670450" spans="26:26">
      <c r="Z670450" s="5"/>
    </row>
    <row r="670451" spans="26:26">
      <c r="Z670451" s="5"/>
    </row>
    <row r="670452" spans="26:26">
      <c r="Z670452" s="5"/>
    </row>
    <row r="670453" spans="26:26">
      <c r="Z670453" s="5"/>
    </row>
    <row r="670454" spans="26:26">
      <c r="Z670454" s="5"/>
    </row>
    <row r="670455" spans="26:26">
      <c r="Z670455" s="5"/>
    </row>
    <row r="670456" spans="26:26">
      <c r="Z670456" s="5"/>
    </row>
    <row r="670457" spans="26:26">
      <c r="Z670457" s="5"/>
    </row>
    <row r="670458" spans="26:26">
      <c r="Z670458" s="5"/>
    </row>
    <row r="670459" spans="26:26">
      <c r="Z670459" s="5"/>
    </row>
    <row r="670460" spans="26:26">
      <c r="Z670460" s="5"/>
    </row>
    <row r="670461" spans="26:26">
      <c r="Z670461" s="5"/>
    </row>
    <row r="670462" spans="26:26">
      <c r="Z670462" s="5"/>
    </row>
    <row r="670463" spans="26:26">
      <c r="Z670463" s="5"/>
    </row>
    <row r="670464" spans="26:26">
      <c r="Z670464" s="5"/>
    </row>
    <row r="670465" spans="26:26">
      <c r="Z670465" s="5"/>
    </row>
    <row r="670466" spans="26:26">
      <c r="Z670466" s="5"/>
    </row>
    <row r="670467" spans="26:26">
      <c r="Z670467" s="5"/>
    </row>
    <row r="670468" spans="26:26">
      <c r="Z670468" s="5"/>
    </row>
    <row r="670469" spans="26:26">
      <c r="Z670469" s="5"/>
    </row>
    <row r="670470" spans="26:26">
      <c r="Z670470" s="5"/>
    </row>
    <row r="670471" spans="26:26">
      <c r="Z670471" s="5"/>
    </row>
    <row r="670472" spans="26:26">
      <c r="Z670472" s="5"/>
    </row>
    <row r="670473" spans="26:26">
      <c r="Z670473" s="5"/>
    </row>
    <row r="670474" spans="26:26">
      <c r="Z670474" s="5"/>
    </row>
    <row r="670475" spans="26:26">
      <c r="Z670475" s="5"/>
    </row>
    <row r="670476" spans="26:26">
      <c r="Z670476" s="5"/>
    </row>
    <row r="670477" spans="26:26">
      <c r="Z670477" s="5"/>
    </row>
    <row r="670478" spans="26:26">
      <c r="Z670478" s="5"/>
    </row>
    <row r="670479" spans="26:26">
      <c r="Z670479" s="5"/>
    </row>
    <row r="670480" spans="26:26">
      <c r="Z670480" s="5"/>
    </row>
    <row r="670481" spans="26:26">
      <c r="Z670481" s="5"/>
    </row>
    <row r="670482" spans="26:26">
      <c r="Z670482" s="5"/>
    </row>
    <row r="670483" spans="26:26">
      <c r="Z670483" s="5"/>
    </row>
    <row r="670484" spans="26:26">
      <c r="Z670484" s="5"/>
    </row>
    <row r="670485" spans="26:26">
      <c r="Z670485" s="5"/>
    </row>
    <row r="670486" spans="26:26">
      <c r="Z670486" s="5"/>
    </row>
    <row r="670487" spans="26:26">
      <c r="Z670487" s="5"/>
    </row>
    <row r="670488" spans="26:26">
      <c r="Z670488" s="5"/>
    </row>
    <row r="670489" spans="26:26">
      <c r="Z670489" s="5"/>
    </row>
    <row r="670490" spans="26:26">
      <c r="Z670490" s="5"/>
    </row>
    <row r="670491" spans="26:26">
      <c r="Z670491" s="5"/>
    </row>
    <row r="670492" spans="26:26">
      <c r="Z670492" s="5"/>
    </row>
    <row r="670493" spans="26:26">
      <c r="Z670493" s="5"/>
    </row>
    <row r="670494" spans="26:26">
      <c r="Z670494" s="5"/>
    </row>
    <row r="670495" spans="26:26">
      <c r="Z670495" s="5"/>
    </row>
    <row r="670496" spans="26:26">
      <c r="Z670496" s="5"/>
    </row>
    <row r="670497" spans="26:26">
      <c r="Z670497" s="5"/>
    </row>
    <row r="670498" spans="26:26">
      <c r="Z670498" s="5"/>
    </row>
    <row r="670499" spans="26:26">
      <c r="Z670499" s="5"/>
    </row>
    <row r="670500" spans="26:26">
      <c r="Z670500" s="5"/>
    </row>
    <row r="670501" spans="26:26">
      <c r="Z670501" s="5"/>
    </row>
    <row r="670502" spans="26:26">
      <c r="Z670502" s="5"/>
    </row>
    <row r="670503" spans="26:26">
      <c r="Z670503" s="5"/>
    </row>
    <row r="670504" spans="26:26">
      <c r="Z670504" s="5"/>
    </row>
    <row r="670505" spans="26:26">
      <c r="Z670505" s="5"/>
    </row>
    <row r="670506" spans="26:26">
      <c r="Z670506" s="5"/>
    </row>
    <row r="670507" spans="26:26">
      <c r="Z670507" s="5"/>
    </row>
    <row r="670508" spans="26:26">
      <c r="Z670508" s="5"/>
    </row>
    <row r="670509" spans="26:26">
      <c r="Z670509" s="5"/>
    </row>
    <row r="670510" spans="26:26">
      <c r="Z670510" s="5"/>
    </row>
    <row r="670511" spans="26:26">
      <c r="Z670511" s="5"/>
    </row>
    <row r="670512" spans="26:26">
      <c r="Z670512" s="5"/>
    </row>
    <row r="670513" spans="26:26">
      <c r="Z670513" s="5"/>
    </row>
    <row r="670514" spans="26:26">
      <c r="Z670514" s="5"/>
    </row>
    <row r="670515" spans="26:26">
      <c r="Z670515" s="5"/>
    </row>
    <row r="670516" spans="26:26">
      <c r="Z670516" s="5"/>
    </row>
    <row r="670517" spans="26:26">
      <c r="Z670517" s="5"/>
    </row>
    <row r="670518" spans="26:26">
      <c r="Z670518" s="5"/>
    </row>
    <row r="670519" spans="26:26">
      <c r="Z670519" s="5"/>
    </row>
    <row r="670520" spans="26:26">
      <c r="Z670520" s="5"/>
    </row>
    <row r="670521" spans="26:26">
      <c r="Z670521" s="5"/>
    </row>
    <row r="670522" spans="26:26">
      <c r="Z670522" s="5"/>
    </row>
    <row r="670523" spans="26:26">
      <c r="Z670523" s="5"/>
    </row>
    <row r="670524" spans="26:26">
      <c r="Z670524" s="5"/>
    </row>
    <row r="670525" spans="26:26">
      <c r="Z670525" s="5"/>
    </row>
    <row r="670526" spans="26:26">
      <c r="Z670526" s="5"/>
    </row>
    <row r="670527" spans="26:26">
      <c r="Z670527" s="5"/>
    </row>
    <row r="670528" spans="26:26">
      <c r="Z670528" s="5"/>
    </row>
    <row r="670529" spans="26:26">
      <c r="Z670529" s="5"/>
    </row>
    <row r="670530" spans="26:26">
      <c r="Z670530" s="5"/>
    </row>
    <row r="670531" spans="26:26">
      <c r="Z670531" s="5"/>
    </row>
    <row r="670532" spans="26:26">
      <c r="Z670532" s="5"/>
    </row>
    <row r="670533" spans="26:26">
      <c r="Z670533" s="5"/>
    </row>
    <row r="670534" spans="26:26">
      <c r="Z670534" s="5"/>
    </row>
    <row r="670535" spans="26:26">
      <c r="Z670535" s="5"/>
    </row>
    <row r="670536" spans="26:26">
      <c r="Z670536" s="5"/>
    </row>
    <row r="670537" spans="26:26">
      <c r="Z670537" s="5"/>
    </row>
    <row r="670538" spans="26:26">
      <c r="Z670538" s="5"/>
    </row>
    <row r="670539" spans="26:26">
      <c r="Z670539" s="5"/>
    </row>
    <row r="670540" spans="26:26">
      <c r="Z670540" s="5"/>
    </row>
    <row r="670541" spans="26:26">
      <c r="Z670541" s="5"/>
    </row>
    <row r="670542" spans="26:26">
      <c r="Z670542" s="5"/>
    </row>
    <row r="670543" spans="26:26">
      <c r="Z670543" s="5"/>
    </row>
    <row r="670544" spans="26:26">
      <c r="Z670544" s="5"/>
    </row>
    <row r="670545" spans="26:26">
      <c r="Z670545" s="5"/>
    </row>
    <row r="670546" spans="26:26">
      <c r="Z670546" s="5"/>
    </row>
    <row r="670547" spans="26:26">
      <c r="Z670547" s="5"/>
    </row>
    <row r="670548" spans="26:26">
      <c r="Z670548" s="5"/>
    </row>
    <row r="670549" spans="26:26">
      <c r="Z670549" s="5"/>
    </row>
    <row r="670550" spans="26:26">
      <c r="Z670550" s="5"/>
    </row>
    <row r="670551" spans="26:26">
      <c r="Z670551" s="5"/>
    </row>
    <row r="670552" spans="26:26">
      <c r="Z670552" s="5"/>
    </row>
    <row r="670553" spans="26:26">
      <c r="Z670553" s="5"/>
    </row>
    <row r="670554" spans="26:26">
      <c r="Z670554" s="5"/>
    </row>
    <row r="670555" spans="26:26">
      <c r="Z670555" s="5"/>
    </row>
    <row r="670556" spans="26:26">
      <c r="Z670556" s="5"/>
    </row>
    <row r="670557" spans="26:26">
      <c r="Z670557" s="5"/>
    </row>
    <row r="670558" spans="26:26">
      <c r="Z670558" s="5"/>
    </row>
    <row r="670559" spans="26:26">
      <c r="Z670559" s="5"/>
    </row>
    <row r="670560" spans="26:26">
      <c r="Z670560" s="5"/>
    </row>
    <row r="670561" spans="26:26">
      <c r="Z670561" s="5"/>
    </row>
    <row r="670562" spans="26:26">
      <c r="Z670562" s="5"/>
    </row>
    <row r="670563" spans="26:26">
      <c r="Z670563" s="5"/>
    </row>
    <row r="670564" spans="26:26">
      <c r="Z670564" s="5"/>
    </row>
    <row r="670565" spans="26:26">
      <c r="Z670565" s="5"/>
    </row>
    <row r="670566" spans="26:26">
      <c r="Z670566" s="5"/>
    </row>
    <row r="670567" spans="26:26">
      <c r="Z670567" s="5"/>
    </row>
    <row r="670568" spans="26:26">
      <c r="Z670568" s="5"/>
    </row>
    <row r="670569" spans="26:26">
      <c r="Z670569" s="5"/>
    </row>
    <row r="670570" spans="26:26">
      <c r="Z670570" s="5"/>
    </row>
    <row r="670571" spans="26:26">
      <c r="Z670571" s="5"/>
    </row>
    <row r="670572" spans="26:26">
      <c r="Z670572" s="5"/>
    </row>
    <row r="670573" spans="26:26">
      <c r="Z670573" s="5"/>
    </row>
    <row r="670574" spans="26:26">
      <c r="Z670574" s="5"/>
    </row>
    <row r="670575" spans="26:26">
      <c r="Z670575" s="5"/>
    </row>
    <row r="670576" spans="26:26">
      <c r="Z670576" s="5"/>
    </row>
    <row r="670577" spans="26:26">
      <c r="Z670577" s="5"/>
    </row>
    <row r="670578" spans="26:26">
      <c r="Z670578" s="5"/>
    </row>
    <row r="670579" spans="26:26">
      <c r="Z670579" s="5"/>
    </row>
    <row r="670580" spans="26:26">
      <c r="Z670580" s="5"/>
    </row>
    <row r="670581" spans="26:26">
      <c r="Z670581" s="5"/>
    </row>
    <row r="670582" spans="26:26">
      <c r="Z670582" s="5"/>
    </row>
    <row r="670583" spans="26:26">
      <c r="Z670583" s="5"/>
    </row>
    <row r="670584" spans="26:26">
      <c r="Z670584" s="5"/>
    </row>
    <row r="670585" spans="26:26">
      <c r="Z670585" s="5"/>
    </row>
    <row r="670586" spans="26:26">
      <c r="Z670586" s="5"/>
    </row>
    <row r="670587" spans="26:26">
      <c r="Z670587" s="5"/>
    </row>
    <row r="670588" spans="26:26">
      <c r="Z670588" s="5"/>
    </row>
    <row r="670589" spans="26:26">
      <c r="Z670589" s="5"/>
    </row>
    <row r="670590" spans="26:26">
      <c r="Z670590" s="5"/>
    </row>
    <row r="670591" spans="26:26">
      <c r="Z670591" s="5"/>
    </row>
    <row r="670592" spans="26:26">
      <c r="Z670592" s="5"/>
    </row>
    <row r="670593" spans="26:26">
      <c r="Z670593" s="5"/>
    </row>
    <row r="670594" spans="26:26">
      <c r="Z670594" s="5"/>
    </row>
    <row r="670595" spans="26:26">
      <c r="Z670595" s="5"/>
    </row>
    <row r="670596" spans="26:26">
      <c r="Z670596" s="5"/>
    </row>
    <row r="670597" spans="26:26">
      <c r="Z670597" s="5"/>
    </row>
    <row r="670598" spans="26:26">
      <c r="Z670598" s="5"/>
    </row>
    <row r="670599" spans="26:26">
      <c r="Z670599" s="5"/>
    </row>
    <row r="670600" spans="26:26">
      <c r="Z670600" s="5"/>
    </row>
    <row r="670601" spans="26:26">
      <c r="Z670601" s="5"/>
    </row>
    <row r="670602" spans="26:26">
      <c r="Z670602" s="5"/>
    </row>
    <row r="670603" spans="26:26">
      <c r="Z670603" s="5"/>
    </row>
    <row r="670604" spans="26:26">
      <c r="Z670604" s="5"/>
    </row>
    <row r="670605" spans="26:26">
      <c r="Z670605" s="5"/>
    </row>
    <row r="670606" spans="26:26">
      <c r="Z670606" s="5"/>
    </row>
    <row r="670607" spans="26:26">
      <c r="Z670607" s="5"/>
    </row>
    <row r="670608" spans="26:26">
      <c r="Z670608" s="5"/>
    </row>
    <row r="670609" spans="26:26">
      <c r="Z670609" s="5"/>
    </row>
    <row r="670610" spans="26:26">
      <c r="Z670610" s="5"/>
    </row>
    <row r="670611" spans="26:26">
      <c r="Z670611" s="5"/>
    </row>
    <row r="670612" spans="26:26">
      <c r="Z670612" s="5"/>
    </row>
    <row r="670613" spans="26:26">
      <c r="Z670613" s="5"/>
    </row>
    <row r="670614" spans="26:26">
      <c r="Z670614" s="5"/>
    </row>
    <row r="670615" spans="26:26">
      <c r="Z670615" s="5"/>
    </row>
    <row r="670616" spans="26:26">
      <c r="Z670616" s="5"/>
    </row>
    <row r="670617" spans="26:26">
      <c r="Z670617" s="5"/>
    </row>
    <row r="670618" spans="26:26">
      <c r="Z670618" s="5"/>
    </row>
    <row r="670619" spans="26:26">
      <c r="Z670619" s="5"/>
    </row>
    <row r="670620" spans="26:26">
      <c r="Z670620" s="5"/>
    </row>
    <row r="670621" spans="26:26">
      <c r="Z670621" s="5"/>
    </row>
    <row r="670622" spans="26:26">
      <c r="Z670622" s="5"/>
    </row>
    <row r="670623" spans="26:26">
      <c r="Z670623" s="5"/>
    </row>
    <row r="670624" spans="26:26">
      <c r="Z670624" s="5"/>
    </row>
    <row r="670625" spans="26:26">
      <c r="Z670625" s="5"/>
    </row>
    <row r="670626" spans="26:26">
      <c r="Z670626" s="5"/>
    </row>
    <row r="670627" spans="26:26">
      <c r="Z670627" s="5"/>
    </row>
    <row r="670628" spans="26:26">
      <c r="Z670628" s="5"/>
    </row>
    <row r="670629" spans="26:26">
      <c r="Z670629" s="5"/>
    </row>
    <row r="670630" spans="26:26">
      <c r="Z670630" s="5"/>
    </row>
    <row r="670631" spans="26:26">
      <c r="Z670631" s="5"/>
    </row>
    <row r="670632" spans="26:26">
      <c r="Z670632" s="5"/>
    </row>
    <row r="670633" spans="26:26">
      <c r="Z670633" s="5"/>
    </row>
    <row r="670634" spans="26:26">
      <c r="Z670634" s="5"/>
    </row>
    <row r="670635" spans="26:26">
      <c r="Z670635" s="5"/>
    </row>
    <row r="670636" spans="26:26">
      <c r="Z670636" s="5"/>
    </row>
    <row r="670637" spans="26:26">
      <c r="Z670637" s="5"/>
    </row>
    <row r="670638" spans="26:26">
      <c r="Z670638" s="5"/>
    </row>
    <row r="670639" spans="26:26">
      <c r="Z670639" s="5"/>
    </row>
    <row r="670640" spans="26:26">
      <c r="Z670640" s="5"/>
    </row>
    <row r="670641" spans="26:26">
      <c r="Z670641" s="5"/>
    </row>
    <row r="670642" spans="26:26">
      <c r="Z670642" s="5"/>
    </row>
    <row r="670643" spans="26:26">
      <c r="Z670643" s="5"/>
    </row>
    <row r="670644" spans="26:26">
      <c r="Z670644" s="5"/>
    </row>
    <row r="670645" spans="26:26">
      <c r="Z670645" s="5"/>
    </row>
    <row r="670646" spans="26:26">
      <c r="Z670646" s="5"/>
    </row>
    <row r="670647" spans="26:26">
      <c r="Z670647" s="5"/>
    </row>
    <row r="670648" spans="26:26">
      <c r="Z670648" s="5"/>
    </row>
    <row r="670649" spans="26:26">
      <c r="Z670649" s="5"/>
    </row>
    <row r="670650" spans="26:26">
      <c r="Z670650" s="5"/>
    </row>
    <row r="670651" spans="26:26">
      <c r="Z670651" s="5"/>
    </row>
    <row r="670652" spans="26:26">
      <c r="Z670652" s="5"/>
    </row>
    <row r="670653" spans="26:26">
      <c r="Z670653" s="5"/>
    </row>
    <row r="670654" spans="26:26">
      <c r="Z670654" s="5"/>
    </row>
    <row r="670655" spans="26:26">
      <c r="Z670655" s="5"/>
    </row>
    <row r="670656" spans="26:26">
      <c r="Z670656" s="5"/>
    </row>
    <row r="670657" spans="26:26">
      <c r="Z670657" s="5"/>
    </row>
    <row r="670658" spans="26:26">
      <c r="Z670658" s="5"/>
    </row>
    <row r="670659" spans="26:26">
      <c r="Z670659" s="5"/>
    </row>
    <row r="670660" spans="26:26">
      <c r="Z670660" s="5"/>
    </row>
    <row r="670661" spans="26:26">
      <c r="Z670661" s="5"/>
    </row>
    <row r="670662" spans="26:26">
      <c r="Z670662" s="5"/>
    </row>
    <row r="670663" spans="26:26">
      <c r="Z670663" s="5"/>
    </row>
    <row r="670664" spans="26:26">
      <c r="Z670664" s="5"/>
    </row>
    <row r="670665" spans="26:26">
      <c r="Z670665" s="5"/>
    </row>
    <row r="670666" spans="26:26">
      <c r="Z670666" s="5"/>
    </row>
    <row r="670667" spans="26:26">
      <c r="Z670667" s="5"/>
    </row>
    <row r="670668" spans="26:26">
      <c r="Z670668" s="5"/>
    </row>
    <row r="670669" spans="26:26">
      <c r="Z670669" s="5"/>
    </row>
    <row r="670670" spans="26:26">
      <c r="Z670670" s="5"/>
    </row>
    <row r="670671" spans="26:26">
      <c r="Z670671" s="5"/>
    </row>
    <row r="670672" spans="26:26">
      <c r="Z670672" s="5"/>
    </row>
    <row r="670673" spans="26:26">
      <c r="Z670673" s="5"/>
    </row>
    <row r="670674" spans="26:26">
      <c r="Z670674" s="5"/>
    </row>
    <row r="670675" spans="26:26">
      <c r="Z670675" s="5"/>
    </row>
    <row r="670676" spans="26:26">
      <c r="Z670676" s="5"/>
    </row>
    <row r="670677" spans="26:26">
      <c r="Z670677" s="5"/>
    </row>
    <row r="670678" spans="26:26">
      <c r="Z670678" s="5"/>
    </row>
    <row r="670679" spans="26:26">
      <c r="Z670679" s="5"/>
    </row>
    <row r="670680" spans="26:26">
      <c r="Z670680" s="5"/>
    </row>
    <row r="670681" spans="26:26">
      <c r="Z670681" s="5"/>
    </row>
    <row r="670682" spans="26:26">
      <c r="Z670682" s="5"/>
    </row>
    <row r="670683" spans="26:26">
      <c r="Z670683" s="5"/>
    </row>
    <row r="670684" spans="26:26">
      <c r="Z670684" s="5"/>
    </row>
    <row r="670685" spans="26:26">
      <c r="Z670685" s="5"/>
    </row>
    <row r="670686" spans="26:26">
      <c r="Z670686" s="5"/>
    </row>
    <row r="670687" spans="26:26">
      <c r="Z670687" s="5"/>
    </row>
    <row r="670688" spans="26:26">
      <c r="Z670688" s="5"/>
    </row>
    <row r="670689" spans="26:26">
      <c r="Z670689" s="5"/>
    </row>
    <row r="670690" spans="26:26">
      <c r="Z670690" s="5"/>
    </row>
    <row r="670691" spans="26:26">
      <c r="Z670691" s="5"/>
    </row>
    <row r="670692" spans="26:26">
      <c r="Z670692" s="5"/>
    </row>
    <row r="670693" spans="26:26">
      <c r="Z670693" s="5"/>
    </row>
    <row r="670694" spans="26:26">
      <c r="Z670694" s="5"/>
    </row>
    <row r="670695" spans="26:26">
      <c r="Z670695" s="5"/>
    </row>
    <row r="670696" spans="26:26">
      <c r="Z670696" s="5"/>
    </row>
    <row r="670697" spans="26:26">
      <c r="Z670697" s="5"/>
    </row>
    <row r="670698" spans="26:26">
      <c r="Z670698" s="5"/>
    </row>
    <row r="670699" spans="26:26">
      <c r="Z670699" s="5"/>
    </row>
    <row r="670700" spans="26:26">
      <c r="Z670700" s="5"/>
    </row>
    <row r="670701" spans="26:26">
      <c r="Z670701" s="5"/>
    </row>
    <row r="670702" spans="26:26">
      <c r="Z670702" s="5"/>
    </row>
    <row r="670703" spans="26:26">
      <c r="Z670703" s="5"/>
    </row>
    <row r="670704" spans="26:26">
      <c r="Z670704" s="5"/>
    </row>
    <row r="670705" spans="26:26">
      <c r="Z670705" s="5"/>
    </row>
    <row r="670706" spans="26:26">
      <c r="Z670706" s="5"/>
    </row>
    <row r="670707" spans="26:26">
      <c r="Z670707" s="5"/>
    </row>
    <row r="670708" spans="26:26">
      <c r="Z670708" s="5"/>
    </row>
    <row r="670709" spans="26:26">
      <c r="Z670709" s="5"/>
    </row>
    <row r="670710" spans="26:26">
      <c r="Z670710" s="5"/>
    </row>
    <row r="670711" spans="26:26">
      <c r="Z670711" s="5"/>
    </row>
    <row r="670712" spans="26:26">
      <c r="Z670712" s="5"/>
    </row>
    <row r="670713" spans="26:26">
      <c r="Z670713" s="5"/>
    </row>
    <row r="670714" spans="26:26">
      <c r="Z670714" s="5"/>
    </row>
    <row r="670715" spans="26:26">
      <c r="Z670715" s="5"/>
    </row>
    <row r="670716" spans="26:26">
      <c r="Z670716" s="5"/>
    </row>
    <row r="670717" spans="26:26">
      <c r="Z670717" s="5"/>
    </row>
    <row r="670718" spans="26:26">
      <c r="Z670718" s="5"/>
    </row>
    <row r="670719" spans="26:26">
      <c r="Z670719" s="5"/>
    </row>
    <row r="670720" spans="26:26">
      <c r="Z670720" s="5"/>
    </row>
    <row r="670721" spans="26:26">
      <c r="Z670721" s="5"/>
    </row>
    <row r="670722" spans="26:26">
      <c r="Z670722" s="5"/>
    </row>
    <row r="670723" spans="26:26">
      <c r="Z670723" s="5"/>
    </row>
    <row r="670724" spans="26:26">
      <c r="Z670724" s="5"/>
    </row>
    <row r="670725" spans="26:26">
      <c r="Z670725" s="5"/>
    </row>
    <row r="670726" spans="26:26">
      <c r="Z670726" s="5"/>
    </row>
    <row r="670727" spans="26:26">
      <c r="Z670727" s="5"/>
    </row>
    <row r="670728" spans="26:26">
      <c r="Z670728" s="5"/>
    </row>
    <row r="670729" spans="26:26">
      <c r="Z670729" s="5"/>
    </row>
    <row r="670730" spans="26:26">
      <c r="Z670730" s="5"/>
    </row>
    <row r="670731" spans="26:26">
      <c r="Z670731" s="5"/>
    </row>
    <row r="670732" spans="26:26">
      <c r="Z670732" s="5"/>
    </row>
    <row r="670733" spans="26:26">
      <c r="Z670733" s="5"/>
    </row>
    <row r="670734" spans="26:26">
      <c r="Z670734" s="5"/>
    </row>
    <row r="670735" spans="26:26">
      <c r="Z670735" s="5"/>
    </row>
    <row r="670736" spans="26:26">
      <c r="Z670736" s="5"/>
    </row>
    <row r="670737" spans="26:26">
      <c r="Z670737" s="5"/>
    </row>
    <row r="670738" spans="26:26">
      <c r="Z670738" s="5"/>
    </row>
    <row r="670739" spans="26:26">
      <c r="Z670739" s="5"/>
    </row>
    <row r="670740" spans="26:26">
      <c r="Z670740" s="5"/>
    </row>
    <row r="670741" spans="26:26">
      <c r="Z670741" s="5"/>
    </row>
    <row r="670742" spans="26:26">
      <c r="Z670742" s="5"/>
    </row>
    <row r="670743" spans="26:26">
      <c r="Z670743" s="5"/>
    </row>
    <row r="670744" spans="26:26">
      <c r="Z670744" s="5"/>
    </row>
    <row r="670745" spans="26:26">
      <c r="Z670745" s="5"/>
    </row>
    <row r="670746" spans="26:26">
      <c r="Z670746" s="5"/>
    </row>
    <row r="670747" spans="26:26">
      <c r="Z670747" s="5"/>
    </row>
    <row r="670748" spans="26:26">
      <c r="Z670748" s="5"/>
    </row>
    <row r="670749" spans="26:26">
      <c r="Z670749" s="5"/>
    </row>
    <row r="670750" spans="26:26">
      <c r="Z670750" s="5"/>
    </row>
    <row r="670751" spans="26:26">
      <c r="Z670751" s="5"/>
    </row>
    <row r="670752" spans="26:26">
      <c r="Z670752" s="5"/>
    </row>
    <row r="670753" spans="26:26">
      <c r="Z670753" s="5"/>
    </row>
    <row r="670754" spans="26:26">
      <c r="Z670754" s="5"/>
    </row>
    <row r="670755" spans="26:26">
      <c r="Z670755" s="5"/>
    </row>
    <row r="670756" spans="26:26">
      <c r="Z670756" s="5"/>
    </row>
    <row r="670757" spans="26:26">
      <c r="Z670757" s="5"/>
    </row>
    <row r="670758" spans="26:26">
      <c r="Z670758" s="5"/>
    </row>
    <row r="670759" spans="26:26">
      <c r="Z670759" s="5"/>
    </row>
    <row r="670760" spans="26:26">
      <c r="Z670760" s="5"/>
    </row>
    <row r="670761" spans="26:26">
      <c r="Z670761" s="5"/>
    </row>
    <row r="670762" spans="26:26">
      <c r="Z670762" s="5"/>
    </row>
    <row r="670763" spans="26:26">
      <c r="Z670763" s="5"/>
    </row>
    <row r="670764" spans="26:26">
      <c r="Z670764" s="5"/>
    </row>
    <row r="670765" spans="26:26">
      <c r="Z670765" s="5"/>
    </row>
    <row r="670766" spans="26:26">
      <c r="Z670766" s="5"/>
    </row>
    <row r="670767" spans="26:26">
      <c r="Z670767" s="5"/>
    </row>
    <row r="670768" spans="26:26">
      <c r="Z670768" s="5"/>
    </row>
    <row r="670769" spans="26:26">
      <c r="Z670769" s="5"/>
    </row>
    <row r="670770" spans="26:26">
      <c r="Z670770" s="5"/>
    </row>
    <row r="670771" spans="26:26">
      <c r="Z670771" s="5"/>
    </row>
    <row r="670772" spans="26:26">
      <c r="Z670772" s="5"/>
    </row>
    <row r="670773" spans="26:26">
      <c r="Z670773" s="5"/>
    </row>
    <row r="670774" spans="26:26">
      <c r="Z670774" s="5"/>
    </row>
    <row r="670775" spans="26:26">
      <c r="Z670775" s="5"/>
    </row>
    <row r="670776" spans="26:26">
      <c r="Z670776" s="5"/>
    </row>
    <row r="670777" spans="26:26">
      <c r="Z670777" s="5"/>
    </row>
    <row r="670778" spans="26:26">
      <c r="Z670778" s="5"/>
    </row>
    <row r="670779" spans="26:26">
      <c r="Z670779" s="5"/>
    </row>
    <row r="670780" spans="26:26">
      <c r="Z670780" s="5"/>
    </row>
    <row r="670781" spans="26:26">
      <c r="Z670781" s="5"/>
    </row>
    <row r="670782" spans="26:26">
      <c r="Z670782" s="5"/>
    </row>
    <row r="670783" spans="26:26">
      <c r="Z670783" s="5"/>
    </row>
    <row r="670784" spans="26:26">
      <c r="Z670784" s="5"/>
    </row>
    <row r="670785" spans="26:26">
      <c r="Z670785" s="5"/>
    </row>
    <row r="670786" spans="26:26">
      <c r="Z670786" s="5"/>
    </row>
    <row r="670787" spans="26:26">
      <c r="Z670787" s="5"/>
    </row>
    <row r="670788" spans="26:26">
      <c r="Z670788" s="5"/>
    </row>
    <row r="670789" spans="26:26">
      <c r="Z670789" s="5"/>
    </row>
    <row r="670790" spans="26:26">
      <c r="Z670790" s="5"/>
    </row>
    <row r="670791" spans="26:26">
      <c r="Z670791" s="5"/>
    </row>
    <row r="670792" spans="26:26">
      <c r="Z670792" s="5"/>
    </row>
    <row r="670793" spans="26:26">
      <c r="Z670793" s="5"/>
    </row>
    <row r="670794" spans="26:26">
      <c r="Z670794" s="5"/>
    </row>
    <row r="670795" spans="26:26">
      <c r="Z670795" s="5"/>
    </row>
    <row r="670796" spans="26:26">
      <c r="Z670796" s="5"/>
    </row>
    <row r="670797" spans="26:26">
      <c r="Z670797" s="5"/>
    </row>
    <row r="670798" spans="26:26">
      <c r="Z670798" s="5"/>
    </row>
    <row r="670799" spans="26:26">
      <c r="Z670799" s="5"/>
    </row>
    <row r="670800" spans="26:26">
      <c r="Z670800" s="5"/>
    </row>
    <row r="670801" spans="26:26">
      <c r="Z670801" s="5"/>
    </row>
    <row r="670802" spans="26:26">
      <c r="Z670802" s="5"/>
    </row>
    <row r="670803" spans="26:26">
      <c r="Z670803" s="5"/>
    </row>
    <row r="670804" spans="26:26">
      <c r="Z670804" s="5"/>
    </row>
    <row r="670805" spans="26:26">
      <c r="Z670805" s="5"/>
    </row>
    <row r="670806" spans="26:26">
      <c r="Z670806" s="5"/>
    </row>
    <row r="670807" spans="26:26">
      <c r="Z670807" s="5"/>
    </row>
    <row r="670808" spans="26:26">
      <c r="Z670808" s="5"/>
    </row>
    <row r="670809" spans="26:26">
      <c r="Z670809" s="5"/>
    </row>
    <row r="670810" spans="26:26">
      <c r="Z670810" s="5"/>
    </row>
    <row r="670811" spans="26:26">
      <c r="Z670811" s="5"/>
    </row>
    <row r="670812" spans="26:26">
      <c r="Z670812" s="5"/>
    </row>
    <row r="670813" spans="26:26">
      <c r="Z670813" s="5"/>
    </row>
    <row r="670814" spans="26:26">
      <c r="Z670814" s="5"/>
    </row>
    <row r="670815" spans="26:26">
      <c r="Z670815" s="5"/>
    </row>
    <row r="670816" spans="26:26">
      <c r="Z670816" s="5"/>
    </row>
    <row r="670817" spans="26:26">
      <c r="Z670817" s="5"/>
    </row>
    <row r="670818" spans="26:26">
      <c r="Z670818" s="5"/>
    </row>
    <row r="670819" spans="26:26">
      <c r="Z670819" s="5"/>
    </row>
    <row r="670820" spans="26:26">
      <c r="Z670820" s="5"/>
    </row>
    <row r="670821" spans="26:26">
      <c r="Z670821" s="5"/>
    </row>
    <row r="670822" spans="26:26">
      <c r="Z670822" s="5"/>
    </row>
    <row r="670823" spans="26:26">
      <c r="Z670823" s="5"/>
    </row>
    <row r="670824" spans="26:26">
      <c r="Z670824" s="5"/>
    </row>
    <row r="670825" spans="26:26">
      <c r="Z670825" s="5"/>
    </row>
    <row r="670826" spans="26:26">
      <c r="Z670826" s="5"/>
    </row>
    <row r="670827" spans="26:26">
      <c r="Z670827" s="5"/>
    </row>
    <row r="670828" spans="26:26">
      <c r="Z670828" s="5"/>
    </row>
    <row r="670829" spans="26:26">
      <c r="Z670829" s="5"/>
    </row>
    <row r="670830" spans="26:26">
      <c r="Z670830" s="5"/>
    </row>
    <row r="670831" spans="26:26">
      <c r="Z670831" s="5"/>
    </row>
    <row r="670832" spans="26:26">
      <c r="Z670832" s="5"/>
    </row>
    <row r="670833" spans="26:26">
      <c r="Z670833" s="5"/>
    </row>
    <row r="670834" spans="26:26">
      <c r="Z670834" s="5"/>
    </row>
    <row r="670835" spans="26:26">
      <c r="Z670835" s="5"/>
    </row>
    <row r="670836" spans="26:26">
      <c r="Z670836" s="5"/>
    </row>
    <row r="670837" spans="26:26">
      <c r="Z670837" s="5"/>
    </row>
    <row r="670838" spans="26:26">
      <c r="Z670838" s="5"/>
    </row>
    <row r="670839" spans="26:26">
      <c r="Z670839" s="5"/>
    </row>
    <row r="670840" spans="26:26">
      <c r="Z670840" s="5"/>
    </row>
    <row r="670841" spans="26:26">
      <c r="Z670841" s="5"/>
    </row>
    <row r="670842" spans="26:26">
      <c r="Z670842" s="5"/>
    </row>
    <row r="670843" spans="26:26">
      <c r="Z670843" s="5"/>
    </row>
    <row r="670844" spans="26:26">
      <c r="Z670844" s="5"/>
    </row>
    <row r="670845" spans="26:26">
      <c r="Z670845" s="5"/>
    </row>
    <row r="670846" spans="26:26">
      <c r="Z670846" s="5"/>
    </row>
    <row r="670847" spans="26:26">
      <c r="Z670847" s="5"/>
    </row>
    <row r="670848" spans="26:26">
      <c r="Z670848" s="5"/>
    </row>
    <row r="670849" spans="26:26">
      <c r="Z670849" s="5"/>
    </row>
    <row r="670850" spans="26:26">
      <c r="Z670850" s="5"/>
    </row>
    <row r="670851" spans="26:26">
      <c r="Z670851" s="5"/>
    </row>
    <row r="670852" spans="26:26">
      <c r="Z670852" s="5"/>
    </row>
    <row r="670853" spans="26:26">
      <c r="Z670853" s="5"/>
    </row>
    <row r="670854" spans="26:26">
      <c r="Z670854" s="5"/>
    </row>
    <row r="670855" spans="26:26">
      <c r="Z670855" s="5"/>
    </row>
    <row r="670856" spans="26:26">
      <c r="Z670856" s="5"/>
    </row>
    <row r="670857" spans="26:26">
      <c r="Z670857" s="5"/>
    </row>
    <row r="670858" spans="26:26">
      <c r="Z670858" s="5"/>
    </row>
    <row r="670859" spans="26:26">
      <c r="Z670859" s="5"/>
    </row>
    <row r="670860" spans="26:26">
      <c r="Z670860" s="5"/>
    </row>
    <row r="670861" spans="26:26">
      <c r="Z670861" s="5"/>
    </row>
    <row r="670862" spans="26:26">
      <c r="Z670862" s="5"/>
    </row>
    <row r="670863" spans="26:26">
      <c r="Z670863" s="5"/>
    </row>
    <row r="670864" spans="26:26">
      <c r="Z670864" s="5"/>
    </row>
    <row r="670865" spans="26:26">
      <c r="Z670865" s="5"/>
    </row>
    <row r="670866" spans="26:26">
      <c r="Z670866" s="5"/>
    </row>
    <row r="670867" spans="26:26">
      <c r="Z670867" s="5"/>
    </row>
    <row r="670868" spans="26:26">
      <c r="Z670868" s="5"/>
    </row>
    <row r="670869" spans="26:26">
      <c r="Z670869" s="5"/>
    </row>
    <row r="670870" spans="26:26">
      <c r="Z670870" s="5"/>
    </row>
    <row r="670871" spans="26:26">
      <c r="Z670871" s="5"/>
    </row>
    <row r="670872" spans="26:26">
      <c r="Z670872" s="5"/>
    </row>
    <row r="670873" spans="26:26">
      <c r="Z670873" s="5"/>
    </row>
    <row r="670874" spans="26:26">
      <c r="Z670874" s="5"/>
    </row>
    <row r="670875" spans="26:26">
      <c r="Z670875" s="5"/>
    </row>
    <row r="670876" spans="26:26">
      <c r="Z670876" s="5"/>
    </row>
    <row r="670877" spans="26:26">
      <c r="Z670877" s="5"/>
    </row>
    <row r="670878" spans="26:26">
      <c r="Z670878" s="5"/>
    </row>
    <row r="670879" spans="26:26">
      <c r="Z670879" s="5"/>
    </row>
    <row r="670880" spans="26:26">
      <c r="Z670880" s="5"/>
    </row>
    <row r="670881" spans="26:26">
      <c r="Z670881" s="5"/>
    </row>
    <row r="670882" spans="26:26">
      <c r="Z670882" s="5"/>
    </row>
    <row r="670883" spans="26:26">
      <c r="Z670883" s="5"/>
    </row>
    <row r="670884" spans="26:26">
      <c r="Z670884" s="5"/>
    </row>
    <row r="670885" spans="26:26">
      <c r="Z670885" s="5"/>
    </row>
    <row r="670886" spans="26:26">
      <c r="Z670886" s="5"/>
    </row>
    <row r="670887" spans="26:26">
      <c r="Z670887" s="5"/>
    </row>
    <row r="670888" spans="26:26">
      <c r="Z670888" s="5"/>
    </row>
    <row r="670889" spans="26:26">
      <c r="Z670889" s="5"/>
    </row>
    <row r="670890" spans="26:26">
      <c r="Z670890" s="5"/>
    </row>
    <row r="670891" spans="26:26">
      <c r="Z670891" s="5"/>
    </row>
    <row r="670892" spans="26:26">
      <c r="Z670892" s="5"/>
    </row>
    <row r="670893" spans="26:26">
      <c r="Z670893" s="5"/>
    </row>
    <row r="670894" spans="26:26">
      <c r="Z670894" s="5"/>
    </row>
    <row r="670895" spans="26:26">
      <c r="Z670895" s="5"/>
    </row>
    <row r="670896" spans="26:26">
      <c r="Z670896" s="5"/>
    </row>
    <row r="670897" spans="26:26">
      <c r="Z670897" s="5"/>
    </row>
    <row r="670898" spans="26:26">
      <c r="Z670898" s="5"/>
    </row>
    <row r="670899" spans="26:26">
      <c r="Z670899" s="5"/>
    </row>
    <row r="670900" spans="26:26">
      <c r="Z670900" s="5"/>
    </row>
    <row r="670901" spans="26:26">
      <c r="Z670901" s="5"/>
    </row>
    <row r="670902" spans="26:26">
      <c r="Z670902" s="5"/>
    </row>
    <row r="670903" spans="26:26">
      <c r="Z670903" s="5"/>
    </row>
    <row r="670904" spans="26:26">
      <c r="Z670904" s="5"/>
    </row>
    <row r="670905" spans="26:26">
      <c r="Z670905" s="5"/>
    </row>
    <row r="670906" spans="26:26">
      <c r="Z670906" s="5"/>
    </row>
    <row r="670907" spans="26:26">
      <c r="Z670907" s="5"/>
    </row>
    <row r="670908" spans="26:26">
      <c r="Z670908" s="5"/>
    </row>
    <row r="670909" spans="26:26">
      <c r="Z670909" s="5"/>
    </row>
    <row r="670910" spans="26:26">
      <c r="Z670910" s="5"/>
    </row>
    <row r="670911" spans="26:26">
      <c r="Z670911" s="5"/>
    </row>
    <row r="670912" spans="26:26">
      <c r="Z670912" s="5"/>
    </row>
    <row r="670913" spans="26:26">
      <c r="Z670913" s="5"/>
    </row>
    <row r="670914" spans="26:26">
      <c r="Z670914" s="5"/>
    </row>
    <row r="670915" spans="26:26">
      <c r="Z670915" s="5"/>
    </row>
    <row r="670916" spans="26:26">
      <c r="Z670916" s="5"/>
    </row>
    <row r="670917" spans="26:26">
      <c r="Z670917" s="5"/>
    </row>
    <row r="670918" spans="26:26">
      <c r="Z670918" s="5"/>
    </row>
    <row r="670919" spans="26:26">
      <c r="Z670919" s="5"/>
    </row>
    <row r="670920" spans="26:26">
      <c r="Z670920" s="5"/>
    </row>
    <row r="670921" spans="26:26">
      <c r="Z670921" s="5"/>
    </row>
    <row r="670922" spans="26:26">
      <c r="Z670922" s="5"/>
    </row>
    <row r="670923" spans="26:26">
      <c r="Z670923" s="5"/>
    </row>
    <row r="670924" spans="26:26">
      <c r="Z670924" s="5"/>
    </row>
    <row r="670925" spans="26:26">
      <c r="Z670925" s="5"/>
    </row>
    <row r="670926" spans="26:26">
      <c r="Z670926" s="5"/>
    </row>
    <row r="670927" spans="26:26">
      <c r="Z670927" s="5"/>
    </row>
    <row r="670928" spans="26:26">
      <c r="Z670928" s="5"/>
    </row>
    <row r="670929" spans="26:26">
      <c r="Z670929" s="5"/>
    </row>
    <row r="670930" spans="26:26">
      <c r="Z670930" s="5"/>
    </row>
    <row r="670931" spans="26:26">
      <c r="Z670931" s="5"/>
    </row>
    <row r="670932" spans="26:26">
      <c r="Z670932" s="5"/>
    </row>
    <row r="670933" spans="26:26">
      <c r="Z670933" s="5"/>
    </row>
    <row r="670934" spans="26:26">
      <c r="Z670934" s="5"/>
    </row>
    <row r="670935" spans="26:26">
      <c r="Z670935" s="5"/>
    </row>
    <row r="670936" spans="26:26">
      <c r="Z670936" s="5"/>
    </row>
    <row r="670937" spans="26:26">
      <c r="Z670937" s="5"/>
    </row>
    <row r="670938" spans="26:26">
      <c r="Z670938" s="5"/>
    </row>
    <row r="670939" spans="26:26">
      <c r="Z670939" s="5"/>
    </row>
    <row r="670940" spans="26:26">
      <c r="Z670940" s="5"/>
    </row>
    <row r="670941" spans="26:26">
      <c r="Z670941" s="5"/>
    </row>
    <row r="670942" spans="26:26">
      <c r="Z670942" s="5"/>
    </row>
    <row r="670943" spans="26:26">
      <c r="Z670943" s="5"/>
    </row>
    <row r="670944" spans="26:26">
      <c r="Z670944" s="5"/>
    </row>
    <row r="670945" spans="26:26">
      <c r="Z670945" s="5"/>
    </row>
    <row r="670946" spans="26:26">
      <c r="Z670946" s="5"/>
    </row>
    <row r="670947" spans="26:26">
      <c r="Z670947" s="5"/>
    </row>
    <row r="670948" spans="26:26">
      <c r="Z670948" s="5"/>
    </row>
    <row r="670949" spans="26:26">
      <c r="Z670949" s="5"/>
    </row>
    <row r="670950" spans="26:26">
      <c r="Z670950" s="5"/>
    </row>
    <row r="670951" spans="26:26">
      <c r="Z670951" s="5"/>
    </row>
    <row r="670952" spans="26:26">
      <c r="Z670952" s="5"/>
    </row>
    <row r="670953" spans="26:26">
      <c r="Z670953" s="5"/>
    </row>
    <row r="670954" spans="26:26">
      <c r="Z670954" s="5"/>
    </row>
    <row r="670955" spans="26:26">
      <c r="Z670955" s="5"/>
    </row>
    <row r="670956" spans="26:26">
      <c r="Z670956" s="5"/>
    </row>
    <row r="670957" spans="26:26">
      <c r="Z670957" s="5"/>
    </row>
    <row r="670958" spans="26:26">
      <c r="Z670958" s="5"/>
    </row>
    <row r="670959" spans="26:26">
      <c r="Z670959" s="5"/>
    </row>
    <row r="670960" spans="26:26">
      <c r="Z670960" s="5"/>
    </row>
    <row r="670961" spans="26:26">
      <c r="Z670961" s="5"/>
    </row>
    <row r="670962" spans="26:26">
      <c r="Z670962" s="5"/>
    </row>
    <row r="670963" spans="26:26">
      <c r="Z670963" s="5"/>
    </row>
    <row r="670964" spans="26:26">
      <c r="Z670964" s="5"/>
    </row>
    <row r="670965" spans="26:26">
      <c r="Z670965" s="5"/>
    </row>
    <row r="670966" spans="26:26">
      <c r="Z670966" s="5"/>
    </row>
    <row r="670967" spans="26:26">
      <c r="Z670967" s="5"/>
    </row>
    <row r="670968" spans="26:26">
      <c r="Z670968" s="5"/>
    </row>
    <row r="670969" spans="26:26">
      <c r="Z670969" s="5"/>
    </row>
    <row r="670970" spans="26:26">
      <c r="Z670970" s="5"/>
    </row>
    <row r="670971" spans="26:26">
      <c r="Z670971" s="5"/>
    </row>
    <row r="670972" spans="26:26">
      <c r="Z670972" s="5"/>
    </row>
    <row r="670973" spans="26:26">
      <c r="Z670973" s="5"/>
    </row>
    <row r="670974" spans="26:26">
      <c r="Z670974" s="5"/>
    </row>
    <row r="670975" spans="26:26">
      <c r="Z670975" s="5"/>
    </row>
    <row r="670976" spans="26:26">
      <c r="Z670976" s="5"/>
    </row>
    <row r="670977" spans="26:26">
      <c r="Z670977" s="5"/>
    </row>
    <row r="670978" spans="26:26">
      <c r="Z670978" s="5"/>
    </row>
    <row r="670979" spans="26:26">
      <c r="Z670979" s="5"/>
    </row>
    <row r="670980" spans="26:26">
      <c r="Z670980" s="5"/>
    </row>
    <row r="670981" spans="26:26">
      <c r="Z670981" s="5"/>
    </row>
    <row r="670982" spans="26:26">
      <c r="Z670982" s="5"/>
    </row>
    <row r="670983" spans="26:26">
      <c r="Z670983" s="5"/>
    </row>
    <row r="670984" spans="26:26">
      <c r="Z670984" s="5"/>
    </row>
    <row r="670985" spans="26:26">
      <c r="Z670985" s="5"/>
    </row>
    <row r="670986" spans="26:26">
      <c r="Z670986" s="5"/>
    </row>
    <row r="670987" spans="26:26">
      <c r="Z670987" s="5"/>
    </row>
    <row r="670988" spans="26:26">
      <c r="Z670988" s="5"/>
    </row>
    <row r="670989" spans="26:26">
      <c r="Z670989" s="5"/>
    </row>
    <row r="670990" spans="26:26">
      <c r="Z670990" s="5"/>
    </row>
    <row r="670991" spans="26:26">
      <c r="Z670991" s="5"/>
    </row>
    <row r="670992" spans="26:26">
      <c r="Z670992" s="5"/>
    </row>
    <row r="670993" spans="26:26">
      <c r="Z670993" s="5"/>
    </row>
    <row r="670994" spans="26:26">
      <c r="Z670994" s="5"/>
    </row>
    <row r="670995" spans="26:26">
      <c r="Z670995" s="5"/>
    </row>
    <row r="670996" spans="26:26">
      <c r="Z670996" s="5"/>
    </row>
    <row r="670997" spans="26:26">
      <c r="Z670997" s="5"/>
    </row>
    <row r="670998" spans="26:26">
      <c r="Z670998" s="5"/>
    </row>
    <row r="670999" spans="26:26">
      <c r="Z670999" s="5"/>
    </row>
    <row r="671000" spans="26:26">
      <c r="Z671000" s="5"/>
    </row>
    <row r="671001" spans="26:26">
      <c r="Z671001" s="5"/>
    </row>
    <row r="671002" spans="26:26">
      <c r="Z671002" s="5"/>
    </row>
    <row r="671003" spans="26:26">
      <c r="Z671003" s="5"/>
    </row>
    <row r="671004" spans="26:26">
      <c r="Z671004" s="5"/>
    </row>
    <row r="671005" spans="26:26">
      <c r="Z671005" s="5"/>
    </row>
    <row r="671006" spans="26:26">
      <c r="Z671006" s="5"/>
    </row>
    <row r="671007" spans="26:26">
      <c r="Z671007" s="5"/>
    </row>
    <row r="671008" spans="26:26">
      <c r="Z671008" s="5"/>
    </row>
    <row r="671009" spans="26:26">
      <c r="Z671009" s="5"/>
    </row>
    <row r="671010" spans="26:26">
      <c r="Z671010" s="5"/>
    </row>
    <row r="671011" spans="26:26">
      <c r="Z671011" s="5"/>
    </row>
    <row r="671012" spans="26:26">
      <c r="Z671012" s="5"/>
    </row>
    <row r="671013" spans="26:26">
      <c r="Z671013" s="5"/>
    </row>
    <row r="671014" spans="26:26">
      <c r="Z671014" s="5"/>
    </row>
    <row r="671015" spans="26:26">
      <c r="Z671015" s="5"/>
    </row>
    <row r="671016" spans="26:26">
      <c r="Z671016" s="5"/>
    </row>
    <row r="671017" spans="26:26">
      <c r="Z671017" s="5"/>
    </row>
    <row r="671018" spans="26:26">
      <c r="Z671018" s="5"/>
    </row>
    <row r="671019" spans="26:26">
      <c r="Z671019" s="5"/>
    </row>
    <row r="671020" spans="26:26">
      <c r="Z671020" s="5"/>
    </row>
    <row r="671021" spans="26:26">
      <c r="Z671021" s="5"/>
    </row>
    <row r="671022" spans="26:26">
      <c r="Z671022" s="5"/>
    </row>
    <row r="671023" spans="26:26">
      <c r="Z671023" s="5"/>
    </row>
    <row r="671024" spans="26:26">
      <c r="Z671024" s="5"/>
    </row>
    <row r="671025" spans="26:26">
      <c r="Z671025" s="5"/>
    </row>
    <row r="671026" spans="26:26">
      <c r="Z671026" s="5"/>
    </row>
    <row r="671027" spans="26:26">
      <c r="Z671027" s="5"/>
    </row>
    <row r="671028" spans="26:26">
      <c r="Z671028" s="5"/>
    </row>
    <row r="671029" spans="26:26">
      <c r="Z671029" s="5"/>
    </row>
    <row r="671030" spans="26:26">
      <c r="Z671030" s="5"/>
    </row>
    <row r="671031" spans="26:26">
      <c r="Z671031" s="5"/>
    </row>
    <row r="671032" spans="26:26">
      <c r="Z671032" s="5"/>
    </row>
    <row r="671033" spans="26:26">
      <c r="Z671033" s="5"/>
    </row>
    <row r="671034" spans="26:26">
      <c r="Z671034" s="5"/>
    </row>
    <row r="671035" spans="26:26">
      <c r="Z671035" s="5"/>
    </row>
    <row r="671036" spans="26:26">
      <c r="Z671036" s="5"/>
    </row>
    <row r="671037" spans="26:26">
      <c r="Z671037" s="5"/>
    </row>
    <row r="671038" spans="26:26">
      <c r="Z671038" s="5"/>
    </row>
    <row r="671039" spans="26:26">
      <c r="Z671039" s="5"/>
    </row>
    <row r="671040" spans="26:26">
      <c r="Z671040" s="5"/>
    </row>
    <row r="671041" spans="26:26">
      <c r="Z671041" s="5"/>
    </row>
    <row r="671042" spans="26:26">
      <c r="Z671042" s="5"/>
    </row>
    <row r="671043" spans="26:26">
      <c r="Z671043" s="5"/>
    </row>
    <row r="671044" spans="26:26">
      <c r="Z671044" s="5"/>
    </row>
    <row r="671045" spans="26:26">
      <c r="Z671045" s="5"/>
    </row>
    <row r="671046" spans="26:26">
      <c r="Z671046" s="5"/>
    </row>
    <row r="671047" spans="26:26">
      <c r="Z671047" s="5"/>
    </row>
    <row r="671048" spans="26:26">
      <c r="Z671048" s="5"/>
    </row>
    <row r="671049" spans="26:26">
      <c r="Z671049" s="5"/>
    </row>
    <row r="671050" spans="26:26">
      <c r="Z671050" s="5"/>
    </row>
    <row r="671051" spans="26:26">
      <c r="Z671051" s="5"/>
    </row>
    <row r="671052" spans="26:26">
      <c r="Z671052" s="5"/>
    </row>
    <row r="671053" spans="26:26">
      <c r="Z671053" s="5"/>
    </row>
    <row r="671054" spans="26:26">
      <c r="Z671054" s="5"/>
    </row>
    <row r="671055" spans="26:26">
      <c r="Z671055" s="5"/>
    </row>
    <row r="671056" spans="26:26">
      <c r="Z671056" s="5"/>
    </row>
    <row r="671057" spans="26:26">
      <c r="Z671057" s="5"/>
    </row>
    <row r="671058" spans="26:26">
      <c r="Z671058" s="5"/>
    </row>
    <row r="671059" spans="26:26">
      <c r="Z671059" s="5"/>
    </row>
    <row r="671060" spans="26:26">
      <c r="Z671060" s="5"/>
    </row>
    <row r="671061" spans="26:26">
      <c r="Z671061" s="5"/>
    </row>
    <row r="671062" spans="26:26">
      <c r="Z671062" s="5"/>
    </row>
    <row r="671063" spans="26:26">
      <c r="Z671063" s="5"/>
    </row>
    <row r="671064" spans="26:26">
      <c r="Z671064" s="5"/>
    </row>
    <row r="671065" spans="26:26">
      <c r="Z671065" s="5"/>
    </row>
    <row r="671066" spans="26:26">
      <c r="Z671066" s="5"/>
    </row>
    <row r="671067" spans="26:26">
      <c r="Z671067" s="5"/>
    </row>
    <row r="671068" spans="26:26">
      <c r="Z671068" s="5"/>
    </row>
    <row r="671069" spans="26:26">
      <c r="Z671069" s="5"/>
    </row>
    <row r="671070" spans="26:26">
      <c r="Z671070" s="5"/>
    </row>
    <row r="671071" spans="26:26">
      <c r="Z671071" s="5"/>
    </row>
    <row r="671072" spans="26:26">
      <c r="Z671072" s="5"/>
    </row>
    <row r="671073" spans="26:26">
      <c r="Z671073" s="5"/>
    </row>
    <row r="671074" spans="26:26">
      <c r="Z671074" s="5"/>
    </row>
    <row r="671075" spans="26:26">
      <c r="Z671075" s="5"/>
    </row>
    <row r="671076" spans="26:26">
      <c r="Z671076" s="5"/>
    </row>
    <row r="671077" spans="26:26">
      <c r="Z671077" s="5"/>
    </row>
    <row r="671078" spans="26:26">
      <c r="Z671078" s="5"/>
    </row>
    <row r="671079" spans="26:26">
      <c r="Z671079" s="5"/>
    </row>
    <row r="671080" spans="26:26">
      <c r="Z671080" s="5"/>
    </row>
    <row r="671081" spans="26:26">
      <c r="Z671081" s="5"/>
    </row>
    <row r="671082" spans="26:26">
      <c r="Z671082" s="5"/>
    </row>
    <row r="671083" spans="26:26">
      <c r="Z671083" s="5"/>
    </row>
    <row r="671084" spans="26:26">
      <c r="Z671084" s="5"/>
    </row>
    <row r="671085" spans="26:26">
      <c r="Z671085" s="5"/>
    </row>
    <row r="671086" spans="26:26">
      <c r="Z671086" s="5"/>
    </row>
    <row r="671087" spans="26:26">
      <c r="Z671087" s="5"/>
    </row>
    <row r="671088" spans="26:26">
      <c r="Z671088" s="5"/>
    </row>
    <row r="671089" spans="26:26">
      <c r="Z671089" s="5"/>
    </row>
    <row r="671090" spans="26:26">
      <c r="Z671090" s="5"/>
    </row>
    <row r="671091" spans="26:26">
      <c r="Z671091" s="5"/>
    </row>
    <row r="671092" spans="26:26">
      <c r="Z671092" s="5"/>
    </row>
    <row r="671093" spans="26:26">
      <c r="Z671093" s="5"/>
    </row>
    <row r="671094" spans="26:26">
      <c r="Z671094" s="5"/>
    </row>
    <row r="671095" spans="26:26">
      <c r="Z671095" s="5"/>
    </row>
    <row r="671096" spans="26:26">
      <c r="Z671096" s="5"/>
    </row>
    <row r="671097" spans="26:26">
      <c r="Z671097" s="5"/>
    </row>
    <row r="671098" spans="26:26">
      <c r="Z671098" s="5"/>
    </row>
    <row r="671099" spans="26:26">
      <c r="Z671099" s="5"/>
    </row>
    <row r="671100" spans="26:26">
      <c r="Z671100" s="5"/>
    </row>
    <row r="671101" spans="26:26">
      <c r="Z671101" s="5"/>
    </row>
    <row r="671102" spans="26:26">
      <c r="Z671102" s="5"/>
    </row>
    <row r="671103" spans="26:26">
      <c r="Z671103" s="5"/>
    </row>
    <row r="671104" spans="26:26">
      <c r="Z671104" s="5"/>
    </row>
    <row r="671105" spans="26:26">
      <c r="Z671105" s="5"/>
    </row>
    <row r="671106" spans="26:26">
      <c r="Z671106" s="5"/>
    </row>
    <row r="671107" spans="26:26">
      <c r="Z671107" s="5"/>
    </row>
    <row r="671108" spans="26:26">
      <c r="Z671108" s="5"/>
    </row>
    <row r="671109" spans="26:26">
      <c r="Z671109" s="5"/>
    </row>
    <row r="671110" spans="26:26">
      <c r="Z671110" s="5"/>
    </row>
    <row r="671111" spans="26:26">
      <c r="Z671111" s="5"/>
    </row>
    <row r="671112" spans="26:26">
      <c r="Z671112" s="5"/>
    </row>
    <row r="671113" spans="26:26">
      <c r="Z671113" s="5"/>
    </row>
    <row r="671114" spans="26:26">
      <c r="Z671114" s="5"/>
    </row>
    <row r="671115" spans="26:26">
      <c r="Z671115" s="5"/>
    </row>
    <row r="671116" spans="26:26">
      <c r="Z671116" s="5"/>
    </row>
    <row r="671117" spans="26:26">
      <c r="Z671117" s="5"/>
    </row>
    <row r="671118" spans="26:26">
      <c r="Z671118" s="5"/>
    </row>
    <row r="671119" spans="26:26">
      <c r="Z671119" s="5"/>
    </row>
    <row r="671120" spans="26:26">
      <c r="Z671120" s="5"/>
    </row>
    <row r="671121" spans="26:26">
      <c r="Z671121" s="5"/>
    </row>
    <row r="671122" spans="26:26">
      <c r="Z671122" s="5"/>
    </row>
    <row r="671123" spans="26:26">
      <c r="Z671123" s="5"/>
    </row>
    <row r="671124" spans="26:26">
      <c r="Z671124" s="5"/>
    </row>
    <row r="671125" spans="26:26">
      <c r="Z671125" s="5"/>
    </row>
    <row r="671126" spans="26:26">
      <c r="Z671126" s="5"/>
    </row>
    <row r="671127" spans="26:26">
      <c r="Z671127" s="5"/>
    </row>
    <row r="671128" spans="26:26">
      <c r="Z671128" s="5"/>
    </row>
    <row r="671129" spans="26:26">
      <c r="Z671129" s="5"/>
    </row>
    <row r="671130" spans="26:26">
      <c r="Z671130" s="5"/>
    </row>
    <row r="671131" spans="26:26">
      <c r="Z671131" s="5"/>
    </row>
    <row r="671132" spans="26:26">
      <c r="Z671132" s="5"/>
    </row>
    <row r="671133" spans="26:26">
      <c r="Z671133" s="5"/>
    </row>
    <row r="671134" spans="26:26">
      <c r="Z671134" s="5"/>
    </row>
    <row r="671135" spans="26:26">
      <c r="Z671135" s="5"/>
    </row>
    <row r="671136" spans="26:26">
      <c r="Z671136" s="5"/>
    </row>
    <row r="671137" spans="26:26">
      <c r="Z671137" s="5"/>
    </row>
    <row r="671138" spans="26:26">
      <c r="Z671138" s="5"/>
    </row>
    <row r="671139" spans="26:26">
      <c r="Z671139" s="5"/>
    </row>
    <row r="671140" spans="26:26">
      <c r="Z671140" s="5"/>
    </row>
    <row r="671141" spans="26:26">
      <c r="Z671141" s="5"/>
    </row>
    <row r="671142" spans="26:26">
      <c r="Z671142" s="5"/>
    </row>
    <row r="671143" spans="26:26">
      <c r="Z671143" s="5"/>
    </row>
    <row r="671144" spans="26:26">
      <c r="Z671144" s="5"/>
    </row>
    <row r="671145" spans="26:26">
      <c r="Z671145" s="5"/>
    </row>
    <row r="671146" spans="26:26">
      <c r="Z671146" s="5"/>
    </row>
    <row r="671147" spans="26:26">
      <c r="Z671147" s="5"/>
    </row>
    <row r="671148" spans="26:26">
      <c r="Z671148" s="5"/>
    </row>
    <row r="671149" spans="26:26">
      <c r="Z671149" s="5"/>
    </row>
    <row r="671150" spans="26:26">
      <c r="Z671150" s="5"/>
    </row>
    <row r="671151" spans="26:26">
      <c r="Z671151" s="5"/>
    </row>
    <row r="671152" spans="26:26">
      <c r="Z671152" s="5"/>
    </row>
    <row r="671153" spans="26:26">
      <c r="Z671153" s="5"/>
    </row>
    <row r="671154" spans="26:26">
      <c r="Z671154" s="5"/>
    </row>
    <row r="671155" spans="26:26">
      <c r="Z671155" s="5"/>
    </row>
    <row r="671156" spans="26:26">
      <c r="Z671156" s="5"/>
    </row>
    <row r="671157" spans="26:26">
      <c r="Z671157" s="5"/>
    </row>
    <row r="671158" spans="26:26">
      <c r="Z671158" s="5"/>
    </row>
    <row r="671159" spans="26:26">
      <c r="Z671159" s="5"/>
    </row>
    <row r="671160" spans="26:26">
      <c r="Z671160" s="5"/>
    </row>
    <row r="671161" spans="26:26">
      <c r="Z671161" s="5"/>
    </row>
    <row r="671162" spans="26:26">
      <c r="Z671162" s="5"/>
    </row>
    <row r="671163" spans="26:26">
      <c r="Z671163" s="5"/>
    </row>
    <row r="671164" spans="26:26">
      <c r="Z671164" s="5"/>
    </row>
    <row r="671165" spans="26:26">
      <c r="Z671165" s="5"/>
    </row>
    <row r="671166" spans="26:26">
      <c r="Z671166" s="5"/>
    </row>
    <row r="671167" spans="26:26">
      <c r="Z671167" s="5"/>
    </row>
    <row r="671168" spans="26:26">
      <c r="Z671168" s="5"/>
    </row>
    <row r="671169" spans="26:26">
      <c r="Z671169" s="5"/>
    </row>
    <row r="671170" spans="26:26">
      <c r="Z671170" s="5"/>
    </row>
    <row r="671171" spans="26:26">
      <c r="Z671171" s="5"/>
    </row>
    <row r="671172" spans="26:26">
      <c r="Z671172" s="5"/>
    </row>
    <row r="671173" spans="26:26">
      <c r="Z671173" s="5"/>
    </row>
    <row r="671174" spans="26:26">
      <c r="Z671174" s="5"/>
    </row>
    <row r="671175" spans="26:26">
      <c r="Z671175" s="5"/>
    </row>
    <row r="671176" spans="26:26">
      <c r="Z671176" s="5"/>
    </row>
    <row r="671177" spans="26:26">
      <c r="Z671177" s="5"/>
    </row>
    <row r="671178" spans="26:26">
      <c r="Z671178" s="5"/>
    </row>
    <row r="671179" spans="26:26">
      <c r="Z671179" s="5"/>
    </row>
    <row r="671180" spans="26:26">
      <c r="Z671180" s="5"/>
    </row>
    <row r="671181" spans="26:26">
      <c r="Z671181" s="5"/>
    </row>
    <row r="671182" spans="26:26">
      <c r="Z671182" s="5"/>
    </row>
    <row r="671183" spans="26:26">
      <c r="Z671183" s="5"/>
    </row>
    <row r="671184" spans="26:26">
      <c r="Z671184" s="5"/>
    </row>
    <row r="671185" spans="26:26">
      <c r="Z671185" s="5"/>
    </row>
    <row r="671186" spans="26:26">
      <c r="Z671186" s="5"/>
    </row>
    <row r="671187" spans="26:26">
      <c r="Z671187" s="5"/>
    </row>
    <row r="671188" spans="26:26">
      <c r="Z671188" s="5"/>
    </row>
    <row r="671189" spans="26:26">
      <c r="Z671189" s="5"/>
    </row>
    <row r="671190" spans="26:26">
      <c r="Z671190" s="5"/>
    </row>
    <row r="671191" spans="26:26">
      <c r="Z671191" s="5"/>
    </row>
    <row r="671192" spans="26:26">
      <c r="Z671192" s="5"/>
    </row>
    <row r="671193" spans="26:26">
      <c r="Z671193" s="5"/>
    </row>
    <row r="671194" spans="26:26">
      <c r="Z671194" s="5"/>
    </row>
    <row r="671195" spans="26:26">
      <c r="Z671195" s="5"/>
    </row>
    <row r="671196" spans="26:26">
      <c r="Z671196" s="5"/>
    </row>
    <row r="671197" spans="26:26">
      <c r="Z671197" s="5"/>
    </row>
    <row r="671198" spans="26:26">
      <c r="Z671198" s="5"/>
    </row>
    <row r="671199" spans="26:26">
      <c r="Z671199" s="5"/>
    </row>
    <row r="671200" spans="26:26">
      <c r="Z671200" s="5"/>
    </row>
    <row r="671201" spans="26:26">
      <c r="Z671201" s="5"/>
    </row>
    <row r="671202" spans="26:26">
      <c r="Z671202" s="5"/>
    </row>
    <row r="671203" spans="26:26">
      <c r="Z671203" s="5"/>
    </row>
    <row r="671204" spans="26:26">
      <c r="Z671204" s="5"/>
    </row>
    <row r="671205" spans="26:26">
      <c r="Z671205" s="5"/>
    </row>
    <row r="671206" spans="26:26">
      <c r="Z671206" s="5"/>
    </row>
    <row r="671207" spans="26:26">
      <c r="Z671207" s="5"/>
    </row>
    <row r="671208" spans="26:26">
      <c r="Z671208" s="5"/>
    </row>
    <row r="671209" spans="26:26">
      <c r="Z671209" s="5"/>
    </row>
    <row r="671210" spans="26:26">
      <c r="Z671210" s="5"/>
    </row>
    <row r="671211" spans="26:26">
      <c r="Z671211" s="5"/>
    </row>
    <row r="671212" spans="26:26">
      <c r="Z671212" s="5"/>
    </row>
    <row r="671213" spans="26:26">
      <c r="Z671213" s="5"/>
    </row>
    <row r="671214" spans="26:26">
      <c r="Z671214" s="5"/>
    </row>
    <row r="671215" spans="26:26">
      <c r="Z671215" s="5"/>
    </row>
    <row r="671216" spans="26:26">
      <c r="Z671216" s="5"/>
    </row>
    <row r="671217" spans="26:26">
      <c r="Z671217" s="5"/>
    </row>
    <row r="671218" spans="26:26">
      <c r="Z671218" s="5"/>
    </row>
    <row r="671219" spans="26:26">
      <c r="Z671219" s="5"/>
    </row>
    <row r="671220" spans="26:26">
      <c r="Z671220" s="5"/>
    </row>
    <row r="671221" spans="26:26">
      <c r="Z671221" s="5"/>
    </row>
    <row r="671222" spans="26:26">
      <c r="Z671222" s="5"/>
    </row>
    <row r="671223" spans="26:26">
      <c r="Z671223" s="5"/>
    </row>
    <row r="671224" spans="26:26">
      <c r="Z671224" s="5"/>
    </row>
    <row r="671225" spans="26:26">
      <c r="Z671225" s="5"/>
    </row>
    <row r="671226" spans="26:26">
      <c r="Z671226" s="5"/>
    </row>
    <row r="671227" spans="26:26">
      <c r="Z671227" s="5"/>
    </row>
    <row r="671228" spans="26:26">
      <c r="Z671228" s="5"/>
    </row>
    <row r="671229" spans="26:26">
      <c r="Z671229" s="5"/>
    </row>
    <row r="671230" spans="26:26">
      <c r="Z671230" s="5"/>
    </row>
    <row r="671231" spans="26:26">
      <c r="Z671231" s="5"/>
    </row>
    <row r="671232" spans="26:26">
      <c r="Z671232" s="5"/>
    </row>
    <row r="671233" spans="26:26">
      <c r="Z671233" s="5"/>
    </row>
    <row r="671234" spans="26:26">
      <c r="Z671234" s="5"/>
    </row>
    <row r="671235" spans="26:26">
      <c r="Z671235" s="5"/>
    </row>
    <row r="671236" spans="26:26">
      <c r="Z671236" s="5"/>
    </row>
    <row r="671237" spans="26:26">
      <c r="Z671237" s="5"/>
    </row>
    <row r="671238" spans="26:26">
      <c r="Z671238" s="5"/>
    </row>
    <row r="671239" spans="26:26">
      <c r="Z671239" s="5"/>
    </row>
    <row r="671240" spans="26:26">
      <c r="Z671240" s="5"/>
    </row>
    <row r="671241" spans="26:26">
      <c r="Z671241" s="5"/>
    </row>
    <row r="671242" spans="26:26">
      <c r="Z671242" s="5"/>
    </row>
    <row r="671243" spans="26:26">
      <c r="Z671243" s="5"/>
    </row>
    <row r="671244" spans="26:26">
      <c r="Z671244" s="5"/>
    </row>
    <row r="671245" spans="26:26">
      <c r="Z671245" s="5"/>
    </row>
    <row r="671246" spans="26:26">
      <c r="Z671246" s="5"/>
    </row>
    <row r="671247" spans="26:26">
      <c r="Z671247" s="5"/>
    </row>
    <row r="671248" spans="26:26">
      <c r="Z671248" s="5"/>
    </row>
    <row r="671249" spans="26:26">
      <c r="Z671249" s="5"/>
    </row>
    <row r="671250" spans="26:26">
      <c r="Z671250" s="5"/>
    </row>
    <row r="671251" spans="26:26">
      <c r="Z671251" s="5"/>
    </row>
    <row r="671252" spans="26:26">
      <c r="Z671252" s="5"/>
    </row>
    <row r="671253" spans="26:26">
      <c r="Z671253" s="5"/>
    </row>
    <row r="671254" spans="26:26">
      <c r="Z671254" s="5"/>
    </row>
    <row r="671255" spans="26:26">
      <c r="Z671255" s="5"/>
    </row>
    <row r="671256" spans="26:26">
      <c r="Z671256" s="5"/>
    </row>
    <row r="671257" spans="26:26">
      <c r="Z671257" s="5"/>
    </row>
    <row r="671258" spans="26:26">
      <c r="Z671258" s="5"/>
    </row>
    <row r="671259" spans="26:26">
      <c r="Z671259" s="5"/>
    </row>
    <row r="671260" spans="26:26">
      <c r="Z671260" s="5"/>
    </row>
    <row r="671261" spans="26:26">
      <c r="Z671261" s="5"/>
    </row>
    <row r="671262" spans="26:26">
      <c r="Z671262" s="5"/>
    </row>
    <row r="671263" spans="26:26">
      <c r="Z671263" s="5"/>
    </row>
    <row r="671264" spans="26:26">
      <c r="Z671264" s="5"/>
    </row>
    <row r="671265" spans="26:26">
      <c r="Z671265" s="5"/>
    </row>
    <row r="671266" spans="26:26">
      <c r="Z671266" s="5"/>
    </row>
    <row r="671267" spans="26:26">
      <c r="Z671267" s="5"/>
    </row>
    <row r="671268" spans="26:26">
      <c r="Z671268" s="5"/>
    </row>
    <row r="671269" spans="26:26">
      <c r="Z671269" s="5"/>
    </row>
    <row r="671270" spans="26:26">
      <c r="Z671270" s="5"/>
    </row>
    <row r="671271" spans="26:26">
      <c r="Z671271" s="5"/>
    </row>
    <row r="671272" spans="26:26">
      <c r="Z671272" s="5"/>
    </row>
    <row r="671273" spans="26:26">
      <c r="Z671273" s="5"/>
    </row>
    <row r="671274" spans="26:26">
      <c r="Z671274" s="5"/>
    </row>
    <row r="671275" spans="26:26">
      <c r="Z671275" s="5"/>
    </row>
    <row r="671276" spans="26:26">
      <c r="Z671276" s="5"/>
    </row>
    <row r="671277" spans="26:26">
      <c r="Z671277" s="5"/>
    </row>
    <row r="671278" spans="26:26">
      <c r="Z671278" s="5"/>
    </row>
    <row r="671279" spans="26:26">
      <c r="Z671279" s="5"/>
    </row>
    <row r="671280" spans="26:26">
      <c r="Z671280" s="5"/>
    </row>
    <row r="671281" spans="26:26">
      <c r="Z671281" s="5"/>
    </row>
    <row r="671282" spans="26:26">
      <c r="Z671282" s="5"/>
    </row>
    <row r="671283" spans="26:26">
      <c r="Z671283" s="5"/>
    </row>
    <row r="671284" spans="26:26">
      <c r="Z671284" s="5"/>
    </row>
    <row r="671285" spans="26:26">
      <c r="Z671285" s="5"/>
    </row>
    <row r="671286" spans="26:26">
      <c r="Z671286" s="5"/>
    </row>
    <row r="671287" spans="26:26">
      <c r="Z671287" s="5"/>
    </row>
    <row r="671288" spans="26:26">
      <c r="Z671288" s="5"/>
    </row>
    <row r="671289" spans="26:26">
      <c r="Z671289" s="5"/>
    </row>
    <row r="671290" spans="26:26">
      <c r="Z671290" s="5"/>
    </row>
    <row r="671291" spans="26:26">
      <c r="Z671291" s="5"/>
    </row>
    <row r="671292" spans="26:26">
      <c r="Z671292" s="5"/>
    </row>
    <row r="671293" spans="26:26">
      <c r="Z671293" s="5"/>
    </row>
    <row r="671294" spans="26:26">
      <c r="Z671294" s="5"/>
    </row>
    <row r="671295" spans="26:26">
      <c r="Z671295" s="5"/>
    </row>
    <row r="671296" spans="26:26">
      <c r="Z671296" s="5"/>
    </row>
    <row r="671297" spans="26:26">
      <c r="Z671297" s="5"/>
    </row>
    <row r="671298" spans="26:26">
      <c r="Z671298" s="5"/>
    </row>
    <row r="671299" spans="26:26">
      <c r="Z671299" s="5"/>
    </row>
    <row r="671300" spans="26:26">
      <c r="Z671300" s="5"/>
    </row>
    <row r="671301" spans="26:26">
      <c r="Z671301" s="5"/>
    </row>
    <row r="671302" spans="26:26">
      <c r="Z671302" s="5"/>
    </row>
    <row r="671303" spans="26:26">
      <c r="Z671303" s="5"/>
    </row>
    <row r="671304" spans="26:26">
      <c r="Z671304" s="5"/>
    </row>
    <row r="671305" spans="26:26">
      <c r="Z671305" s="5"/>
    </row>
    <row r="671306" spans="26:26">
      <c r="Z671306" s="5"/>
    </row>
    <row r="671307" spans="26:26">
      <c r="Z671307" s="5"/>
    </row>
    <row r="671308" spans="26:26">
      <c r="Z671308" s="5"/>
    </row>
    <row r="671309" spans="26:26">
      <c r="Z671309" s="5"/>
    </row>
    <row r="671310" spans="26:26">
      <c r="Z671310" s="5"/>
    </row>
    <row r="671311" spans="26:26">
      <c r="Z671311" s="5"/>
    </row>
    <row r="671312" spans="26:26">
      <c r="Z671312" s="5"/>
    </row>
    <row r="671313" spans="26:26">
      <c r="Z671313" s="5"/>
    </row>
    <row r="671314" spans="26:26">
      <c r="Z671314" s="5"/>
    </row>
    <row r="671315" spans="26:26">
      <c r="Z671315" s="5"/>
    </row>
    <row r="671316" spans="26:26">
      <c r="Z671316" s="5"/>
    </row>
    <row r="671317" spans="26:26">
      <c r="Z671317" s="5"/>
    </row>
    <row r="671318" spans="26:26">
      <c r="Z671318" s="5"/>
    </row>
    <row r="671319" spans="26:26">
      <c r="Z671319" s="5"/>
    </row>
    <row r="671320" spans="26:26">
      <c r="Z671320" s="5"/>
    </row>
    <row r="671321" spans="26:26">
      <c r="Z671321" s="5"/>
    </row>
    <row r="671322" spans="26:26">
      <c r="Z671322" s="5"/>
    </row>
    <row r="671323" spans="26:26">
      <c r="Z671323" s="5"/>
    </row>
    <row r="671324" spans="26:26">
      <c r="Z671324" s="5"/>
    </row>
    <row r="671325" spans="26:26">
      <c r="Z671325" s="5"/>
    </row>
    <row r="671326" spans="26:26">
      <c r="Z671326" s="5"/>
    </row>
    <row r="671327" spans="26:26">
      <c r="Z671327" s="5"/>
    </row>
    <row r="671328" spans="26:26">
      <c r="Z671328" s="5"/>
    </row>
    <row r="671329" spans="26:26">
      <c r="Z671329" s="5"/>
    </row>
    <row r="671330" spans="26:26">
      <c r="Z671330" s="5"/>
    </row>
    <row r="671331" spans="26:26">
      <c r="Z671331" s="5"/>
    </row>
    <row r="671332" spans="26:26">
      <c r="Z671332" s="5"/>
    </row>
    <row r="671333" spans="26:26">
      <c r="Z671333" s="5"/>
    </row>
    <row r="671334" spans="26:26">
      <c r="Z671334" s="5"/>
    </row>
    <row r="671335" spans="26:26">
      <c r="Z671335" s="5"/>
    </row>
    <row r="671336" spans="26:26">
      <c r="Z671336" s="5"/>
    </row>
    <row r="671337" spans="26:26">
      <c r="Z671337" s="5"/>
    </row>
    <row r="671338" spans="26:26">
      <c r="Z671338" s="5"/>
    </row>
    <row r="671339" spans="26:26">
      <c r="Z671339" s="5"/>
    </row>
    <row r="671340" spans="26:26">
      <c r="Z671340" s="5"/>
    </row>
    <row r="671341" spans="26:26">
      <c r="Z671341" s="5"/>
    </row>
    <row r="671342" spans="26:26">
      <c r="Z671342" s="5"/>
    </row>
    <row r="671343" spans="26:26">
      <c r="Z671343" s="5"/>
    </row>
    <row r="671344" spans="26:26">
      <c r="Z671344" s="5"/>
    </row>
    <row r="671345" spans="26:26">
      <c r="Z671345" s="5"/>
    </row>
    <row r="671346" spans="26:26">
      <c r="Z671346" s="5"/>
    </row>
    <row r="671347" spans="26:26">
      <c r="Z671347" s="5"/>
    </row>
    <row r="671348" spans="26:26">
      <c r="Z671348" s="5"/>
    </row>
    <row r="671349" spans="26:26">
      <c r="Z671349" s="5"/>
    </row>
    <row r="671350" spans="26:26">
      <c r="Z671350" s="5"/>
    </row>
    <row r="671351" spans="26:26">
      <c r="Z671351" s="5"/>
    </row>
    <row r="671352" spans="26:26">
      <c r="Z671352" s="5"/>
    </row>
    <row r="671353" spans="26:26">
      <c r="Z671353" s="5"/>
    </row>
    <row r="671354" spans="26:26">
      <c r="Z671354" s="5"/>
    </row>
    <row r="671355" spans="26:26">
      <c r="Z671355" s="5"/>
    </row>
    <row r="671356" spans="26:26">
      <c r="Z671356" s="5"/>
    </row>
    <row r="671357" spans="26:26">
      <c r="Z671357" s="5"/>
    </row>
    <row r="671358" spans="26:26">
      <c r="Z671358" s="5"/>
    </row>
    <row r="671359" spans="26:26">
      <c r="Z671359" s="5"/>
    </row>
    <row r="671360" spans="26:26">
      <c r="Z671360" s="5"/>
    </row>
    <row r="671361" spans="26:26">
      <c r="Z671361" s="5"/>
    </row>
    <row r="671362" spans="26:26">
      <c r="Z671362" s="5"/>
    </row>
    <row r="671363" spans="26:26">
      <c r="Z671363" s="5"/>
    </row>
    <row r="671364" spans="26:26">
      <c r="Z671364" s="5"/>
    </row>
    <row r="671365" spans="26:26">
      <c r="Z671365" s="5"/>
    </row>
    <row r="671366" spans="26:26">
      <c r="Z671366" s="5"/>
    </row>
    <row r="671367" spans="26:26">
      <c r="Z671367" s="5"/>
    </row>
    <row r="671368" spans="26:26">
      <c r="Z671368" s="5"/>
    </row>
    <row r="671369" spans="26:26">
      <c r="Z671369" s="5"/>
    </row>
    <row r="671370" spans="26:26">
      <c r="Z671370" s="5"/>
    </row>
    <row r="671371" spans="26:26">
      <c r="Z671371" s="5"/>
    </row>
    <row r="671372" spans="26:26">
      <c r="Z671372" s="5"/>
    </row>
    <row r="671373" spans="26:26">
      <c r="Z671373" s="5"/>
    </row>
    <row r="671374" spans="26:26">
      <c r="Z671374" s="5"/>
    </row>
    <row r="671375" spans="26:26">
      <c r="Z671375" s="5"/>
    </row>
    <row r="671376" spans="26:26">
      <c r="Z671376" s="5"/>
    </row>
    <row r="671377" spans="26:26">
      <c r="Z671377" s="5"/>
    </row>
    <row r="671378" spans="26:26">
      <c r="Z671378" s="5"/>
    </row>
    <row r="671379" spans="26:26">
      <c r="Z671379" s="5"/>
    </row>
    <row r="671380" spans="26:26">
      <c r="Z671380" s="5"/>
    </row>
    <row r="671381" spans="26:26">
      <c r="Z671381" s="5"/>
    </row>
    <row r="671382" spans="26:26">
      <c r="Z671382" s="5"/>
    </row>
    <row r="671383" spans="26:26">
      <c r="Z671383" s="5"/>
    </row>
    <row r="671384" spans="26:26">
      <c r="Z671384" s="5"/>
    </row>
    <row r="671385" spans="26:26">
      <c r="Z671385" s="5"/>
    </row>
    <row r="671386" spans="26:26">
      <c r="Z671386" s="5"/>
    </row>
    <row r="671387" spans="26:26">
      <c r="Z671387" s="5"/>
    </row>
    <row r="671388" spans="26:26">
      <c r="Z671388" s="5"/>
    </row>
    <row r="671389" spans="26:26">
      <c r="Z671389" s="5"/>
    </row>
    <row r="671390" spans="26:26">
      <c r="Z671390" s="5"/>
    </row>
    <row r="671391" spans="26:26">
      <c r="Z671391" s="5"/>
    </row>
    <row r="671392" spans="26:26">
      <c r="Z671392" s="5"/>
    </row>
    <row r="671393" spans="26:26">
      <c r="Z671393" s="5"/>
    </row>
    <row r="671394" spans="26:26">
      <c r="Z671394" s="5"/>
    </row>
    <row r="671395" spans="26:26">
      <c r="Z671395" s="5"/>
    </row>
    <row r="671396" spans="26:26">
      <c r="Z671396" s="5"/>
    </row>
    <row r="671397" spans="26:26">
      <c r="Z671397" s="5"/>
    </row>
    <row r="671398" spans="26:26">
      <c r="Z671398" s="5"/>
    </row>
    <row r="671399" spans="26:26">
      <c r="Z671399" s="5"/>
    </row>
    <row r="671400" spans="26:26">
      <c r="Z671400" s="5"/>
    </row>
    <row r="671401" spans="26:26">
      <c r="Z671401" s="5"/>
    </row>
    <row r="671402" spans="26:26">
      <c r="Z671402" s="5"/>
    </row>
    <row r="671403" spans="26:26">
      <c r="Z671403" s="5"/>
    </row>
    <row r="671404" spans="26:26">
      <c r="Z671404" s="5"/>
    </row>
    <row r="671405" spans="26:26">
      <c r="Z671405" s="5"/>
    </row>
    <row r="671406" spans="26:26">
      <c r="Z671406" s="5"/>
    </row>
    <row r="671407" spans="26:26">
      <c r="Z671407" s="5"/>
    </row>
    <row r="671408" spans="26:26">
      <c r="Z671408" s="5"/>
    </row>
    <row r="671409" spans="26:26">
      <c r="Z671409" s="5"/>
    </row>
    <row r="671410" spans="26:26">
      <c r="Z671410" s="5"/>
    </row>
    <row r="671411" spans="26:26">
      <c r="Z671411" s="5"/>
    </row>
    <row r="671412" spans="26:26">
      <c r="Z671412" s="5"/>
    </row>
    <row r="671413" spans="26:26">
      <c r="Z671413" s="5"/>
    </row>
    <row r="671414" spans="26:26">
      <c r="Z671414" s="5"/>
    </row>
    <row r="671415" spans="26:26">
      <c r="Z671415" s="5"/>
    </row>
    <row r="671416" spans="26:26">
      <c r="Z671416" s="5"/>
    </row>
    <row r="671417" spans="26:26">
      <c r="Z671417" s="5"/>
    </row>
    <row r="671418" spans="26:26">
      <c r="Z671418" s="5"/>
    </row>
    <row r="671419" spans="26:26">
      <c r="Z671419" s="5"/>
    </row>
    <row r="671420" spans="26:26">
      <c r="Z671420" s="5"/>
    </row>
    <row r="671421" spans="26:26">
      <c r="Z671421" s="5"/>
    </row>
    <row r="671422" spans="26:26">
      <c r="Z671422" s="5"/>
    </row>
    <row r="671423" spans="26:26">
      <c r="Z671423" s="5"/>
    </row>
    <row r="671424" spans="26:26">
      <c r="Z671424" s="5"/>
    </row>
    <row r="671425" spans="26:26">
      <c r="Z671425" s="5"/>
    </row>
    <row r="671426" spans="26:26">
      <c r="Z671426" s="5"/>
    </row>
    <row r="671427" spans="26:26">
      <c r="Z671427" s="5"/>
    </row>
    <row r="671428" spans="26:26">
      <c r="Z671428" s="5"/>
    </row>
    <row r="671429" spans="26:26">
      <c r="Z671429" s="5"/>
    </row>
    <row r="671430" spans="26:26">
      <c r="Z671430" s="5"/>
    </row>
    <row r="671431" spans="26:26">
      <c r="Z671431" s="5"/>
    </row>
    <row r="671432" spans="26:26">
      <c r="Z671432" s="5"/>
    </row>
    <row r="671433" spans="26:26">
      <c r="Z671433" s="5"/>
    </row>
    <row r="671434" spans="26:26">
      <c r="Z671434" s="5"/>
    </row>
    <row r="671435" spans="26:26">
      <c r="Z671435" s="5"/>
    </row>
    <row r="671436" spans="26:26">
      <c r="Z671436" s="5"/>
    </row>
    <row r="671437" spans="26:26">
      <c r="Z671437" s="5"/>
    </row>
    <row r="671438" spans="26:26">
      <c r="Z671438" s="5"/>
    </row>
    <row r="671439" spans="26:26">
      <c r="Z671439" s="5"/>
    </row>
    <row r="671440" spans="26:26">
      <c r="Z671440" s="5"/>
    </row>
    <row r="671441" spans="26:26">
      <c r="Z671441" s="5"/>
    </row>
    <row r="671442" spans="26:26">
      <c r="Z671442" s="5"/>
    </row>
    <row r="671443" spans="26:26">
      <c r="Z671443" s="5"/>
    </row>
    <row r="671444" spans="26:26">
      <c r="Z671444" s="5"/>
    </row>
    <row r="671445" spans="26:26">
      <c r="Z671445" s="5"/>
    </row>
    <row r="671446" spans="26:26">
      <c r="Z671446" s="5"/>
    </row>
    <row r="671447" spans="26:26">
      <c r="Z671447" s="5"/>
    </row>
    <row r="671448" spans="26:26">
      <c r="Z671448" s="5"/>
    </row>
    <row r="671449" spans="26:26">
      <c r="Z671449" s="5"/>
    </row>
    <row r="671450" spans="26:26">
      <c r="Z671450" s="5"/>
    </row>
    <row r="671451" spans="26:26">
      <c r="Z671451" s="5"/>
    </row>
    <row r="671452" spans="26:26">
      <c r="Z671452" s="5"/>
    </row>
    <row r="671453" spans="26:26">
      <c r="Z671453" s="5"/>
    </row>
    <row r="671454" spans="26:26">
      <c r="Z671454" s="5"/>
    </row>
    <row r="671455" spans="26:26">
      <c r="Z671455" s="5"/>
    </row>
    <row r="671456" spans="26:26">
      <c r="Z671456" s="5"/>
    </row>
    <row r="671457" spans="26:26">
      <c r="Z671457" s="5"/>
    </row>
    <row r="671458" spans="26:26">
      <c r="Z671458" s="5"/>
    </row>
    <row r="671459" spans="26:26">
      <c r="Z671459" s="5"/>
    </row>
    <row r="671460" spans="26:26">
      <c r="Z671460" s="5"/>
    </row>
    <row r="671461" spans="26:26">
      <c r="Z671461" s="5"/>
    </row>
    <row r="671462" spans="26:26">
      <c r="Z671462" s="5"/>
    </row>
    <row r="671463" spans="26:26">
      <c r="Z671463" s="5"/>
    </row>
    <row r="671464" spans="26:26">
      <c r="Z671464" s="5"/>
    </row>
    <row r="671465" spans="26:26">
      <c r="Z671465" s="5"/>
    </row>
    <row r="671466" spans="26:26">
      <c r="Z671466" s="5"/>
    </row>
    <row r="671467" spans="26:26">
      <c r="Z671467" s="5"/>
    </row>
    <row r="671468" spans="26:26">
      <c r="Z671468" s="5"/>
    </row>
    <row r="671469" spans="26:26">
      <c r="Z671469" s="5"/>
    </row>
    <row r="671470" spans="26:26">
      <c r="Z671470" s="5"/>
    </row>
    <row r="671471" spans="26:26">
      <c r="Z671471" s="5"/>
    </row>
    <row r="671472" spans="26:26">
      <c r="Z671472" s="5"/>
    </row>
    <row r="671473" spans="26:26">
      <c r="Z671473" s="5"/>
    </row>
    <row r="671474" spans="26:26">
      <c r="Z671474" s="5"/>
    </row>
    <row r="671475" spans="26:26">
      <c r="Z671475" s="5"/>
    </row>
    <row r="671476" spans="26:26">
      <c r="Z671476" s="5"/>
    </row>
    <row r="671477" spans="26:26">
      <c r="Z671477" s="5"/>
    </row>
    <row r="671478" spans="26:26">
      <c r="Z671478" s="5"/>
    </row>
    <row r="671479" spans="26:26">
      <c r="Z671479" s="5"/>
    </row>
    <row r="671480" spans="26:26">
      <c r="Z671480" s="5"/>
    </row>
    <row r="671481" spans="26:26">
      <c r="Z671481" s="5"/>
    </row>
    <row r="671482" spans="26:26">
      <c r="Z671482" s="5"/>
    </row>
    <row r="671483" spans="26:26">
      <c r="Z671483" s="5"/>
    </row>
    <row r="671484" spans="26:26">
      <c r="Z671484" s="5"/>
    </row>
    <row r="671485" spans="26:26">
      <c r="Z671485" s="5"/>
    </row>
    <row r="671486" spans="26:26">
      <c r="Z671486" s="5"/>
    </row>
    <row r="671487" spans="26:26">
      <c r="Z671487" s="5"/>
    </row>
    <row r="671488" spans="26:26">
      <c r="Z671488" s="5"/>
    </row>
    <row r="671489" spans="26:26">
      <c r="Z671489" s="5"/>
    </row>
    <row r="671490" spans="26:26">
      <c r="Z671490" s="5"/>
    </row>
    <row r="671491" spans="26:26">
      <c r="Z671491" s="5"/>
    </row>
    <row r="671492" spans="26:26">
      <c r="Z671492" s="5"/>
    </row>
    <row r="671493" spans="26:26">
      <c r="Z671493" s="5"/>
    </row>
    <row r="671494" spans="26:26">
      <c r="Z671494" s="5"/>
    </row>
    <row r="671495" spans="26:26">
      <c r="Z671495" s="5"/>
    </row>
    <row r="671496" spans="26:26">
      <c r="Z671496" s="5"/>
    </row>
    <row r="671497" spans="26:26">
      <c r="Z671497" s="5"/>
    </row>
    <row r="671498" spans="26:26">
      <c r="Z671498" s="5"/>
    </row>
    <row r="671499" spans="26:26">
      <c r="Z671499" s="5"/>
    </row>
    <row r="671500" spans="26:26">
      <c r="Z671500" s="5"/>
    </row>
    <row r="671501" spans="26:26">
      <c r="Z671501" s="5"/>
    </row>
    <row r="671502" spans="26:26">
      <c r="Z671502" s="5"/>
    </row>
    <row r="671503" spans="26:26">
      <c r="Z671503" s="5"/>
    </row>
    <row r="671504" spans="26:26">
      <c r="Z671504" s="5"/>
    </row>
    <row r="671505" spans="26:26">
      <c r="Z671505" s="5"/>
    </row>
    <row r="671506" spans="26:26">
      <c r="Z671506" s="5"/>
    </row>
    <row r="671507" spans="26:26">
      <c r="Z671507" s="5"/>
    </row>
    <row r="671508" spans="26:26">
      <c r="Z671508" s="5"/>
    </row>
    <row r="671509" spans="26:26">
      <c r="Z671509" s="5"/>
    </row>
    <row r="671510" spans="26:26">
      <c r="Z671510" s="5"/>
    </row>
    <row r="671511" spans="26:26">
      <c r="Z671511" s="5"/>
    </row>
    <row r="671512" spans="26:26">
      <c r="Z671512" s="5"/>
    </row>
    <row r="671513" spans="26:26">
      <c r="Z671513" s="5"/>
    </row>
    <row r="671514" spans="26:26">
      <c r="Z671514" s="5"/>
    </row>
    <row r="671515" spans="26:26">
      <c r="Z671515" s="5"/>
    </row>
    <row r="671516" spans="26:26">
      <c r="Z671516" s="5"/>
    </row>
    <row r="671517" spans="26:26">
      <c r="Z671517" s="5"/>
    </row>
    <row r="671518" spans="26:26">
      <c r="Z671518" s="5"/>
    </row>
    <row r="671519" spans="26:26">
      <c r="Z671519" s="5"/>
    </row>
    <row r="671520" spans="26:26">
      <c r="Z671520" s="5"/>
    </row>
    <row r="671521" spans="26:26">
      <c r="Z671521" s="5"/>
    </row>
    <row r="671522" spans="26:26">
      <c r="Z671522" s="5"/>
    </row>
    <row r="671523" spans="26:26">
      <c r="Z671523" s="5"/>
    </row>
    <row r="671524" spans="26:26">
      <c r="Z671524" s="5"/>
    </row>
    <row r="671525" spans="26:26">
      <c r="Z671525" s="5"/>
    </row>
    <row r="671526" spans="26:26">
      <c r="Z671526" s="5"/>
    </row>
    <row r="671527" spans="26:26">
      <c r="Z671527" s="5"/>
    </row>
    <row r="671528" spans="26:26">
      <c r="Z671528" s="5"/>
    </row>
    <row r="671529" spans="26:26">
      <c r="Z671529" s="5"/>
    </row>
    <row r="671530" spans="26:26">
      <c r="Z671530" s="5"/>
    </row>
    <row r="671531" spans="26:26">
      <c r="Z671531" s="5"/>
    </row>
    <row r="671532" spans="26:26">
      <c r="Z671532" s="5"/>
    </row>
    <row r="671533" spans="26:26">
      <c r="Z671533" s="5"/>
    </row>
    <row r="671534" spans="26:26">
      <c r="Z671534" s="5"/>
    </row>
    <row r="671535" spans="26:26">
      <c r="Z671535" s="5"/>
    </row>
    <row r="671536" spans="26:26">
      <c r="Z671536" s="5"/>
    </row>
    <row r="671537" spans="26:26">
      <c r="Z671537" s="5"/>
    </row>
    <row r="671538" spans="26:26">
      <c r="Z671538" s="5"/>
    </row>
    <row r="671539" spans="26:26">
      <c r="Z671539" s="5"/>
    </row>
    <row r="671540" spans="26:26">
      <c r="Z671540" s="5"/>
    </row>
    <row r="671541" spans="26:26">
      <c r="Z671541" s="5"/>
    </row>
    <row r="671542" spans="26:26">
      <c r="Z671542" s="5"/>
    </row>
    <row r="671543" spans="26:26">
      <c r="Z671543" s="5"/>
    </row>
    <row r="671544" spans="26:26">
      <c r="Z671544" s="5"/>
    </row>
    <row r="671545" spans="26:26">
      <c r="Z671545" s="5"/>
    </row>
    <row r="671546" spans="26:26">
      <c r="Z671546" s="5"/>
    </row>
    <row r="671547" spans="26:26">
      <c r="Z671547" s="5"/>
    </row>
    <row r="671548" spans="26:26">
      <c r="Z671548" s="5"/>
    </row>
    <row r="671549" spans="26:26">
      <c r="Z671549" s="5"/>
    </row>
    <row r="671550" spans="26:26">
      <c r="Z671550" s="5"/>
    </row>
    <row r="671551" spans="26:26">
      <c r="Z671551" s="5"/>
    </row>
    <row r="671552" spans="26:26">
      <c r="Z671552" s="5"/>
    </row>
    <row r="671553" spans="26:26">
      <c r="Z671553" s="5"/>
    </row>
    <row r="671554" spans="26:26">
      <c r="Z671554" s="5"/>
    </row>
    <row r="671555" spans="26:26">
      <c r="Z671555" s="5"/>
    </row>
    <row r="671556" spans="26:26">
      <c r="Z671556" s="5"/>
    </row>
    <row r="671557" spans="26:26">
      <c r="Z671557" s="5"/>
    </row>
    <row r="671558" spans="26:26">
      <c r="Z671558" s="5"/>
    </row>
    <row r="671559" spans="26:26">
      <c r="Z671559" s="5"/>
    </row>
    <row r="671560" spans="26:26">
      <c r="Z671560" s="5"/>
    </row>
    <row r="671561" spans="26:26">
      <c r="Z671561" s="5"/>
    </row>
    <row r="671562" spans="26:26">
      <c r="Z671562" s="5"/>
    </row>
    <row r="671563" spans="26:26">
      <c r="Z671563" s="5"/>
    </row>
    <row r="671564" spans="26:26">
      <c r="Z671564" s="5"/>
    </row>
    <row r="671565" spans="26:26">
      <c r="Z671565" s="5"/>
    </row>
    <row r="671566" spans="26:26">
      <c r="Z671566" s="5"/>
    </row>
    <row r="671567" spans="26:26">
      <c r="Z671567" s="5"/>
    </row>
    <row r="671568" spans="26:26">
      <c r="Z671568" s="5"/>
    </row>
    <row r="671569" spans="26:26">
      <c r="Z671569" s="5"/>
    </row>
    <row r="671570" spans="26:26">
      <c r="Z671570" s="5"/>
    </row>
    <row r="671571" spans="26:26">
      <c r="Z671571" s="5"/>
    </row>
    <row r="671572" spans="26:26">
      <c r="Z671572" s="5"/>
    </row>
    <row r="671573" spans="26:26">
      <c r="Z671573" s="5"/>
    </row>
    <row r="671574" spans="26:26">
      <c r="Z671574" s="5"/>
    </row>
    <row r="671575" spans="26:26">
      <c r="Z671575" s="5"/>
    </row>
    <row r="671576" spans="26:26">
      <c r="Z671576" s="5"/>
    </row>
    <row r="671577" spans="26:26">
      <c r="Z671577" s="5"/>
    </row>
    <row r="671578" spans="26:26">
      <c r="Z671578" s="5"/>
    </row>
    <row r="671579" spans="26:26">
      <c r="Z671579" s="5"/>
    </row>
    <row r="671580" spans="26:26">
      <c r="Z671580" s="5"/>
    </row>
    <row r="671581" spans="26:26">
      <c r="Z671581" s="5"/>
    </row>
    <row r="671582" spans="26:26">
      <c r="Z671582" s="5"/>
    </row>
    <row r="671583" spans="26:26">
      <c r="Z671583" s="5"/>
    </row>
    <row r="671584" spans="26:26">
      <c r="Z671584" s="5"/>
    </row>
    <row r="671585" spans="26:26">
      <c r="Z671585" s="5"/>
    </row>
    <row r="671586" spans="26:26">
      <c r="Z671586" s="5"/>
    </row>
    <row r="671587" spans="26:26">
      <c r="Z671587" s="5"/>
    </row>
    <row r="671588" spans="26:26">
      <c r="Z671588" s="5"/>
    </row>
    <row r="671589" spans="26:26">
      <c r="Z671589" s="5"/>
    </row>
    <row r="671590" spans="26:26">
      <c r="Z671590" s="5"/>
    </row>
    <row r="671591" spans="26:26">
      <c r="Z671591" s="5"/>
    </row>
    <row r="671592" spans="26:26">
      <c r="Z671592" s="5"/>
    </row>
    <row r="671593" spans="26:26">
      <c r="Z671593" s="5"/>
    </row>
    <row r="671594" spans="26:26">
      <c r="Z671594" s="5"/>
    </row>
    <row r="671595" spans="26:26">
      <c r="Z671595" s="5"/>
    </row>
    <row r="671596" spans="26:26">
      <c r="Z671596" s="5"/>
    </row>
    <row r="671597" spans="26:26">
      <c r="Z671597" s="5"/>
    </row>
    <row r="671598" spans="26:26">
      <c r="Z671598" s="5"/>
    </row>
    <row r="671599" spans="26:26">
      <c r="Z671599" s="5"/>
    </row>
    <row r="671600" spans="26:26">
      <c r="Z671600" s="5"/>
    </row>
    <row r="671601" spans="26:26">
      <c r="Z671601" s="5"/>
    </row>
    <row r="671602" spans="26:26">
      <c r="Z671602" s="5"/>
    </row>
    <row r="671603" spans="26:26">
      <c r="Z671603" s="5"/>
    </row>
    <row r="671604" spans="26:26">
      <c r="Z671604" s="5"/>
    </row>
    <row r="671605" spans="26:26">
      <c r="Z671605" s="5"/>
    </row>
    <row r="671606" spans="26:26">
      <c r="Z671606" s="5"/>
    </row>
    <row r="671607" spans="26:26">
      <c r="Z671607" s="5"/>
    </row>
    <row r="671608" spans="26:26">
      <c r="Z671608" s="5"/>
    </row>
    <row r="671609" spans="26:26">
      <c r="Z671609" s="5"/>
    </row>
    <row r="671610" spans="26:26">
      <c r="Z671610" s="5"/>
    </row>
    <row r="671611" spans="26:26">
      <c r="Z671611" s="5"/>
    </row>
    <row r="671612" spans="26:26">
      <c r="Z671612" s="5"/>
    </row>
    <row r="671613" spans="26:26">
      <c r="Z671613" s="5"/>
    </row>
    <row r="671614" spans="26:26">
      <c r="Z671614" s="5"/>
    </row>
    <row r="671615" spans="26:26">
      <c r="Z671615" s="5"/>
    </row>
    <row r="671616" spans="26:26">
      <c r="Z671616" s="5"/>
    </row>
    <row r="671617" spans="26:26">
      <c r="Z671617" s="5"/>
    </row>
    <row r="671618" spans="26:26">
      <c r="Z671618" s="5"/>
    </row>
    <row r="671619" spans="26:26">
      <c r="Z671619" s="5"/>
    </row>
    <row r="671620" spans="26:26">
      <c r="Z671620" s="5"/>
    </row>
    <row r="671621" spans="26:26">
      <c r="Z671621" s="5"/>
    </row>
    <row r="671622" spans="26:26">
      <c r="Z671622" s="5"/>
    </row>
    <row r="671623" spans="26:26">
      <c r="Z671623" s="5"/>
    </row>
    <row r="671624" spans="26:26">
      <c r="Z671624" s="5"/>
    </row>
    <row r="671625" spans="26:26">
      <c r="Z671625" s="5"/>
    </row>
    <row r="671626" spans="26:26">
      <c r="Z671626" s="5"/>
    </row>
    <row r="671627" spans="26:26">
      <c r="Z671627" s="5"/>
    </row>
    <row r="671628" spans="26:26">
      <c r="Z671628" s="5"/>
    </row>
    <row r="671629" spans="26:26">
      <c r="Z671629" s="5"/>
    </row>
    <row r="671630" spans="26:26">
      <c r="Z671630" s="5"/>
    </row>
    <row r="671631" spans="26:26">
      <c r="Z671631" s="5"/>
    </row>
    <row r="671632" spans="26:26">
      <c r="Z671632" s="5"/>
    </row>
    <row r="671633" spans="26:26">
      <c r="Z671633" s="5"/>
    </row>
    <row r="671634" spans="26:26">
      <c r="Z671634" s="5"/>
    </row>
    <row r="671635" spans="26:26">
      <c r="Z671635" s="5"/>
    </row>
    <row r="671636" spans="26:26">
      <c r="Z671636" s="5"/>
    </row>
    <row r="671637" spans="26:26">
      <c r="Z671637" s="5"/>
    </row>
    <row r="671638" spans="26:26">
      <c r="Z671638" s="5"/>
    </row>
    <row r="671639" spans="26:26">
      <c r="Z671639" s="5"/>
    </row>
    <row r="671640" spans="26:26">
      <c r="Z671640" s="5"/>
    </row>
    <row r="671641" spans="26:26">
      <c r="Z671641" s="5"/>
    </row>
    <row r="671642" spans="26:26">
      <c r="Z671642" s="5"/>
    </row>
    <row r="671643" spans="26:26">
      <c r="Z671643" s="5"/>
    </row>
    <row r="671644" spans="26:26">
      <c r="Z671644" s="5"/>
    </row>
    <row r="671645" spans="26:26">
      <c r="Z671645" s="5"/>
    </row>
    <row r="671646" spans="26:26">
      <c r="Z671646" s="5"/>
    </row>
    <row r="671647" spans="26:26">
      <c r="Z671647" s="5"/>
    </row>
    <row r="671648" spans="26:26">
      <c r="Z671648" s="5"/>
    </row>
    <row r="671649" spans="26:26">
      <c r="Z671649" s="5"/>
    </row>
    <row r="671650" spans="26:26">
      <c r="Z671650" s="5"/>
    </row>
    <row r="671651" spans="26:26">
      <c r="Z671651" s="5"/>
    </row>
    <row r="671652" spans="26:26">
      <c r="Z671652" s="5"/>
    </row>
    <row r="671653" spans="26:26">
      <c r="Z671653" s="5"/>
    </row>
    <row r="671654" spans="26:26">
      <c r="Z671654" s="5"/>
    </row>
    <row r="671655" spans="26:26">
      <c r="Z671655" s="5"/>
    </row>
    <row r="671656" spans="26:26">
      <c r="Z671656" s="5"/>
    </row>
    <row r="671657" spans="26:26">
      <c r="Z671657" s="5"/>
    </row>
    <row r="671658" spans="26:26">
      <c r="Z671658" s="5"/>
    </row>
    <row r="671659" spans="26:26">
      <c r="Z671659" s="5"/>
    </row>
    <row r="671660" spans="26:26">
      <c r="Z671660" s="5"/>
    </row>
    <row r="671661" spans="26:26">
      <c r="Z671661" s="5"/>
    </row>
    <row r="671662" spans="26:26">
      <c r="Z671662" s="5"/>
    </row>
    <row r="671663" spans="26:26">
      <c r="Z671663" s="5"/>
    </row>
    <row r="671664" spans="26:26">
      <c r="Z671664" s="5"/>
    </row>
    <row r="671665" spans="26:26">
      <c r="Z671665" s="5"/>
    </row>
    <row r="671666" spans="26:26">
      <c r="Z671666" s="5"/>
    </row>
    <row r="671667" spans="26:26">
      <c r="Z671667" s="5"/>
    </row>
    <row r="671668" spans="26:26">
      <c r="Z671668" s="5"/>
    </row>
    <row r="671669" spans="26:26">
      <c r="Z671669" s="5"/>
    </row>
    <row r="671670" spans="26:26">
      <c r="Z671670" s="5"/>
    </row>
    <row r="671671" spans="26:26">
      <c r="Z671671" s="5"/>
    </row>
    <row r="671672" spans="26:26">
      <c r="Z671672" s="5"/>
    </row>
    <row r="671673" spans="26:26">
      <c r="Z671673" s="5"/>
    </row>
    <row r="671674" spans="26:26">
      <c r="Z671674" s="5"/>
    </row>
    <row r="671675" spans="26:26">
      <c r="Z671675" s="5"/>
    </row>
    <row r="671676" spans="26:26">
      <c r="Z671676" s="5"/>
    </row>
    <row r="671677" spans="26:26">
      <c r="Z671677" s="5"/>
    </row>
    <row r="671678" spans="26:26">
      <c r="Z671678" s="5"/>
    </row>
    <row r="671679" spans="26:26">
      <c r="Z671679" s="5"/>
    </row>
    <row r="671680" spans="26:26">
      <c r="Z671680" s="5"/>
    </row>
    <row r="671681" spans="26:26">
      <c r="Z671681" s="5"/>
    </row>
    <row r="671682" spans="26:26">
      <c r="Z671682" s="5"/>
    </row>
    <row r="671683" spans="26:26">
      <c r="Z671683" s="5"/>
    </row>
    <row r="671684" spans="26:26">
      <c r="Z671684" s="5"/>
    </row>
    <row r="671685" spans="26:26">
      <c r="Z671685" s="5"/>
    </row>
    <row r="671686" spans="26:26">
      <c r="Z671686" s="5"/>
    </row>
    <row r="671687" spans="26:26">
      <c r="Z671687" s="5"/>
    </row>
    <row r="671688" spans="26:26">
      <c r="Z671688" s="5"/>
    </row>
    <row r="671689" spans="26:26">
      <c r="Z671689" s="5"/>
    </row>
    <row r="671690" spans="26:26">
      <c r="Z671690" s="5"/>
    </row>
    <row r="671691" spans="26:26">
      <c r="Z671691" s="5"/>
    </row>
    <row r="671692" spans="26:26">
      <c r="Z671692" s="5"/>
    </row>
    <row r="671693" spans="26:26">
      <c r="Z671693" s="5"/>
    </row>
    <row r="671694" spans="26:26">
      <c r="Z671694" s="5"/>
    </row>
    <row r="671695" spans="26:26">
      <c r="Z671695" s="5"/>
    </row>
    <row r="671696" spans="26:26">
      <c r="Z671696" s="5"/>
    </row>
    <row r="671697" spans="26:26">
      <c r="Z671697" s="5"/>
    </row>
    <row r="671698" spans="26:26">
      <c r="Z671698" s="5"/>
    </row>
    <row r="671699" spans="26:26">
      <c r="Z671699" s="5"/>
    </row>
    <row r="671700" spans="26:26">
      <c r="Z671700" s="5"/>
    </row>
    <row r="671701" spans="26:26">
      <c r="Z671701" s="5"/>
    </row>
    <row r="671702" spans="26:26">
      <c r="Z671702" s="5"/>
    </row>
    <row r="671703" spans="26:26">
      <c r="Z671703" s="5"/>
    </row>
    <row r="671704" spans="26:26">
      <c r="Z671704" s="5"/>
    </row>
    <row r="671705" spans="26:26">
      <c r="Z671705" s="5"/>
    </row>
    <row r="671706" spans="26:26">
      <c r="Z671706" s="5"/>
    </row>
    <row r="671707" spans="26:26">
      <c r="Z671707" s="5"/>
    </row>
    <row r="671708" spans="26:26">
      <c r="Z671708" s="5"/>
    </row>
    <row r="671709" spans="26:26">
      <c r="Z671709" s="5"/>
    </row>
    <row r="671710" spans="26:26">
      <c r="Z671710" s="5"/>
    </row>
    <row r="671711" spans="26:26">
      <c r="Z671711" s="5"/>
    </row>
    <row r="671712" spans="26:26">
      <c r="Z671712" s="5"/>
    </row>
    <row r="671713" spans="26:26">
      <c r="Z671713" s="5"/>
    </row>
    <row r="671714" spans="26:26">
      <c r="Z671714" s="5"/>
    </row>
    <row r="671715" spans="26:26">
      <c r="Z671715" s="5"/>
    </row>
    <row r="671716" spans="26:26">
      <c r="Z671716" s="5"/>
    </row>
    <row r="671717" spans="26:26">
      <c r="Z671717" s="5"/>
    </row>
    <row r="671718" spans="26:26">
      <c r="Z671718" s="5"/>
    </row>
    <row r="671719" spans="26:26">
      <c r="Z671719" s="5"/>
    </row>
    <row r="671720" spans="26:26">
      <c r="Z671720" s="5"/>
    </row>
    <row r="671721" spans="26:26">
      <c r="Z671721" s="5"/>
    </row>
    <row r="671722" spans="26:26">
      <c r="Z671722" s="5"/>
    </row>
    <row r="671723" spans="26:26">
      <c r="Z671723" s="5"/>
    </row>
    <row r="671724" spans="26:26">
      <c r="Z671724" s="5"/>
    </row>
    <row r="671725" spans="26:26">
      <c r="Z671725" s="5"/>
    </row>
    <row r="671726" spans="26:26">
      <c r="Z671726" s="5"/>
    </row>
    <row r="671727" spans="26:26">
      <c r="Z671727" s="5"/>
    </row>
    <row r="671728" spans="26:26">
      <c r="Z671728" s="5"/>
    </row>
    <row r="671729" spans="26:26">
      <c r="Z671729" s="5"/>
    </row>
    <row r="671730" spans="26:26">
      <c r="Z671730" s="5"/>
    </row>
    <row r="671731" spans="26:26">
      <c r="Z671731" s="5"/>
    </row>
    <row r="671732" spans="26:26">
      <c r="Z671732" s="5"/>
    </row>
    <row r="671733" spans="26:26">
      <c r="Z671733" s="5"/>
    </row>
    <row r="671734" spans="26:26">
      <c r="Z671734" s="5"/>
    </row>
    <row r="671735" spans="26:26">
      <c r="Z671735" s="5"/>
    </row>
    <row r="671736" spans="26:26">
      <c r="Z671736" s="5"/>
    </row>
    <row r="671737" spans="26:26">
      <c r="Z671737" s="5"/>
    </row>
    <row r="671738" spans="26:26">
      <c r="Z671738" s="5"/>
    </row>
    <row r="671739" spans="26:26">
      <c r="Z671739" s="5"/>
    </row>
    <row r="671740" spans="26:26">
      <c r="Z671740" s="5"/>
    </row>
    <row r="671741" spans="26:26">
      <c r="Z671741" s="5"/>
    </row>
    <row r="671742" spans="26:26">
      <c r="Z671742" s="5"/>
    </row>
    <row r="671743" spans="26:26">
      <c r="Z671743" s="5"/>
    </row>
    <row r="671744" spans="26:26">
      <c r="Z671744" s="5"/>
    </row>
    <row r="671745" spans="26:26">
      <c r="Z671745" s="5"/>
    </row>
    <row r="671746" spans="26:26">
      <c r="Z671746" s="5"/>
    </row>
    <row r="671747" spans="26:26">
      <c r="Z671747" s="5"/>
    </row>
    <row r="671748" spans="26:26">
      <c r="Z671748" s="5"/>
    </row>
    <row r="671749" spans="26:26">
      <c r="Z671749" s="5"/>
    </row>
    <row r="671750" spans="26:26">
      <c r="Z671750" s="5"/>
    </row>
    <row r="671751" spans="26:26">
      <c r="Z671751" s="5"/>
    </row>
    <row r="671752" spans="26:26">
      <c r="Z671752" s="5"/>
    </row>
    <row r="671753" spans="26:26">
      <c r="Z671753" s="5"/>
    </row>
    <row r="671754" spans="26:26">
      <c r="Z671754" s="5"/>
    </row>
    <row r="671755" spans="26:26">
      <c r="Z671755" s="5"/>
    </row>
    <row r="671756" spans="26:26">
      <c r="Z671756" s="5"/>
    </row>
    <row r="671757" spans="26:26">
      <c r="Z671757" s="5"/>
    </row>
    <row r="671758" spans="26:26">
      <c r="Z671758" s="5"/>
    </row>
    <row r="671759" spans="26:26">
      <c r="Z671759" s="5"/>
    </row>
    <row r="671760" spans="26:26">
      <c r="Z671760" s="5"/>
    </row>
    <row r="671761" spans="26:26">
      <c r="Z671761" s="5"/>
    </row>
    <row r="671762" spans="26:26">
      <c r="Z671762" s="5"/>
    </row>
    <row r="671763" spans="26:26">
      <c r="Z671763" s="5"/>
    </row>
    <row r="671764" spans="26:26">
      <c r="Z671764" s="5"/>
    </row>
    <row r="671765" spans="26:26">
      <c r="Z671765" s="5"/>
    </row>
    <row r="671766" spans="26:26">
      <c r="Z671766" s="5"/>
    </row>
    <row r="671767" spans="26:26">
      <c r="Z671767" s="5"/>
    </row>
    <row r="671768" spans="26:26">
      <c r="Z671768" s="5"/>
    </row>
    <row r="671769" spans="26:26">
      <c r="Z671769" s="5"/>
    </row>
    <row r="671770" spans="26:26">
      <c r="Z671770" s="5"/>
    </row>
    <row r="671771" spans="26:26">
      <c r="Z671771" s="5"/>
    </row>
    <row r="671772" spans="26:26">
      <c r="Z671772" s="5"/>
    </row>
    <row r="671773" spans="26:26">
      <c r="Z671773" s="5"/>
    </row>
    <row r="671774" spans="26:26">
      <c r="Z671774" s="5"/>
    </row>
    <row r="671775" spans="26:26">
      <c r="Z671775" s="5"/>
    </row>
    <row r="671776" spans="26:26">
      <c r="Z671776" s="5"/>
    </row>
    <row r="671777" spans="26:26">
      <c r="Z671777" s="5"/>
    </row>
    <row r="671778" spans="26:26">
      <c r="Z671778" s="5"/>
    </row>
    <row r="671779" spans="26:26">
      <c r="Z671779" s="5"/>
    </row>
    <row r="671780" spans="26:26">
      <c r="Z671780" s="5"/>
    </row>
    <row r="671781" spans="26:26">
      <c r="Z671781" s="5"/>
    </row>
    <row r="671782" spans="26:26">
      <c r="Z671782" s="5"/>
    </row>
    <row r="671783" spans="26:26">
      <c r="Z671783" s="5"/>
    </row>
    <row r="671784" spans="26:26">
      <c r="Z671784" s="5"/>
    </row>
    <row r="671785" spans="26:26">
      <c r="Z671785" s="5"/>
    </row>
    <row r="671786" spans="26:26">
      <c r="Z671786" s="5"/>
    </row>
    <row r="671787" spans="26:26">
      <c r="Z671787" s="5"/>
    </row>
    <row r="671788" spans="26:26">
      <c r="Z671788" s="5"/>
    </row>
    <row r="671789" spans="26:26">
      <c r="Z671789" s="5"/>
    </row>
    <row r="671790" spans="26:26">
      <c r="Z671790" s="5"/>
    </row>
    <row r="671791" spans="26:26">
      <c r="Z671791" s="5"/>
    </row>
    <row r="671792" spans="26:26">
      <c r="Z671792" s="5"/>
    </row>
    <row r="671793" spans="26:26">
      <c r="Z671793" s="5"/>
    </row>
    <row r="671794" spans="26:26">
      <c r="Z671794" s="5"/>
    </row>
    <row r="671795" spans="26:26">
      <c r="Z671795" s="5"/>
    </row>
    <row r="671796" spans="26:26">
      <c r="Z671796" s="5"/>
    </row>
    <row r="671797" spans="26:26">
      <c r="Z671797" s="5"/>
    </row>
    <row r="671798" spans="26:26">
      <c r="Z671798" s="5"/>
    </row>
    <row r="671799" spans="26:26">
      <c r="Z671799" s="5"/>
    </row>
    <row r="671800" spans="26:26">
      <c r="Z671800" s="5"/>
    </row>
    <row r="671801" spans="26:26">
      <c r="Z671801" s="5"/>
    </row>
    <row r="671802" spans="26:26">
      <c r="Z671802" s="5"/>
    </row>
    <row r="671803" spans="26:26">
      <c r="Z671803" s="5"/>
    </row>
    <row r="671804" spans="26:26">
      <c r="Z671804" s="5"/>
    </row>
    <row r="671805" spans="26:26">
      <c r="Z671805" s="5"/>
    </row>
    <row r="671806" spans="26:26">
      <c r="Z671806" s="5"/>
    </row>
    <row r="671807" spans="26:26">
      <c r="Z671807" s="5"/>
    </row>
    <row r="671808" spans="26:26">
      <c r="Z671808" s="5"/>
    </row>
    <row r="671809" spans="26:26">
      <c r="Z671809" s="5"/>
    </row>
    <row r="671810" spans="26:26">
      <c r="Z671810" s="5"/>
    </row>
    <row r="671811" spans="26:26">
      <c r="Z671811" s="5"/>
    </row>
    <row r="671812" spans="26:26">
      <c r="Z671812" s="5"/>
    </row>
    <row r="671813" spans="26:26">
      <c r="Z671813" s="5"/>
    </row>
    <row r="671814" spans="26:26">
      <c r="Z671814" s="5"/>
    </row>
    <row r="671815" spans="26:26">
      <c r="Z671815" s="5"/>
    </row>
    <row r="671816" spans="26:26">
      <c r="Z671816" s="5"/>
    </row>
    <row r="671817" spans="26:26">
      <c r="Z671817" s="5"/>
    </row>
    <row r="671818" spans="26:26">
      <c r="Z671818" s="5"/>
    </row>
    <row r="671819" spans="26:26">
      <c r="Z671819" s="5"/>
    </row>
    <row r="671820" spans="26:26">
      <c r="Z671820" s="5"/>
    </row>
    <row r="671821" spans="26:26">
      <c r="Z671821" s="5"/>
    </row>
    <row r="671822" spans="26:26">
      <c r="Z671822" s="5"/>
    </row>
    <row r="671823" spans="26:26">
      <c r="Z671823" s="5"/>
    </row>
    <row r="671824" spans="26:26">
      <c r="Z671824" s="5"/>
    </row>
    <row r="671825" spans="26:26">
      <c r="Z671825" s="5"/>
    </row>
    <row r="671826" spans="26:26">
      <c r="Z671826" s="5"/>
    </row>
    <row r="671827" spans="26:26">
      <c r="Z671827" s="5"/>
    </row>
    <row r="671828" spans="26:26">
      <c r="Z671828" s="5"/>
    </row>
    <row r="671829" spans="26:26">
      <c r="Z671829" s="5"/>
    </row>
    <row r="671830" spans="26:26">
      <c r="Z671830" s="5"/>
    </row>
    <row r="671831" spans="26:26">
      <c r="Z671831" s="5"/>
    </row>
    <row r="671832" spans="26:26">
      <c r="Z671832" s="5"/>
    </row>
    <row r="671833" spans="26:26">
      <c r="Z671833" s="5"/>
    </row>
    <row r="671834" spans="26:26">
      <c r="Z671834" s="5"/>
    </row>
    <row r="671835" spans="26:26">
      <c r="Z671835" s="5"/>
    </row>
    <row r="671836" spans="26:26">
      <c r="Z671836" s="5"/>
    </row>
    <row r="671837" spans="26:26">
      <c r="Z671837" s="5"/>
    </row>
    <row r="671838" spans="26:26">
      <c r="Z671838" s="5"/>
    </row>
    <row r="671839" spans="26:26">
      <c r="Z671839" s="5"/>
    </row>
    <row r="671840" spans="26:26">
      <c r="Z671840" s="5"/>
    </row>
    <row r="671841" spans="26:26">
      <c r="Z671841" s="5"/>
    </row>
    <row r="671842" spans="26:26">
      <c r="Z671842" s="5"/>
    </row>
    <row r="671843" spans="26:26">
      <c r="Z671843" s="5"/>
    </row>
    <row r="671844" spans="26:26">
      <c r="Z671844" s="5"/>
    </row>
    <row r="671845" spans="26:26">
      <c r="Z671845" s="5"/>
    </row>
    <row r="671846" spans="26:26">
      <c r="Z671846" s="5"/>
    </row>
    <row r="671847" spans="26:26">
      <c r="Z671847" s="5"/>
    </row>
    <row r="671848" spans="26:26">
      <c r="Z671848" s="5"/>
    </row>
    <row r="671849" spans="26:26">
      <c r="Z671849" s="5"/>
    </row>
    <row r="671850" spans="26:26">
      <c r="Z671850" s="5"/>
    </row>
    <row r="671851" spans="26:26">
      <c r="Z671851" s="5"/>
    </row>
    <row r="671852" spans="26:26">
      <c r="Z671852" s="5"/>
    </row>
    <row r="671853" spans="26:26">
      <c r="Z671853" s="5"/>
    </row>
    <row r="671854" spans="26:26">
      <c r="Z671854" s="5"/>
    </row>
    <row r="671855" spans="26:26">
      <c r="Z671855" s="5"/>
    </row>
    <row r="671856" spans="26:26">
      <c r="Z671856" s="5"/>
    </row>
    <row r="671857" spans="26:26">
      <c r="Z671857" s="5"/>
    </row>
    <row r="671858" spans="26:26">
      <c r="Z671858" s="5"/>
    </row>
    <row r="671859" spans="26:26">
      <c r="Z671859" s="5"/>
    </row>
    <row r="671860" spans="26:26">
      <c r="Z671860" s="5"/>
    </row>
    <row r="671861" spans="26:26">
      <c r="Z671861" s="5"/>
    </row>
    <row r="671862" spans="26:26">
      <c r="Z671862" s="5"/>
    </row>
    <row r="671863" spans="26:26">
      <c r="Z671863" s="5"/>
    </row>
    <row r="671864" spans="26:26">
      <c r="Z671864" s="5"/>
    </row>
    <row r="671865" spans="26:26">
      <c r="Z671865" s="5"/>
    </row>
    <row r="671866" spans="26:26">
      <c r="Z671866" s="5"/>
    </row>
    <row r="671867" spans="26:26">
      <c r="Z671867" s="5"/>
    </row>
    <row r="671868" spans="26:26">
      <c r="Z671868" s="5"/>
    </row>
    <row r="671869" spans="26:26">
      <c r="Z671869" s="5"/>
    </row>
    <row r="671870" spans="26:26">
      <c r="Z671870" s="5"/>
    </row>
    <row r="671871" spans="26:26">
      <c r="Z671871" s="5"/>
    </row>
    <row r="671872" spans="26:26">
      <c r="Z671872" s="5"/>
    </row>
    <row r="671873" spans="26:26">
      <c r="Z671873" s="5"/>
    </row>
    <row r="671874" spans="26:26">
      <c r="Z671874" s="5"/>
    </row>
    <row r="671875" spans="26:26">
      <c r="Z671875" s="5"/>
    </row>
    <row r="671876" spans="26:26">
      <c r="Z671876" s="5"/>
    </row>
    <row r="671877" spans="26:26">
      <c r="Z671877" s="5"/>
    </row>
    <row r="671878" spans="26:26">
      <c r="Z671878" s="5"/>
    </row>
    <row r="671879" spans="26:26">
      <c r="Z671879" s="5"/>
    </row>
    <row r="671880" spans="26:26">
      <c r="Z671880" s="5"/>
    </row>
    <row r="671881" spans="26:26">
      <c r="Z671881" s="5"/>
    </row>
    <row r="671882" spans="26:26">
      <c r="Z671882" s="5"/>
    </row>
    <row r="671883" spans="26:26">
      <c r="Z671883" s="5"/>
    </row>
    <row r="671884" spans="26:26">
      <c r="Z671884" s="5"/>
    </row>
    <row r="671885" spans="26:26">
      <c r="Z671885" s="5"/>
    </row>
    <row r="671886" spans="26:26">
      <c r="Z671886" s="5"/>
    </row>
    <row r="671887" spans="26:26">
      <c r="Z671887" s="5"/>
    </row>
    <row r="671888" spans="26:26">
      <c r="Z671888" s="5"/>
    </row>
    <row r="671889" spans="26:26">
      <c r="Z671889" s="5"/>
    </row>
    <row r="671890" spans="26:26">
      <c r="Z671890" s="5"/>
    </row>
    <row r="671891" spans="26:26">
      <c r="Z671891" s="5"/>
    </row>
    <row r="671892" spans="26:26">
      <c r="Z671892" s="5"/>
    </row>
    <row r="671893" spans="26:26">
      <c r="Z671893" s="5"/>
    </row>
    <row r="671894" spans="26:26">
      <c r="Z671894" s="5"/>
    </row>
    <row r="671895" spans="26:26">
      <c r="Z671895" s="5"/>
    </row>
    <row r="671896" spans="26:26">
      <c r="Z671896" s="5"/>
    </row>
    <row r="671897" spans="26:26">
      <c r="Z671897" s="5"/>
    </row>
    <row r="671898" spans="26:26">
      <c r="Z671898" s="5"/>
    </row>
    <row r="671899" spans="26:26">
      <c r="Z671899" s="5"/>
    </row>
    <row r="671900" spans="26:26">
      <c r="Z671900" s="5"/>
    </row>
    <row r="671901" spans="26:26">
      <c r="Z671901" s="5"/>
    </row>
    <row r="671902" spans="26:26">
      <c r="Z671902" s="5"/>
    </row>
    <row r="671903" spans="26:26">
      <c r="Z671903" s="5"/>
    </row>
    <row r="671904" spans="26:26">
      <c r="Z671904" s="5"/>
    </row>
    <row r="671905" spans="26:26">
      <c r="Z671905" s="5"/>
    </row>
    <row r="671906" spans="26:26">
      <c r="Z671906" s="5"/>
    </row>
    <row r="671907" spans="26:26">
      <c r="Z671907" s="5"/>
    </row>
    <row r="671908" spans="26:26">
      <c r="Z671908" s="5"/>
    </row>
    <row r="671909" spans="26:26">
      <c r="Z671909" s="5"/>
    </row>
    <row r="671910" spans="26:26">
      <c r="Z671910" s="5"/>
    </row>
    <row r="671911" spans="26:26">
      <c r="Z671911" s="5"/>
    </row>
    <row r="671912" spans="26:26">
      <c r="Z671912" s="5"/>
    </row>
    <row r="671913" spans="26:26">
      <c r="Z671913" s="5"/>
    </row>
    <row r="671914" spans="26:26">
      <c r="Z671914" s="5"/>
    </row>
    <row r="671915" spans="26:26">
      <c r="Z671915" s="5"/>
    </row>
    <row r="671916" spans="26:26">
      <c r="Z671916" s="5"/>
    </row>
    <row r="671917" spans="26:26">
      <c r="Z671917" s="5"/>
    </row>
    <row r="671918" spans="26:26">
      <c r="Z671918" s="5"/>
    </row>
    <row r="671919" spans="26:26">
      <c r="Z671919" s="5"/>
    </row>
    <row r="671920" spans="26:26">
      <c r="Z671920" s="5"/>
    </row>
    <row r="671921" spans="26:26">
      <c r="Z671921" s="5"/>
    </row>
    <row r="671922" spans="26:26">
      <c r="Z671922" s="5"/>
    </row>
    <row r="671923" spans="26:26">
      <c r="Z671923" s="5"/>
    </row>
    <row r="671924" spans="26:26">
      <c r="Z671924" s="5"/>
    </row>
    <row r="671925" spans="26:26">
      <c r="Z671925" s="5"/>
    </row>
    <row r="671926" spans="26:26">
      <c r="Z671926" s="5"/>
    </row>
    <row r="671927" spans="26:26">
      <c r="Z671927" s="5"/>
    </row>
    <row r="671928" spans="26:26">
      <c r="Z671928" s="5"/>
    </row>
    <row r="671929" spans="26:26">
      <c r="Z671929" s="5"/>
    </row>
    <row r="671930" spans="26:26">
      <c r="Z671930" s="5"/>
    </row>
    <row r="671931" spans="26:26">
      <c r="Z671931" s="5"/>
    </row>
    <row r="671932" spans="26:26">
      <c r="Z671932" s="5"/>
    </row>
    <row r="671933" spans="26:26">
      <c r="Z671933" s="5"/>
    </row>
    <row r="671934" spans="26:26">
      <c r="Z671934" s="5"/>
    </row>
    <row r="671935" spans="26:26">
      <c r="Z671935" s="5"/>
    </row>
    <row r="671936" spans="26:26">
      <c r="Z671936" s="5"/>
    </row>
    <row r="671937" spans="26:26">
      <c r="Z671937" s="5"/>
    </row>
    <row r="671938" spans="26:26">
      <c r="Z671938" s="5"/>
    </row>
    <row r="671939" spans="26:26">
      <c r="Z671939" s="5"/>
    </row>
    <row r="671940" spans="26:26">
      <c r="Z671940" s="5"/>
    </row>
    <row r="671941" spans="26:26">
      <c r="Z671941" s="5"/>
    </row>
    <row r="671942" spans="26:26">
      <c r="Z671942" s="5"/>
    </row>
    <row r="671943" spans="26:26">
      <c r="Z671943" s="5"/>
    </row>
    <row r="671944" spans="26:26">
      <c r="Z671944" s="5"/>
    </row>
    <row r="671945" spans="26:26">
      <c r="Z671945" s="5"/>
    </row>
    <row r="671946" spans="26:26">
      <c r="Z671946" s="5"/>
    </row>
    <row r="671947" spans="26:26">
      <c r="Z671947" s="5"/>
    </row>
    <row r="671948" spans="26:26">
      <c r="Z671948" s="5"/>
    </row>
    <row r="671949" spans="26:26">
      <c r="Z671949" s="5"/>
    </row>
    <row r="671950" spans="26:26">
      <c r="Z671950" s="5"/>
    </row>
    <row r="671951" spans="26:26">
      <c r="Z671951" s="5"/>
    </row>
    <row r="671952" spans="26:26">
      <c r="Z671952" s="5"/>
    </row>
    <row r="671953" spans="26:26">
      <c r="Z671953" s="5"/>
    </row>
    <row r="671954" spans="26:26">
      <c r="Z671954" s="5"/>
    </row>
    <row r="671955" spans="26:26">
      <c r="Z671955" s="5"/>
    </row>
    <row r="671956" spans="26:26">
      <c r="Z671956" s="5"/>
    </row>
    <row r="671957" spans="26:26">
      <c r="Z671957" s="5"/>
    </row>
    <row r="671958" spans="26:26">
      <c r="Z671958" s="5"/>
    </row>
    <row r="671959" spans="26:26">
      <c r="Z671959" s="5"/>
    </row>
    <row r="671960" spans="26:26">
      <c r="Z671960" s="5"/>
    </row>
    <row r="671961" spans="26:26">
      <c r="Z671961" s="5"/>
    </row>
    <row r="671962" spans="26:26">
      <c r="Z671962" s="5"/>
    </row>
    <row r="671963" spans="26:26">
      <c r="Z671963" s="5"/>
    </row>
    <row r="671964" spans="26:26">
      <c r="Z671964" s="5"/>
    </row>
    <row r="671965" spans="26:26">
      <c r="Z671965" s="5"/>
    </row>
    <row r="671966" spans="26:26">
      <c r="Z671966" s="5"/>
    </row>
    <row r="671967" spans="26:26">
      <c r="Z671967" s="5"/>
    </row>
    <row r="671968" spans="26:26">
      <c r="Z671968" s="5"/>
    </row>
    <row r="671969" spans="26:26">
      <c r="Z671969" s="5"/>
    </row>
    <row r="671970" spans="26:26">
      <c r="Z671970" s="5"/>
    </row>
    <row r="671971" spans="26:26">
      <c r="Z671971" s="5"/>
    </row>
    <row r="671972" spans="26:26">
      <c r="Z671972" s="5"/>
    </row>
    <row r="671973" spans="26:26">
      <c r="Z671973" s="5"/>
    </row>
    <row r="671974" spans="26:26">
      <c r="Z671974" s="5"/>
    </row>
    <row r="671975" spans="26:26">
      <c r="Z671975" s="5"/>
    </row>
    <row r="671976" spans="26:26">
      <c r="Z671976" s="5"/>
    </row>
    <row r="671977" spans="26:26">
      <c r="Z671977" s="5"/>
    </row>
    <row r="671978" spans="26:26">
      <c r="Z671978" s="5"/>
    </row>
    <row r="671979" spans="26:26">
      <c r="Z671979" s="5"/>
    </row>
    <row r="671980" spans="26:26">
      <c r="Z671980" s="5"/>
    </row>
    <row r="671981" spans="26:26">
      <c r="Z671981" s="5"/>
    </row>
    <row r="671982" spans="26:26">
      <c r="Z671982" s="5"/>
    </row>
    <row r="671983" spans="26:26">
      <c r="Z671983" s="5"/>
    </row>
    <row r="671984" spans="26:26">
      <c r="Z671984" s="5"/>
    </row>
    <row r="671985" spans="26:26">
      <c r="Z671985" s="5"/>
    </row>
    <row r="671986" spans="26:26">
      <c r="Z671986" s="5"/>
    </row>
    <row r="671987" spans="26:26">
      <c r="Z671987" s="5"/>
    </row>
    <row r="671988" spans="26:26">
      <c r="Z671988" s="5"/>
    </row>
    <row r="671989" spans="26:26">
      <c r="Z671989" s="5"/>
    </row>
    <row r="671990" spans="26:26">
      <c r="Z671990" s="5"/>
    </row>
    <row r="671991" spans="26:26">
      <c r="Z671991" s="5"/>
    </row>
    <row r="671992" spans="26:26">
      <c r="Z671992" s="5"/>
    </row>
    <row r="671993" spans="26:26">
      <c r="Z671993" s="5"/>
    </row>
    <row r="671994" spans="26:26">
      <c r="Z671994" s="5"/>
    </row>
    <row r="671995" spans="26:26">
      <c r="Z671995" s="5"/>
    </row>
    <row r="671996" spans="26:26">
      <c r="Z671996" s="5"/>
    </row>
    <row r="671997" spans="26:26">
      <c r="Z671997" s="5"/>
    </row>
    <row r="671998" spans="26:26">
      <c r="Z671998" s="5"/>
    </row>
    <row r="671999" spans="26:26">
      <c r="Z671999" s="5"/>
    </row>
    <row r="672000" spans="26:26">
      <c r="Z672000" s="5"/>
    </row>
    <row r="672001" spans="26:26">
      <c r="Z672001" s="5"/>
    </row>
    <row r="672002" spans="26:26">
      <c r="Z672002" s="5"/>
    </row>
    <row r="672003" spans="26:26">
      <c r="Z672003" s="5"/>
    </row>
    <row r="672004" spans="26:26">
      <c r="Z672004" s="5"/>
    </row>
    <row r="672005" spans="26:26">
      <c r="Z672005" s="5"/>
    </row>
    <row r="672006" spans="26:26">
      <c r="Z672006" s="5"/>
    </row>
    <row r="672007" spans="26:26">
      <c r="Z672007" s="5"/>
    </row>
    <row r="672008" spans="26:26">
      <c r="Z672008" s="5"/>
    </row>
    <row r="672009" spans="26:26">
      <c r="Z672009" s="5"/>
    </row>
    <row r="672010" spans="26:26">
      <c r="Z672010" s="5"/>
    </row>
    <row r="672011" spans="26:26">
      <c r="Z672011" s="5"/>
    </row>
    <row r="672012" spans="26:26">
      <c r="Z672012" s="5"/>
    </row>
    <row r="672013" spans="26:26">
      <c r="Z672013" s="5"/>
    </row>
    <row r="672014" spans="26:26">
      <c r="Z672014" s="5"/>
    </row>
    <row r="672015" spans="26:26">
      <c r="Z672015" s="5"/>
    </row>
    <row r="672016" spans="26:26">
      <c r="Z672016" s="5"/>
    </row>
    <row r="672017" spans="26:26">
      <c r="Z672017" s="5"/>
    </row>
    <row r="672018" spans="26:26">
      <c r="Z672018" s="5"/>
    </row>
    <row r="672019" spans="26:26">
      <c r="Z672019" s="5"/>
    </row>
    <row r="672020" spans="26:26">
      <c r="Z672020" s="5"/>
    </row>
    <row r="672021" spans="26:26">
      <c r="Z672021" s="5"/>
    </row>
    <row r="672022" spans="26:26">
      <c r="Z672022" s="5"/>
    </row>
    <row r="672023" spans="26:26">
      <c r="Z672023" s="5"/>
    </row>
    <row r="672024" spans="26:26">
      <c r="Z672024" s="5"/>
    </row>
    <row r="672025" spans="26:26">
      <c r="Z672025" s="5"/>
    </row>
    <row r="672026" spans="26:26">
      <c r="Z672026" s="5"/>
    </row>
    <row r="672027" spans="26:26">
      <c r="Z672027" s="5"/>
    </row>
    <row r="672028" spans="26:26">
      <c r="Z672028" s="5"/>
    </row>
    <row r="672029" spans="26:26">
      <c r="Z672029" s="5"/>
    </row>
    <row r="672030" spans="26:26">
      <c r="Z672030" s="5"/>
    </row>
    <row r="672031" spans="26:26">
      <c r="Z672031" s="5"/>
    </row>
    <row r="672032" spans="26:26">
      <c r="Z672032" s="5"/>
    </row>
    <row r="672033" spans="26:26">
      <c r="Z672033" s="5"/>
    </row>
    <row r="672034" spans="26:26">
      <c r="Z672034" s="5"/>
    </row>
    <row r="672035" spans="26:26">
      <c r="Z672035" s="5"/>
    </row>
    <row r="672036" spans="26:26">
      <c r="Z672036" s="5"/>
    </row>
    <row r="672037" spans="26:26">
      <c r="Z672037" s="5"/>
    </row>
    <row r="672038" spans="26:26">
      <c r="Z672038" s="5"/>
    </row>
    <row r="672039" spans="26:26">
      <c r="Z672039" s="5"/>
    </row>
    <row r="672040" spans="26:26">
      <c r="Z672040" s="5"/>
    </row>
    <row r="672041" spans="26:26">
      <c r="Z672041" s="5"/>
    </row>
    <row r="672042" spans="26:26">
      <c r="Z672042" s="5"/>
    </row>
    <row r="672043" spans="26:26">
      <c r="Z672043" s="5"/>
    </row>
    <row r="672044" spans="26:26">
      <c r="Z672044" s="5"/>
    </row>
    <row r="672045" spans="26:26">
      <c r="Z672045" s="5"/>
    </row>
    <row r="672046" spans="26:26">
      <c r="Z672046" s="5"/>
    </row>
    <row r="672047" spans="26:26">
      <c r="Z672047" s="5"/>
    </row>
    <row r="672048" spans="26:26">
      <c r="Z672048" s="5"/>
    </row>
    <row r="672049" spans="26:26">
      <c r="Z672049" s="5"/>
    </row>
    <row r="672050" spans="26:26">
      <c r="Z672050" s="5"/>
    </row>
    <row r="672051" spans="26:26">
      <c r="Z672051" s="5"/>
    </row>
    <row r="672052" spans="26:26">
      <c r="Z672052" s="5"/>
    </row>
    <row r="672053" spans="26:26">
      <c r="Z672053" s="5"/>
    </row>
    <row r="672054" spans="26:26">
      <c r="Z672054" s="5"/>
    </row>
    <row r="672055" spans="26:26">
      <c r="Z672055" s="5"/>
    </row>
    <row r="672056" spans="26:26">
      <c r="Z672056" s="5"/>
    </row>
    <row r="672057" spans="26:26">
      <c r="Z672057" s="5"/>
    </row>
    <row r="672058" spans="26:26">
      <c r="Z672058" s="5"/>
    </row>
    <row r="672059" spans="26:26">
      <c r="Z672059" s="5"/>
    </row>
    <row r="672060" spans="26:26">
      <c r="Z672060" s="5"/>
    </row>
    <row r="672061" spans="26:26">
      <c r="Z672061" s="5"/>
    </row>
    <row r="672062" spans="26:26">
      <c r="Z672062" s="5"/>
    </row>
    <row r="672063" spans="26:26">
      <c r="Z672063" s="5"/>
    </row>
    <row r="672064" spans="26:26">
      <c r="Z672064" s="5"/>
    </row>
    <row r="672065" spans="26:26">
      <c r="Z672065" s="5"/>
    </row>
    <row r="672066" spans="26:26">
      <c r="Z672066" s="5"/>
    </row>
    <row r="672067" spans="26:26">
      <c r="Z672067" s="5"/>
    </row>
    <row r="672068" spans="26:26">
      <c r="Z672068" s="5"/>
    </row>
    <row r="672069" spans="26:26">
      <c r="Z672069" s="5"/>
    </row>
    <row r="672070" spans="26:26">
      <c r="Z672070" s="5"/>
    </row>
    <row r="672071" spans="26:26">
      <c r="Z672071" s="5"/>
    </row>
    <row r="672072" spans="26:26">
      <c r="Z672072" s="5"/>
    </row>
    <row r="672073" spans="26:26">
      <c r="Z672073" s="5"/>
    </row>
    <row r="672074" spans="26:26">
      <c r="Z672074" s="5"/>
    </row>
    <row r="672075" spans="26:26">
      <c r="Z672075" s="5"/>
    </row>
    <row r="672076" spans="26:26">
      <c r="Z672076" s="5"/>
    </row>
    <row r="672077" spans="26:26">
      <c r="Z672077" s="5"/>
    </row>
    <row r="672078" spans="26:26">
      <c r="Z672078" s="5"/>
    </row>
    <row r="672079" spans="26:26">
      <c r="Z672079" s="5"/>
    </row>
    <row r="672080" spans="26:26">
      <c r="Z672080" s="5"/>
    </row>
    <row r="672081" spans="26:26">
      <c r="Z672081" s="5"/>
    </row>
    <row r="672082" spans="26:26">
      <c r="Z672082" s="5"/>
    </row>
    <row r="672083" spans="26:26">
      <c r="Z672083" s="5"/>
    </row>
    <row r="672084" spans="26:26">
      <c r="Z672084" s="5"/>
    </row>
    <row r="672085" spans="26:26">
      <c r="Z672085" s="5"/>
    </row>
    <row r="672086" spans="26:26">
      <c r="Z672086" s="5"/>
    </row>
    <row r="672087" spans="26:26">
      <c r="Z672087" s="5"/>
    </row>
    <row r="672088" spans="26:26">
      <c r="Z672088" s="5"/>
    </row>
    <row r="672089" spans="26:26">
      <c r="Z672089" s="5"/>
    </row>
    <row r="672090" spans="26:26">
      <c r="Z672090" s="5"/>
    </row>
    <row r="672091" spans="26:26">
      <c r="Z672091" s="5"/>
    </row>
    <row r="672092" spans="26:26">
      <c r="Z672092" s="5"/>
    </row>
    <row r="672093" spans="26:26">
      <c r="Z672093" s="5"/>
    </row>
    <row r="672094" spans="26:26">
      <c r="Z672094" s="5"/>
    </row>
    <row r="672095" spans="26:26">
      <c r="Z672095" s="5"/>
    </row>
    <row r="672096" spans="26:26">
      <c r="Z672096" s="5"/>
    </row>
    <row r="672097" spans="26:26">
      <c r="Z672097" s="5"/>
    </row>
    <row r="672098" spans="26:26">
      <c r="Z672098" s="5"/>
    </row>
    <row r="672099" spans="26:26">
      <c r="Z672099" s="5"/>
    </row>
    <row r="672100" spans="26:26">
      <c r="Z672100" s="5"/>
    </row>
    <row r="672101" spans="26:26">
      <c r="Z672101" s="5"/>
    </row>
    <row r="672102" spans="26:26">
      <c r="Z672102" s="5"/>
    </row>
    <row r="672103" spans="26:26">
      <c r="Z672103" s="5"/>
    </row>
    <row r="672104" spans="26:26">
      <c r="Z672104" s="5"/>
    </row>
    <row r="672105" spans="26:26">
      <c r="Z672105" s="5"/>
    </row>
    <row r="672106" spans="26:26">
      <c r="Z672106" s="5"/>
    </row>
    <row r="672107" spans="26:26">
      <c r="Z672107" s="5"/>
    </row>
    <row r="672108" spans="26:26">
      <c r="Z672108" s="5"/>
    </row>
    <row r="672109" spans="26:26">
      <c r="Z672109" s="5"/>
    </row>
    <row r="672110" spans="26:26">
      <c r="Z672110" s="5"/>
    </row>
    <row r="672111" spans="26:26">
      <c r="Z672111" s="5"/>
    </row>
    <row r="672112" spans="26:26">
      <c r="Z672112" s="5"/>
    </row>
    <row r="672113" spans="26:26">
      <c r="Z672113" s="5"/>
    </row>
    <row r="672114" spans="26:26">
      <c r="Z672114" s="5"/>
    </row>
    <row r="672115" spans="26:26">
      <c r="Z672115" s="5"/>
    </row>
    <row r="672116" spans="26:26">
      <c r="Z672116" s="5"/>
    </row>
    <row r="672117" spans="26:26">
      <c r="Z672117" s="5"/>
    </row>
    <row r="672118" spans="26:26">
      <c r="Z672118" s="5"/>
    </row>
    <row r="672119" spans="26:26">
      <c r="Z672119" s="5"/>
    </row>
    <row r="672120" spans="26:26">
      <c r="Z672120" s="5"/>
    </row>
    <row r="672121" spans="26:26">
      <c r="Z672121" s="5"/>
    </row>
    <row r="672122" spans="26:26">
      <c r="Z672122" s="5"/>
    </row>
    <row r="672123" spans="26:26">
      <c r="Z672123" s="5"/>
    </row>
    <row r="672124" spans="26:26">
      <c r="Z672124" s="5"/>
    </row>
    <row r="672125" spans="26:26">
      <c r="Z672125" s="5"/>
    </row>
    <row r="672126" spans="26:26">
      <c r="Z672126" s="5"/>
    </row>
    <row r="672127" spans="26:26">
      <c r="Z672127" s="5"/>
    </row>
    <row r="672128" spans="26:26">
      <c r="Z672128" s="5"/>
    </row>
    <row r="672129" spans="26:26">
      <c r="Z672129" s="5"/>
    </row>
    <row r="672130" spans="26:26">
      <c r="Z672130" s="5"/>
    </row>
    <row r="672131" spans="26:26">
      <c r="Z672131" s="5"/>
    </row>
    <row r="672132" spans="26:26">
      <c r="Z672132" s="5"/>
    </row>
    <row r="672133" spans="26:26">
      <c r="Z672133" s="5"/>
    </row>
    <row r="672134" spans="26:26">
      <c r="Z672134" s="5"/>
    </row>
    <row r="672135" spans="26:26">
      <c r="Z672135" s="5"/>
    </row>
    <row r="672136" spans="26:26">
      <c r="Z672136" s="5"/>
    </row>
    <row r="672137" spans="26:26">
      <c r="Z672137" s="5"/>
    </row>
    <row r="672138" spans="26:26">
      <c r="Z672138" s="5"/>
    </row>
    <row r="672139" spans="26:26">
      <c r="Z672139" s="5"/>
    </row>
    <row r="672140" spans="26:26">
      <c r="Z672140" s="5"/>
    </row>
    <row r="672141" spans="26:26">
      <c r="Z672141" s="5"/>
    </row>
    <row r="672142" spans="26:26">
      <c r="Z672142" s="5"/>
    </row>
    <row r="672143" spans="26:26">
      <c r="Z672143" s="5"/>
    </row>
    <row r="672144" spans="26:26">
      <c r="Z672144" s="5"/>
    </row>
    <row r="672145" spans="26:26">
      <c r="Z672145" s="5"/>
    </row>
    <row r="672146" spans="26:26">
      <c r="Z672146" s="5"/>
    </row>
    <row r="672147" spans="26:26">
      <c r="Z672147" s="5"/>
    </row>
    <row r="672148" spans="26:26">
      <c r="Z672148" s="5"/>
    </row>
    <row r="672149" spans="26:26">
      <c r="Z672149" s="5"/>
    </row>
    <row r="672150" spans="26:26">
      <c r="Z672150" s="5"/>
    </row>
    <row r="672151" spans="26:26">
      <c r="Z672151" s="5"/>
    </row>
    <row r="672152" spans="26:26">
      <c r="Z672152" s="5"/>
    </row>
    <row r="672153" spans="26:26">
      <c r="Z672153" s="5"/>
    </row>
    <row r="672154" spans="26:26">
      <c r="Z672154" s="5"/>
    </row>
    <row r="672155" spans="26:26">
      <c r="Z672155" s="5"/>
    </row>
    <row r="672156" spans="26:26">
      <c r="Z672156" s="5"/>
    </row>
    <row r="672157" spans="26:26">
      <c r="Z672157" s="5"/>
    </row>
    <row r="672158" spans="26:26">
      <c r="Z672158" s="5"/>
    </row>
    <row r="672159" spans="26:26">
      <c r="Z672159" s="5"/>
    </row>
    <row r="672160" spans="26:26">
      <c r="Z672160" s="5"/>
    </row>
    <row r="672161" spans="26:26">
      <c r="Z672161" s="5"/>
    </row>
    <row r="672162" spans="26:26">
      <c r="Z672162" s="5"/>
    </row>
    <row r="672163" spans="26:26">
      <c r="Z672163" s="5"/>
    </row>
    <row r="672164" spans="26:26">
      <c r="Z672164" s="5"/>
    </row>
    <row r="672165" spans="26:26">
      <c r="Z672165" s="5"/>
    </row>
    <row r="672166" spans="26:26">
      <c r="Z672166" s="5"/>
    </row>
    <row r="672167" spans="26:26">
      <c r="Z672167" s="5"/>
    </row>
    <row r="672168" spans="26:26">
      <c r="Z672168" s="5"/>
    </row>
    <row r="672169" spans="26:26">
      <c r="Z672169" s="5"/>
    </row>
    <row r="672170" spans="26:26">
      <c r="Z672170" s="5"/>
    </row>
    <row r="672171" spans="26:26">
      <c r="Z672171" s="5"/>
    </row>
    <row r="672172" spans="26:26">
      <c r="Z672172" s="5"/>
    </row>
    <row r="672173" spans="26:26">
      <c r="Z672173" s="5"/>
    </row>
    <row r="672174" spans="26:26">
      <c r="Z672174" s="5"/>
    </row>
    <row r="672175" spans="26:26">
      <c r="Z672175" s="5"/>
    </row>
    <row r="672176" spans="26:26">
      <c r="Z672176" s="5"/>
    </row>
    <row r="672177" spans="26:26">
      <c r="Z672177" s="5"/>
    </row>
    <row r="672178" spans="26:26">
      <c r="Z672178" s="5"/>
    </row>
    <row r="672179" spans="26:26">
      <c r="Z672179" s="5"/>
    </row>
    <row r="672180" spans="26:26">
      <c r="Z672180" s="5"/>
    </row>
    <row r="672181" spans="26:26">
      <c r="Z672181" s="5"/>
    </row>
    <row r="672182" spans="26:26">
      <c r="Z672182" s="5"/>
    </row>
    <row r="672183" spans="26:26">
      <c r="Z672183" s="5"/>
    </row>
    <row r="672184" spans="26:26">
      <c r="Z672184" s="5"/>
    </row>
    <row r="672185" spans="26:26">
      <c r="Z672185" s="5"/>
    </row>
    <row r="672186" spans="26:26">
      <c r="Z672186" s="5"/>
    </row>
    <row r="672187" spans="26:26">
      <c r="Z672187" s="5"/>
    </row>
    <row r="672188" spans="26:26">
      <c r="Z672188" s="5"/>
    </row>
    <row r="672189" spans="26:26">
      <c r="Z672189" s="5"/>
    </row>
    <row r="672190" spans="26:26">
      <c r="Z672190" s="5"/>
    </row>
    <row r="672191" spans="26:26">
      <c r="Z672191" s="5"/>
    </row>
    <row r="672192" spans="26:26">
      <c r="Z672192" s="5"/>
    </row>
    <row r="672193" spans="26:26">
      <c r="Z672193" s="5"/>
    </row>
    <row r="672194" spans="26:26">
      <c r="Z672194" s="5"/>
    </row>
    <row r="672195" spans="26:26">
      <c r="Z672195" s="5"/>
    </row>
    <row r="672196" spans="26:26">
      <c r="Z672196" s="5"/>
    </row>
    <row r="672197" spans="26:26">
      <c r="Z672197" s="5"/>
    </row>
    <row r="672198" spans="26:26">
      <c r="Z672198" s="5"/>
    </row>
    <row r="672199" spans="26:26">
      <c r="Z672199" s="5"/>
    </row>
    <row r="672200" spans="26:26">
      <c r="Z672200" s="5"/>
    </row>
    <row r="672201" spans="26:26">
      <c r="Z672201" s="5"/>
    </row>
    <row r="672202" spans="26:26">
      <c r="Z672202" s="5"/>
    </row>
    <row r="672203" spans="26:26">
      <c r="Z672203" s="5"/>
    </row>
    <row r="672204" spans="26:26">
      <c r="Z672204" s="5"/>
    </row>
    <row r="672205" spans="26:26">
      <c r="Z672205" s="5"/>
    </row>
    <row r="672206" spans="26:26">
      <c r="Z672206" s="5"/>
    </row>
    <row r="672207" spans="26:26">
      <c r="Z672207" s="5"/>
    </row>
    <row r="672208" spans="26:26">
      <c r="Z672208" s="5"/>
    </row>
    <row r="672209" spans="26:26">
      <c r="Z672209" s="5"/>
    </row>
    <row r="672210" spans="26:26">
      <c r="Z672210" s="5"/>
    </row>
    <row r="672211" spans="26:26">
      <c r="Z672211" s="5"/>
    </row>
    <row r="672212" spans="26:26">
      <c r="Z672212" s="5"/>
    </row>
    <row r="672213" spans="26:26">
      <c r="Z672213" s="5"/>
    </row>
    <row r="672214" spans="26:26">
      <c r="Z672214" s="5"/>
    </row>
    <row r="672215" spans="26:26">
      <c r="Z672215" s="5"/>
    </row>
    <row r="672216" spans="26:26">
      <c r="Z672216" s="5"/>
    </row>
    <row r="672217" spans="26:26">
      <c r="Z672217" s="5"/>
    </row>
    <row r="672218" spans="26:26">
      <c r="Z672218" s="5"/>
    </row>
    <row r="672219" spans="26:26">
      <c r="Z672219" s="5"/>
    </row>
    <row r="672220" spans="26:26">
      <c r="Z672220" s="5"/>
    </row>
    <row r="672221" spans="26:26">
      <c r="Z672221" s="5"/>
    </row>
    <row r="672222" spans="26:26">
      <c r="Z672222" s="5"/>
    </row>
    <row r="672223" spans="26:26">
      <c r="Z672223" s="5"/>
    </row>
    <row r="672224" spans="26:26">
      <c r="Z672224" s="5"/>
    </row>
    <row r="672225" spans="26:26">
      <c r="Z672225" s="5"/>
    </row>
    <row r="672226" spans="26:26">
      <c r="Z672226" s="5"/>
    </row>
    <row r="672227" spans="26:26">
      <c r="Z672227" s="5"/>
    </row>
    <row r="672228" spans="26:26">
      <c r="Z672228" s="5"/>
    </row>
    <row r="672229" spans="26:26">
      <c r="Z672229" s="5"/>
    </row>
    <row r="672230" spans="26:26">
      <c r="Z672230" s="5"/>
    </row>
    <row r="672231" spans="26:26">
      <c r="Z672231" s="5"/>
    </row>
    <row r="672232" spans="26:26">
      <c r="Z672232" s="5"/>
    </row>
    <row r="672233" spans="26:26">
      <c r="Z672233" s="5"/>
    </row>
    <row r="672234" spans="26:26">
      <c r="Z672234" s="5"/>
    </row>
    <row r="672235" spans="26:26">
      <c r="Z672235" s="5"/>
    </row>
    <row r="672236" spans="26:26">
      <c r="Z672236" s="5"/>
    </row>
    <row r="672237" spans="26:26">
      <c r="Z672237" s="5"/>
    </row>
    <row r="672238" spans="26:26">
      <c r="Z672238" s="5"/>
    </row>
    <row r="672239" spans="26:26">
      <c r="Z672239" s="5"/>
    </row>
    <row r="672240" spans="26:26">
      <c r="Z672240" s="5"/>
    </row>
    <row r="672241" spans="26:26">
      <c r="Z672241" s="5"/>
    </row>
    <row r="672242" spans="26:26">
      <c r="Z672242" s="5"/>
    </row>
    <row r="672243" spans="26:26">
      <c r="Z672243" s="5"/>
    </row>
    <row r="672244" spans="26:26">
      <c r="Z672244" s="5"/>
    </row>
    <row r="672245" spans="26:26">
      <c r="Z672245" s="5"/>
    </row>
    <row r="672246" spans="26:26">
      <c r="Z672246" s="5"/>
    </row>
    <row r="672247" spans="26:26">
      <c r="Z672247" s="5"/>
    </row>
    <row r="672248" spans="26:26">
      <c r="Z672248" s="5"/>
    </row>
    <row r="672249" spans="26:26">
      <c r="Z672249" s="5"/>
    </row>
    <row r="672250" spans="26:26">
      <c r="Z672250" s="5"/>
    </row>
    <row r="672251" spans="26:26">
      <c r="Z672251" s="5"/>
    </row>
    <row r="672252" spans="26:26">
      <c r="Z672252" s="5"/>
    </row>
    <row r="672253" spans="26:26">
      <c r="Z672253" s="5"/>
    </row>
    <row r="672254" spans="26:26">
      <c r="Z672254" s="5"/>
    </row>
    <row r="672255" spans="26:26">
      <c r="Z672255" s="5"/>
    </row>
    <row r="672256" spans="26:26">
      <c r="Z672256" s="5"/>
    </row>
    <row r="672257" spans="26:26">
      <c r="Z672257" s="5"/>
    </row>
    <row r="672258" spans="26:26">
      <c r="Z672258" s="5"/>
    </row>
    <row r="672259" spans="26:26">
      <c r="Z672259" s="5"/>
    </row>
    <row r="672260" spans="26:26">
      <c r="Z672260" s="5"/>
    </row>
    <row r="672261" spans="26:26">
      <c r="Z672261" s="5"/>
    </row>
    <row r="672262" spans="26:26">
      <c r="Z672262" s="5"/>
    </row>
    <row r="672263" spans="26:26">
      <c r="Z672263" s="5"/>
    </row>
    <row r="672264" spans="26:26">
      <c r="Z672264" s="5"/>
    </row>
    <row r="672265" spans="26:26">
      <c r="Z672265" s="5"/>
    </row>
    <row r="672266" spans="26:26">
      <c r="Z672266" s="5"/>
    </row>
    <row r="672267" spans="26:26">
      <c r="Z672267" s="5"/>
    </row>
    <row r="672268" spans="26:26">
      <c r="Z672268" s="5"/>
    </row>
    <row r="672269" spans="26:26">
      <c r="Z672269" s="5"/>
    </row>
    <row r="672270" spans="26:26">
      <c r="Z672270" s="5"/>
    </row>
    <row r="672271" spans="26:26">
      <c r="Z672271" s="5"/>
    </row>
    <row r="672272" spans="26:26">
      <c r="Z672272" s="5"/>
    </row>
    <row r="672273" spans="26:26">
      <c r="Z672273" s="5"/>
    </row>
    <row r="672274" spans="26:26">
      <c r="Z672274" s="5"/>
    </row>
    <row r="672275" spans="26:26">
      <c r="Z672275" s="5"/>
    </row>
    <row r="672276" spans="26:26">
      <c r="Z672276" s="5"/>
    </row>
    <row r="672277" spans="26:26">
      <c r="Z672277" s="5"/>
    </row>
    <row r="672278" spans="26:26">
      <c r="Z672278" s="5"/>
    </row>
    <row r="672279" spans="26:26">
      <c r="Z672279" s="5"/>
    </row>
    <row r="672280" spans="26:26">
      <c r="Z672280" s="5"/>
    </row>
    <row r="672281" spans="26:26">
      <c r="Z672281" s="5"/>
    </row>
    <row r="672282" spans="26:26">
      <c r="Z672282" s="5"/>
    </row>
    <row r="672283" spans="26:26">
      <c r="Z672283" s="5"/>
    </row>
    <row r="672284" spans="26:26">
      <c r="Z672284" s="5"/>
    </row>
    <row r="672285" spans="26:26">
      <c r="Z672285" s="5"/>
    </row>
    <row r="672286" spans="26:26">
      <c r="Z672286" s="5"/>
    </row>
    <row r="672287" spans="26:26">
      <c r="Z672287" s="5"/>
    </row>
    <row r="672288" spans="26:26">
      <c r="Z672288" s="5"/>
    </row>
    <row r="672289" spans="26:26">
      <c r="Z672289" s="5"/>
    </row>
    <row r="672290" spans="26:26">
      <c r="Z672290" s="5"/>
    </row>
    <row r="672291" spans="26:26">
      <c r="Z672291" s="5"/>
    </row>
    <row r="672292" spans="26:26">
      <c r="Z672292" s="5"/>
    </row>
    <row r="672293" spans="26:26">
      <c r="Z672293" s="5"/>
    </row>
    <row r="672294" spans="26:26">
      <c r="Z672294" s="5"/>
    </row>
    <row r="672295" spans="26:26">
      <c r="Z672295" s="5"/>
    </row>
    <row r="672296" spans="26:26">
      <c r="Z672296" s="5"/>
    </row>
    <row r="672297" spans="26:26">
      <c r="Z672297" s="5"/>
    </row>
    <row r="672298" spans="26:26">
      <c r="Z672298" s="5"/>
    </row>
    <row r="672299" spans="26:26">
      <c r="Z672299" s="5"/>
    </row>
    <row r="672300" spans="26:26">
      <c r="Z672300" s="5"/>
    </row>
    <row r="672301" spans="26:26">
      <c r="Z672301" s="5"/>
    </row>
    <row r="672302" spans="26:26">
      <c r="Z672302" s="5"/>
    </row>
    <row r="672303" spans="26:26">
      <c r="Z672303" s="5"/>
    </row>
    <row r="672304" spans="26:26">
      <c r="Z672304" s="5"/>
    </row>
    <row r="672305" spans="26:26">
      <c r="Z672305" s="5"/>
    </row>
    <row r="672306" spans="26:26">
      <c r="Z672306" s="5"/>
    </row>
    <row r="672307" spans="26:26">
      <c r="Z672307" s="5"/>
    </row>
    <row r="672308" spans="26:26">
      <c r="Z672308" s="5"/>
    </row>
    <row r="672309" spans="26:26">
      <c r="Z672309" s="5"/>
    </row>
    <row r="672310" spans="26:26">
      <c r="Z672310" s="5"/>
    </row>
    <row r="672311" spans="26:26">
      <c r="Z672311" s="5"/>
    </row>
    <row r="672312" spans="26:26">
      <c r="Z672312" s="5"/>
    </row>
    <row r="672313" spans="26:26">
      <c r="Z672313" s="5"/>
    </row>
    <row r="672314" spans="26:26">
      <c r="Z672314" s="5"/>
    </row>
    <row r="672315" spans="26:26">
      <c r="Z672315" s="5"/>
    </row>
    <row r="672316" spans="26:26">
      <c r="Z672316" s="5"/>
    </row>
    <row r="672317" spans="26:26">
      <c r="Z672317" s="5"/>
    </row>
    <row r="672318" spans="26:26">
      <c r="Z672318" s="5"/>
    </row>
    <row r="672319" spans="26:26">
      <c r="Z672319" s="5"/>
    </row>
    <row r="672320" spans="26:26">
      <c r="Z672320" s="5"/>
    </row>
    <row r="672321" spans="26:26">
      <c r="Z672321" s="5"/>
    </row>
    <row r="672322" spans="26:26">
      <c r="Z672322" s="5"/>
    </row>
    <row r="672323" spans="26:26">
      <c r="Z672323" s="5"/>
    </row>
    <row r="672324" spans="26:26">
      <c r="Z672324" s="5"/>
    </row>
    <row r="672325" spans="26:26">
      <c r="Z672325" s="5"/>
    </row>
    <row r="672326" spans="26:26">
      <c r="Z672326" s="5"/>
    </row>
    <row r="672327" spans="26:26">
      <c r="Z672327" s="5"/>
    </row>
    <row r="672328" spans="26:26">
      <c r="Z672328" s="5"/>
    </row>
    <row r="672329" spans="26:26">
      <c r="Z672329" s="5"/>
    </row>
    <row r="672330" spans="26:26">
      <c r="Z672330" s="5"/>
    </row>
    <row r="672331" spans="26:26">
      <c r="Z672331" s="5"/>
    </row>
    <row r="672332" spans="26:26">
      <c r="Z672332" s="5"/>
    </row>
    <row r="672333" spans="26:26">
      <c r="Z672333" s="5"/>
    </row>
    <row r="672334" spans="26:26">
      <c r="Z672334" s="5"/>
    </row>
    <row r="672335" spans="26:26">
      <c r="Z672335" s="5"/>
    </row>
    <row r="672336" spans="26:26">
      <c r="Z672336" s="5"/>
    </row>
    <row r="672337" spans="26:26">
      <c r="Z672337" s="5"/>
    </row>
    <row r="672338" spans="26:26">
      <c r="Z672338" s="5"/>
    </row>
    <row r="672339" spans="26:26">
      <c r="Z672339" s="5"/>
    </row>
    <row r="672340" spans="26:26">
      <c r="Z672340" s="5"/>
    </row>
    <row r="672341" spans="26:26">
      <c r="Z672341" s="5"/>
    </row>
    <row r="672342" spans="26:26">
      <c r="Z672342" s="5"/>
    </row>
    <row r="672343" spans="26:26">
      <c r="Z672343" s="5"/>
    </row>
    <row r="672344" spans="26:26">
      <c r="Z672344" s="5"/>
    </row>
    <row r="672345" spans="26:26">
      <c r="Z672345" s="5"/>
    </row>
    <row r="672346" spans="26:26">
      <c r="Z672346" s="5"/>
    </row>
    <row r="672347" spans="26:26">
      <c r="Z672347" s="5"/>
    </row>
    <row r="672348" spans="26:26">
      <c r="Z672348" s="5"/>
    </row>
    <row r="672349" spans="26:26">
      <c r="Z672349" s="5"/>
    </row>
    <row r="672350" spans="26:26">
      <c r="Z672350" s="5"/>
    </row>
    <row r="672351" spans="26:26">
      <c r="Z672351" s="5"/>
    </row>
    <row r="672352" spans="26:26">
      <c r="Z672352" s="5"/>
    </row>
    <row r="672353" spans="26:26">
      <c r="Z672353" s="5"/>
    </row>
    <row r="672354" spans="26:26">
      <c r="Z672354" s="5"/>
    </row>
    <row r="672355" spans="26:26">
      <c r="Z672355" s="5"/>
    </row>
    <row r="672356" spans="26:26">
      <c r="Z672356" s="5"/>
    </row>
    <row r="672357" spans="26:26">
      <c r="Z672357" s="5"/>
    </row>
    <row r="672358" spans="26:26">
      <c r="Z672358" s="5"/>
    </row>
    <row r="672359" spans="26:26">
      <c r="Z672359" s="5"/>
    </row>
    <row r="672360" spans="26:26">
      <c r="Z672360" s="5"/>
    </row>
    <row r="672361" spans="26:26">
      <c r="Z672361" s="5"/>
    </row>
    <row r="672362" spans="26:26">
      <c r="Z672362" s="5"/>
    </row>
    <row r="672363" spans="26:26">
      <c r="Z672363" s="5"/>
    </row>
    <row r="672364" spans="26:26">
      <c r="Z672364" s="5"/>
    </row>
    <row r="672365" spans="26:26">
      <c r="Z672365" s="5"/>
    </row>
    <row r="672366" spans="26:26">
      <c r="Z672366" s="5"/>
    </row>
    <row r="672367" spans="26:26">
      <c r="Z672367" s="5"/>
    </row>
    <row r="672368" spans="26:26">
      <c r="Z672368" s="5"/>
    </row>
    <row r="672369" spans="26:26">
      <c r="Z672369" s="5"/>
    </row>
    <row r="672370" spans="26:26">
      <c r="Z672370" s="5"/>
    </row>
    <row r="672371" spans="26:26">
      <c r="Z672371" s="5"/>
    </row>
    <row r="672372" spans="26:26">
      <c r="Z672372" s="5"/>
    </row>
    <row r="672373" spans="26:26">
      <c r="Z672373" s="5"/>
    </row>
    <row r="672374" spans="26:26">
      <c r="Z672374" s="5"/>
    </row>
    <row r="672375" spans="26:26">
      <c r="Z672375" s="5"/>
    </row>
    <row r="672376" spans="26:26">
      <c r="Z672376" s="5"/>
    </row>
    <row r="672377" spans="26:26">
      <c r="Z672377" s="5"/>
    </row>
    <row r="672378" spans="26:26">
      <c r="Z672378" s="5"/>
    </row>
    <row r="672379" spans="26:26">
      <c r="Z672379" s="5"/>
    </row>
    <row r="672380" spans="26:26">
      <c r="Z672380" s="5"/>
    </row>
    <row r="672381" spans="26:26">
      <c r="Z672381" s="5"/>
    </row>
    <row r="672382" spans="26:26">
      <c r="Z672382" s="5"/>
    </row>
    <row r="672383" spans="26:26">
      <c r="Z672383" s="5"/>
    </row>
    <row r="672384" spans="26:26">
      <c r="Z672384" s="5"/>
    </row>
    <row r="672385" spans="26:26">
      <c r="Z672385" s="5"/>
    </row>
    <row r="672386" spans="26:26">
      <c r="Z672386" s="5"/>
    </row>
    <row r="672387" spans="26:26">
      <c r="Z672387" s="5"/>
    </row>
    <row r="672388" spans="26:26">
      <c r="Z672388" s="5"/>
    </row>
    <row r="672389" spans="26:26">
      <c r="Z672389" s="5"/>
    </row>
    <row r="672390" spans="26:26">
      <c r="Z672390" s="5"/>
    </row>
    <row r="672391" spans="26:26">
      <c r="Z672391" s="5"/>
    </row>
    <row r="672392" spans="26:26">
      <c r="Z672392" s="5"/>
    </row>
    <row r="672393" spans="26:26">
      <c r="Z672393" s="5"/>
    </row>
    <row r="672394" spans="26:26">
      <c r="Z672394" s="5"/>
    </row>
    <row r="672395" spans="26:26">
      <c r="Z672395" s="5"/>
    </row>
    <row r="672396" spans="26:26">
      <c r="Z672396" s="5"/>
    </row>
    <row r="672397" spans="26:26">
      <c r="Z672397" s="5"/>
    </row>
    <row r="672398" spans="26:26">
      <c r="Z672398" s="5"/>
    </row>
    <row r="672399" spans="26:26">
      <c r="Z672399" s="5"/>
    </row>
    <row r="672400" spans="26:26">
      <c r="Z672400" s="5"/>
    </row>
    <row r="672401" spans="26:26">
      <c r="Z672401" s="5"/>
    </row>
    <row r="672402" spans="26:26">
      <c r="Z672402" s="5"/>
    </row>
    <row r="672403" spans="26:26">
      <c r="Z672403" s="5"/>
    </row>
    <row r="672404" spans="26:26">
      <c r="Z672404" s="5"/>
    </row>
    <row r="672405" spans="26:26">
      <c r="Z672405" s="5"/>
    </row>
    <row r="672406" spans="26:26">
      <c r="Z672406" s="5"/>
    </row>
    <row r="672407" spans="26:26">
      <c r="Z672407" s="5"/>
    </row>
    <row r="672408" spans="26:26">
      <c r="Z672408" s="5"/>
    </row>
    <row r="672409" spans="26:26">
      <c r="Z672409" s="5"/>
    </row>
    <row r="672410" spans="26:26">
      <c r="Z672410" s="5"/>
    </row>
    <row r="672411" spans="26:26">
      <c r="Z672411" s="5"/>
    </row>
    <row r="672412" spans="26:26">
      <c r="Z672412" s="5"/>
    </row>
    <row r="672413" spans="26:26">
      <c r="Z672413" s="5"/>
    </row>
    <row r="672414" spans="26:26">
      <c r="Z672414" s="5"/>
    </row>
    <row r="672415" spans="26:26">
      <c r="Z672415" s="5"/>
    </row>
    <row r="672416" spans="26:26">
      <c r="Z672416" s="5"/>
    </row>
    <row r="672417" spans="26:26">
      <c r="Z672417" s="5"/>
    </row>
    <row r="672418" spans="26:26">
      <c r="Z672418" s="5"/>
    </row>
    <row r="672419" spans="26:26">
      <c r="Z672419" s="5"/>
    </row>
    <row r="672420" spans="26:26">
      <c r="Z672420" s="5"/>
    </row>
    <row r="672421" spans="26:26">
      <c r="Z672421" s="5"/>
    </row>
    <row r="672422" spans="26:26">
      <c r="Z672422" s="5"/>
    </row>
    <row r="672423" spans="26:26">
      <c r="Z672423" s="5"/>
    </row>
    <row r="672424" spans="26:26">
      <c r="Z672424" s="5"/>
    </row>
    <row r="672425" spans="26:26">
      <c r="Z672425" s="5"/>
    </row>
    <row r="672426" spans="26:26">
      <c r="Z672426" s="5"/>
    </row>
    <row r="672427" spans="26:26">
      <c r="Z672427" s="5"/>
    </row>
    <row r="672428" spans="26:26">
      <c r="Z672428" s="5"/>
    </row>
    <row r="672429" spans="26:26">
      <c r="Z672429" s="5"/>
    </row>
    <row r="672430" spans="26:26">
      <c r="Z672430" s="5"/>
    </row>
    <row r="672431" spans="26:26">
      <c r="Z672431" s="5"/>
    </row>
    <row r="672432" spans="26:26">
      <c r="Z672432" s="5"/>
    </row>
    <row r="672433" spans="26:26">
      <c r="Z672433" s="5"/>
    </row>
    <row r="672434" spans="26:26">
      <c r="Z672434" s="5"/>
    </row>
    <row r="672435" spans="26:26">
      <c r="Z672435" s="5"/>
    </row>
    <row r="672436" spans="26:26">
      <c r="Z672436" s="5"/>
    </row>
    <row r="672437" spans="26:26">
      <c r="Z672437" s="5"/>
    </row>
    <row r="672438" spans="26:26">
      <c r="Z672438" s="5"/>
    </row>
    <row r="672439" spans="26:26">
      <c r="Z672439" s="5"/>
    </row>
    <row r="672440" spans="26:26">
      <c r="Z672440" s="5"/>
    </row>
    <row r="672441" spans="26:26">
      <c r="Z672441" s="5"/>
    </row>
    <row r="672442" spans="26:26">
      <c r="Z672442" s="5"/>
    </row>
    <row r="672443" spans="26:26">
      <c r="Z672443" s="5"/>
    </row>
    <row r="672444" spans="26:26">
      <c r="Z672444" s="5"/>
    </row>
    <row r="672445" spans="26:26">
      <c r="Z672445" s="5"/>
    </row>
    <row r="672446" spans="26:26">
      <c r="Z672446" s="5"/>
    </row>
    <row r="672447" spans="26:26">
      <c r="Z672447" s="5"/>
    </row>
    <row r="672448" spans="26:26">
      <c r="Z672448" s="5"/>
    </row>
    <row r="672449" spans="26:26">
      <c r="Z672449" s="5"/>
    </row>
    <row r="672450" spans="26:26">
      <c r="Z672450" s="5"/>
    </row>
    <row r="672451" spans="26:26">
      <c r="Z672451" s="5"/>
    </row>
    <row r="672452" spans="26:26">
      <c r="Z672452" s="5"/>
    </row>
    <row r="672453" spans="26:26">
      <c r="Z672453" s="5"/>
    </row>
    <row r="672454" spans="26:26">
      <c r="Z672454" s="5"/>
    </row>
    <row r="672455" spans="26:26">
      <c r="Z672455" s="5"/>
    </row>
    <row r="672456" spans="26:26">
      <c r="Z672456" s="5"/>
    </row>
    <row r="672457" spans="26:26">
      <c r="Z672457" s="5"/>
    </row>
    <row r="672458" spans="26:26">
      <c r="Z672458" s="5"/>
    </row>
    <row r="672459" spans="26:26">
      <c r="Z672459" s="5"/>
    </row>
    <row r="672460" spans="26:26">
      <c r="Z672460" s="5"/>
    </row>
    <row r="672461" spans="26:26">
      <c r="Z672461" s="5"/>
    </row>
    <row r="672462" spans="26:26">
      <c r="Z672462" s="5"/>
    </row>
    <row r="672463" spans="26:26">
      <c r="Z672463" s="5"/>
    </row>
    <row r="672464" spans="26:26">
      <c r="Z672464" s="5"/>
    </row>
    <row r="672465" spans="26:26">
      <c r="Z672465" s="5"/>
    </row>
    <row r="672466" spans="26:26">
      <c r="Z672466" s="5"/>
    </row>
    <row r="672467" spans="26:26">
      <c r="Z672467" s="5"/>
    </row>
    <row r="672468" spans="26:26">
      <c r="Z672468" s="5"/>
    </row>
    <row r="672469" spans="26:26">
      <c r="Z672469" s="5"/>
    </row>
    <row r="672470" spans="26:26">
      <c r="Z672470" s="5"/>
    </row>
    <row r="672471" spans="26:26">
      <c r="Z672471" s="5"/>
    </row>
    <row r="672472" spans="26:26">
      <c r="Z672472" s="5"/>
    </row>
    <row r="672473" spans="26:26">
      <c r="Z672473" s="5"/>
    </row>
    <row r="672474" spans="26:26">
      <c r="Z672474" s="5"/>
    </row>
    <row r="672475" spans="26:26">
      <c r="Z672475" s="5"/>
    </row>
    <row r="672476" spans="26:26">
      <c r="Z672476" s="5"/>
    </row>
    <row r="672477" spans="26:26">
      <c r="Z672477" s="5"/>
    </row>
    <row r="672478" spans="26:26">
      <c r="Z672478" s="5"/>
    </row>
    <row r="672479" spans="26:26">
      <c r="Z672479" s="5"/>
    </row>
    <row r="672480" spans="26:26">
      <c r="Z672480" s="5"/>
    </row>
    <row r="672481" spans="26:26">
      <c r="Z672481" s="5"/>
    </row>
    <row r="672482" spans="26:26">
      <c r="Z672482" s="5"/>
    </row>
    <row r="672483" spans="26:26">
      <c r="Z672483" s="5"/>
    </row>
    <row r="672484" spans="26:26">
      <c r="Z672484" s="5"/>
    </row>
    <row r="672485" spans="26:26">
      <c r="Z672485" s="5"/>
    </row>
    <row r="672486" spans="26:26">
      <c r="Z672486" s="5"/>
    </row>
    <row r="672487" spans="26:26">
      <c r="Z672487" s="5"/>
    </row>
    <row r="672488" spans="26:26">
      <c r="Z672488" s="5"/>
    </row>
    <row r="672489" spans="26:26">
      <c r="Z672489" s="5"/>
    </row>
    <row r="672490" spans="26:26">
      <c r="Z672490" s="5"/>
    </row>
    <row r="672491" spans="26:26">
      <c r="Z672491" s="5"/>
    </row>
    <row r="672492" spans="26:26">
      <c r="Z672492" s="5"/>
    </row>
    <row r="672493" spans="26:26">
      <c r="Z672493" s="5"/>
    </row>
    <row r="672494" spans="26:26">
      <c r="Z672494" s="5"/>
    </row>
    <row r="672495" spans="26:26">
      <c r="Z672495" s="5"/>
    </row>
    <row r="672496" spans="26:26">
      <c r="Z672496" s="5"/>
    </row>
    <row r="672497" spans="26:26">
      <c r="Z672497" s="5"/>
    </row>
    <row r="672498" spans="26:26">
      <c r="Z672498" s="5"/>
    </row>
    <row r="672499" spans="26:26">
      <c r="Z672499" s="5"/>
    </row>
    <row r="672500" spans="26:26">
      <c r="Z672500" s="5"/>
    </row>
    <row r="672501" spans="26:26">
      <c r="Z672501" s="5"/>
    </row>
    <row r="672502" spans="26:26">
      <c r="Z672502" s="5"/>
    </row>
    <row r="672503" spans="26:26">
      <c r="Z672503" s="5"/>
    </row>
    <row r="672504" spans="26:26">
      <c r="Z672504" s="5"/>
    </row>
    <row r="672505" spans="26:26">
      <c r="Z672505" s="5"/>
    </row>
    <row r="672506" spans="26:26">
      <c r="Z672506" s="5"/>
    </row>
    <row r="672507" spans="26:26">
      <c r="Z672507" s="5"/>
    </row>
    <row r="672508" spans="26:26">
      <c r="Z672508" s="5"/>
    </row>
    <row r="672509" spans="26:26">
      <c r="Z672509" s="5"/>
    </row>
    <row r="672510" spans="26:26">
      <c r="Z672510" s="5"/>
    </row>
    <row r="672511" spans="26:26">
      <c r="Z672511" s="5"/>
    </row>
    <row r="672512" spans="26:26">
      <c r="Z672512" s="5"/>
    </row>
    <row r="672513" spans="26:26">
      <c r="Z672513" s="5"/>
    </row>
    <row r="672514" spans="26:26">
      <c r="Z672514" s="5"/>
    </row>
    <row r="672515" spans="26:26">
      <c r="Z672515" s="5"/>
    </row>
    <row r="672516" spans="26:26">
      <c r="Z672516" s="5"/>
    </row>
    <row r="672517" spans="26:26">
      <c r="Z672517" s="5"/>
    </row>
    <row r="672518" spans="26:26">
      <c r="Z672518" s="5"/>
    </row>
    <row r="672519" spans="26:26">
      <c r="Z672519" s="5"/>
    </row>
    <row r="672520" spans="26:26">
      <c r="Z672520" s="5"/>
    </row>
    <row r="672521" spans="26:26">
      <c r="Z672521" s="5"/>
    </row>
    <row r="672522" spans="26:26">
      <c r="Z672522" s="5"/>
    </row>
    <row r="672523" spans="26:26">
      <c r="Z672523" s="5"/>
    </row>
    <row r="672524" spans="26:26">
      <c r="Z672524" s="5"/>
    </row>
    <row r="672525" spans="26:26">
      <c r="Z672525" s="5"/>
    </row>
    <row r="672526" spans="26:26">
      <c r="Z672526" s="5"/>
    </row>
    <row r="672527" spans="26:26">
      <c r="Z672527" s="5"/>
    </row>
    <row r="672528" spans="26:26">
      <c r="Z672528" s="5"/>
    </row>
    <row r="672529" spans="26:26">
      <c r="Z672529" s="5"/>
    </row>
    <row r="672530" spans="26:26">
      <c r="Z672530" s="5"/>
    </row>
    <row r="672531" spans="26:26">
      <c r="Z672531" s="5"/>
    </row>
    <row r="672532" spans="26:26">
      <c r="Z672532" s="5"/>
    </row>
    <row r="672533" spans="26:26">
      <c r="Z672533" s="5"/>
    </row>
    <row r="672534" spans="26:26">
      <c r="Z672534" s="5"/>
    </row>
    <row r="672535" spans="26:26">
      <c r="Z672535" s="5"/>
    </row>
    <row r="672536" spans="26:26">
      <c r="Z672536" s="5"/>
    </row>
    <row r="672537" spans="26:26">
      <c r="Z672537" s="5"/>
    </row>
    <row r="672538" spans="26:26">
      <c r="Z672538" s="5"/>
    </row>
    <row r="672539" spans="26:26">
      <c r="Z672539" s="5"/>
    </row>
    <row r="672540" spans="26:26">
      <c r="Z672540" s="5"/>
    </row>
    <row r="672541" spans="26:26">
      <c r="Z672541" s="5"/>
    </row>
    <row r="672542" spans="26:26">
      <c r="Z672542" s="5"/>
    </row>
    <row r="672543" spans="26:26">
      <c r="Z672543" s="5"/>
    </row>
    <row r="672544" spans="26:26">
      <c r="Z672544" s="5"/>
    </row>
    <row r="672545" spans="26:26">
      <c r="Z672545" s="5"/>
    </row>
    <row r="672546" spans="26:26">
      <c r="Z672546" s="5"/>
    </row>
    <row r="672547" spans="26:26">
      <c r="Z672547" s="5"/>
    </row>
    <row r="672548" spans="26:26">
      <c r="Z672548" s="5"/>
    </row>
    <row r="672549" spans="26:26">
      <c r="Z672549" s="5"/>
    </row>
    <row r="672550" spans="26:26">
      <c r="Z672550" s="5"/>
    </row>
    <row r="672551" spans="26:26">
      <c r="Z672551" s="5"/>
    </row>
    <row r="672552" spans="26:26">
      <c r="Z672552" s="5"/>
    </row>
    <row r="672553" spans="26:26">
      <c r="Z672553" s="5"/>
    </row>
    <row r="672554" spans="26:26">
      <c r="Z672554" s="5"/>
    </row>
    <row r="672555" spans="26:26">
      <c r="Z672555" s="5"/>
    </row>
    <row r="672556" spans="26:26">
      <c r="Z672556" s="5"/>
    </row>
    <row r="672557" spans="26:26">
      <c r="Z672557" s="5"/>
    </row>
    <row r="672558" spans="26:26">
      <c r="Z672558" s="5"/>
    </row>
    <row r="672559" spans="26:26">
      <c r="Z672559" s="5"/>
    </row>
    <row r="672560" spans="26:26">
      <c r="Z672560" s="5"/>
    </row>
    <row r="672561" spans="26:26">
      <c r="Z672561" s="5"/>
    </row>
    <row r="672562" spans="26:26">
      <c r="Z672562" s="5"/>
    </row>
    <row r="672563" spans="26:26">
      <c r="Z672563" s="5"/>
    </row>
    <row r="672564" spans="26:26">
      <c r="Z672564" s="5"/>
    </row>
    <row r="672565" spans="26:26">
      <c r="Z672565" s="5"/>
    </row>
    <row r="672566" spans="26:26">
      <c r="Z672566" s="5"/>
    </row>
    <row r="672567" spans="26:26">
      <c r="Z672567" s="5"/>
    </row>
    <row r="672568" spans="26:26">
      <c r="Z672568" s="5"/>
    </row>
    <row r="672569" spans="26:26">
      <c r="Z672569" s="5"/>
    </row>
    <row r="672570" spans="26:26">
      <c r="Z672570" s="5"/>
    </row>
    <row r="672571" spans="26:26">
      <c r="Z672571" s="5"/>
    </row>
    <row r="672572" spans="26:26">
      <c r="Z672572" s="5"/>
    </row>
    <row r="672573" spans="26:26">
      <c r="Z672573" s="5"/>
    </row>
    <row r="672574" spans="26:26">
      <c r="Z672574" s="5"/>
    </row>
    <row r="672575" spans="26:26">
      <c r="Z672575" s="5"/>
    </row>
    <row r="672576" spans="26:26">
      <c r="Z672576" s="5"/>
    </row>
    <row r="672577" spans="26:26">
      <c r="Z672577" s="5"/>
    </row>
    <row r="672578" spans="26:26">
      <c r="Z672578" s="5"/>
    </row>
    <row r="672579" spans="26:26">
      <c r="Z672579" s="5"/>
    </row>
    <row r="672580" spans="26:26">
      <c r="Z672580" s="5"/>
    </row>
    <row r="672581" spans="26:26">
      <c r="Z672581" s="5"/>
    </row>
    <row r="672582" spans="26:26">
      <c r="Z672582" s="5"/>
    </row>
    <row r="672583" spans="26:26">
      <c r="Z672583" s="5"/>
    </row>
    <row r="672584" spans="26:26">
      <c r="Z672584" s="5"/>
    </row>
    <row r="672585" spans="26:26">
      <c r="Z672585" s="5"/>
    </row>
    <row r="672586" spans="26:26">
      <c r="Z672586" s="5"/>
    </row>
    <row r="672587" spans="26:26">
      <c r="Z672587" s="5"/>
    </row>
    <row r="672588" spans="26:26">
      <c r="Z672588" s="5"/>
    </row>
    <row r="672589" spans="26:26">
      <c r="Z672589" s="5"/>
    </row>
    <row r="672590" spans="26:26">
      <c r="Z672590" s="5"/>
    </row>
    <row r="672591" spans="26:26">
      <c r="Z672591" s="5"/>
    </row>
    <row r="672592" spans="26:26">
      <c r="Z672592" s="5"/>
    </row>
    <row r="672593" spans="26:26">
      <c r="Z672593" s="5"/>
    </row>
    <row r="672594" spans="26:26">
      <c r="Z672594" s="5"/>
    </row>
    <row r="672595" spans="26:26">
      <c r="Z672595" s="5"/>
    </row>
    <row r="672596" spans="26:26">
      <c r="Z672596" s="5"/>
    </row>
    <row r="672597" spans="26:26">
      <c r="Z672597" s="5"/>
    </row>
    <row r="672598" spans="26:26">
      <c r="Z672598" s="5"/>
    </row>
    <row r="672599" spans="26:26">
      <c r="Z672599" s="5"/>
    </row>
    <row r="672600" spans="26:26">
      <c r="Z672600" s="5"/>
    </row>
    <row r="672601" spans="26:26">
      <c r="Z672601" s="5"/>
    </row>
    <row r="672602" spans="26:26">
      <c r="Z672602" s="5"/>
    </row>
    <row r="672603" spans="26:26">
      <c r="Z672603" s="5"/>
    </row>
    <row r="672604" spans="26:26">
      <c r="Z672604" s="5"/>
    </row>
    <row r="672605" spans="26:26">
      <c r="Z672605" s="5"/>
    </row>
    <row r="672606" spans="26:26">
      <c r="Z672606" s="5"/>
    </row>
    <row r="672607" spans="26:26">
      <c r="Z672607" s="5"/>
    </row>
    <row r="672608" spans="26:26">
      <c r="Z672608" s="5"/>
    </row>
    <row r="672609" spans="26:26">
      <c r="Z672609" s="5"/>
    </row>
    <row r="672610" spans="26:26">
      <c r="Z672610" s="5"/>
    </row>
    <row r="672611" spans="26:26">
      <c r="Z672611" s="5"/>
    </row>
    <row r="672612" spans="26:26">
      <c r="Z672612" s="5"/>
    </row>
    <row r="672613" spans="26:26">
      <c r="Z672613" s="5"/>
    </row>
    <row r="672614" spans="26:26">
      <c r="Z672614" s="5"/>
    </row>
    <row r="672615" spans="26:26">
      <c r="Z672615" s="5"/>
    </row>
    <row r="672616" spans="26:26">
      <c r="Z672616" s="5"/>
    </row>
    <row r="672617" spans="26:26">
      <c r="Z672617" s="5"/>
    </row>
    <row r="672618" spans="26:26">
      <c r="Z672618" s="5"/>
    </row>
    <row r="672619" spans="26:26">
      <c r="Z672619" s="5"/>
    </row>
    <row r="672620" spans="26:26">
      <c r="Z672620" s="5"/>
    </row>
    <row r="672621" spans="26:26">
      <c r="Z672621" s="5"/>
    </row>
    <row r="672622" spans="26:26">
      <c r="Z672622" s="5"/>
    </row>
    <row r="672623" spans="26:26">
      <c r="Z672623" s="5"/>
    </row>
    <row r="672624" spans="26:26">
      <c r="Z672624" s="5"/>
    </row>
    <row r="672625" spans="26:26">
      <c r="Z672625" s="5"/>
    </row>
    <row r="672626" spans="26:26">
      <c r="Z672626" s="5"/>
    </row>
    <row r="672627" spans="26:26">
      <c r="Z672627" s="5"/>
    </row>
    <row r="672628" spans="26:26">
      <c r="Z672628" s="5"/>
    </row>
    <row r="672629" spans="26:26">
      <c r="Z672629" s="5"/>
    </row>
    <row r="672630" spans="26:26">
      <c r="Z672630" s="5"/>
    </row>
    <row r="672631" spans="26:26">
      <c r="Z672631" s="5"/>
    </row>
    <row r="672632" spans="26:26">
      <c r="Z672632" s="5"/>
    </row>
    <row r="672633" spans="26:26">
      <c r="Z672633" s="5"/>
    </row>
    <row r="672634" spans="26:26">
      <c r="Z672634" s="5"/>
    </row>
    <row r="672635" spans="26:26">
      <c r="Z672635" s="5"/>
    </row>
    <row r="672636" spans="26:26">
      <c r="Z672636" s="5"/>
    </row>
    <row r="672637" spans="26:26">
      <c r="Z672637" s="5"/>
    </row>
    <row r="672638" spans="26:26">
      <c r="Z672638" s="5"/>
    </row>
    <row r="672639" spans="26:26">
      <c r="Z672639" s="5"/>
    </row>
    <row r="672640" spans="26:26">
      <c r="Z672640" s="5"/>
    </row>
    <row r="672641" spans="26:26">
      <c r="Z672641" s="5"/>
    </row>
    <row r="672642" spans="26:26">
      <c r="Z672642" s="5"/>
    </row>
    <row r="672643" spans="26:26">
      <c r="Z672643" s="5"/>
    </row>
    <row r="672644" spans="26:26">
      <c r="Z672644" s="5"/>
    </row>
    <row r="672645" spans="26:26">
      <c r="Z672645" s="5"/>
    </row>
    <row r="672646" spans="26:26">
      <c r="Z672646" s="5"/>
    </row>
    <row r="672647" spans="26:26">
      <c r="Z672647" s="5"/>
    </row>
    <row r="672648" spans="26:26">
      <c r="Z672648" s="5"/>
    </row>
    <row r="672649" spans="26:26">
      <c r="Z672649" s="5"/>
    </row>
    <row r="672650" spans="26:26">
      <c r="Z672650" s="5"/>
    </row>
    <row r="672651" spans="26:26">
      <c r="Z672651" s="5"/>
    </row>
    <row r="672652" spans="26:26">
      <c r="Z672652" s="5"/>
    </row>
    <row r="672653" spans="26:26">
      <c r="Z672653" s="5"/>
    </row>
    <row r="672654" spans="26:26">
      <c r="Z672654" s="5"/>
    </row>
    <row r="672655" spans="26:26">
      <c r="Z672655" s="5"/>
    </row>
    <row r="672656" spans="26:26">
      <c r="Z672656" s="5"/>
    </row>
    <row r="672657" spans="26:26">
      <c r="Z672657" s="5"/>
    </row>
    <row r="672658" spans="26:26">
      <c r="Z672658" s="5"/>
    </row>
    <row r="672659" spans="26:26">
      <c r="Z672659" s="5"/>
    </row>
    <row r="672660" spans="26:26">
      <c r="Z672660" s="5"/>
    </row>
    <row r="672661" spans="26:26">
      <c r="Z672661" s="5"/>
    </row>
    <row r="672662" spans="26:26">
      <c r="Z672662" s="5"/>
    </row>
    <row r="672663" spans="26:26">
      <c r="Z672663" s="5"/>
    </row>
    <row r="672664" spans="26:26">
      <c r="Z672664" s="5"/>
    </row>
    <row r="672665" spans="26:26">
      <c r="Z672665" s="5"/>
    </row>
    <row r="672666" spans="26:26">
      <c r="Z672666" s="5"/>
    </row>
    <row r="672667" spans="26:26">
      <c r="Z672667" s="5"/>
    </row>
    <row r="672668" spans="26:26">
      <c r="Z672668" s="5"/>
    </row>
    <row r="672669" spans="26:26">
      <c r="Z672669" s="5"/>
    </row>
    <row r="672670" spans="26:26">
      <c r="Z672670" s="5"/>
    </row>
    <row r="672671" spans="26:26">
      <c r="Z672671" s="5"/>
    </row>
    <row r="672672" spans="26:26">
      <c r="Z672672" s="5"/>
    </row>
    <row r="672673" spans="26:26">
      <c r="Z672673" s="5"/>
    </row>
    <row r="672674" spans="26:26">
      <c r="Z672674" s="5"/>
    </row>
    <row r="672675" spans="26:26">
      <c r="Z672675" s="5"/>
    </row>
    <row r="672676" spans="26:26">
      <c r="Z672676" s="5"/>
    </row>
    <row r="672677" spans="26:26">
      <c r="Z672677" s="5"/>
    </row>
    <row r="672678" spans="26:26">
      <c r="Z672678" s="5"/>
    </row>
    <row r="672679" spans="26:26">
      <c r="Z672679" s="5"/>
    </row>
    <row r="672680" spans="26:26">
      <c r="Z672680" s="5"/>
    </row>
    <row r="672681" spans="26:26">
      <c r="Z672681" s="5"/>
    </row>
    <row r="672682" spans="26:26">
      <c r="Z672682" s="5"/>
    </row>
    <row r="672683" spans="26:26">
      <c r="Z672683" s="5"/>
    </row>
    <row r="672684" spans="26:26">
      <c r="Z672684" s="5"/>
    </row>
    <row r="672685" spans="26:26">
      <c r="Z672685" s="5"/>
    </row>
    <row r="672686" spans="26:26">
      <c r="Z672686" s="5"/>
    </row>
    <row r="672687" spans="26:26">
      <c r="Z672687" s="5"/>
    </row>
    <row r="672688" spans="26:26">
      <c r="Z672688" s="5"/>
    </row>
    <row r="672689" spans="26:26">
      <c r="Z672689" s="5"/>
    </row>
    <row r="672690" spans="26:26">
      <c r="Z672690" s="5"/>
    </row>
    <row r="672691" spans="26:26">
      <c r="Z672691" s="5"/>
    </row>
    <row r="672692" spans="26:26">
      <c r="Z672692" s="5"/>
    </row>
    <row r="672693" spans="26:26">
      <c r="Z672693" s="5"/>
    </row>
    <row r="672694" spans="26:26">
      <c r="Z672694" s="5"/>
    </row>
    <row r="672695" spans="26:26">
      <c r="Z672695" s="5"/>
    </row>
    <row r="672696" spans="26:26">
      <c r="Z672696" s="5"/>
    </row>
    <row r="672697" spans="26:26">
      <c r="Z672697" s="5"/>
    </row>
    <row r="672698" spans="26:26">
      <c r="Z672698" s="5"/>
    </row>
    <row r="672699" spans="26:26">
      <c r="Z672699" s="5"/>
    </row>
    <row r="672700" spans="26:26">
      <c r="Z672700" s="5"/>
    </row>
    <row r="672701" spans="26:26">
      <c r="Z672701" s="5"/>
    </row>
    <row r="672702" spans="26:26">
      <c r="Z672702" s="5"/>
    </row>
    <row r="672703" spans="26:26">
      <c r="Z672703" s="5"/>
    </row>
    <row r="672704" spans="26:26">
      <c r="Z672704" s="5"/>
    </row>
    <row r="672705" spans="26:26">
      <c r="Z672705" s="5"/>
    </row>
    <row r="672706" spans="26:26">
      <c r="Z672706" s="5"/>
    </row>
    <row r="672707" spans="26:26">
      <c r="Z672707" s="5"/>
    </row>
    <row r="672708" spans="26:26">
      <c r="Z672708" s="5"/>
    </row>
    <row r="672709" spans="26:26">
      <c r="Z672709" s="5"/>
    </row>
    <row r="672710" spans="26:26">
      <c r="Z672710" s="5"/>
    </row>
    <row r="672711" spans="26:26">
      <c r="Z672711" s="5"/>
    </row>
    <row r="672712" spans="26:26">
      <c r="Z672712" s="5"/>
    </row>
    <row r="672713" spans="26:26">
      <c r="Z672713" s="5"/>
    </row>
    <row r="672714" spans="26:26">
      <c r="Z672714" s="5"/>
    </row>
    <row r="672715" spans="26:26">
      <c r="Z672715" s="5"/>
    </row>
    <row r="672716" spans="26:26">
      <c r="Z672716" s="5"/>
    </row>
    <row r="672717" spans="26:26">
      <c r="Z672717" s="5"/>
    </row>
    <row r="672718" spans="26:26">
      <c r="Z672718" s="5"/>
    </row>
    <row r="672719" spans="26:26">
      <c r="Z672719" s="5"/>
    </row>
    <row r="672720" spans="26:26">
      <c r="Z672720" s="5"/>
    </row>
    <row r="672721" spans="26:26">
      <c r="Z672721" s="5"/>
    </row>
    <row r="672722" spans="26:26">
      <c r="Z672722" s="5"/>
    </row>
    <row r="672723" spans="26:26">
      <c r="Z672723" s="5"/>
    </row>
    <row r="672724" spans="26:26">
      <c r="Z672724" s="5"/>
    </row>
    <row r="672725" spans="26:26">
      <c r="Z672725" s="5"/>
    </row>
    <row r="672726" spans="26:26">
      <c r="Z672726" s="5"/>
    </row>
    <row r="672727" spans="26:26">
      <c r="Z672727" s="5"/>
    </row>
    <row r="672728" spans="26:26">
      <c r="Z672728" s="5"/>
    </row>
    <row r="672729" spans="26:26">
      <c r="Z672729" s="5"/>
    </row>
    <row r="672730" spans="26:26">
      <c r="Z672730" s="5"/>
    </row>
    <row r="672731" spans="26:26">
      <c r="Z672731" s="5"/>
    </row>
    <row r="672732" spans="26:26">
      <c r="Z672732" s="5"/>
    </row>
    <row r="672733" spans="26:26">
      <c r="Z672733" s="5"/>
    </row>
    <row r="672734" spans="26:26">
      <c r="Z672734" s="5"/>
    </row>
    <row r="672735" spans="26:26">
      <c r="Z672735" s="5"/>
    </row>
    <row r="672736" spans="26:26">
      <c r="Z672736" s="5"/>
    </row>
    <row r="672737" spans="26:26">
      <c r="Z672737" s="5"/>
    </row>
    <row r="672738" spans="26:26">
      <c r="Z672738" s="5"/>
    </row>
    <row r="672739" spans="26:26">
      <c r="Z672739" s="5"/>
    </row>
    <row r="672740" spans="26:26">
      <c r="Z672740" s="5"/>
    </row>
    <row r="672741" spans="26:26">
      <c r="Z672741" s="5"/>
    </row>
    <row r="672742" spans="26:26">
      <c r="Z672742" s="5"/>
    </row>
    <row r="672743" spans="26:26">
      <c r="Z672743" s="5"/>
    </row>
    <row r="672744" spans="26:26">
      <c r="Z672744" s="5"/>
    </row>
    <row r="672745" spans="26:26">
      <c r="Z672745" s="5"/>
    </row>
    <row r="672746" spans="26:26">
      <c r="Z672746" s="5"/>
    </row>
    <row r="672747" spans="26:26">
      <c r="Z672747" s="5"/>
    </row>
    <row r="672748" spans="26:26">
      <c r="Z672748" s="5"/>
    </row>
    <row r="672749" spans="26:26">
      <c r="Z672749" s="5"/>
    </row>
    <row r="672750" spans="26:26">
      <c r="Z672750" s="5"/>
    </row>
    <row r="672751" spans="26:26">
      <c r="Z672751" s="5"/>
    </row>
    <row r="672752" spans="26:26">
      <c r="Z672752" s="5"/>
    </row>
    <row r="672753" spans="26:26">
      <c r="Z672753" s="5"/>
    </row>
    <row r="672754" spans="26:26">
      <c r="Z672754" s="5"/>
    </row>
    <row r="672755" spans="26:26">
      <c r="Z672755" s="5"/>
    </row>
    <row r="672756" spans="26:26">
      <c r="Z672756" s="5"/>
    </row>
    <row r="672757" spans="26:26">
      <c r="Z672757" s="5"/>
    </row>
    <row r="672758" spans="26:26">
      <c r="Z672758" s="5"/>
    </row>
    <row r="672759" spans="26:26">
      <c r="Z672759" s="5"/>
    </row>
    <row r="672760" spans="26:26">
      <c r="Z672760" s="5"/>
    </row>
    <row r="672761" spans="26:26">
      <c r="Z672761" s="5"/>
    </row>
    <row r="672762" spans="26:26">
      <c r="Z672762" s="5"/>
    </row>
    <row r="672763" spans="26:26">
      <c r="Z672763" s="5"/>
    </row>
    <row r="672764" spans="26:26">
      <c r="Z672764" s="5"/>
    </row>
    <row r="672765" spans="26:26">
      <c r="Z672765" s="5"/>
    </row>
    <row r="672766" spans="26:26">
      <c r="Z672766" s="5"/>
    </row>
    <row r="672767" spans="26:26">
      <c r="Z672767" s="5"/>
    </row>
    <row r="672768" spans="26:26">
      <c r="Z672768" s="5"/>
    </row>
    <row r="672769" spans="26:26">
      <c r="Z672769" s="5"/>
    </row>
    <row r="672770" spans="26:26">
      <c r="Z672770" s="5"/>
    </row>
    <row r="672771" spans="26:26">
      <c r="Z672771" s="5"/>
    </row>
    <row r="672772" spans="26:26">
      <c r="Z672772" s="5"/>
    </row>
    <row r="672773" spans="26:26">
      <c r="Z672773" s="5"/>
    </row>
    <row r="672774" spans="26:26">
      <c r="Z672774" s="5"/>
    </row>
    <row r="672775" spans="26:26">
      <c r="Z672775" s="5"/>
    </row>
    <row r="672776" spans="26:26">
      <c r="Z672776" s="5"/>
    </row>
    <row r="672777" spans="26:26">
      <c r="Z672777" s="5"/>
    </row>
    <row r="672778" spans="26:26">
      <c r="Z672778" s="5"/>
    </row>
    <row r="672779" spans="26:26">
      <c r="Z672779" s="5"/>
    </row>
    <row r="672780" spans="26:26">
      <c r="Z672780" s="5"/>
    </row>
    <row r="672781" spans="26:26">
      <c r="Z672781" s="5"/>
    </row>
    <row r="672782" spans="26:26">
      <c r="Z672782" s="5"/>
    </row>
    <row r="672783" spans="26:26">
      <c r="Z672783" s="5"/>
    </row>
    <row r="672784" spans="26:26">
      <c r="Z672784" s="5"/>
    </row>
    <row r="672785" spans="26:26">
      <c r="Z672785" s="5"/>
    </row>
    <row r="672786" spans="26:26">
      <c r="Z672786" s="5"/>
    </row>
    <row r="672787" spans="26:26">
      <c r="Z672787" s="5"/>
    </row>
    <row r="672788" spans="26:26">
      <c r="Z672788" s="5"/>
    </row>
    <row r="672789" spans="26:26">
      <c r="Z672789" s="5"/>
    </row>
    <row r="672790" spans="26:26">
      <c r="Z672790" s="5"/>
    </row>
    <row r="672791" spans="26:26">
      <c r="Z672791" s="5"/>
    </row>
    <row r="672792" spans="26:26">
      <c r="Z672792" s="5"/>
    </row>
    <row r="672793" spans="26:26">
      <c r="Z672793" s="5"/>
    </row>
    <row r="672794" spans="26:26">
      <c r="Z672794" s="5"/>
    </row>
    <row r="672795" spans="26:26">
      <c r="Z672795" s="5"/>
    </row>
    <row r="672796" spans="26:26">
      <c r="Z672796" s="5"/>
    </row>
    <row r="672797" spans="26:26">
      <c r="Z672797" s="5"/>
    </row>
    <row r="672798" spans="26:26">
      <c r="Z672798" s="5"/>
    </row>
    <row r="672799" spans="26:26">
      <c r="Z672799" s="5"/>
    </row>
    <row r="672800" spans="26:26">
      <c r="Z672800" s="5"/>
    </row>
    <row r="672801" spans="26:26">
      <c r="Z672801" s="5"/>
    </row>
    <row r="672802" spans="26:26">
      <c r="Z672802" s="5"/>
    </row>
    <row r="672803" spans="26:26">
      <c r="Z672803" s="5"/>
    </row>
    <row r="672804" spans="26:26">
      <c r="Z672804" s="5"/>
    </row>
    <row r="672805" spans="26:26">
      <c r="Z672805" s="5"/>
    </row>
    <row r="672806" spans="26:26">
      <c r="Z672806" s="5"/>
    </row>
    <row r="672807" spans="26:26">
      <c r="Z672807" s="5"/>
    </row>
    <row r="672808" spans="26:26">
      <c r="Z672808" s="5"/>
    </row>
    <row r="672809" spans="26:26">
      <c r="Z672809" s="5"/>
    </row>
    <row r="672810" spans="26:26">
      <c r="Z672810" s="5"/>
    </row>
    <row r="672811" spans="26:26">
      <c r="Z672811" s="5"/>
    </row>
    <row r="672812" spans="26:26">
      <c r="Z672812" s="5"/>
    </row>
    <row r="672813" spans="26:26">
      <c r="Z672813" s="5"/>
    </row>
    <row r="672814" spans="26:26">
      <c r="Z672814" s="5"/>
    </row>
    <row r="672815" spans="26:26">
      <c r="Z672815" s="5"/>
    </row>
    <row r="672816" spans="26:26">
      <c r="Z672816" s="5"/>
    </row>
    <row r="672817" spans="26:26">
      <c r="Z672817" s="5"/>
    </row>
    <row r="672818" spans="26:26">
      <c r="Z672818" s="5"/>
    </row>
    <row r="672819" spans="26:26">
      <c r="Z672819" s="5"/>
    </row>
    <row r="672820" spans="26:26">
      <c r="Z672820" s="5"/>
    </row>
    <row r="672821" spans="26:26">
      <c r="Z672821" s="5"/>
    </row>
    <row r="672822" spans="26:26">
      <c r="Z672822" s="5"/>
    </row>
    <row r="672823" spans="26:26">
      <c r="Z672823" s="5"/>
    </row>
    <row r="672824" spans="26:26">
      <c r="Z672824" s="5"/>
    </row>
    <row r="672825" spans="26:26">
      <c r="Z672825" s="5"/>
    </row>
    <row r="672826" spans="26:26">
      <c r="Z672826" s="5"/>
    </row>
    <row r="672827" spans="26:26">
      <c r="Z672827" s="5"/>
    </row>
    <row r="672828" spans="26:26">
      <c r="Z672828" s="5"/>
    </row>
    <row r="672829" spans="26:26">
      <c r="Z672829" s="5"/>
    </row>
    <row r="672830" spans="26:26">
      <c r="Z672830" s="5"/>
    </row>
    <row r="672831" spans="26:26">
      <c r="Z672831" s="5"/>
    </row>
    <row r="672832" spans="26:26">
      <c r="Z672832" s="5"/>
    </row>
    <row r="672833" spans="26:26">
      <c r="Z672833" s="5"/>
    </row>
    <row r="672834" spans="26:26">
      <c r="Z672834" s="5"/>
    </row>
    <row r="672835" spans="26:26">
      <c r="Z672835" s="5"/>
    </row>
    <row r="672836" spans="26:26">
      <c r="Z672836" s="5"/>
    </row>
    <row r="672837" spans="26:26">
      <c r="Z672837" s="5"/>
    </row>
    <row r="672838" spans="26:26">
      <c r="Z672838" s="5"/>
    </row>
    <row r="672839" spans="26:26">
      <c r="Z672839" s="5"/>
    </row>
    <row r="672840" spans="26:26">
      <c r="Z672840" s="5"/>
    </row>
    <row r="672841" spans="26:26">
      <c r="Z672841" s="5"/>
    </row>
    <row r="672842" spans="26:26">
      <c r="Z672842" s="5"/>
    </row>
    <row r="672843" spans="26:26">
      <c r="Z672843" s="5"/>
    </row>
    <row r="672844" spans="26:26">
      <c r="Z672844" s="5"/>
    </row>
    <row r="672845" spans="26:26">
      <c r="Z672845" s="5"/>
    </row>
    <row r="672846" spans="26:26">
      <c r="Z672846" s="5"/>
    </row>
    <row r="672847" spans="26:26">
      <c r="Z672847" s="5"/>
    </row>
    <row r="672848" spans="26:26">
      <c r="Z672848" s="5"/>
    </row>
    <row r="672849" spans="26:26">
      <c r="Z672849" s="5"/>
    </row>
    <row r="672850" spans="26:26">
      <c r="Z672850" s="5"/>
    </row>
    <row r="672851" spans="26:26">
      <c r="Z672851" s="5"/>
    </row>
    <row r="672852" spans="26:26">
      <c r="Z672852" s="5"/>
    </row>
    <row r="672853" spans="26:26">
      <c r="Z672853" s="5"/>
    </row>
    <row r="672854" spans="26:26">
      <c r="Z672854" s="5"/>
    </row>
    <row r="672855" spans="26:26">
      <c r="Z672855" s="5"/>
    </row>
    <row r="672856" spans="26:26">
      <c r="Z672856" s="5"/>
    </row>
    <row r="672857" spans="26:26">
      <c r="Z672857" s="5"/>
    </row>
    <row r="672858" spans="26:26">
      <c r="Z672858" s="5"/>
    </row>
    <row r="672859" spans="26:26">
      <c r="Z672859" s="5"/>
    </row>
    <row r="672860" spans="26:26">
      <c r="Z672860" s="5"/>
    </row>
    <row r="672861" spans="26:26">
      <c r="Z672861" s="5"/>
    </row>
    <row r="672862" spans="26:26">
      <c r="Z672862" s="5"/>
    </row>
    <row r="672863" spans="26:26">
      <c r="Z672863" s="5"/>
    </row>
    <row r="672864" spans="26:26">
      <c r="Z672864" s="5"/>
    </row>
    <row r="672865" spans="26:26">
      <c r="Z672865" s="5"/>
    </row>
    <row r="672866" spans="26:26">
      <c r="Z672866" s="5"/>
    </row>
    <row r="672867" spans="26:26">
      <c r="Z672867" s="5"/>
    </row>
    <row r="672868" spans="26:26">
      <c r="Z672868" s="5"/>
    </row>
    <row r="672869" spans="26:26">
      <c r="Z672869" s="5"/>
    </row>
    <row r="672870" spans="26:26">
      <c r="Z672870" s="5"/>
    </row>
    <row r="672871" spans="26:26">
      <c r="Z672871" s="5"/>
    </row>
    <row r="672872" spans="26:26">
      <c r="Z672872" s="5"/>
    </row>
    <row r="672873" spans="26:26">
      <c r="Z672873" s="5"/>
    </row>
    <row r="672874" spans="26:26">
      <c r="Z672874" s="5"/>
    </row>
    <row r="672875" spans="26:26">
      <c r="Z672875" s="5"/>
    </row>
    <row r="672876" spans="26:26">
      <c r="Z672876" s="5"/>
    </row>
    <row r="672877" spans="26:26">
      <c r="Z672877" s="5"/>
    </row>
    <row r="672878" spans="26:26">
      <c r="Z672878" s="5"/>
    </row>
    <row r="672879" spans="26:26">
      <c r="Z672879" s="5"/>
    </row>
    <row r="672880" spans="26:26">
      <c r="Z672880" s="5"/>
    </row>
    <row r="672881" spans="26:26">
      <c r="Z672881" s="5"/>
    </row>
    <row r="672882" spans="26:26">
      <c r="Z672882" s="5"/>
    </row>
    <row r="672883" spans="26:26">
      <c r="Z672883" s="5"/>
    </row>
    <row r="672884" spans="26:26">
      <c r="Z672884" s="5"/>
    </row>
    <row r="672885" spans="26:26">
      <c r="Z672885" s="5"/>
    </row>
    <row r="672886" spans="26:26">
      <c r="Z672886" s="5"/>
    </row>
    <row r="672887" spans="26:26">
      <c r="Z672887" s="5"/>
    </row>
    <row r="672888" spans="26:26">
      <c r="Z672888" s="5"/>
    </row>
    <row r="672889" spans="26:26">
      <c r="Z672889" s="5"/>
    </row>
    <row r="672890" spans="26:26">
      <c r="Z672890" s="5"/>
    </row>
    <row r="672891" spans="26:26">
      <c r="Z672891" s="5"/>
    </row>
    <row r="672892" spans="26:26">
      <c r="Z672892" s="5"/>
    </row>
    <row r="672893" spans="26:26">
      <c r="Z672893" s="5"/>
    </row>
    <row r="672894" spans="26:26">
      <c r="Z672894" s="5"/>
    </row>
    <row r="672895" spans="26:26">
      <c r="Z672895" s="5"/>
    </row>
    <row r="672896" spans="26:26">
      <c r="Z672896" s="5"/>
    </row>
    <row r="672897" spans="26:26">
      <c r="Z672897" s="5"/>
    </row>
    <row r="672898" spans="26:26">
      <c r="Z672898" s="5"/>
    </row>
    <row r="672899" spans="26:26">
      <c r="Z672899" s="5"/>
    </row>
    <row r="672900" spans="26:26">
      <c r="Z672900" s="5"/>
    </row>
    <row r="672901" spans="26:26">
      <c r="Z672901" s="5"/>
    </row>
    <row r="672902" spans="26:26">
      <c r="Z672902" s="5"/>
    </row>
    <row r="672903" spans="26:26">
      <c r="Z672903" s="5"/>
    </row>
    <row r="672904" spans="26:26">
      <c r="Z672904" s="5"/>
    </row>
    <row r="672905" spans="26:26">
      <c r="Z672905" s="5"/>
    </row>
    <row r="672906" spans="26:26">
      <c r="Z672906" s="5"/>
    </row>
    <row r="672907" spans="26:26">
      <c r="Z672907" s="5"/>
    </row>
    <row r="672908" spans="26:26">
      <c r="Z672908" s="5"/>
    </row>
    <row r="672909" spans="26:26">
      <c r="Z672909" s="5"/>
    </row>
    <row r="672910" spans="26:26">
      <c r="Z672910" s="5"/>
    </row>
    <row r="672911" spans="26:26">
      <c r="Z672911" s="5"/>
    </row>
    <row r="672912" spans="26:26">
      <c r="Z672912" s="5"/>
    </row>
    <row r="672913" spans="26:26">
      <c r="Z672913" s="5"/>
    </row>
    <row r="672914" spans="26:26">
      <c r="Z672914" s="5"/>
    </row>
    <row r="672915" spans="26:26">
      <c r="Z672915" s="5"/>
    </row>
    <row r="672916" spans="26:26">
      <c r="Z672916" s="5"/>
    </row>
    <row r="672917" spans="26:26">
      <c r="Z672917" s="5"/>
    </row>
    <row r="672918" spans="26:26">
      <c r="Z672918" s="5"/>
    </row>
    <row r="672919" spans="26:26">
      <c r="Z672919" s="5"/>
    </row>
    <row r="672920" spans="26:26">
      <c r="Z672920" s="5"/>
    </row>
    <row r="672921" spans="26:26">
      <c r="Z672921" s="5"/>
    </row>
    <row r="672922" spans="26:26">
      <c r="Z672922" s="5"/>
    </row>
    <row r="672923" spans="26:26">
      <c r="Z672923" s="5"/>
    </row>
    <row r="672924" spans="26:26">
      <c r="Z672924" s="5"/>
    </row>
    <row r="672925" spans="26:26">
      <c r="Z672925" s="5"/>
    </row>
    <row r="672926" spans="26:26">
      <c r="Z672926" s="5"/>
    </row>
    <row r="672927" spans="26:26">
      <c r="Z672927" s="5"/>
    </row>
    <row r="672928" spans="26:26">
      <c r="Z672928" s="5"/>
    </row>
    <row r="672929" spans="26:26">
      <c r="Z672929" s="5"/>
    </row>
    <row r="672930" spans="26:26">
      <c r="Z672930" s="5"/>
    </row>
    <row r="672931" spans="26:26">
      <c r="Z672931" s="5"/>
    </row>
    <row r="672932" spans="26:26">
      <c r="Z672932" s="5"/>
    </row>
    <row r="672933" spans="26:26">
      <c r="Z672933" s="5"/>
    </row>
    <row r="672934" spans="26:26">
      <c r="Z672934" s="5"/>
    </row>
    <row r="672935" spans="26:26">
      <c r="Z672935" s="5"/>
    </row>
    <row r="672936" spans="26:26">
      <c r="Z672936" s="5"/>
    </row>
    <row r="672937" spans="26:26">
      <c r="Z672937" s="5"/>
    </row>
    <row r="672938" spans="26:26">
      <c r="Z672938" s="5"/>
    </row>
    <row r="672939" spans="26:26">
      <c r="Z672939" s="5"/>
    </row>
    <row r="672940" spans="26:26">
      <c r="Z672940" s="5"/>
    </row>
    <row r="672941" spans="26:26">
      <c r="Z672941" s="5"/>
    </row>
    <row r="672942" spans="26:26">
      <c r="Z672942" s="5"/>
    </row>
    <row r="672943" spans="26:26">
      <c r="Z672943" s="5"/>
    </row>
    <row r="672944" spans="26:26">
      <c r="Z672944" s="5"/>
    </row>
    <row r="672945" spans="26:26">
      <c r="Z672945" s="5"/>
    </row>
    <row r="672946" spans="26:26">
      <c r="Z672946" s="5"/>
    </row>
    <row r="672947" spans="26:26">
      <c r="Z672947" s="5"/>
    </row>
    <row r="672948" spans="26:26">
      <c r="Z672948" s="5"/>
    </row>
    <row r="672949" spans="26:26">
      <c r="Z672949" s="5"/>
    </row>
    <row r="672950" spans="26:26">
      <c r="Z672950" s="5"/>
    </row>
    <row r="672951" spans="26:26">
      <c r="Z672951" s="5"/>
    </row>
    <row r="672952" spans="26:26">
      <c r="Z672952" s="5"/>
    </row>
    <row r="672953" spans="26:26">
      <c r="Z672953" s="5"/>
    </row>
    <row r="672954" spans="26:26">
      <c r="Z672954" s="5"/>
    </row>
    <row r="672955" spans="26:26">
      <c r="Z672955" s="5"/>
    </row>
    <row r="672956" spans="26:26">
      <c r="Z672956" s="5"/>
    </row>
    <row r="672957" spans="26:26">
      <c r="Z672957" s="5"/>
    </row>
    <row r="672958" spans="26:26">
      <c r="Z672958" s="5"/>
    </row>
    <row r="672959" spans="26:26">
      <c r="Z672959" s="5"/>
    </row>
    <row r="672960" spans="26:26">
      <c r="Z672960" s="5"/>
    </row>
    <row r="672961" spans="26:26">
      <c r="Z672961" s="5"/>
    </row>
    <row r="672962" spans="26:26">
      <c r="Z672962" s="5"/>
    </row>
    <row r="672963" spans="26:26">
      <c r="Z672963" s="5"/>
    </row>
    <row r="672964" spans="26:26">
      <c r="Z672964" s="5"/>
    </row>
    <row r="672965" spans="26:26">
      <c r="Z672965" s="5"/>
    </row>
    <row r="672966" spans="26:26">
      <c r="Z672966" s="5"/>
    </row>
    <row r="672967" spans="26:26">
      <c r="Z672967" s="5"/>
    </row>
    <row r="672968" spans="26:26">
      <c r="Z672968" s="5"/>
    </row>
    <row r="672969" spans="26:26">
      <c r="Z672969" s="5"/>
    </row>
    <row r="672970" spans="26:26">
      <c r="Z672970" s="5"/>
    </row>
    <row r="672971" spans="26:26">
      <c r="Z672971" s="5"/>
    </row>
    <row r="672972" spans="26:26">
      <c r="Z672972" s="5"/>
    </row>
    <row r="672973" spans="26:26">
      <c r="Z672973" s="5"/>
    </row>
    <row r="672974" spans="26:26">
      <c r="Z672974" s="5"/>
    </row>
    <row r="672975" spans="26:26">
      <c r="Z672975" s="5"/>
    </row>
    <row r="672976" spans="26:26">
      <c r="Z672976" s="5"/>
    </row>
    <row r="672977" spans="26:26">
      <c r="Z672977" s="5"/>
    </row>
    <row r="672978" spans="26:26">
      <c r="Z672978" s="5"/>
    </row>
    <row r="672979" spans="26:26">
      <c r="Z672979" s="5"/>
    </row>
    <row r="672980" spans="26:26">
      <c r="Z672980" s="5"/>
    </row>
    <row r="672981" spans="26:26">
      <c r="Z672981" s="5"/>
    </row>
    <row r="672982" spans="26:26">
      <c r="Z672982" s="5"/>
    </row>
    <row r="672983" spans="26:26">
      <c r="Z672983" s="5"/>
    </row>
    <row r="672984" spans="26:26">
      <c r="Z672984" s="5"/>
    </row>
    <row r="672985" spans="26:26">
      <c r="Z672985" s="5"/>
    </row>
    <row r="672986" spans="26:26">
      <c r="Z672986" s="5"/>
    </row>
    <row r="672987" spans="26:26">
      <c r="Z672987" s="5"/>
    </row>
    <row r="672988" spans="26:26">
      <c r="Z672988" s="5"/>
    </row>
    <row r="672989" spans="26:26">
      <c r="Z672989" s="5"/>
    </row>
    <row r="672990" spans="26:26">
      <c r="Z672990" s="5"/>
    </row>
    <row r="672991" spans="26:26">
      <c r="Z672991" s="5"/>
    </row>
    <row r="672992" spans="26:26">
      <c r="Z672992" s="5"/>
    </row>
    <row r="672993" spans="26:26">
      <c r="Z672993" s="5"/>
    </row>
    <row r="672994" spans="26:26">
      <c r="Z672994" s="5"/>
    </row>
    <row r="672995" spans="26:26">
      <c r="Z672995" s="5"/>
    </row>
    <row r="672996" spans="26:26">
      <c r="Z672996" s="5"/>
    </row>
    <row r="672997" spans="26:26">
      <c r="Z672997" s="5"/>
    </row>
    <row r="672998" spans="26:26">
      <c r="Z672998" s="5"/>
    </row>
    <row r="672999" spans="26:26">
      <c r="Z672999" s="5"/>
    </row>
    <row r="673000" spans="26:26">
      <c r="Z673000" s="5"/>
    </row>
    <row r="673001" spans="26:26">
      <c r="Z673001" s="5"/>
    </row>
    <row r="673002" spans="26:26">
      <c r="Z673002" s="5"/>
    </row>
    <row r="673003" spans="26:26">
      <c r="Z673003" s="5"/>
    </row>
    <row r="673004" spans="26:26">
      <c r="Z673004" s="5"/>
    </row>
    <row r="673005" spans="26:26">
      <c r="Z673005" s="5"/>
    </row>
    <row r="673006" spans="26:26">
      <c r="Z673006" s="5"/>
    </row>
    <row r="673007" spans="26:26">
      <c r="Z673007" s="5"/>
    </row>
    <row r="673008" spans="26:26">
      <c r="Z673008" s="5"/>
    </row>
    <row r="673009" spans="26:26">
      <c r="Z673009" s="5"/>
    </row>
    <row r="673010" spans="26:26">
      <c r="Z673010" s="5"/>
    </row>
    <row r="673011" spans="26:26">
      <c r="Z673011" s="5"/>
    </row>
    <row r="673012" spans="26:26">
      <c r="Z673012" s="5"/>
    </row>
    <row r="673013" spans="26:26">
      <c r="Z673013" s="5"/>
    </row>
    <row r="673014" spans="26:26">
      <c r="Z673014" s="5"/>
    </row>
    <row r="673015" spans="26:26">
      <c r="Z673015" s="5"/>
    </row>
    <row r="673016" spans="26:26">
      <c r="Z673016" s="5"/>
    </row>
    <row r="673017" spans="26:26">
      <c r="Z673017" s="5"/>
    </row>
    <row r="673018" spans="26:26">
      <c r="Z673018" s="5"/>
    </row>
    <row r="673019" spans="26:26">
      <c r="Z673019" s="5"/>
    </row>
    <row r="673020" spans="26:26">
      <c r="Z673020" s="5"/>
    </row>
    <row r="673021" spans="26:26">
      <c r="Z673021" s="5"/>
    </row>
    <row r="673022" spans="26:26">
      <c r="Z673022" s="5"/>
    </row>
    <row r="673023" spans="26:26">
      <c r="Z673023" s="5"/>
    </row>
    <row r="673024" spans="26:26">
      <c r="Z673024" s="5"/>
    </row>
    <row r="673025" spans="26:26">
      <c r="Z673025" s="5"/>
    </row>
    <row r="673026" spans="26:26">
      <c r="Z673026" s="5"/>
    </row>
    <row r="673027" spans="26:26">
      <c r="Z673027" s="5"/>
    </row>
    <row r="673028" spans="26:26">
      <c r="Z673028" s="5"/>
    </row>
    <row r="673029" spans="26:26">
      <c r="Z673029" s="5"/>
    </row>
    <row r="673030" spans="26:26">
      <c r="Z673030" s="5"/>
    </row>
    <row r="673031" spans="26:26">
      <c r="Z673031" s="5"/>
    </row>
    <row r="673032" spans="26:26">
      <c r="Z673032" s="5"/>
    </row>
    <row r="673033" spans="26:26">
      <c r="Z673033" s="5"/>
    </row>
    <row r="673034" spans="26:26">
      <c r="Z673034" s="5"/>
    </row>
    <row r="673035" spans="26:26">
      <c r="Z673035" s="5"/>
    </row>
    <row r="673036" spans="26:26">
      <c r="Z673036" s="5"/>
    </row>
    <row r="673037" spans="26:26">
      <c r="Z673037" s="5"/>
    </row>
    <row r="673038" spans="26:26">
      <c r="Z673038" s="5"/>
    </row>
    <row r="673039" spans="26:26">
      <c r="Z673039" s="5"/>
    </row>
    <row r="673040" spans="26:26">
      <c r="Z673040" s="5"/>
    </row>
    <row r="673041" spans="26:26">
      <c r="Z673041" s="5"/>
    </row>
    <row r="673042" spans="26:26">
      <c r="Z673042" s="5"/>
    </row>
    <row r="673043" spans="26:26">
      <c r="Z673043" s="5"/>
    </row>
    <row r="673044" spans="26:26">
      <c r="Z673044" s="5"/>
    </row>
    <row r="673045" spans="26:26">
      <c r="Z673045" s="5"/>
    </row>
    <row r="673046" spans="26:26">
      <c r="Z673046" s="5"/>
    </row>
    <row r="673047" spans="26:26">
      <c r="Z673047" s="5"/>
    </row>
    <row r="673048" spans="26:26">
      <c r="Z673048" s="5"/>
    </row>
    <row r="673049" spans="26:26">
      <c r="Z673049" s="5"/>
    </row>
    <row r="673050" spans="26:26">
      <c r="Z673050" s="5"/>
    </row>
    <row r="673051" spans="26:26">
      <c r="Z673051" s="5"/>
    </row>
    <row r="673052" spans="26:26">
      <c r="Z673052" s="5"/>
    </row>
    <row r="673053" spans="26:26">
      <c r="Z673053" s="5"/>
    </row>
    <row r="673054" spans="26:26">
      <c r="Z673054" s="5"/>
    </row>
    <row r="673055" spans="26:26">
      <c r="Z673055" s="5"/>
    </row>
    <row r="673056" spans="26:26">
      <c r="Z673056" s="5"/>
    </row>
    <row r="673057" spans="26:26">
      <c r="Z673057" s="5"/>
    </row>
    <row r="673058" spans="26:26">
      <c r="Z673058" s="5"/>
    </row>
    <row r="673059" spans="26:26">
      <c r="Z673059" s="5"/>
    </row>
    <row r="673060" spans="26:26">
      <c r="Z673060" s="5"/>
    </row>
    <row r="673061" spans="26:26">
      <c r="Z673061" s="5"/>
    </row>
    <row r="673062" spans="26:26">
      <c r="Z673062" s="5"/>
    </row>
    <row r="673063" spans="26:26">
      <c r="Z673063" s="5"/>
    </row>
    <row r="673064" spans="26:26">
      <c r="Z673064" s="5"/>
    </row>
    <row r="673065" spans="26:26">
      <c r="Z673065" s="5"/>
    </row>
    <row r="673066" spans="26:26">
      <c r="Z673066" s="5"/>
    </row>
    <row r="673067" spans="26:26">
      <c r="Z673067" s="5"/>
    </row>
    <row r="673068" spans="26:26">
      <c r="Z673068" s="5"/>
    </row>
    <row r="673069" spans="26:26">
      <c r="Z673069" s="5"/>
    </row>
    <row r="673070" spans="26:26">
      <c r="Z673070" s="5"/>
    </row>
    <row r="673071" spans="26:26">
      <c r="Z673071" s="5"/>
    </row>
    <row r="673072" spans="26:26">
      <c r="Z673072" s="5"/>
    </row>
    <row r="673073" spans="26:26">
      <c r="Z673073" s="5"/>
    </row>
    <row r="673074" spans="26:26">
      <c r="Z673074" s="5"/>
    </row>
    <row r="673075" spans="26:26">
      <c r="Z673075" s="5"/>
    </row>
    <row r="673076" spans="26:26">
      <c r="Z673076" s="5"/>
    </row>
    <row r="673077" spans="26:26">
      <c r="Z673077" s="5"/>
    </row>
    <row r="673078" spans="26:26">
      <c r="Z673078" s="5"/>
    </row>
    <row r="673079" spans="26:26">
      <c r="Z673079" s="5"/>
    </row>
    <row r="673080" spans="26:26">
      <c r="Z673080" s="5"/>
    </row>
    <row r="673081" spans="26:26">
      <c r="Z673081" s="5"/>
    </row>
    <row r="673082" spans="26:26">
      <c r="Z673082" s="5"/>
    </row>
    <row r="673083" spans="26:26">
      <c r="Z673083" s="5"/>
    </row>
    <row r="673084" spans="26:26">
      <c r="Z673084" s="5"/>
    </row>
    <row r="673085" spans="26:26">
      <c r="Z673085" s="5"/>
    </row>
    <row r="673086" spans="26:26">
      <c r="Z673086" s="5"/>
    </row>
    <row r="673087" spans="26:26">
      <c r="Z673087" s="5"/>
    </row>
    <row r="673088" spans="26:26">
      <c r="Z673088" s="5"/>
    </row>
    <row r="673089" spans="26:26">
      <c r="Z673089" s="5"/>
    </row>
    <row r="673090" spans="26:26">
      <c r="Z673090" s="5"/>
    </row>
    <row r="673091" spans="26:26">
      <c r="Z673091" s="5"/>
    </row>
    <row r="673092" spans="26:26">
      <c r="Z673092" s="5"/>
    </row>
    <row r="673093" spans="26:26">
      <c r="Z673093" s="5"/>
    </row>
    <row r="673094" spans="26:26">
      <c r="Z673094" s="5"/>
    </row>
    <row r="673095" spans="26:26">
      <c r="Z673095" s="5"/>
    </row>
    <row r="673096" spans="26:26">
      <c r="Z673096" s="5"/>
    </row>
    <row r="673097" spans="26:26">
      <c r="Z673097" s="5"/>
    </row>
    <row r="673098" spans="26:26">
      <c r="Z673098" s="5"/>
    </row>
    <row r="673099" spans="26:26">
      <c r="Z673099" s="5"/>
    </row>
    <row r="673100" spans="26:26">
      <c r="Z673100" s="5"/>
    </row>
    <row r="673101" spans="26:26">
      <c r="Z673101" s="5"/>
    </row>
    <row r="673102" spans="26:26">
      <c r="Z673102" s="5"/>
    </row>
    <row r="673103" spans="26:26">
      <c r="Z673103" s="5"/>
    </row>
    <row r="673104" spans="26:26">
      <c r="Z673104" s="5"/>
    </row>
    <row r="673105" spans="26:26">
      <c r="Z673105" s="5"/>
    </row>
    <row r="673106" spans="26:26">
      <c r="Z673106" s="5"/>
    </row>
    <row r="673107" spans="26:26">
      <c r="Z673107" s="5"/>
    </row>
    <row r="673108" spans="26:26">
      <c r="Z673108" s="5"/>
    </row>
    <row r="673109" spans="26:26">
      <c r="Z673109" s="5"/>
    </row>
    <row r="673110" spans="26:26">
      <c r="Z673110" s="5"/>
    </row>
    <row r="673111" spans="26:26">
      <c r="Z673111" s="5"/>
    </row>
    <row r="673112" spans="26:26">
      <c r="Z673112" s="5"/>
    </row>
    <row r="673113" spans="26:26">
      <c r="Z673113" s="5"/>
    </row>
    <row r="673114" spans="26:26">
      <c r="Z673114" s="5"/>
    </row>
    <row r="673115" spans="26:26">
      <c r="Z673115" s="5"/>
    </row>
    <row r="673116" spans="26:26">
      <c r="Z673116" s="5"/>
    </row>
    <row r="673117" spans="26:26">
      <c r="Z673117" s="5"/>
    </row>
    <row r="673118" spans="26:26">
      <c r="Z673118" s="5"/>
    </row>
    <row r="673119" spans="26:26">
      <c r="Z673119" s="5"/>
    </row>
    <row r="673120" spans="26:26">
      <c r="Z673120" s="5"/>
    </row>
    <row r="673121" spans="26:26">
      <c r="Z673121" s="5"/>
    </row>
    <row r="673122" spans="26:26">
      <c r="Z673122" s="5"/>
    </row>
    <row r="673123" spans="26:26">
      <c r="Z673123" s="5"/>
    </row>
    <row r="673124" spans="26:26">
      <c r="Z673124" s="5"/>
    </row>
    <row r="673125" spans="26:26">
      <c r="Z673125" s="5"/>
    </row>
    <row r="673126" spans="26:26">
      <c r="Z673126" s="5"/>
    </row>
    <row r="673127" spans="26:26">
      <c r="Z673127" s="5"/>
    </row>
    <row r="673128" spans="26:26">
      <c r="Z673128" s="5"/>
    </row>
    <row r="673129" spans="26:26">
      <c r="Z673129" s="5"/>
    </row>
    <row r="673130" spans="26:26">
      <c r="Z673130" s="5"/>
    </row>
    <row r="673131" spans="26:26">
      <c r="Z673131" s="5"/>
    </row>
    <row r="673132" spans="26:26">
      <c r="Z673132" s="5"/>
    </row>
    <row r="673133" spans="26:26">
      <c r="Z673133" s="5"/>
    </row>
    <row r="673134" spans="26:26">
      <c r="Z673134" s="5"/>
    </row>
    <row r="673135" spans="26:26">
      <c r="Z673135" s="5"/>
    </row>
    <row r="673136" spans="26:26">
      <c r="Z673136" s="5"/>
    </row>
    <row r="673137" spans="26:26">
      <c r="Z673137" s="5"/>
    </row>
    <row r="673138" spans="26:26">
      <c r="Z673138" s="5"/>
    </row>
    <row r="673139" spans="26:26">
      <c r="Z673139" s="5"/>
    </row>
    <row r="673140" spans="26:26">
      <c r="Z673140" s="5"/>
    </row>
    <row r="673141" spans="26:26">
      <c r="Z673141" s="5"/>
    </row>
    <row r="673142" spans="26:26">
      <c r="Z673142" s="5"/>
    </row>
    <row r="673143" spans="26:26">
      <c r="Z673143" s="5"/>
    </row>
    <row r="673144" spans="26:26">
      <c r="Z673144" s="5"/>
    </row>
    <row r="673145" spans="26:26">
      <c r="Z673145" s="5"/>
    </row>
    <row r="673146" spans="26:26">
      <c r="Z673146" s="5"/>
    </row>
    <row r="673147" spans="26:26">
      <c r="Z673147" s="5"/>
    </row>
    <row r="673148" spans="26:26">
      <c r="Z673148" s="5"/>
    </row>
    <row r="673149" spans="26:26">
      <c r="Z673149" s="5"/>
    </row>
    <row r="673150" spans="26:26">
      <c r="Z673150" s="5"/>
    </row>
    <row r="673151" spans="26:26">
      <c r="Z673151" s="5"/>
    </row>
    <row r="673152" spans="26:26">
      <c r="Z673152" s="5"/>
    </row>
    <row r="673153" spans="26:26">
      <c r="Z673153" s="5"/>
    </row>
    <row r="673154" spans="26:26">
      <c r="Z673154" s="5"/>
    </row>
    <row r="673155" spans="26:26">
      <c r="Z673155" s="5"/>
    </row>
    <row r="673156" spans="26:26">
      <c r="Z673156" s="5"/>
    </row>
    <row r="673157" spans="26:26">
      <c r="Z673157" s="5"/>
    </row>
    <row r="673158" spans="26:26">
      <c r="Z673158" s="5"/>
    </row>
    <row r="673159" spans="26:26">
      <c r="Z673159" s="5"/>
    </row>
    <row r="673160" spans="26:26">
      <c r="Z673160" s="5"/>
    </row>
    <row r="673161" spans="26:26">
      <c r="Z673161" s="5"/>
    </row>
    <row r="673162" spans="26:26">
      <c r="Z673162" s="5"/>
    </row>
    <row r="673163" spans="26:26">
      <c r="Z673163" s="5"/>
    </row>
    <row r="673164" spans="26:26">
      <c r="Z673164" s="5"/>
    </row>
    <row r="673165" spans="26:26">
      <c r="Z673165" s="5"/>
    </row>
    <row r="673166" spans="26:26">
      <c r="Z673166" s="5"/>
    </row>
    <row r="673167" spans="26:26">
      <c r="Z673167" s="5"/>
    </row>
    <row r="673168" spans="26:26">
      <c r="Z673168" s="5"/>
    </row>
    <row r="673169" spans="26:26">
      <c r="Z673169" s="5"/>
    </row>
    <row r="673170" spans="26:26">
      <c r="Z673170" s="5"/>
    </row>
    <row r="673171" spans="26:26">
      <c r="Z673171" s="5"/>
    </row>
    <row r="673172" spans="26:26">
      <c r="Z673172" s="5"/>
    </row>
    <row r="673173" spans="26:26">
      <c r="Z673173" s="5"/>
    </row>
    <row r="673174" spans="26:26">
      <c r="Z673174" s="5"/>
    </row>
    <row r="673175" spans="26:26">
      <c r="Z673175" s="5"/>
    </row>
    <row r="673176" spans="26:26">
      <c r="Z673176" s="5"/>
    </row>
    <row r="673177" spans="26:26">
      <c r="Z673177" s="5"/>
    </row>
    <row r="673178" spans="26:26">
      <c r="Z673178" s="5"/>
    </row>
    <row r="673179" spans="26:26">
      <c r="Z673179" s="5"/>
    </row>
    <row r="673180" spans="26:26">
      <c r="Z673180" s="5"/>
    </row>
    <row r="673181" spans="26:26">
      <c r="Z673181" s="5"/>
    </row>
    <row r="673182" spans="26:26">
      <c r="Z673182" s="5"/>
    </row>
    <row r="673183" spans="26:26">
      <c r="Z673183" s="5"/>
    </row>
    <row r="673184" spans="26:26">
      <c r="Z673184" s="5"/>
    </row>
    <row r="673185" spans="26:26">
      <c r="Z673185" s="5"/>
    </row>
    <row r="673186" spans="26:26">
      <c r="Z673186" s="5"/>
    </row>
    <row r="673187" spans="26:26">
      <c r="Z673187" s="5"/>
    </row>
    <row r="673188" spans="26:26">
      <c r="Z673188" s="5"/>
    </row>
    <row r="673189" spans="26:26">
      <c r="Z673189" s="5"/>
    </row>
    <row r="673190" spans="26:26">
      <c r="Z673190" s="5"/>
    </row>
    <row r="673191" spans="26:26">
      <c r="Z673191" s="5"/>
    </row>
    <row r="673192" spans="26:26">
      <c r="Z673192" s="5"/>
    </row>
    <row r="673193" spans="26:26">
      <c r="Z673193" s="5"/>
    </row>
    <row r="673194" spans="26:26">
      <c r="Z673194" s="5"/>
    </row>
    <row r="673195" spans="26:26">
      <c r="Z673195" s="5"/>
    </row>
    <row r="673196" spans="26:26">
      <c r="Z673196" s="5"/>
    </row>
    <row r="673197" spans="26:26">
      <c r="Z673197" s="5"/>
    </row>
    <row r="673198" spans="26:26">
      <c r="Z673198" s="5"/>
    </row>
    <row r="673199" spans="26:26">
      <c r="Z673199" s="5"/>
    </row>
    <row r="673200" spans="26:26">
      <c r="Z673200" s="5"/>
    </row>
    <row r="673201" spans="26:26">
      <c r="Z673201" s="5"/>
    </row>
    <row r="673202" spans="26:26">
      <c r="Z673202" s="5"/>
    </row>
    <row r="673203" spans="26:26">
      <c r="Z673203" s="5"/>
    </row>
    <row r="673204" spans="26:26">
      <c r="Z673204" s="5"/>
    </row>
    <row r="673205" spans="26:26">
      <c r="Z673205" s="5"/>
    </row>
    <row r="673206" spans="26:26">
      <c r="Z673206" s="5"/>
    </row>
    <row r="673207" spans="26:26">
      <c r="Z673207" s="5"/>
    </row>
    <row r="673208" spans="26:26">
      <c r="Z673208" s="5"/>
    </row>
    <row r="673209" spans="26:26">
      <c r="Z673209" s="5"/>
    </row>
    <row r="673210" spans="26:26">
      <c r="Z673210" s="5"/>
    </row>
    <row r="673211" spans="26:26">
      <c r="Z673211" s="5"/>
    </row>
    <row r="673212" spans="26:26">
      <c r="Z673212" s="5"/>
    </row>
    <row r="673213" spans="26:26">
      <c r="Z673213" s="5"/>
    </row>
    <row r="673214" spans="26:26">
      <c r="Z673214" s="5"/>
    </row>
    <row r="673215" spans="26:26">
      <c r="Z673215" s="5"/>
    </row>
    <row r="673216" spans="26:26">
      <c r="Z673216" s="5"/>
    </row>
    <row r="673217" spans="26:26">
      <c r="Z673217" s="5"/>
    </row>
    <row r="673218" spans="26:26">
      <c r="Z673218" s="5"/>
    </row>
    <row r="673219" spans="26:26">
      <c r="Z673219" s="5"/>
    </row>
    <row r="673220" spans="26:26">
      <c r="Z673220" s="5"/>
    </row>
    <row r="673221" spans="26:26">
      <c r="Z673221" s="5"/>
    </row>
    <row r="673222" spans="26:26">
      <c r="Z673222" s="5"/>
    </row>
    <row r="673223" spans="26:26">
      <c r="Z673223" s="5"/>
    </row>
    <row r="673224" spans="26:26">
      <c r="Z673224" s="5"/>
    </row>
    <row r="673225" spans="26:26">
      <c r="Z673225" s="5"/>
    </row>
    <row r="673226" spans="26:26">
      <c r="Z673226" s="5"/>
    </row>
    <row r="673227" spans="26:26">
      <c r="Z673227" s="5"/>
    </row>
    <row r="673228" spans="26:26">
      <c r="Z673228" s="5"/>
    </row>
    <row r="673229" spans="26:26">
      <c r="Z673229" s="5"/>
    </row>
    <row r="673230" spans="26:26">
      <c r="Z673230" s="5"/>
    </row>
    <row r="673231" spans="26:26">
      <c r="Z673231" s="5"/>
    </row>
    <row r="673232" spans="26:26">
      <c r="Z673232" s="5"/>
    </row>
    <row r="673233" spans="26:26">
      <c r="Z673233" s="5"/>
    </row>
    <row r="673234" spans="26:26">
      <c r="Z673234" s="5"/>
    </row>
    <row r="673235" spans="26:26">
      <c r="Z673235" s="5"/>
    </row>
    <row r="673236" spans="26:26">
      <c r="Z673236" s="5"/>
    </row>
    <row r="673237" spans="26:26">
      <c r="Z673237" s="5"/>
    </row>
    <row r="673238" spans="26:26">
      <c r="Z673238" s="5"/>
    </row>
    <row r="673239" spans="26:26">
      <c r="Z673239" s="5"/>
    </row>
    <row r="673240" spans="26:26">
      <c r="Z673240" s="5"/>
    </row>
    <row r="673241" spans="26:26">
      <c r="Z673241" s="5"/>
    </row>
    <row r="673242" spans="26:26">
      <c r="Z673242" s="5"/>
    </row>
    <row r="673243" spans="26:26">
      <c r="Z673243" s="5"/>
    </row>
    <row r="673244" spans="26:26">
      <c r="Z673244" s="5"/>
    </row>
    <row r="673245" spans="26:26">
      <c r="Z673245" s="5"/>
    </row>
    <row r="673246" spans="26:26">
      <c r="Z673246" s="5"/>
    </row>
    <row r="673247" spans="26:26">
      <c r="Z673247" s="5"/>
    </row>
    <row r="673248" spans="26:26">
      <c r="Z673248" s="5"/>
    </row>
    <row r="673249" spans="26:26">
      <c r="Z673249" s="5"/>
    </row>
    <row r="673250" spans="26:26">
      <c r="Z673250" s="5"/>
    </row>
    <row r="673251" spans="26:26">
      <c r="Z673251" s="5"/>
    </row>
    <row r="673252" spans="26:26">
      <c r="Z673252" s="5"/>
    </row>
    <row r="673253" spans="26:26">
      <c r="Z673253" s="5"/>
    </row>
    <row r="673254" spans="26:26">
      <c r="Z673254" s="5"/>
    </row>
    <row r="673255" spans="26:26">
      <c r="Z673255" s="5"/>
    </row>
    <row r="673256" spans="26:26">
      <c r="Z673256" s="5"/>
    </row>
    <row r="673257" spans="26:26">
      <c r="Z673257" s="5"/>
    </row>
    <row r="673258" spans="26:26">
      <c r="Z673258" s="5"/>
    </row>
    <row r="673259" spans="26:26">
      <c r="Z673259" s="5"/>
    </row>
    <row r="673260" spans="26:26">
      <c r="Z673260" s="5"/>
    </row>
    <row r="673261" spans="26:26">
      <c r="Z673261" s="5"/>
    </row>
    <row r="673262" spans="26:26">
      <c r="Z673262" s="5"/>
    </row>
    <row r="673263" spans="26:26">
      <c r="Z673263" s="5"/>
    </row>
    <row r="673264" spans="26:26">
      <c r="Z673264" s="5"/>
    </row>
    <row r="673265" spans="26:26">
      <c r="Z673265" s="5"/>
    </row>
    <row r="673266" spans="26:26">
      <c r="Z673266" s="5"/>
    </row>
    <row r="673267" spans="26:26">
      <c r="Z673267" s="5"/>
    </row>
    <row r="673268" spans="26:26">
      <c r="Z673268" s="5"/>
    </row>
    <row r="673269" spans="26:26">
      <c r="Z673269" s="5"/>
    </row>
    <row r="673270" spans="26:26">
      <c r="Z673270" s="5"/>
    </row>
    <row r="673271" spans="26:26">
      <c r="Z673271" s="5"/>
    </row>
    <row r="673272" spans="26:26">
      <c r="Z673272" s="5"/>
    </row>
    <row r="673273" spans="26:26">
      <c r="Z673273" s="5"/>
    </row>
    <row r="673274" spans="26:26">
      <c r="Z673274" s="5"/>
    </row>
    <row r="673275" spans="26:26">
      <c r="Z673275" s="5"/>
    </row>
    <row r="673276" spans="26:26">
      <c r="Z673276" s="5"/>
    </row>
    <row r="673277" spans="26:26">
      <c r="Z673277" s="5"/>
    </row>
    <row r="673278" spans="26:26">
      <c r="Z673278" s="5"/>
    </row>
    <row r="673279" spans="26:26">
      <c r="Z673279" s="5"/>
    </row>
    <row r="673280" spans="26:26">
      <c r="Z673280" s="5"/>
    </row>
    <row r="673281" spans="26:26">
      <c r="Z673281" s="5"/>
    </row>
    <row r="673282" spans="26:26">
      <c r="Z673282" s="5"/>
    </row>
    <row r="673283" spans="26:26">
      <c r="Z673283" s="5"/>
    </row>
    <row r="673284" spans="26:26">
      <c r="Z673284" s="5"/>
    </row>
    <row r="673285" spans="26:26">
      <c r="Z673285" s="5"/>
    </row>
    <row r="673286" spans="26:26">
      <c r="Z673286" s="5"/>
    </row>
    <row r="673287" spans="26:26">
      <c r="Z673287" s="5"/>
    </row>
    <row r="673288" spans="26:26">
      <c r="Z673288" s="5"/>
    </row>
    <row r="673289" spans="26:26">
      <c r="Z673289" s="5"/>
    </row>
    <row r="673290" spans="26:26">
      <c r="Z673290" s="5"/>
    </row>
    <row r="673291" spans="26:26">
      <c r="Z673291" s="5"/>
    </row>
    <row r="673292" spans="26:26">
      <c r="Z673292" s="5"/>
    </row>
    <row r="673293" spans="26:26">
      <c r="Z673293" s="5"/>
    </row>
    <row r="673294" spans="26:26">
      <c r="Z673294" s="5"/>
    </row>
    <row r="673295" spans="26:26">
      <c r="Z673295" s="5"/>
    </row>
    <row r="673296" spans="26:26">
      <c r="Z673296" s="5"/>
    </row>
    <row r="673297" spans="26:26">
      <c r="Z673297" s="5"/>
    </row>
    <row r="673298" spans="26:26">
      <c r="Z673298" s="5"/>
    </row>
    <row r="673299" spans="26:26">
      <c r="Z673299" s="5"/>
    </row>
    <row r="673300" spans="26:26">
      <c r="Z673300" s="5"/>
    </row>
    <row r="673301" spans="26:26">
      <c r="Z673301" s="5"/>
    </row>
    <row r="673302" spans="26:26">
      <c r="Z673302" s="5"/>
    </row>
    <row r="673303" spans="26:26">
      <c r="Z673303" s="5"/>
    </row>
    <row r="673304" spans="26:26">
      <c r="Z673304" s="5"/>
    </row>
    <row r="673305" spans="26:26">
      <c r="Z673305" s="5"/>
    </row>
    <row r="673306" spans="26:26">
      <c r="Z673306" s="5"/>
    </row>
    <row r="673307" spans="26:26">
      <c r="Z673307" s="5"/>
    </row>
    <row r="673308" spans="26:26">
      <c r="Z673308" s="5"/>
    </row>
    <row r="673309" spans="26:26">
      <c r="Z673309" s="5"/>
    </row>
    <row r="673310" spans="26:26">
      <c r="Z673310" s="5"/>
    </row>
    <row r="673311" spans="26:26">
      <c r="Z673311" s="5"/>
    </row>
    <row r="673312" spans="26:26">
      <c r="Z673312" s="5"/>
    </row>
    <row r="673313" spans="26:26">
      <c r="Z673313" s="5"/>
    </row>
    <row r="673314" spans="26:26">
      <c r="Z673314" s="5"/>
    </row>
    <row r="673315" spans="26:26">
      <c r="Z673315" s="5"/>
    </row>
    <row r="673316" spans="26:26">
      <c r="Z673316" s="5"/>
    </row>
    <row r="673317" spans="26:26">
      <c r="Z673317" s="5"/>
    </row>
    <row r="673318" spans="26:26">
      <c r="Z673318" s="5"/>
    </row>
    <row r="673319" spans="26:26">
      <c r="Z673319" s="5"/>
    </row>
    <row r="673320" spans="26:26">
      <c r="Z673320" s="5"/>
    </row>
    <row r="673321" spans="26:26">
      <c r="Z673321" s="5"/>
    </row>
    <row r="673322" spans="26:26">
      <c r="Z673322" s="5"/>
    </row>
    <row r="673323" spans="26:26">
      <c r="Z673323" s="5"/>
    </row>
    <row r="673324" spans="26:26">
      <c r="Z673324" s="5"/>
    </row>
    <row r="673325" spans="26:26">
      <c r="Z673325" s="5"/>
    </row>
    <row r="673326" spans="26:26">
      <c r="Z673326" s="5"/>
    </row>
    <row r="673327" spans="26:26">
      <c r="Z673327" s="5"/>
    </row>
    <row r="673328" spans="26:26">
      <c r="Z673328" s="5"/>
    </row>
    <row r="673329" spans="26:26">
      <c r="Z673329" s="5"/>
    </row>
    <row r="673330" spans="26:26">
      <c r="Z673330" s="5"/>
    </row>
    <row r="673331" spans="26:26">
      <c r="Z673331" s="5"/>
    </row>
    <row r="673332" spans="26:26">
      <c r="Z673332" s="5"/>
    </row>
    <row r="673333" spans="26:26">
      <c r="Z673333" s="5"/>
    </row>
    <row r="673334" spans="26:26">
      <c r="Z673334" s="5"/>
    </row>
    <row r="673335" spans="26:26">
      <c r="Z673335" s="5"/>
    </row>
    <row r="673336" spans="26:26">
      <c r="Z673336" s="5"/>
    </row>
    <row r="673337" spans="26:26">
      <c r="Z673337" s="5"/>
    </row>
    <row r="673338" spans="26:26">
      <c r="Z673338" s="5"/>
    </row>
    <row r="673339" spans="26:26">
      <c r="Z673339" s="5"/>
    </row>
    <row r="673340" spans="26:26">
      <c r="Z673340" s="5"/>
    </row>
    <row r="673341" spans="26:26">
      <c r="Z673341" s="5"/>
    </row>
    <row r="673342" spans="26:26">
      <c r="Z673342" s="5"/>
    </row>
    <row r="673343" spans="26:26">
      <c r="Z673343" s="5"/>
    </row>
    <row r="673344" spans="26:26">
      <c r="Z673344" s="5"/>
    </row>
    <row r="673345" spans="26:26">
      <c r="Z673345" s="5"/>
    </row>
    <row r="673346" spans="26:26">
      <c r="Z673346" s="5"/>
    </row>
    <row r="673347" spans="26:26">
      <c r="Z673347" s="5"/>
    </row>
    <row r="673348" spans="26:26">
      <c r="Z673348" s="5"/>
    </row>
    <row r="673349" spans="26:26">
      <c r="Z673349" s="5"/>
    </row>
    <row r="673350" spans="26:26">
      <c r="Z673350" s="5"/>
    </row>
    <row r="673351" spans="26:26">
      <c r="Z673351" s="5"/>
    </row>
    <row r="673352" spans="26:26">
      <c r="Z673352" s="5"/>
    </row>
    <row r="673353" spans="26:26">
      <c r="Z673353" s="5"/>
    </row>
    <row r="673354" spans="26:26">
      <c r="Z673354" s="5"/>
    </row>
    <row r="673355" spans="26:26">
      <c r="Z673355" s="5"/>
    </row>
    <row r="673356" spans="26:26">
      <c r="Z673356" s="5"/>
    </row>
    <row r="673357" spans="26:26">
      <c r="Z673357" s="5"/>
    </row>
    <row r="673358" spans="26:26">
      <c r="Z673358" s="5"/>
    </row>
    <row r="673359" spans="26:26">
      <c r="Z673359" s="5"/>
    </row>
    <row r="673360" spans="26:26">
      <c r="Z673360" s="5"/>
    </row>
    <row r="673361" spans="26:26">
      <c r="Z673361" s="5"/>
    </row>
    <row r="673362" spans="26:26">
      <c r="Z673362" s="5"/>
    </row>
    <row r="673363" spans="26:26">
      <c r="Z673363" s="5"/>
    </row>
    <row r="673364" spans="26:26">
      <c r="Z673364" s="5"/>
    </row>
    <row r="673365" spans="26:26">
      <c r="Z673365" s="5"/>
    </row>
    <row r="673366" spans="26:26">
      <c r="Z673366" s="5"/>
    </row>
    <row r="673367" spans="26:26">
      <c r="Z673367" s="5"/>
    </row>
    <row r="673368" spans="26:26">
      <c r="Z673368" s="5"/>
    </row>
    <row r="673369" spans="26:26">
      <c r="Z673369" s="5"/>
    </row>
    <row r="673370" spans="26:26">
      <c r="Z673370" s="5"/>
    </row>
    <row r="673371" spans="26:26">
      <c r="Z673371" s="5"/>
    </row>
    <row r="673372" spans="26:26">
      <c r="Z673372" s="5"/>
    </row>
    <row r="673373" spans="26:26">
      <c r="Z673373" s="5"/>
    </row>
    <row r="673374" spans="26:26">
      <c r="Z673374" s="5"/>
    </row>
    <row r="673375" spans="26:26">
      <c r="Z673375" s="5"/>
    </row>
    <row r="673376" spans="26:26">
      <c r="Z673376" s="5"/>
    </row>
    <row r="673377" spans="26:26">
      <c r="Z673377" s="5"/>
    </row>
    <row r="673378" spans="26:26">
      <c r="Z673378" s="5"/>
    </row>
    <row r="673379" spans="26:26">
      <c r="Z673379" s="5"/>
    </row>
    <row r="673380" spans="26:26">
      <c r="Z673380" s="5"/>
    </row>
    <row r="673381" spans="26:26">
      <c r="Z673381" s="5"/>
    </row>
    <row r="673382" spans="26:26">
      <c r="Z673382" s="5"/>
    </row>
    <row r="673383" spans="26:26">
      <c r="Z673383" s="5"/>
    </row>
    <row r="673384" spans="26:26">
      <c r="Z673384" s="5"/>
    </row>
    <row r="673385" spans="26:26">
      <c r="Z673385" s="5"/>
    </row>
    <row r="673386" spans="26:26">
      <c r="Z673386" s="5"/>
    </row>
    <row r="673387" spans="26:26">
      <c r="Z673387" s="5"/>
    </row>
    <row r="673388" spans="26:26">
      <c r="Z673388" s="5"/>
    </row>
    <row r="673389" spans="26:26">
      <c r="Z673389" s="5"/>
    </row>
    <row r="673390" spans="26:26">
      <c r="Z673390" s="5"/>
    </row>
    <row r="673391" spans="26:26">
      <c r="Z673391" s="5"/>
    </row>
    <row r="673392" spans="26:26">
      <c r="Z673392" s="5"/>
    </row>
    <row r="673393" spans="26:26">
      <c r="Z673393" s="5"/>
    </row>
    <row r="673394" spans="26:26">
      <c r="Z673394" s="5"/>
    </row>
    <row r="673395" spans="26:26">
      <c r="Z673395" s="5"/>
    </row>
    <row r="673396" spans="26:26">
      <c r="Z673396" s="5"/>
    </row>
    <row r="673397" spans="26:26">
      <c r="Z673397" s="5"/>
    </row>
    <row r="673398" spans="26:26">
      <c r="Z673398" s="5"/>
    </row>
    <row r="673399" spans="26:26">
      <c r="Z673399" s="5"/>
    </row>
    <row r="673400" spans="26:26">
      <c r="Z673400" s="5"/>
    </row>
    <row r="673401" spans="26:26">
      <c r="Z673401" s="5"/>
    </row>
    <row r="673402" spans="26:26">
      <c r="Z673402" s="5"/>
    </row>
    <row r="673403" spans="26:26">
      <c r="Z673403" s="5"/>
    </row>
    <row r="673404" spans="26:26">
      <c r="Z673404" s="5"/>
    </row>
    <row r="673405" spans="26:26">
      <c r="Z673405" s="5"/>
    </row>
    <row r="673406" spans="26:26">
      <c r="Z673406" s="5"/>
    </row>
    <row r="673407" spans="26:26">
      <c r="Z673407" s="5"/>
    </row>
    <row r="673408" spans="26:26">
      <c r="Z673408" s="5"/>
    </row>
    <row r="673409" spans="26:26">
      <c r="Z673409" s="5"/>
    </row>
    <row r="673410" spans="26:26">
      <c r="Z673410" s="5"/>
    </row>
    <row r="673411" spans="26:26">
      <c r="Z673411" s="5"/>
    </row>
    <row r="673412" spans="26:26">
      <c r="Z673412" s="5"/>
    </row>
    <row r="673413" spans="26:26">
      <c r="Z673413" s="5"/>
    </row>
    <row r="673414" spans="26:26">
      <c r="Z673414" s="5"/>
    </row>
    <row r="673415" spans="26:26">
      <c r="Z673415" s="5"/>
    </row>
    <row r="673416" spans="26:26">
      <c r="Z673416" s="5"/>
    </row>
    <row r="673417" spans="26:26">
      <c r="Z673417" s="5"/>
    </row>
    <row r="673418" spans="26:26">
      <c r="Z673418" s="5"/>
    </row>
    <row r="673419" spans="26:26">
      <c r="Z673419" s="5"/>
    </row>
    <row r="673420" spans="26:26">
      <c r="Z673420" s="5"/>
    </row>
    <row r="673421" spans="26:26">
      <c r="Z673421" s="5"/>
    </row>
    <row r="673422" spans="26:26">
      <c r="Z673422" s="5"/>
    </row>
    <row r="673423" spans="26:26">
      <c r="Z673423" s="5"/>
    </row>
    <row r="673424" spans="26:26">
      <c r="Z673424" s="5"/>
    </row>
    <row r="673425" spans="26:26">
      <c r="Z673425" s="5"/>
    </row>
    <row r="673426" spans="26:26">
      <c r="Z673426" s="5"/>
    </row>
    <row r="673427" spans="26:26">
      <c r="Z673427" s="5"/>
    </row>
    <row r="673428" spans="26:26">
      <c r="Z673428" s="5"/>
    </row>
    <row r="673429" spans="26:26">
      <c r="Z673429" s="5"/>
    </row>
    <row r="673430" spans="26:26">
      <c r="Z673430" s="5"/>
    </row>
    <row r="673431" spans="26:26">
      <c r="Z673431" s="5"/>
    </row>
    <row r="673432" spans="26:26">
      <c r="Z673432" s="5"/>
    </row>
    <row r="673433" spans="26:26">
      <c r="Z673433" s="5"/>
    </row>
    <row r="673434" spans="26:26">
      <c r="Z673434" s="5"/>
    </row>
    <row r="673435" spans="26:26">
      <c r="Z673435" s="5"/>
    </row>
    <row r="673436" spans="26:26">
      <c r="Z673436" s="5"/>
    </row>
    <row r="673437" spans="26:26">
      <c r="Z673437" s="5"/>
    </row>
    <row r="673438" spans="26:26">
      <c r="Z673438" s="5"/>
    </row>
    <row r="673439" spans="26:26">
      <c r="Z673439" s="5"/>
    </row>
    <row r="673440" spans="26:26">
      <c r="Z673440" s="5"/>
    </row>
    <row r="673441" spans="26:26">
      <c r="Z673441" s="5"/>
    </row>
    <row r="673442" spans="26:26">
      <c r="Z673442" s="5"/>
    </row>
    <row r="673443" spans="26:26">
      <c r="Z673443" s="5"/>
    </row>
    <row r="673444" spans="26:26">
      <c r="Z673444" s="5"/>
    </row>
    <row r="673445" spans="26:26">
      <c r="Z673445" s="5"/>
    </row>
    <row r="673446" spans="26:26">
      <c r="Z673446" s="5"/>
    </row>
    <row r="673447" spans="26:26">
      <c r="Z673447" s="5"/>
    </row>
    <row r="673448" spans="26:26">
      <c r="Z673448" s="5"/>
    </row>
    <row r="673449" spans="26:26">
      <c r="Z673449" s="5"/>
    </row>
    <row r="673450" spans="26:26">
      <c r="Z673450" s="5"/>
    </row>
    <row r="673451" spans="26:26">
      <c r="Z673451" s="5"/>
    </row>
    <row r="673452" spans="26:26">
      <c r="Z673452" s="5"/>
    </row>
    <row r="673453" spans="26:26">
      <c r="Z673453" s="5"/>
    </row>
    <row r="673454" spans="26:26">
      <c r="Z673454" s="5"/>
    </row>
    <row r="673455" spans="26:26">
      <c r="Z673455" s="5"/>
    </row>
    <row r="673456" spans="26:26">
      <c r="Z673456" s="5"/>
    </row>
    <row r="673457" spans="26:26">
      <c r="Z673457" s="5"/>
    </row>
    <row r="673458" spans="26:26">
      <c r="Z673458" s="5"/>
    </row>
    <row r="673459" spans="26:26">
      <c r="Z673459" s="5"/>
    </row>
    <row r="673460" spans="26:26">
      <c r="Z673460" s="5"/>
    </row>
    <row r="673461" spans="26:26">
      <c r="Z673461" s="5"/>
    </row>
    <row r="673462" spans="26:26">
      <c r="Z673462" s="5"/>
    </row>
    <row r="673463" spans="26:26">
      <c r="Z673463" s="5"/>
    </row>
    <row r="673464" spans="26:26">
      <c r="Z673464" s="5"/>
    </row>
    <row r="673465" spans="26:26">
      <c r="Z673465" s="5"/>
    </row>
    <row r="673466" spans="26:26">
      <c r="Z673466" s="5"/>
    </row>
    <row r="673467" spans="26:26">
      <c r="Z673467" s="5"/>
    </row>
    <row r="673468" spans="26:26">
      <c r="Z673468" s="5"/>
    </row>
    <row r="673469" spans="26:26">
      <c r="Z673469" s="5"/>
    </row>
    <row r="673470" spans="26:26">
      <c r="Z673470" s="5"/>
    </row>
    <row r="673471" spans="26:26">
      <c r="Z673471" s="5"/>
    </row>
    <row r="673472" spans="26:26">
      <c r="Z673472" s="5"/>
    </row>
    <row r="673473" spans="26:26">
      <c r="Z673473" s="5"/>
    </row>
    <row r="673474" spans="26:26">
      <c r="Z673474" s="5"/>
    </row>
    <row r="673475" spans="26:26">
      <c r="Z673475" s="5"/>
    </row>
    <row r="673476" spans="26:26">
      <c r="Z673476" s="5"/>
    </row>
    <row r="673477" spans="26:26">
      <c r="Z673477" s="5"/>
    </row>
    <row r="673478" spans="26:26">
      <c r="Z673478" s="5"/>
    </row>
    <row r="673479" spans="26:26">
      <c r="Z673479" s="5"/>
    </row>
    <row r="673480" spans="26:26">
      <c r="Z673480" s="5"/>
    </row>
    <row r="673481" spans="26:26">
      <c r="Z673481" s="5"/>
    </row>
    <row r="673482" spans="26:26">
      <c r="Z673482" s="5"/>
    </row>
    <row r="673483" spans="26:26">
      <c r="Z673483" s="5"/>
    </row>
    <row r="673484" spans="26:26">
      <c r="Z673484" s="5"/>
    </row>
    <row r="673485" spans="26:26">
      <c r="Z673485" s="5"/>
    </row>
    <row r="673486" spans="26:26">
      <c r="Z673486" s="5"/>
    </row>
    <row r="673487" spans="26:26">
      <c r="Z673487" s="5"/>
    </row>
    <row r="673488" spans="26:26">
      <c r="Z673488" s="5"/>
    </row>
    <row r="673489" spans="26:26">
      <c r="Z673489" s="5"/>
    </row>
    <row r="673490" spans="26:26">
      <c r="Z673490" s="5"/>
    </row>
    <row r="673491" spans="26:26">
      <c r="Z673491" s="5"/>
    </row>
    <row r="673492" spans="26:26">
      <c r="Z673492" s="5"/>
    </row>
    <row r="673493" spans="26:26">
      <c r="Z673493" s="5"/>
    </row>
    <row r="673494" spans="26:26">
      <c r="Z673494" s="5"/>
    </row>
    <row r="673495" spans="26:26">
      <c r="Z673495" s="5"/>
    </row>
    <row r="673496" spans="26:26">
      <c r="Z673496" s="5"/>
    </row>
    <row r="673497" spans="26:26">
      <c r="Z673497" s="5"/>
    </row>
    <row r="673498" spans="26:26">
      <c r="Z673498" s="5"/>
    </row>
    <row r="673499" spans="26:26">
      <c r="Z673499" s="5"/>
    </row>
    <row r="673500" spans="26:26">
      <c r="Z673500" s="5"/>
    </row>
    <row r="673501" spans="26:26">
      <c r="Z673501" s="5"/>
    </row>
    <row r="673502" spans="26:26">
      <c r="Z673502" s="5"/>
    </row>
    <row r="673503" spans="26:26">
      <c r="Z673503" s="5"/>
    </row>
    <row r="673504" spans="26:26">
      <c r="Z673504" s="5"/>
    </row>
    <row r="673505" spans="26:26">
      <c r="Z673505" s="5"/>
    </row>
    <row r="673506" spans="26:26">
      <c r="Z673506" s="5"/>
    </row>
    <row r="673507" spans="26:26">
      <c r="Z673507" s="5"/>
    </row>
    <row r="673508" spans="26:26">
      <c r="Z673508" s="5"/>
    </row>
    <row r="673509" spans="26:26">
      <c r="Z673509" s="5"/>
    </row>
    <row r="673510" spans="26:26">
      <c r="Z673510" s="5"/>
    </row>
    <row r="673511" spans="26:26">
      <c r="Z673511" s="5"/>
    </row>
    <row r="673512" spans="26:26">
      <c r="Z673512" s="5"/>
    </row>
    <row r="673513" spans="26:26">
      <c r="Z673513" s="5"/>
    </row>
    <row r="673514" spans="26:26">
      <c r="Z673514" s="5"/>
    </row>
    <row r="673515" spans="26:26">
      <c r="Z673515" s="5"/>
    </row>
    <row r="673516" spans="26:26">
      <c r="Z673516" s="5"/>
    </row>
    <row r="673517" spans="26:26">
      <c r="Z673517" s="5"/>
    </row>
    <row r="673518" spans="26:26">
      <c r="Z673518" s="5"/>
    </row>
    <row r="673519" spans="26:26">
      <c r="Z673519" s="5"/>
    </row>
    <row r="673520" spans="26:26">
      <c r="Z673520" s="5"/>
    </row>
    <row r="673521" spans="26:26">
      <c r="Z673521" s="5"/>
    </row>
    <row r="673522" spans="26:26">
      <c r="Z673522" s="5"/>
    </row>
    <row r="673523" spans="26:26">
      <c r="Z673523" s="5"/>
    </row>
    <row r="673524" spans="26:26">
      <c r="Z673524" s="5"/>
    </row>
    <row r="673525" spans="26:26">
      <c r="Z673525" s="5"/>
    </row>
    <row r="673526" spans="26:26">
      <c r="Z673526" s="5"/>
    </row>
    <row r="673527" spans="26:26">
      <c r="Z673527" s="5"/>
    </row>
    <row r="673528" spans="26:26">
      <c r="Z673528" s="5"/>
    </row>
    <row r="673529" spans="26:26">
      <c r="Z673529" s="5"/>
    </row>
    <row r="673530" spans="26:26">
      <c r="Z673530" s="5"/>
    </row>
    <row r="673531" spans="26:26">
      <c r="Z673531" s="5"/>
    </row>
    <row r="673532" spans="26:26">
      <c r="Z673532" s="5"/>
    </row>
    <row r="673533" spans="26:26">
      <c r="Z673533" s="5"/>
    </row>
    <row r="673534" spans="26:26">
      <c r="Z673534" s="5"/>
    </row>
    <row r="673535" spans="26:26">
      <c r="Z673535" s="5"/>
    </row>
    <row r="673536" spans="26:26">
      <c r="Z673536" s="5"/>
    </row>
    <row r="673537" spans="26:26">
      <c r="Z673537" s="5"/>
    </row>
    <row r="673538" spans="26:26">
      <c r="Z673538" s="5"/>
    </row>
    <row r="673539" spans="26:26">
      <c r="Z673539" s="5"/>
    </row>
    <row r="673540" spans="26:26">
      <c r="Z673540" s="5"/>
    </row>
    <row r="673541" spans="26:26">
      <c r="Z673541" s="5"/>
    </row>
    <row r="673542" spans="26:26">
      <c r="Z673542" s="5"/>
    </row>
    <row r="673543" spans="26:26">
      <c r="Z673543" s="5"/>
    </row>
    <row r="673544" spans="26:26">
      <c r="Z673544" s="5"/>
    </row>
    <row r="673545" spans="26:26">
      <c r="Z673545" s="5"/>
    </row>
    <row r="673546" spans="26:26">
      <c r="Z673546" s="5"/>
    </row>
    <row r="673547" spans="26:26">
      <c r="Z673547" s="5"/>
    </row>
    <row r="673548" spans="26:26">
      <c r="Z673548" s="5"/>
    </row>
    <row r="673549" spans="26:26">
      <c r="Z673549" s="5"/>
    </row>
    <row r="673550" spans="26:26">
      <c r="Z673550" s="5"/>
    </row>
    <row r="673551" spans="26:26">
      <c r="Z673551" s="5"/>
    </row>
    <row r="673552" spans="26:26">
      <c r="Z673552" s="5"/>
    </row>
    <row r="673553" spans="26:26">
      <c r="Z673553" s="5"/>
    </row>
    <row r="673554" spans="26:26">
      <c r="Z673554" s="5"/>
    </row>
    <row r="673555" spans="26:26">
      <c r="Z673555" s="5"/>
    </row>
    <row r="673556" spans="26:26">
      <c r="Z673556" s="5"/>
    </row>
    <row r="673557" spans="26:26">
      <c r="Z673557" s="5"/>
    </row>
    <row r="673558" spans="26:26">
      <c r="Z673558" s="5"/>
    </row>
    <row r="673559" spans="26:26">
      <c r="Z673559" s="5"/>
    </row>
    <row r="673560" spans="26:26">
      <c r="Z673560" s="5"/>
    </row>
    <row r="673561" spans="26:26">
      <c r="Z673561" s="5"/>
    </row>
    <row r="673562" spans="26:26">
      <c r="Z673562" s="5"/>
    </row>
    <row r="673563" spans="26:26">
      <c r="Z673563" s="5"/>
    </row>
    <row r="673564" spans="26:26">
      <c r="Z673564" s="5"/>
    </row>
    <row r="673565" spans="26:26">
      <c r="Z673565" s="5"/>
    </row>
    <row r="673566" spans="26:26">
      <c r="Z673566" s="5"/>
    </row>
    <row r="673567" spans="26:26">
      <c r="Z673567" s="5"/>
    </row>
    <row r="673568" spans="26:26">
      <c r="Z673568" s="5"/>
    </row>
    <row r="673569" spans="26:26">
      <c r="Z673569" s="5"/>
    </row>
    <row r="673570" spans="26:26">
      <c r="Z673570" s="5"/>
    </row>
    <row r="673571" spans="26:26">
      <c r="Z673571" s="5"/>
    </row>
    <row r="673572" spans="26:26">
      <c r="Z673572" s="5"/>
    </row>
    <row r="673573" spans="26:26">
      <c r="Z673573" s="5"/>
    </row>
    <row r="673574" spans="26:26">
      <c r="Z673574" s="5"/>
    </row>
    <row r="673575" spans="26:26">
      <c r="Z673575" s="5"/>
    </row>
    <row r="673576" spans="26:26">
      <c r="Z673576" s="5"/>
    </row>
    <row r="673577" spans="26:26">
      <c r="Z673577" s="5"/>
    </row>
    <row r="673578" spans="26:26">
      <c r="Z673578" s="5"/>
    </row>
    <row r="673579" spans="26:26">
      <c r="Z673579" s="5"/>
    </row>
    <row r="673580" spans="26:26">
      <c r="Z673580" s="5"/>
    </row>
    <row r="673581" spans="26:26">
      <c r="Z673581" s="5"/>
    </row>
    <row r="673582" spans="26:26">
      <c r="Z673582" s="5"/>
    </row>
    <row r="673583" spans="26:26">
      <c r="Z673583" s="5"/>
    </row>
    <row r="673584" spans="26:26">
      <c r="Z673584" s="5"/>
    </row>
    <row r="673585" spans="26:26">
      <c r="Z673585" s="5"/>
    </row>
    <row r="673586" spans="26:26">
      <c r="Z673586" s="5"/>
    </row>
    <row r="673587" spans="26:26">
      <c r="Z673587" s="5"/>
    </row>
    <row r="673588" spans="26:26">
      <c r="Z673588" s="5"/>
    </row>
    <row r="673589" spans="26:26">
      <c r="Z673589" s="5"/>
    </row>
    <row r="673590" spans="26:26">
      <c r="Z673590" s="5"/>
    </row>
    <row r="673591" spans="26:26">
      <c r="Z673591" s="5"/>
    </row>
    <row r="673592" spans="26:26">
      <c r="Z673592" s="5"/>
    </row>
    <row r="673593" spans="26:26">
      <c r="Z673593" s="5"/>
    </row>
    <row r="673594" spans="26:26">
      <c r="Z673594" s="5"/>
    </row>
    <row r="673595" spans="26:26">
      <c r="Z673595" s="5"/>
    </row>
    <row r="673596" spans="26:26">
      <c r="Z673596" s="5"/>
    </row>
    <row r="673597" spans="26:26">
      <c r="Z673597" s="5"/>
    </row>
    <row r="673598" spans="26:26">
      <c r="Z673598" s="5"/>
    </row>
    <row r="673599" spans="26:26">
      <c r="Z673599" s="5"/>
    </row>
    <row r="673600" spans="26:26">
      <c r="Z673600" s="5"/>
    </row>
    <row r="673601" spans="26:26">
      <c r="Z673601" s="5"/>
    </row>
    <row r="673602" spans="26:26">
      <c r="Z673602" s="5"/>
    </row>
    <row r="673603" spans="26:26">
      <c r="Z673603" s="5"/>
    </row>
    <row r="673604" spans="26:26">
      <c r="Z673604" s="5"/>
    </row>
    <row r="673605" spans="26:26">
      <c r="Z673605" s="5"/>
    </row>
    <row r="673606" spans="26:26">
      <c r="Z673606" s="5"/>
    </row>
    <row r="673607" spans="26:26">
      <c r="Z673607" s="5"/>
    </row>
    <row r="673608" spans="26:26">
      <c r="Z673608" s="5"/>
    </row>
    <row r="673609" spans="26:26">
      <c r="Z673609" s="5"/>
    </row>
    <row r="673610" spans="26:26">
      <c r="Z673610" s="5"/>
    </row>
    <row r="673611" spans="26:26">
      <c r="Z673611" s="5"/>
    </row>
    <row r="673612" spans="26:26">
      <c r="Z673612" s="5"/>
    </row>
    <row r="673613" spans="26:26">
      <c r="Z673613" s="5"/>
    </row>
    <row r="673614" spans="26:26">
      <c r="Z673614" s="5"/>
    </row>
    <row r="673615" spans="26:26">
      <c r="Z673615" s="5"/>
    </row>
    <row r="673616" spans="26:26">
      <c r="Z673616" s="5"/>
    </row>
    <row r="673617" spans="26:26">
      <c r="Z673617" s="5"/>
    </row>
    <row r="673618" spans="26:26">
      <c r="Z673618" s="5"/>
    </row>
    <row r="673619" spans="26:26">
      <c r="Z673619" s="5"/>
    </row>
    <row r="673620" spans="26:26">
      <c r="Z673620" s="5"/>
    </row>
    <row r="673621" spans="26:26">
      <c r="Z673621" s="5"/>
    </row>
    <row r="673622" spans="26:26">
      <c r="Z673622" s="5"/>
    </row>
    <row r="673623" spans="26:26">
      <c r="Z673623" s="5"/>
    </row>
    <row r="673624" spans="26:26">
      <c r="Z673624" s="5"/>
    </row>
    <row r="673625" spans="26:26">
      <c r="Z673625" s="5"/>
    </row>
    <row r="673626" spans="26:26">
      <c r="Z673626" s="5"/>
    </row>
    <row r="673627" spans="26:26">
      <c r="Z673627" s="5"/>
    </row>
    <row r="673628" spans="26:26">
      <c r="Z673628" s="5"/>
    </row>
    <row r="673629" spans="26:26">
      <c r="Z673629" s="5"/>
    </row>
    <row r="673630" spans="26:26">
      <c r="Z673630" s="5"/>
    </row>
    <row r="673631" spans="26:26">
      <c r="Z673631" s="5"/>
    </row>
    <row r="673632" spans="26:26">
      <c r="Z673632" s="5"/>
    </row>
    <row r="673633" spans="26:26">
      <c r="Z673633" s="5"/>
    </row>
    <row r="673634" spans="26:26">
      <c r="Z673634" s="5"/>
    </row>
    <row r="673635" spans="26:26">
      <c r="Z673635" s="5"/>
    </row>
    <row r="673636" spans="26:26">
      <c r="Z673636" s="5"/>
    </row>
    <row r="673637" spans="26:26">
      <c r="Z673637" s="5"/>
    </row>
    <row r="673638" spans="26:26">
      <c r="Z673638" s="5"/>
    </row>
    <row r="673639" spans="26:26">
      <c r="Z673639" s="5"/>
    </row>
    <row r="673640" spans="26:26">
      <c r="Z673640" s="5"/>
    </row>
    <row r="673641" spans="26:26">
      <c r="Z673641" s="5"/>
    </row>
    <row r="673642" spans="26:26">
      <c r="Z673642" s="5"/>
    </row>
    <row r="673643" spans="26:26">
      <c r="Z673643" s="5"/>
    </row>
    <row r="673644" spans="26:26">
      <c r="Z673644" s="5"/>
    </row>
    <row r="673645" spans="26:26">
      <c r="Z673645" s="5"/>
    </row>
    <row r="673646" spans="26:26">
      <c r="Z673646" s="5"/>
    </row>
    <row r="673647" spans="26:26">
      <c r="Z673647" s="5"/>
    </row>
    <row r="673648" spans="26:26">
      <c r="Z673648" s="5"/>
    </row>
    <row r="673649" spans="26:26">
      <c r="Z673649" s="5"/>
    </row>
    <row r="673650" spans="26:26">
      <c r="Z673650" s="5"/>
    </row>
    <row r="673651" spans="26:26">
      <c r="Z673651" s="5"/>
    </row>
    <row r="673652" spans="26:26">
      <c r="Z673652" s="5"/>
    </row>
    <row r="673653" spans="26:26">
      <c r="Z673653" s="5"/>
    </row>
    <row r="673654" spans="26:26">
      <c r="Z673654" s="5"/>
    </row>
    <row r="673655" spans="26:26">
      <c r="Z673655" s="5"/>
    </row>
    <row r="673656" spans="26:26">
      <c r="Z673656" s="5"/>
    </row>
    <row r="673657" spans="26:26">
      <c r="Z673657" s="5"/>
    </row>
    <row r="673658" spans="26:26">
      <c r="Z673658" s="5"/>
    </row>
    <row r="673659" spans="26:26">
      <c r="Z673659" s="5"/>
    </row>
    <row r="673660" spans="26:26">
      <c r="Z673660" s="5"/>
    </row>
    <row r="673661" spans="26:26">
      <c r="Z673661" s="5"/>
    </row>
    <row r="673662" spans="26:26">
      <c r="Z673662" s="5"/>
    </row>
    <row r="673663" spans="26:26">
      <c r="Z673663" s="5"/>
    </row>
    <row r="673664" spans="26:26">
      <c r="Z673664" s="5"/>
    </row>
    <row r="673665" spans="26:26">
      <c r="Z673665" s="5"/>
    </row>
    <row r="673666" spans="26:26">
      <c r="Z673666" s="5"/>
    </row>
    <row r="673667" spans="26:26">
      <c r="Z673667" s="5"/>
    </row>
    <row r="673668" spans="26:26">
      <c r="Z673668" s="5"/>
    </row>
    <row r="673669" spans="26:26">
      <c r="Z673669" s="5"/>
    </row>
    <row r="673670" spans="26:26">
      <c r="Z673670" s="5"/>
    </row>
    <row r="673671" spans="26:26">
      <c r="Z673671" s="5"/>
    </row>
    <row r="673672" spans="26:26">
      <c r="Z673672" s="5"/>
    </row>
    <row r="673673" spans="26:26">
      <c r="Z673673" s="5"/>
    </row>
    <row r="673674" spans="26:26">
      <c r="Z673674" s="5"/>
    </row>
    <row r="673675" spans="26:26">
      <c r="Z673675" s="5"/>
    </row>
    <row r="673676" spans="26:26">
      <c r="Z673676" s="5"/>
    </row>
    <row r="673677" spans="26:26">
      <c r="Z673677" s="5"/>
    </row>
    <row r="673678" spans="26:26">
      <c r="Z673678" s="5"/>
    </row>
    <row r="673679" spans="26:26">
      <c r="Z673679" s="5"/>
    </row>
    <row r="673680" spans="26:26">
      <c r="Z673680" s="5"/>
    </row>
    <row r="673681" spans="26:26">
      <c r="Z673681" s="5"/>
    </row>
    <row r="673682" spans="26:26">
      <c r="Z673682" s="5"/>
    </row>
    <row r="673683" spans="26:26">
      <c r="Z673683" s="5"/>
    </row>
    <row r="673684" spans="26:26">
      <c r="Z673684" s="5"/>
    </row>
    <row r="673685" spans="26:26">
      <c r="Z673685" s="5"/>
    </row>
    <row r="673686" spans="26:26">
      <c r="Z673686" s="5"/>
    </row>
    <row r="673687" spans="26:26">
      <c r="Z673687" s="5"/>
    </row>
    <row r="673688" spans="26:26">
      <c r="Z673688" s="5"/>
    </row>
    <row r="673689" spans="26:26">
      <c r="Z673689" s="5"/>
    </row>
    <row r="673690" spans="26:26">
      <c r="Z673690" s="5"/>
    </row>
    <row r="673691" spans="26:26">
      <c r="Z673691" s="5"/>
    </row>
    <row r="673692" spans="26:26">
      <c r="Z673692" s="5"/>
    </row>
    <row r="673693" spans="26:26">
      <c r="Z673693" s="5"/>
    </row>
    <row r="673694" spans="26:26">
      <c r="Z673694" s="5"/>
    </row>
    <row r="673695" spans="26:26">
      <c r="Z673695" s="5"/>
    </row>
    <row r="673696" spans="26:26">
      <c r="Z673696" s="5"/>
    </row>
    <row r="673697" spans="26:26">
      <c r="Z673697" s="5"/>
    </row>
    <row r="673698" spans="26:26">
      <c r="Z673698" s="5"/>
    </row>
    <row r="673699" spans="26:26">
      <c r="Z673699" s="5"/>
    </row>
    <row r="673700" spans="26:26">
      <c r="Z673700" s="5"/>
    </row>
    <row r="673701" spans="26:26">
      <c r="Z673701" s="5"/>
    </row>
    <row r="673702" spans="26:26">
      <c r="Z673702" s="5"/>
    </row>
    <row r="673703" spans="26:26">
      <c r="Z673703" s="5"/>
    </row>
    <row r="673704" spans="26:26">
      <c r="Z673704" s="5"/>
    </row>
    <row r="673705" spans="26:26">
      <c r="Z673705" s="5"/>
    </row>
    <row r="673706" spans="26:26">
      <c r="Z673706" s="5"/>
    </row>
    <row r="673707" spans="26:26">
      <c r="Z673707" s="5"/>
    </row>
    <row r="673708" spans="26:26">
      <c r="Z673708" s="5"/>
    </row>
    <row r="673709" spans="26:26">
      <c r="Z673709" s="5"/>
    </row>
    <row r="673710" spans="26:26">
      <c r="Z673710" s="5"/>
    </row>
    <row r="673711" spans="26:26">
      <c r="Z673711" s="5"/>
    </row>
    <row r="673712" spans="26:26">
      <c r="Z673712" s="5"/>
    </row>
    <row r="673713" spans="26:26">
      <c r="Z673713" s="5"/>
    </row>
    <row r="673714" spans="26:26">
      <c r="Z673714" s="5"/>
    </row>
    <row r="673715" spans="26:26">
      <c r="Z673715" s="5"/>
    </row>
    <row r="673716" spans="26:26">
      <c r="Z673716" s="5"/>
    </row>
    <row r="673717" spans="26:26">
      <c r="Z673717" s="5"/>
    </row>
    <row r="673718" spans="26:26">
      <c r="Z673718" s="5"/>
    </row>
    <row r="673719" spans="26:26">
      <c r="Z673719" s="5"/>
    </row>
    <row r="673720" spans="26:26">
      <c r="Z673720" s="5"/>
    </row>
    <row r="673721" spans="26:26">
      <c r="Z673721" s="5"/>
    </row>
    <row r="673722" spans="26:26">
      <c r="Z673722" s="5"/>
    </row>
    <row r="673723" spans="26:26">
      <c r="Z673723" s="5"/>
    </row>
    <row r="673724" spans="26:26">
      <c r="Z673724" s="5"/>
    </row>
    <row r="673725" spans="26:26">
      <c r="Z673725" s="5"/>
    </row>
    <row r="673726" spans="26:26">
      <c r="Z673726" s="5"/>
    </row>
    <row r="673727" spans="26:26">
      <c r="Z673727" s="5"/>
    </row>
    <row r="673728" spans="26:26">
      <c r="Z673728" s="5"/>
    </row>
    <row r="673729" spans="26:26">
      <c r="Z673729" s="5"/>
    </row>
    <row r="673730" spans="26:26">
      <c r="Z673730" s="5"/>
    </row>
    <row r="673731" spans="26:26">
      <c r="Z673731" s="5"/>
    </row>
    <row r="673732" spans="26:26">
      <c r="Z673732" s="5"/>
    </row>
    <row r="673733" spans="26:26">
      <c r="Z673733" s="5"/>
    </row>
    <row r="673734" spans="26:26">
      <c r="Z673734" s="5"/>
    </row>
    <row r="673735" spans="26:26">
      <c r="Z673735" s="5"/>
    </row>
    <row r="673736" spans="26:26">
      <c r="Z673736" s="5"/>
    </row>
    <row r="673737" spans="26:26">
      <c r="Z673737" s="5"/>
    </row>
    <row r="673738" spans="26:26">
      <c r="Z673738" s="5"/>
    </row>
    <row r="673739" spans="26:26">
      <c r="Z673739" s="5"/>
    </row>
    <row r="673740" spans="26:26">
      <c r="Z673740" s="5"/>
    </row>
    <row r="673741" spans="26:26">
      <c r="Z673741" s="5"/>
    </row>
    <row r="673742" spans="26:26">
      <c r="Z673742" s="5"/>
    </row>
    <row r="673743" spans="26:26">
      <c r="Z673743" s="5"/>
    </row>
    <row r="673744" spans="26:26">
      <c r="Z673744" s="5"/>
    </row>
    <row r="673745" spans="26:26">
      <c r="Z673745" s="5"/>
    </row>
    <row r="673746" spans="26:26">
      <c r="Z673746" s="5"/>
    </row>
    <row r="673747" spans="26:26">
      <c r="Z673747" s="5"/>
    </row>
    <row r="673748" spans="26:26">
      <c r="Z673748" s="5"/>
    </row>
    <row r="673749" spans="26:26">
      <c r="Z673749" s="5"/>
    </row>
    <row r="673750" spans="26:26">
      <c r="Z673750" s="5"/>
    </row>
    <row r="673751" spans="26:26">
      <c r="Z673751" s="5"/>
    </row>
    <row r="673752" spans="26:26">
      <c r="Z673752" s="5"/>
    </row>
    <row r="673753" spans="26:26">
      <c r="Z673753" s="5"/>
    </row>
    <row r="673754" spans="26:26">
      <c r="Z673754" s="5"/>
    </row>
    <row r="673755" spans="26:26">
      <c r="Z673755" s="5"/>
    </row>
    <row r="673756" spans="26:26">
      <c r="Z673756" s="5"/>
    </row>
    <row r="673757" spans="26:26">
      <c r="Z673757" s="5"/>
    </row>
    <row r="673758" spans="26:26">
      <c r="Z673758" s="5"/>
    </row>
    <row r="673759" spans="26:26">
      <c r="Z673759" s="5"/>
    </row>
    <row r="673760" spans="26:26">
      <c r="Z673760" s="5"/>
    </row>
    <row r="673761" spans="26:26">
      <c r="Z673761" s="5"/>
    </row>
    <row r="673762" spans="26:26">
      <c r="Z673762" s="5"/>
    </row>
    <row r="673763" spans="26:26">
      <c r="Z673763" s="5"/>
    </row>
    <row r="673764" spans="26:26">
      <c r="Z673764" s="5"/>
    </row>
    <row r="673765" spans="26:26">
      <c r="Z673765" s="5"/>
    </row>
    <row r="673766" spans="26:26">
      <c r="Z673766" s="5"/>
    </row>
    <row r="673767" spans="26:26">
      <c r="Z673767" s="5"/>
    </row>
    <row r="673768" spans="26:26">
      <c r="Z673768" s="5"/>
    </row>
    <row r="673769" spans="26:26">
      <c r="Z673769" s="5"/>
    </row>
    <row r="673770" spans="26:26">
      <c r="Z673770" s="5"/>
    </row>
    <row r="673771" spans="26:26">
      <c r="Z673771" s="5"/>
    </row>
    <row r="673772" spans="26:26">
      <c r="Z673772" s="5"/>
    </row>
    <row r="673773" spans="26:26">
      <c r="Z673773" s="5"/>
    </row>
    <row r="673774" spans="26:26">
      <c r="Z673774" s="5"/>
    </row>
    <row r="673775" spans="26:26">
      <c r="Z673775" s="5"/>
    </row>
    <row r="673776" spans="26:26">
      <c r="Z673776" s="5"/>
    </row>
    <row r="673777" spans="26:26">
      <c r="Z673777" s="5"/>
    </row>
    <row r="673778" spans="26:26">
      <c r="Z673778" s="5"/>
    </row>
    <row r="673779" spans="26:26">
      <c r="Z673779" s="5"/>
    </row>
    <row r="673780" spans="26:26">
      <c r="Z673780" s="5"/>
    </row>
    <row r="673781" spans="26:26">
      <c r="Z673781" s="5"/>
    </row>
    <row r="673782" spans="26:26">
      <c r="Z673782" s="5"/>
    </row>
    <row r="673783" spans="26:26">
      <c r="Z673783" s="5"/>
    </row>
    <row r="673784" spans="26:26">
      <c r="Z673784" s="5"/>
    </row>
    <row r="673785" spans="26:26">
      <c r="Z673785" s="5"/>
    </row>
    <row r="673786" spans="26:26">
      <c r="Z673786" s="5"/>
    </row>
    <row r="673787" spans="26:26">
      <c r="Z673787" s="5"/>
    </row>
    <row r="673788" spans="26:26">
      <c r="Z673788" s="5"/>
    </row>
    <row r="673789" spans="26:26">
      <c r="Z673789" s="5"/>
    </row>
    <row r="673790" spans="26:26">
      <c r="Z673790" s="5"/>
    </row>
    <row r="673791" spans="26:26">
      <c r="Z673791" s="5"/>
    </row>
    <row r="673792" spans="26:26">
      <c r="Z673792" s="5"/>
    </row>
    <row r="673793" spans="26:26">
      <c r="Z673793" s="5"/>
    </row>
    <row r="673794" spans="26:26">
      <c r="Z673794" s="5"/>
    </row>
    <row r="673795" spans="26:26">
      <c r="Z673795" s="5"/>
    </row>
    <row r="673796" spans="26:26">
      <c r="Z673796" s="5"/>
    </row>
    <row r="673797" spans="26:26">
      <c r="Z673797" s="5"/>
    </row>
    <row r="673798" spans="26:26">
      <c r="Z673798" s="5"/>
    </row>
    <row r="673799" spans="26:26">
      <c r="Z673799" s="5"/>
    </row>
    <row r="673800" spans="26:26">
      <c r="Z673800" s="5"/>
    </row>
    <row r="673801" spans="26:26">
      <c r="Z673801" s="5"/>
    </row>
    <row r="673802" spans="26:26">
      <c r="Z673802" s="5"/>
    </row>
    <row r="673803" spans="26:26">
      <c r="Z673803" s="5"/>
    </row>
    <row r="673804" spans="26:26">
      <c r="Z673804" s="5"/>
    </row>
    <row r="673805" spans="26:26">
      <c r="Z673805" s="5"/>
    </row>
    <row r="673806" spans="26:26">
      <c r="Z673806" s="5"/>
    </row>
    <row r="673807" spans="26:26">
      <c r="Z673807" s="5"/>
    </row>
    <row r="673808" spans="26:26">
      <c r="Z673808" s="5"/>
    </row>
    <row r="673809" spans="26:26">
      <c r="Z673809" s="5"/>
    </row>
    <row r="673810" spans="26:26">
      <c r="Z673810" s="5"/>
    </row>
    <row r="673811" spans="26:26">
      <c r="Z673811" s="5"/>
    </row>
    <row r="673812" spans="26:26">
      <c r="Z673812" s="5"/>
    </row>
    <row r="673813" spans="26:26">
      <c r="Z673813" s="5"/>
    </row>
    <row r="673814" spans="26:26">
      <c r="Z673814" s="5"/>
    </row>
    <row r="673815" spans="26:26">
      <c r="Z673815" s="5"/>
    </row>
    <row r="673816" spans="26:26">
      <c r="Z673816" s="5"/>
    </row>
    <row r="673817" spans="26:26">
      <c r="Z673817" s="5"/>
    </row>
    <row r="673818" spans="26:26">
      <c r="Z673818" s="5"/>
    </row>
    <row r="673819" spans="26:26">
      <c r="Z673819" s="5"/>
    </row>
    <row r="673820" spans="26:26">
      <c r="Z673820" s="5"/>
    </row>
    <row r="673821" spans="26:26">
      <c r="Z673821" s="5"/>
    </row>
    <row r="673822" spans="26:26">
      <c r="Z673822" s="5"/>
    </row>
    <row r="673823" spans="26:26">
      <c r="Z673823" s="5"/>
    </row>
    <row r="673824" spans="26:26">
      <c r="Z673824" s="5"/>
    </row>
    <row r="673825" spans="26:26">
      <c r="Z673825" s="5"/>
    </row>
    <row r="673826" spans="26:26">
      <c r="Z673826" s="5"/>
    </row>
    <row r="673827" spans="26:26">
      <c r="Z673827" s="5"/>
    </row>
    <row r="673828" spans="26:26">
      <c r="Z673828" s="5"/>
    </row>
    <row r="673829" spans="26:26">
      <c r="Z673829" s="5"/>
    </row>
    <row r="673830" spans="26:26">
      <c r="Z673830" s="5"/>
    </row>
    <row r="673831" spans="26:26">
      <c r="Z673831" s="5"/>
    </row>
    <row r="673832" spans="26:26">
      <c r="Z673832" s="5"/>
    </row>
    <row r="673833" spans="26:26">
      <c r="Z673833" s="5"/>
    </row>
    <row r="673834" spans="26:26">
      <c r="Z673834" s="5"/>
    </row>
    <row r="673835" spans="26:26">
      <c r="Z673835" s="5"/>
    </row>
    <row r="673836" spans="26:26">
      <c r="Z673836" s="5"/>
    </row>
    <row r="673837" spans="26:26">
      <c r="Z673837" s="5"/>
    </row>
    <row r="673838" spans="26:26">
      <c r="Z673838" s="5"/>
    </row>
    <row r="673839" spans="26:26">
      <c r="Z673839" s="5"/>
    </row>
    <row r="673840" spans="26:26">
      <c r="Z673840" s="5"/>
    </row>
    <row r="673841" spans="26:26">
      <c r="Z673841" s="5"/>
    </row>
    <row r="673842" spans="26:26">
      <c r="Z673842" s="5"/>
    </row>
    <row r="673843" spans="26:26">
      <c r="Z673843" s="5"/>
    </row>
    <row r="673844" spans="26:26">
      <c r="Z673844" s="5"/>
    </row>
    <row r="673845" spans="26:26">
      <c r="Z673845" s="5"/>
    </row>
    <row r="673846" spans="26:26">
      <c r="Z673846" s="5"/>
    </row>
    <row r="673847" spans="26:26">
      <c r="Z673847" s="5"/>
    </row>
    <row r="673848" spans="26:26">
      <c r="Z673848" s="5"/>
    </row>
    <row r="673849" spans="26:26">
      <c r="Z673849" s="5"/>
    </row>
    <row r="673850" spans="26:26">
      <c r="Z673850" s="5"/>
    </row>
    <row r="673851" spans="26:26">
      <c r="Z673851" s="5"/>
    </row>
    <row r="673852" spans="26:26">
      <c r="Z673852" s="5"/>
    </row>
    <row r="673853" spans="26:26">
      <c r="Z673853" s="5"/>
    </row>
    <row r="673854" spans="26:26">
      <c r="Z673854" s="5"/>
    </row>
    <row r="673855" spans="26:26">
      <c r="Z673855" s="5"/>
    </row>
    <row r="673856" spans="26:26">
      <c r="Z673856" s="5"/>
    </row>
    <row r="673857" spans="26:26">
      <c r="Z673857" s="5"/>
    </row>
    <row r="673858" spans="26:26">
      <c r="Z673858" s="5"/>
    </row>
    <row r="673859" spans="26:26">
      <c r="Z673859" s="5"/>
    </row>
    <row r="673860" spans="26:26">
      <c r="Z673860" s="5"/>
    </row>
    <row r="673861" spans="26:26">
      <c r="Z673861" s="5"/>
    </row>
    <row r="673862" spans="26:26">
      <c r="Z673862" s="5"/>
    </row>
    <row r="673863" spans="26:26">
      <c r="Z673863" s="5"/>
    </row>
    <row r="673864" spans="26:26">
      <c r="Z673864" s="5"/>
    </row>
    <row r="673865" spans="26:26">
      <c r="Z673865" s="5"/>
    </row>
    <row r="673866" spans="26:26">
      <c r="Z673866" s="5"/>
    </row>
    <row r="673867" spans="26:26">
      <c r="Z673867" s="5"/>
    </row>
    <row r="673868" spans="26:26">
      <c r="Z673868" s="5"/>
    </row>
    <row r="673869" spans="26:26">
      <c r="Z673869" s="5"/>
    </row>
    <row r="673870" spans="26:26">
      <c r="Z673870" s="5"/>
    </row>
    <row r="673871" spans="26:26">
      <c r="Z673871" s="5"/>
    </row>
    <row r="673872" spans="26:26">
      <c r="Z673872" s="5"/>
    </row>
    <row r="673873" spans="26:26">
      <c r="Z673873" s="5"/>
    </row>
    <row r="673874" spans="26:26">
      <c r="Z673874" s="5"/>
    </row>
    <row r="673875" spans="26:26">
      <c r="Z673875" s="5"/>
    </row>
    <row r="673876" spans="26:26">
      <c r="Z673876" s="5"/>
    </row>
    <row r="673877" spans="26:26">
      <c r="Z673877" s="5"/>
    </row>
    <row r="673878" spans="26:26">
      <c r="Z673878" s="5"/>
    </row>
    <row r="673879" spans="26:26">
      <c r="Z673879" s="5"/>
    </row>
    <row r="673880" spans="26:26">
      <c r="Z673880" s="5"/>
    </row>
    <row r="673881" spans="26:26">
      <c r="Z673881" s="5"/>
    </row>
    <row r="673882" spans="26:26">
      <c r="Z673882" s="5"/>
    </row>
    <row r="673883" spans="26:26">
      <c r="Z673883" s="5"/>
    </row>
    <row r="673884" spans="26:26">
      <c r="Z673884" s="5"/>
    </row>
    <row r="673885" spans="26:26">
      <c r="Z673885" s="5"/>
    </row>
    <row r="673886" spans="26:26">
      <c r="Z673886" s="5"/>
    </row>
    <row r="673887" spans="26:26">
      <c r="Z673887" s="5"/>
    </row>
    <row r="673888" spans="26:26">
      <c r="Z673888" s="5"/>
    </row>
    <row r="673889" spans="26:26">
      <c r="Z673889" s="5"/>
    </row>
    <row r="673890" spans="26:26">
      <c r="Z673890" s="5"/>
    </row>
    <row r="673891" spans="26:26">
      <c r="Z673891" s="5"/>
    </row>
    <row r="673892" spans="26:26">
      <c r="Z673892" s="5"/>
    </row>
    <row r="673893" spans="26:26">
      <c r="Z673893" s="5"/>
    </row>
    <row r="673894" spans="26:26">
      <c r="Z673894" s="5"/>
    </row>
    <row r="673895" spans="26:26">
      <c r="Z673895" s="5"/>
    </row>
    <row r="673896" spans="26:26">
      <c r="Z673896" s="5"/>
    </row>
    <row r="673897" spans="26:26">
      <c r="Z673897" s="5"/>
    </row>
    <row r="673898" spans="26:26">
      <c r="Z673898" s="5"/>
    </row>
    <row r="673899" spans="26:26">
      <c r="Z673899" s="5"/>
    </row>
    <row r="673900" spans="26:26">
      <c r="Z673900" s="5"/>
    </row>
    <row r="673901" spans="26:26">
      <c r="Z673901" s="5"/>
    </row>
    <row r="673902" spans="26:26">
      <c r="Z673902" s="5"/>
    </row>
    <row r="673903" spans="26:26">
      <c r="Z673903" s="5"/>
    </row>
    <row r="673904" spans="26:26">
      <c r="Z673904" s="5"/>
    </row>
    <row r="673905" spans="26:26">
      <c r="Z673905" s="5"/>
    </row>
    <row r="673906" spans="26:26">
      <c r="Z673906" s="5"/>
    </row>
    <row r="673907" spans="26:26">
      <c r="Z673907" s="5"/>
    </row>
    <row r="673908" spans="26:26">
      <c r="Z673908" s="5"/>
    </row>
    <row r="673909" spans="26:26">
      <c r="Z673909" s="5"/>
    </row>
    <row r="673910" spans="26:26">
      <c r="Z673910" s="5"/>
    </row>
    <row r="673911" spans="26:26">
      <c r="Z673911" s="5"/>
    </row>
    <row r="673912" spans="26:26">
      <c r="Z673912" s="5"/>
    </row>
    <row r="673913" spans="26:26">
      <c r="Z673913" s="5"/>
    </row>
    <row r="673914" spans="26:26">
      <c r="Z673914" s="5"/>
    </row>
    <row r="673915" spans="26:26">
      <c r="Z673915" s="5"/>
    </row>
    <row r="673916" spans="26:26">
      <c r="Z673916" s="5"/>
    </row>
    <row r="673917" spans="26:26">
      <c r="Z673917" s="5"/>
    </row>
    <row r="673918" spans="26:26">
      <c r="Z673918" s="5"/>
    </row>
    <row r="673919" spans="26:26">
      <c r="Z673919" s="5"/>
    </row>
    <row r="673920" spans="26:26">
      <c r="Z673920" s="5"/>
    </row>
    <row r="673921" spans="26:26">
      <c r="Z673921" s="5"/>
    </row>
    <row r="673922" spans="26:26">
      <c r="Z673922" s="5"/>
    </row>
    <row r="673923" spans="26:26">
      <c r="Z673923" s="5"/>
    </row>
    <row r="673924" spans="26:26">
      <c r="Z673924" s="5"/>
    </row>
    <row r="673925" spans="26:26">
      <c r="Z673925" s="5"/>
    </row>
    <row r="673926" spans="26:26">
      <c r="Z673926" s="5"/>
    </row>
    <row r="673927" spans="26:26">
      <c r="Z673927" s="5"/>
    </row>
    <row r="673928" spans="26:26">
      <c r="Z673928" s="5"/>
    </row>
    <row r="673929" spans="26:26">
      <c r="Z673929" s="5"/>
    </row>
    <row r="673930" spans="26:26">
      <c r="Z673930" s="5"/>
    </row>
    <row r="673931" spans="26:26">
      <c r="Z673931" s="5"/>
    </row>
    <row r="673932" spans="26:26">
      <c r="Z673932" s="5"/>
    </row>
    <row r="673933" spans="26:26">
      <c r="Z673933" s="5"/>
    </row>
    <row r="673934" spans="26:26">
      <c r="Z673934" s="5"/>
    </row>
    <row r="673935" spans="26:26">
      <c r="Z673935" s="5"/>
    </row>
    <row r="673936" spans="26:26">
      <c r="Z673936" s="5"/>
    </row>
    <row r="673937" spans="26:26">
      <c r="Z673937" s="5"/>
    </row>
    <row r="673938" spans="26:26">
      <c r="Z673938" s="5"/>
    </row>
    <row r="673939" spans="26:26">
      <c r="Z673939" s="5"/>
    </row>
    <row r="673940" spans="26:26">
      <c r="Z673940" s="5"/>
    </row>
    <row r="673941" spans="26:26">
      <c r="Z673941" s="5"/>
    </row>
    <row r="673942" spans="26:26">
      <c r="Z673942" s="5"/>
    </row>
    <row r="673943" spans="26:26">
      <c r="Z673943" s="5"/>
    </row>
    <row r="673944" spans="26:26">
      <c r="Z673944" s="5"/>
    </row>
    <row r="673945" spans="26:26">
      <c r="Z673945" s="5"/>
    </row>
    <row r="673946" spans="26:26">
      <c r="Z673946" s="5"/>
    </row>
    <row r="673947" spans="26:26">
      <c r="Z673947" s="5"/>
    </row>
    <row r="673948" spans="26:26">
      <c r="Z673948" s="5"/>
    </row>
    <row r="673949" spans="26:26">
      <c r="Z673949" s="5"/>
    </row>
    <row r="673950" spans="26:26">
      <c r="Z673950" s="5"/>
    </row>
    <row r="673951" spans="26:26">
      <c r="Z673951" s="5"/>
    </row>
    <row r="673952" spans="26:26">
      <c r="Z673952" s="5"/>
    </row>
    <row r="673953" spans="26:26">
      <c r="Z673953" s="5"/>
    </row>
    <row r="673954" spans="26:26">
      <c r="Z673954" s="5"/>
    </row>
    <row r="673955" spans="26:26">
      <c r="Z673955" s="5"/>
    </row>
    <row r="673956" spans="26:26">
      <c r="Z673956" s="5"/>
    </row>
    <row r="673957" spans="26:26">
      <c r="Z673957" s="5"/>
    </row>
    <row r="673958" spans="26:26">
      <c r="Z673958" s="5"/>
    </row>
    <row r="673959" spans="26:26">
      <c r="Z673959" s="5"/>
    </row>
    <row r="673960" spans="26:26">
      <c r="Z673960" s="5"/>
    </row>
    <row r="673961" spans="26:26">
      <c r="Z673961" s="5"/>
    </row>
    <row r="673962" spans="26:26">
      <c r="Z673962" s="5"/>
    </row>
    <row r="673963" spans="26:26">
      <c r="Z673963" s="5"/>
    </row>
    <row r="673964" spans="26:26">
      <c r="Z673964" s="5"/>
    </row>
    <row r="673965" spans="26:26">
      <c r="Z673965" s="5"/>
    </row>
    <row r="673966" spans="26:26">
      <c r="Z673966" s="5"/>
    </row>
    <row r="673967" spans="26:26">
      <c r="Z673967" s="5"/>
    </row>
    <row r="673968" spans="26:26">
      <c r="Z673968" s="5"/>
    </row>
    <row r="673969" spans="26:26">
      <c r="Z673969" s="5"/>
    </row>
    <row r="673970" spans="26:26">
      <c r="Z673970" s="5"/>
    </row>
    <row r="673971" spans="26:26">
      <c r="Z673971" s="5"/>
    </row>
    <row r="673972" spans="26:26">
      <c r="Z673972" s="5"/>
    </row>
    <row r="673973" spans="26:26">
      <c r="Z673973" s="5"/>
    </row>
    <row r="673974" spans="26:26">
      <c r="Z673974" s="5"/>
    </row>
    <row r="673975" spans="26:26">
      <c r="Z673975" s="5"/>
    </row>
    <row r="673976" spans="26:26">
      <c r="Z673976" s="5"/>
    </row>
    <row r="673977" spans="26:26">
      <c r="Z673977" s="5"/>
    </row>
    <row r="673978" spans="26:26">
      <c r="Z673978" s="5"/>
    </row>
    <row r="673979" spans="26:26">
      <c r="Z673979" s="5"/>
    </row>
    <row r="673980" spans="26:26">
      <c r="Z673980" s="5"/>
    </row>
    <row r="673981" spans="26:26">
      <c r="Z673981" s="5"/>
    </row>
    <row r="673982" spans="26:26">
      <c r="Z673982" s="5"/>
    </row>
    <row r="673983" spans="26:26">
      <c r="Z673983" s="5"/>
    </row>
    <row r="673984" spans="26:26">
      <c r="Z673984" s="5"/>
    </row>
    <row r="673985" spans="26:26">
      <c r="Z673985" s="5"/>
    </row>
    <row r="673986" spans="26:26">
      <c r="Z673986" s="5"/>
    </row>
    <row r="673987" spans="26:26">
      <c r="Z673987" s="5"/>
    </row>
    <row r="673988" spans="26:26">
      <c r="Z673988" s="5"/>
    </row>
    <row r="673989" spans="26:26">
      <c r="Z673989" s="5"/>
    </row>
    <row r="673990" spans="26:26">
      <c r="Z673990" s="5"/>
    </row>
    <row r="673991" spans="26:26">
      <c r="Z673991" s="5"/>
    </row>
    <row r="673992" spans="26:26">
      <c r="Z673992" s="5"/>
    </row>
    <row r="673993" spans="26:26">
      <c r="Z673993" s="5"/>
    </row>
    <row r="673994" spans="26:26">
      <c r="Z673994" s="5"/>
    </row>
    <row r="673995" spans="26:26">
      <c r="Z673995" s="5"/>
    </row>
    <row r="673996" spans="26:26">
      <c r="Z673996" s="5"/>
    </row>
    <row r="673997" spans="26:26">
      <c r="Z673997" s="5"/>
    </row>
    <row r="673998" spans="26:26">
      <c r="Z673998" s="5"/>
    </row>
    <row r="673999" spans="26:26">
      <c r="Z673999" s="5"/>
    </row>
    <row r="674000" spans="26:26">
      <c r="Z674000" s="5"/>
    </row>
    <row r="674001" spans="26:26">
      <c r="Z674001" s="5"/>
    </row>
    <row r="674002" spans="26:26">
      <c r="Z674002" s="5"/>
    </row>
    <row r="674003" spans="26:26">
      <c r="Z674003" s="5"/>
    </row>
    <row r="674004" spans="26:26">
      <c r="Z674004" s="5"/>
    </row>
    <row r="674005" spans="26:26">
      <c r="Z674005" s="5"/>
    </row>
    <row r="674006" spans="26:26">
      <c r="Z674006" s="5"/>
    </row>
    <row r="674007" spans="26:26">
      <c r="Z674007" s="5"/>
    </row>
    <row r="674008" spans="26:26">
      <c r="Z674008" s="5"/>
    </row>
    <row r="674009" spans="26:26">
      <c r="Z674009" s="5"/>
    </row>
    <row r="674010" spans="26:26">
      <c r="Z674010" s="5"/>
    </row>
    <row r="674011" spans="26:26">
      <c r="Z674011" s="5"/>
    </row>
    <row r="674012" spans="26:26">
      <c r="Z674012" s="5"/>
    </row>
    <row r="674013" spans="26:26">
      <c r="Z674013" s="5"/>
    </row>
    <row r="674014" spans="26:26">
      <c r="Z674014" s="5"/>
    </row>
    <row r="674015" spans="26:26">
      <c r="Z674015" s="5"/>
    </row>
    <row r="674016" spans="26:26">
      <c r="Z674016" s="5"/>
    </row>
    <row r="674017" spans="26:26">
      <c r="Z674017" s="5"/>
    </row>
    <row r="674018" spans="26:26">
      <c r="Z674018" s="5"/>
    </row>
    <row r="674019" spans="26:26">
      <c r="Z674019" s="5"/>
    </row>
    <row r="674020" spans="26:26">
      <c r="Z674020" s="5"/>
    </row>
    <row r="674021" spans="26:26">
      <c r="Z674021" s="5"/>
    </row>
    <row r="674022" spans="26:26">
      <c r="Z674022" s="5"/>
    </row>
    <row r="674023" spans="26:26">
      <c r="Z674023" s="5"/>
    </row>
    <row r="674024" spans="26:26">
      <c r="Z674024" s="5"/>
    </row>
    <row r="674025" spans="26:26">
      <c r="Z674025" s="5"/>
    </row>
    <row r="674026" spans="26:26">
      <c r="Z674026" s="5"/>
    </row>
    <row r="674027" spans="26:26">
      <c r="Z674027" s="5"/>
    </row>
    <row r="674028" spans="26:26">
      <c r="Z674028" s="5"/>
    </row>
    <row r="674029" spans="26:26">
      <c r="Z674029" s="5"/>
    </row>
    <row r="674030" spans="26:26">
      <c r="Z674030" s="5"/>
    </row>
    <row r="674031" spans="26:26">
      <c r="Z674031" s="5"/>
    </row>
    <row r="674032" spans="26:26">
      <c r="Z674032" s="5"/>
    </row>
    <row r="674033" spans="26:26">
      <c r="Z674033" s="5"/>
    </row>
    <row r="674034" spans="26:26">
      <c r="Z674034" s="5"/>
    </row>
    <row r="674035" spans="26:26">
      <c r="Z674035" s="5"/>
    </row>
    <row r="674036" spans="26:26">
      <c r="Z674036" s="5"/>
    </row>
    <row r="674037" spans="26:26">
      <c r="Z674037" s="5"/>
    </row>
    <row r="674038" spans="26:26">
      <c r="Z674038" s="5"/>
    </row>
    <row r="674039" spans="26:26">
      <c r="Z674039" s="5"/>
    </row>
    <row r="674040" spans="26:26">
      <c r="Z674040" s="5"/>
    </row>
    <row r="674041" spans="26:26">
      <c r="Z674041" s="5"/>
    </row>
    <row r="674042" spans="26:26">
      <c r="Z674042" s="5"/>
    </row>
    <row r="674043" spans="26:26">
      <c r="Z674043" s="5"/>
    </row>
    <row r="674044" spans="26:26">
      <c r="Z674044" s="5"/>
    </row>
    <row r="674045" spans="26:26">
      <c r="Z674045" s="5"/>
    </row>
    <row r="674046" spans="26:26">
      <c r="Z674046" s="5"/>
    </row>
    <row r="674047" spans="26:26">
      <c r="Z674047" s="5"/>
    </row>
    <row r="674048" spans="26:26">
      <c r="Z674048" s="5"/>
    </row>
    <row r="674049" spans="26:26">
      <c r="Z674049" s="5"/>
    </row>
    <row r="674050" spans="26:26">
      <c r="Z674050" s="5"/>
    </row>
    <row r="674051" spans="26:26">
      <c r="Z674051" s="5"/>
    </row>
    <row r="674052" spans="26:26">
      <c r="Z674052" s="5"/>
    </row>
    <row r="674053" spans="26:26">
      <c r="Z674053" s="5"/>
    </row>
    <row r="674054" spans="26:26">
      <c r="Z674054" s="5"/>
    </row>
    <row r="674055" spans="26:26">
      <c r="Z674055" s="5"/>
    </row>
    <row r="674056" spans="26:26">
      <c r="Z674056" s="5"/>
    </row>
    <row r="674057" spans="26:26">
      <c r="Z674057" s="5"/>
    </row>
    <row r="674058" spans="26:26">
      <c r="Z674058" s="5"/>
    </row>
    <row r="674059" spans="26:26">
      <c r="Z674059" s="5"/>
    </row>
    <row r="674060" spans="26:26">
      <c r="Z674060" s="5"/>
    </row>
    <row r="674061" spans="26:26">
      <c r="Z674061" s="5"/>
    </row>
    <row r="674062" spans="26:26">
      <c r="Z674062" s="5"/>
    </row>
    <row r="674063" spans="26:26">
      <c r="Z674063" s="5"/>
    </row>
    <row r="674064" spans="26:26">
      <c r="Z674064" s="5"/>
    </row>
    <row r="674065" spans="26:26">
      <c r="Z674065" s="5"/>
    </row>
    <row r="674066" spans="26:26">
      <c r="Z674066" s="5"/>
    </row>
    <row r="674067" spans="26:26">
      <c r="Z674067" s="5"/>
    </row>
    <row r="674068" spans="26:26">
      <c r="Z674068" s="5"/>
    </row>
    <row r="674069" spans="26:26">
      <c r="Z674069" s="5"/>
    </row>
    <row r="674070" spans="26:26">
      <c r="Z674070" s="5"/>
    </row>
    <row r="674071" spans="26:26">
      <c r="Z674071" s="5"/>
    </row>
    <row r="674072" spans="26:26">
      <c r="Z674072" s="5"/>
    </row>
    <row r="674073" spans="26:26">
      <c r="Z674073" s="5"/>
    </row>
    <row r="674074" spans="26:26">
      <c r="Z674074" s="5"/>
    </row>
    <row r="674075" spans="26:26">
      <c r="Z674075" s="5"/>
    </row>
    <row r="674076" spans="26:26">
      <c r="Z674076" s="5"/>
    </row>
    <row r="674077" spans="26:26">
      <c r="Z674077" s="5"/>
    </row>
    <row r="674078" spans="26:26">
      <c r="Z674078" s="5"/>
    </row>
    <row r="674079" spans="26:26">
      <c r="Z674079" s="5"/>
    </row>
    <row r="674080" spans="26:26">
      <c r="Z674080" s="5"/>
    </row>
    <row r="674081" spans="26:26">
      <c r="Z674081" s="5"/>
    </row>
    <row r="674082" spans="26:26">
      <c r="Z674082" s="5"/>
    </row>
    <row r="674083" spans="26:26">
      <c r="Z674083" s="5"/>
    </row>
    <row r="674084" spans="26:26">
      <c r="Z674084" s="5"/>
    </row>
    <row r="674085" spans="26:26">
      <c r="Z674085" s="5"/>
    </row>
    <row r="674086" spans="26:26">
      <c r="Z674086" s="5"/>
    </row>
    <row r="674087" spans="26:26">
      <c r="Z674087" s="5"/>
    </row>
    <row r="674088" spans="26:26">
      <c r="Z674088" s="5"/>
    </row>
    <row r="674089" spans="26:26">
      <c r="Z674089" s="5"/>
    </row>
    <row r="674090" spans="26:26">
      <c r="Z674090" s="5"/>
    </row>
    <row r="674091" spans="26:26">
      <c r="Z674091" s="5"/>
    </row>
    <row r="674092" spans="26:26">
      <c r="Z674092" s="5"/>
    </row>
    <row r="674093" spans="26:26">
      <c r="Z674093" s="5"/>
    </row>
    <row r="674094" spans="26:26">
      <c r="Z674094" s="5"/>
    </row>
    <row r="674095" spans="26:26">
      <c r="Z674095" s="5"/>
    </row>
    <row r="674096" spans="26:26">
      <c r="Z674096" s="5"/>
    </row>
    <row r="674097" spans="26:26">
      <c r="Z674097" s="5"/>
    </row>
    <row r="674098" spans="26:26">
      <c r="Z674098" s="5"/>
    </row>
    <row r="674099" spans="26:26">
      <c r="Z674099" s="5"/>
    </row>
    <row r="674100" spans="26:26">
      <c r="Z674100" s="5"/>
    </row>
    <row r="674101" spans="26:26">
      <c r="Z674101" s="5"/>
    </row>
    <row r="674102" spans="26:26">
      <c r="Z674102" s="5"/>
    </row>
    <row r="674103" spans="26:26">
      <c r="Z674103" s="5"/>
    </row>
    <row r="674104" spans="26:26">
      <c r="Z674104" s="5"/>
    </row>
    <row r="674105" spans="26:26">
      <c r="Z674105" s="5"/>
    </row>
    <row r="674106" spans="26:26">
      <c r="Z674106" s="5"/>
    </row>
    <row r="674107" spans="26:26">
      <c r="Z674107" s="5"/>
    </row>
    <row r="674108" spans="26:26">
      <c r="Z674108" s="5"/>
    </row>
    <row r="674109" spans="26:26">
      <c r="Z674109" s="5"/>
    </row>
    <row r="674110" spans="26:26">
      <c r="Z674110" s="5"/>
    </row>
    <row r="674111" spans="26:26">
      <c r="Z674111" s="5"/>
    </row>
    <row r="674112" spans="26:26">
      <c r="Z674112" s="5"/>
    </row>
    <row r="674113" spans="26:26">
      <c r="Z674113" s="5"/>
    </row>
    <row r="674114" spans="26:26">
      <c r="Z674114" s="5"/>
    </row>
    <row r="674115" spans="26:26">
      <c r="Z674115" s="5"/>
    </row>
    <row r="674116" spans="26:26">
      <c r="Z674116" s="5"/>
    </row>
    <row r="674117" spans="26:26">
      <c r="Z674117" s="5"/>
    </row>
    <row r="674118" spans="26:26">
      <c r="Z674118" s="5"/>
    </row>
    <row r="674119" spans="26:26">
      <c r="Z674119" s="5"/>
    </row>
    <row r="674120" spans="26:26">
      <c r="Z674120" s="5"/>
    </row>
    <row r="674121" spans="26:26">
      <c r="Z674121" s="5"/>
    </row>
    <row r="674122" spans="26:26">
      <c r="Z674122" s="5"/>
    </row>
    <row r="674123" spans="26:26">
      <c r="Z674123" s="5"/>
    </row>
    <row r="674124" spans="26:26">
      <c r="Z674124" s="5"/>
    </row>
    <row r="674125" spans="26:26">
      <c r="Z674125" s="5"/>
    </row>
    <row r="674126" spans="26:26">
      <c r="Z674126" s="5"/>
    </row>
    <row r="674127" spans="26:26">
      <c r="Z674127" s="5"/>
    </row>
    <row r="674128" spans="26:26">
      <c r="Z674128" s="5"/>
    </row>
    <row r="674129" spans="26:26">
      <c r="Z674129" s="5"/>
    </row>
    <row r="674130" spans="26:26">
      <c r="Z674130" s="5"/>
    </row>
    <row r="674131" spans="26:26">
      <c r="Z674131" s="5"/>
    </row>
    <row r="674132" spans="26:26">
      <c r="Z674132" s="5"/>
    </row>
    <row r="674133" spans="26:26">
      <c r="Z674133" s="5"/>
    </row>
    <row r="674134" spans="26:26">
      <c r="Z674134" s="5"/>
    </row>
    <row r="674135" spans="26:26">
      <c r="Z674135" s="5"/>
    </row>
    <row r="674136" spans="26:26">
      <c r="Z674136" s="5"/>
    </row>
    <row r="674137" spans="26:26">
      <c r="Z674137" s="5"/>
    </row>
    <row r="674138" spans="26:26">
      <c r="Z674138" s="5"/>
    </row>
    <row r="674139" spans="26:26">
      <c r="Z674139" s="5"/>
    </row>
    <row r="674140" spans="26:26">
      <c r="Z674140" s="5"/>
    </row>
    <row r="674141" spans="26:26">
      <c r="Z674141" s="5"/>
    </row>
    <row r="674142" spans="26:26">
      <c r="Z674142" s="5"/>
    </row>
    <row r="674143" spans="26:26">
      <c r="Z674143" s="5"/>
    </row>
    <row r="674144" spans="26:26">
      <c r="Z674144" s="5"/>
    </row>
    <row r="674145" spans="26:26">
      <c r="Z674145" s="5"/>
    </row>
    <row r="674146" spans="26:26">
      <c r="Z674146" s="5"/>
    </row>
    <row r="674147" spans="26:26">
      <c r="Z674147" s="5"/>
    </row>
    <row r="674148" spans="26:26">
      <c r="Z674148" s="5"/>
    </row>
    <row r="674149" spans="26:26">
      <c r="Z674149" s="5"/>
    </row>
    <row r="674150" spans="26:26">
      <c r="Z674150" s="5"/>
    </row>
    <row r="674151" spans="26:26">
      <c r="Z674151" s="5"/>
    </row>
    <row r="674152" spans="26:26">
      <c r="Z674152" s="5"/>
    </row>
    <row r="674153" spans="26:26">
      <c r="Z674153" s="5"/>
    </row>
    <row r="674154" spans="26:26">
      <c r="Z674154" s="5"/>
    </row>
    <row r="674155" spans="26:26">
      <c r="Z674155" s="5"/>
    </row>
    <row r="674156" spans="26:26">
      <c r="Z674156" s="5"/>
    </row>
    <row r="674157" spans="26:26">
      <c r="Z674157" s="5"/>
    </row>
    <row r="674158" spans="26:26">
      <c r="Z674158" s="5"/>
    </row>
    <row r="674159" spans="26:26">
      <c r="Z674159" s="5"/>
    </row>
    <row r="674160" spans="26:26">
      <c r="Z674160" s="5"/>
    </row>
    <row r="674161" spans="26:26">
      <c r="Z674161" s="5"/>
    </row>
    <row r="674162" spans="26:26">
      <c r="Z674162" s="5"/>
    </row>
    <row r="674163" spans="26:26">
      <c r="Z674163" s="5"/>
    </row>
    <row r="674164" spans="26:26">
      <c r="Z674164" s="5"/>
    </row>
    <row r="674165" spans="26:26">
      <c r="Z674165" s="5"/>
    </row>
    <row r="674166" spans="26:26">
      <c r="Z674166" s="5"/>
    </row>
    <row r="674167" spans="26:26">
      <c r="Z674167" s="5"/>
    </row>
    <row r="674168" spans="26:26">
      <c r="Z674168" s="5"/>
    </row>
    <row r="674169" spans="26:26">
      <c r="Z674169" s="5"/>
    </row>
    <row r="674170" spans="26:26">
      <c r="Z674170" s="5"/>
    </row>
    <row r="674171" spans="26:26">
      <c r="Z674171" s="5"/>
    </row>
    <row r="674172" spans="26:26">
      <c r="Z674172" s="5"/>
    </row>
    <row r="674173" spans="26:26">
      <c r="Z674173" s="5"/>
    </row>
    <row r="674174" spans="26:26">
      <c r="Z674174" s="5"/>
    </row>
    <row r="674175" spans="26:26">
      <c r="Z674175" s="5"/>
    </row>
    <row r="674176" spans="26:26">
      <c r="Z674176" s="5"/>
    </row>
    <row r="674177" spans="26:26">
      <c r="Z674177" s="5"/>
    </row>
    <row r="674178" spans="26:26">
      <c r="Z674178" s="5"/>
    </row>
    <row r="674179" spans="26:26">
      <c r="Z674179" s="5"/>
    </row>
    <row r="674180" spans="26:26">
      <c r="Z674180" s="5"/>
    </row>
    <row r="674181" spans="26:26">
      <c r="Z674181" s="5"/>
    </row>
    <row r="674182" spans="26:26">
      <c r="Z674182" s="5"/>
    </row>
    <row r="674183" spans="26:26">
      <c r="Z674183" s="5"/>
    </row>
    <row r="674184" spans="26:26">
      <c r="Z674184" s="5"/>
    </row>
    <row r="674185" spans="26:26">
      <c r="Z674185" s="5"/>
    </row>
    <row r="674186" spans="26:26">
      <c r="Z674186" s="5"/>
    </row>
    <row r="674187" spans="26:26">
      <c r="Z674187" s="5"/>
    </row>
    <row r="674188" spans="26:26">
      <c r="Z674188" s="5"/>
    </row>
    <row r="674189" spans="26:26">
      <c r="Z674189" s="5"/>
    </row>
    <row r="674190" spans="26:26">
      <c r="Z674190" s="5"/>
    </row>
    <row r="674191" spans="26:26">
      <c r="Z674191" s="5"/>
    </row>
    <row r="674192" spans="26:26">
      <c r="Z674192" s="5"/>
    </row>
    <row r="674193" spans="26:26">
      <c r="Z674193" s="5"/>
    </row>
    <row r="674194" spans="26:26">
      <c r="Z674194" s="5"/>
    </row>
    <row r="674195" spans="26:26">
      <c r="Z674195" s="5"/>
    </row>
    <row r="674196" spans="26:26">
      <c r="Z674196" s="5"/>
    </row>
    <row r="674197" spans="26:26">
      <c r="Z674197" s="5"/>
    </row>
    <row r="674198" spans="26:26">
      <c r="Z674198" s="5"/>
    </row>
    <row r="674199" spans="26:26">
      <c r="Z674199" s="5"/>
    </row>
    <row r="674200" spans="26:26">
      <c r="Z674200" s="5"/>
    </row>
    <row r="674201" spans="26:26">
      <c r="Z674201" s="5"/>
    </row>
    <row r="674202" spans="26:26">
      <c r="Z674202" s="5"/>
    </row>
    <row r="674203" spans="26:26">
      <c r="Z674203" s="5"/>
    </row>
    <row r="674204" spans="26:26">
      <c r="Z674204" s="5"/>
    </row>
    <row r="674205" spans="26:26">
      <c r="Z674205" s="5"/>
    </row>
    <row r="674206" spans="26:26">
      <c r="Z674206" s="5"/>
    </row>
    <row r="674207" spans="26:26">
      <c r="Z674207" s="5"/>
    </row>
    <row r="674208" spans="26:26">
      <c r="Z674208" s="5"/>
    </row>
    <row r="674209" spans="26:26">
      <c r="Z674209" s="5"/>
    </row>
    <row r="674210" spans="26:26">
      <c r="Z674210" s="5"/>
    </row>
    <row r="674211" spans="26:26">
      <c r="Z674211" s="5"/>
    </row>
    <row r="674212" spans="26:26">
      <c r="Z674212" s="5"/>
    </row>
    <row r="674213" spans="26:26">
      <c r="Z674213" s="5"/>
    </row>
    <row r="674214" spans="26:26">
      <c r="Z674214" s="5"/>
    </row>
    <row r="674215" spans="26:26">
      <c r="Z674215" s="5"/>
    </row>
    <row r="674216" spans="26:26">
      <c r="Z674216" s="5"/>
    </row>
    <row r="674217" spans="26:26">
      <c r="Z674217" s="5"/>
    </row>
    <row r="674218" spans="26:26">
      <c r="Z674218" s="5"/>
    </row>
    <row r="674219" spans="26:26">
      <c r="Z674219" s="5"/>
    </row>
    <row r="674220" spans="26:26">
      <c r="Z674220" s="5"/>
    </row>
    <row r="674221" spans="26:26">
      <c r="Z674221" s="5"/>
    </row>
    <row r="674222" spans="26:26">
      <c r="Z674222" s="5"/>
    </row>
    <row r="674223" spans="26:26">
      <c r="Z674223" s="5"/>
    </row>
    <row r="674224" spans="26:26">
      <c r="Z674224" s="5"/>
    </row>
    <row r="674225" spans="26:26">
      <c r="Z674225" s="5"/>
    </row>
    <row r="674226" spans="26:26">
      <c r="Z674226" s="5"/>
    </row>
    <row r="674227" spans="26:26">
      <c r="Z674227" s="5"/>
    </row>
    <row r="674228" spans="26:26">
      <c r="Z674228" s="5"/>
    </row>
    <row r="674229" spans="26:26">
      <c r="Z674229" s="5"/>
    </row>
    <row r="674230" spans="26:26">
      <c r="Z674230" s="5"/>
    </row>
    <row r="674231" spans="26:26">
      <c r="Z674231" s="5"/>
    </row>
    <row r="674232" spans="26:26">
      <c r="Z674232" s="5"/>
    </row>
    <row r="674233" spans="26:26">
      <c r="Z674233" s="5"/>
    </row>
    <row r="674234" spans="26:26">
      <c r="Z674234" s="5"/>
    </row>
    <row r="674235" spans="26:26">
      <c r="Z674235" s="5"/>
    </row>
    <row r="674236" spans="26:26">
      <c r="Z674236" s="5"/>
    </row>
    <row r="674237" spans="26:26">
      <c r="Z674237" s="5"/>
    </row>
    <row r="674238" spans="26:26">
      <c r="Z674238" s="5"/>
    </row>
    <row r="674239" spans="26:26">
      <c r="Z674239" s="5"/>
    </row>
    <row r="674240" spans="26:26">
      <c r="Z674240" s="5"/>
    </row>
    <row r="674241" spans="26:26">
      <c r="Z674241" s="5"/>
    </row>
    <row r="674242" spans="26:26">
      <c r="Z674242" s="5"/>
    </row>
    <row r="674243" spans="26:26">
      <c r="Z674243" s="5"/>
    </row>
    <row r="674244" spans="26:26">
      <c r="Z674244" s="5"/>
    </row>
    <row r="674245" spans="26:26">
      <c r="Z674245" s="5"/>
    </row>
    <row r="674246" spans="26:26">
      <c r="Z674246" s="5"/>
    </row>
    <row r="674247" spans="26:26">
      <c r="Z674247" s="5"/>
    </row>
    <row r="674248" spans="26:26">
      <c r="Z674248" s="5"/>
    </row>
    <row r="674249" spans="26:26">
      <c r="Z674249" s="5"/>
    </row>
    <row r="674250" spans="26:26">
      <c r="Z674250" s="5"/>
    </row>
    <row r="674251" spans="26:26">
      <c r="Z674251" s="5"/>
    </row>
    <row r="674252" spans="26:26">
      <c r="Z674252" s="5"/>
    </row>
    <row r="674253" spans="26:26">
      <c r="Z674253" s="5"/>
    </row>
    <row r="674254" spans="26:26">
      <c r="Z674254" s="5"/>
    </row>
    <row r="674255" spans="26:26">
      <c r="Z674255" s="5"/>
    </row>
    <row r="674256" spans="26:26">
      <c r="Z674256" s="5"/>
    </row>
    <row r="674257" spans="26:26">
      <c r="Z674257" s="5"/>
    </row>
    <row r="674258" spans="26:26">
      <c r="Z674258" s="5"/>
    </row>
    <row r="674259" spans="26:26">
      <c r="Z674259" s="5"/>
    </row>
    <row r="674260" spans="26:26">
      <c r="Z674260" s="5"/>
    </row>
    <row r="674261" spans="26:26">
      <c r="Z674261" s="5"/>
    </row>
    <row r="674262" spans="26:26">
      <c r="Z674262" s="5"/>
    </row>
    <row r="674263" spans="26:26">
      <c r="Z674263" s="5"/>
    </row>
    <row r="674264" spans="26:26">
      <c r="Z674264" s="5"/>
    </row>
    <row r="674265" spans="26:26">
      <c r="Z674265" s="5"/>
    </row>
    <row r="674266" spans="26:26">
      <c r="Z674266" s="5"/>
    </row>
    <row r="674267" spans="26:26">
      <c r="Z674267" s="5"/>
    </row>
    <row r="674268" spans="26:26">
      <c r="Z674268" s="5"/>
    </row>
    <row r="674269" spans="26:26">
      <c r="Z674269" s="5"/>
    </row>
    <row r="674270" spans="26:26">
      <c r="Z674270" s="5"/>
    </row>
    <row r="674271" spans="26:26">
      <c r="Z674271" s="5"/>
    </row>
    <row r="674272" spans="26:26">
      <c r="Z674272" s="5"/>
    </row>
    <row r="674273" spans="26:26">
      <c r="Z674273" s="5"/>
    </row>
    <row r="674274" spans="26:26">
      <c r="Z674274" s="5"/>
    </row>
    <row r="674275" spans="26:26">
      <c r="Z674275" s="5"/>
    </row>
    <row r="674276" spans="26:26">
      <c r="Z674276" s="5"/>
    </row>
    <row r="674277" spans="26:26">
      <c r="Z674277" s="5"/>
    </row>
    <row r="674278" spans="26:26">
      <c r="Z674278" s="5"/>
    </row>
    <row r="674279" spans="26:26">
      <c r="Z674279" s="5"/>
    </row>
    <row r="674280" spans="26:26">
      <c r="Z674280" s="5"/>
    </row>
    <row r="674281" spans="26:26">
      <c r="Z674281" s="5"/>
    </row>
    <row r="674282" spans="26:26">
      <c r="Z674282" s="5"/>
    </row>
    <row r="674283" spans="26:26">
      <c r="Z674283" s="5"/>
    </row>
    <row r="674284" spans="26:26">
      <c r="Z674284" s="5"/>
    </row>
    <row r="674285" spans="26:26">
      <c r="Z674285" s="5"/>
    </row>
    <row r="674286" spans="26:26">
      <c r="Z674286" s="5"/>
    </row>
    <row r="674287" spans="26:26">
      <c r="Z674287" s="5"/>
    </row>
    <row r="674288" spans="26:26">
      <c r="Z674288" s="5"/>
    </row>
    <row r="674289" spans="26:26">
      <c r="Z674289" s="5"/>
    </row>
    <row r="674290" spans="26:26">
      <c r="Z674290" s="5"/>
    </row>
    <row r="674291" spans="26:26">
      <c r="Z674291" s="5"/>
    </row>
    <row r="674292" spans="26:26">
      <c r="Z674292" s="5"/>
    </row>
    <row r="674293" spans="26:26">
      <c r="Z674293" s="5"/>
    </row>
    <row r="674294" spans="26:26">
      <c r="Z674294" s="5"/>
    </row>
    <row r="674295" spans="26:26">
      <c r="Z674295" s="5"/>
    </row>
    <row r="674296" spans="26:26">
      <c r="Z674296" s="5"/>
    </row>
    <row r="674297" spans="26:26">
      <c r="Z674297" s="5"/>
    </row>
    <row r="674298" spans="26:26">
      <c r="Z674298" s="5"/>
    </row>
    <row r="674299" spans="26:26">
      <c r="Z674299" s="5"/>
    </row>
    <row r="674300" spans="26:26">
      <c r="Z674300" s="5"/>
    </row>
    <row r="674301" spans="26:26">
      <c r="Z674301" s="5"/>
    </row>
    <row r="674302" spans="26:26">
      <c r="Z674302" s="5"/>
    </row>
    <row r="674303" spans="26:26">
      <c r="Z674303" s="5"/>
    </row>
    <row r="674304" spans="26:26">
      <c r="Z674304" s="5"/>
    </row>
    <row r="674305" spans="26:26">
      <c r="Z674305" s="5"/>
    </row>
    <row r="674306" spans="26:26">
      <c r="Z674306" s="5"/>
    </row>
    <row r="674307" spans="26:26">
      <c r="Z674307" s="5"/>
    </row>
    <row r="674308" spans="26:26">
      <c r="Z674308" s="5"/>
    </row>
    <row r="674309" spans="26:26">
      <c r="Z674309" s="5"/>
    </row>
    <row r="674310" spans="26:26">
      <c r="Z674310" s="5"/>
    </row>
    <row r="674311" spans="26:26">
      <c r="Z674311" s="5"/>
    </row>
    <row r="674312" spans="26:26">
      <c r="Z674312" s="5"/>
    </row>
    <row r="674313" spans="26:26">
      <c r="Z674313" s="5"/>
    </row>
    <row r="674314" spans="26:26">
      <c r="Z674314" s="5"/>
    </row>
    <row r="674315" spans="26:26">
      <c r="Z674315" s="5"/>
    </row>
    <row r="674316" spans="26:26">
      <c r="Z674316" s="5"/>
    </row>
    <row r="674317" spans="26:26">
      <c r="Z674317" s="5"/>
    </row>
    <row r="674318" spans="26:26">
      <c r="Z674318" s="5"/>
    </row>
    <row r="674319" spans="26:26">
      <c r="Z674319" s="5"/>
    </row>
    <row r="674320" spans="26:26">
      <c r="Z674320" s="5"/>
    </row>
    <row r="674321" spans="26:26">
      <c r="Z674321" s="5"/>
    </row>
    <row r="674322" spans="26:26">
      <c r="Z674322" s="5"/>
    </row>
    <row r="674323" spans="26:26">
      <c r="Z674323" s="5"/>
    </row>
    <row r="674324" spans="26:26">
      <c r="Z674324" s="5"/>
    </row>
    <row r="674325" spans="26:26">
      <c r="Z674325" s="5"/>
    </row>
    <row r="674326" spans="26:26">
      <c r="Z674326" s="5"/>
    </row>
    <row r="674327" spans="26:26">
      <c r="Z674327" s="5"/>
    </row>
    <row r="674328" spans="26:26">
      <c r="Z674328" s="5"/>
    </row>
    <row r="674329" spans="26:26">
      <c r="Z674329" s="5"/>
    </row>
    <row r="674330" spans="26:26">
      <c r="Z674330" s="5"/>
    </row>
    <row r="674331" spans="26:26">
      <c r="Z674331" s="5"/>
    </row>
    <row r="674332" spans="26:26">
      <c r="Z674332" s="5"/>
    </row>
    <row r="674333" spans="26:26">
      <c r="Z674333" s="5"/>
    </row>
    <row r="674334" spans="26:26">
      <c r="Z674334" s="5"/>
    </row>
    <row r="674335" spans="26:26">
      <c r="Z674335" s="5"/>
    </row>
    <row r="674336" spans="26:26">
      <c r="Z674336" s="5"/>
    </row>
    <row r="674337" spans="26:26">
      <c r="Z674337" s="5"/>
    </row>
    <row r="674338" spans="26:26">
      <c r="Z674338" s="5"/>
    </row>
    <row r="674339" spans="26:26">
      <c r="Z674339" s="5"/>
    </row>
    <row r="674340" spans="26:26">
      <c r="Z674340" s="5"/>
    </row>
    <row r="674341" spans="26:26">
      <c r="Z674341" s="5"/>
    </row>
    <row r="674342" spans="26:26">
      <c r="Z674342" s="5"/>
    </row>
    <row r="674343" spans="26:26">
      <c r="Z674343" s="5"/>
    </row>
    <row r="674344" spans="26:26">
      <c r="Z674344" s="5"/>
    </row>
    <row r="674345" spans="26:26">
      <c r="Z674345" s="5"/>
    </row>
    <row r="674346" spans="26:26">
      <c r="Z674346" s="5"/>
    </row>
    <row r="674347" spans="26:26">
      <c r="Z674347" s="5"/>
    </row>
    <row r="674348" spans="26:26">
      <c r="Z674348" s="5"/>
    </row>
    <row r="674349" spans="26:26">
      <c r="Z674349" s="5"/>
    </row>
    <row r="674350" spans="26:26">
      <c r="Z674350" s="5"/>
    </row>
    <row r="674351" spans="26:26">
      <c r="Z674351" s="5"/>
    </row>
    <row r="674352" spans="26:26">
      <c r="Z674352" s="5"/>
    </row>
    <row r="674353" spans="26:26">
      <c r="Z674353" s="5"/>
    </row>
    <row r="674354" spans="26:26">
      <c r="Z674354" s="5"/>
    </row>
    <row r="674355" spans="26:26">
      <c r="Z674355" s="5"/>
    </row>
    <row r="674356" spans="26:26">
      <c r="Z674356" s="5"/>
    </row>
    <row r="674357" spans="26:26">
      <c r="Z674357" s="5"/>
    </row>
    <row r="674358" spans="26:26">
      <c r="Z674358" s="5"/>
    </row>
    <row r="674359" spans="26:26">
      <c r="Z674359" s="5"/>
    </row>
    <row r="674360" spans="26:26">
      <c r="Z674360" s="5"/>
    </row>
    <row r="674361" spans="26:26">
      <c r="Z674361" s="5"/>
    </row>
    <row r="674362" spans="26:26">
      <c r="Z674362" s="5"/>
    </row>
    <row r="674363" spans="26:26">
      <c r="Z674363" s="5"/>
    </row>
    <row r="674364" spans="26:26">
      <c r="Z674364" s="5"/>
    </row>
    <row r="674365" spans="26:26">
      <c r="Z674365" s="5"/>
    </row>
    <row r="674366" spans="26:26">
      <c r="Z674366" s="5"/>
    </row>
    <row r="674367" spans="26:26">
      <c r="Z674367" s="5"/>
    </row>
    <row r="674368" spans="26:26">
      <c r="Z674368" s="5"/>
    </row>
    <row r="674369" spans="26:26">
      <c r="Z674369" s="5"/>
    </row>
    <row r="674370" spans="26:26">
      <c r="Z674370" s="5"/>
    </row>
    <row r="674371" spans="26:26">
      <c r="Z674371" s="5"/>
    </row>
    <row r="674372" spans="26:26">
      <c r="Z674372" s="5"/>
    </row>
    <row r="674373" spans="26:26">
      <c r="Z674373" s="5"/>
    </row>
    <row r="674374" spans="26:26">
      <c r="Z674374" s="5"/>
    </row>
    <row r="674375" spans="26:26">
      <c r="Z674375" s="5"/>
    </row>
    <row r="674376" spans="26:26">
      <c r="Z674376" s="5"/>
    </row>
    <row r="674377" spans="26:26">
      <c r="Z674377" s="5"/>
    </row>
    <row r="674378" spans="26:26">
      <c r="Z674378" s="5"/>
    </row>
    <row r="674379" spans="26:26">
      <c r="Z674379" s="5"/>
    </row>
    <row r="674380" spans="26:26">
      <c r="Z674380" s="5"/>
    </row>
    <row r="674381" spans="26:26">
      <c r="Z674381" s="5"/>
    </row>
    <row r="674382" spans="26:26">
      <c r="Z674382" s="5"/>
    </row>
    <row r="674383" spans="26:26">
      <c r="Z674383" s="5"/>
    </row>
    <row r="674384" spans="26:26">
      <c r="Z674384" s="5"/>
    </row>
    <row r="674385" spans="26:26">
      <c r="Z674385" s="5"/>
    </row>
    <row r="674386" spans="26:26">
      <c r="Z674386" s="5"/>
    </row>
    <row r="674387" spans="26:26">
      <c r="Z674387" s="5"/>
    </row>
    <row r="674388" spans="26:26">
      <c r="Z674388" s="5"/>
    </row>
    <row r="674389" spans="26:26">
      <c r="Z674389" s="5"/>
    </row>
    <row r="674390" spans="26:26">
      <c r="Z674390" s="5"/>
    </row>
    <row r="674391" spans="26:26">
      <c r="Z674391" s="5"/>
    </row>
    <row r="674392" spans="26:26">
      <c r="Z674392" s="5"/>
    </row>
    <row r="674393" spans="26:26">
      <c r="Z674393" s="5"/>
    </row>
    <row r="674394" spans="26:26">
      <c r="Z674394" s="5"/>
    </row>
    <row r="674395" spans="26:26">
      <c r="Z674395" s="5"/>
    </row>
    <row r="674396" spans="26:26">
      <c r="Z674396" s="5"/>
    </row>
    <row r="674397" spans="26:26">
      <c r="Z674397" s="5"/>
    </row>
    <row r="674398" spans="26:26">
      <c r="Z674398" s="5"/>
    </row>
    <row r="674399" spans="26:26">
      <c r="Z674399" s="5"/>
    </row>
    <row r="674400" spans="26:26">
      <c r="Z674400" s="5"/>
    </row>
    <row r="674401" spans="26:26">
      <c r="Z674401" s="5"/>
    </row>
    <row r="674402" spans="26:26">
      <c r="Z674402" s="5"/>
    </row>
    <row r="674403" spans="26:26">
      <c r="Z674403" s="5"/>
    </row>
    <row r="674404" spans="26:26">
      <c r="Z674404" s="5"/>
    </row>
    <row r="674405" spans="26:26">
      <c r="Z674405" s="5"/>
    </row>
    <row r="674406" spans="26:26">
      <c r="Z674406" s="5"/>
    </row>
    <row r="674407" spans="26:26">
      <c r="Z674407" s="5"/>
    </row>
    <row r="674408" spans="26:26">
      <c r="Z674408" s="5"/>
    </row>
    <row r="674409" spans="26:26">
      <c r="Z674409" s="5"/>
    </row>
    <row r="674410" spans="26:26">
      <c r="Z674410" s="5"/>
    </row>
    <row r="674411" spans="26:26">
      <c r="Z674411" s="5"/>
    </row>
    <row r="674412" spans="26:26">
      <c r="Z674412" s="5"/>
    </row>
    <row r="674413" spans="26:26">
      <c r="Z674413" s="5"/>
    </row>
    <row r="674414" spans="26:26">
      <c r="Z674414" s="5"/>
    </row>
    <row r="674415" spans="26:26">
      <c r="Z674415" s="5"/>
    </row>
    <row r="674416" spans="26:26">
      <c r="Z674416" s="5"/>
    </row>
    <row r="674417" spans="26:26">
      <c r="Z674417" s="5"/>
    </row>
    <row r="674418" spans="26:26">
      <c r="Z674418" s="5"/>
    </row>
    <row r="674419" spans="26:26">
      <c r="Z674419" s="5"/>
    </row>
    <row r="674420" spans="26:26">
      <c r="Z674420" s="5"/>
    </row>
    <row r="674421" spans="26:26">
      <c r="Z674421" s="5"/>
    </row>
    <row r="674422" spans="26:26">
      <c r="Z674422" s="5"/>
    </row>
    <row r="674423" spans="26:26">
      <c r="Z674423" s="5"/>
    </row>
    <row r="674424" spans="26:26">
      <c r="Z674424" s="5"/>
    </row>
    <row r="674425" spans="26:26">
      <c r="Z674425" s="5"/>
    </row>
    <row r="674426" spans="26:26">
      <c r="Z674426" s="5"/>
    </row>
    <row r="674427" spans="26:26">
      <c r="Z674427" s="5"/>
    </row>
    <row r="674428" spans="26:26">
      <c r="Z674428" s="5"/>
    </row>
    <row r="674429" spans="26:26">
      <c r="Z674429" s="5"/>
    </row>
    <row r="674430" spans="26:26">
      <c r="Z674430" s="5"/>
    </row>
    <row r="674431" spans="26:26">
      <c r="Z674431" s="5"/>
    </row>
    <row r="674432" spans="26:26">
      <c r="Z674432" s="5"/>
    </row>
    <row r="674433" spans="26:26">
      <c r="Z674433" s="5"/>
    </row>
    <row r="674434" spans="26:26">
      <c r="Z674434" s="5"/>
    </row>
    <row r="674435" spans="26:26">
      <c r="Z674435" s="5"/>
    </row>
    <row r="674436" spans="26:26">
      <c r="Z674436" s="5"/>
    </row>
    <row r="674437" spans="26:26">
      <c r="Z674437" s="5"/>
    </row>
    <row r="674438" spans="26:26">
      <c r="Z674438" s="5"/>
    </row>
    <row r="674439" spans="26:26">
      <c r="Z674439" s="5"/>
    </row>
    <row r="674440" spans="26:26">
      <c r="Z674440" s="5"/>
    </row>
    <row r="674441" spans="26:26">
      <c r="Z674441" s="5"/>
    </row>
    <row r="674442" spans="26:26">
      <c r="Z674442" s="5"/>
    </row>
    <row r="674443" spans="26:26">
      <c r="Z674443" s="5"/>
    </row>
    <row r="674444" spans="26:26">
      <c r="Z674444" s="5"/>
    </row>
    <row r="674445" spans="26:26">
      <c r="Z674445" s="5"/>
    </row>
    <row r="674446" spans="26:26">
      <c r="Z674446" s="5"/>
    </row>
    <row r="674447" spans="26:26">
      <c r="Z674447" s="5"/>
    </row>
    <row r="674448" spans="26:26">
      <c r="Z674448" s="5"/>
    </row>
    <row r="674449" spans="26:26">
      <c r="Z674449" s="5"/>
    </row>
    <row r="674450" spans="26:26">
      <c r="Z674450" s="5"/>
    </row>
    <row r="674451" spans="26:26">
      <c r="Z674451" s="5"/>
    </row>
    <row r="674452" spans="26:26">
      <c r="Z674452" s="5"/>
    </row>
    <row r="674453" spans="26:26">
      <c r="Z674453" s="5"/>
    </row>
    <row r="674454" spans="26:26">
      <c r="Z674454" s="5"/>
    </row>
    <row r="674455" spans="26:26">
      <c r="Z674455" s="5"/>
    </row>
    <row r="674456" spans="26:26">
      <c r="Z674456" s="5"/>
    </row>
    <row r="674457" spans="26:26">
      <c r="Z674457" s="5"/>
    </row>
    <row r="674458" spans="26:26">
      <c r="Z674458" s="5"/>
    </row>
    <row r="674459" spans="26:26">
      <c r="Z674459" s="5"/>
    </row>
    <row r="674460" spans="26:26">
      <c r="Z674460" s="5"/>
    </row>
    <row r="674461" spans="26:26">
      <c r="Z674461" s="5"/>
    </row>
    <row r="674462" spans="26:26">
      <c r="Z674462" s="5"/>
    </row>
    <row r="674463" spans="26:26">
      <c r="Z674463" s="5"/>
    </row>
    <row r="674464" spans="26:26">
      <c r="Z674464" s="5"/>
    </row>
    <row r="674465" spans="26:26">
      <c r="Z674465" s="5"/>
    </row>
    <row r="674466" spans="26:26">
      <c r="Z674466" s="5"/>
    </row>
    <row r="674467" spans="26:26">
      <c r="Z674467" s="5"/>
    </row>
    <row r="674468" spans="26:26">
      <c r="Z674468" s="5"/>
    </row>
    <row r="674469" spans="26:26">
      <c r="Z674469" s="5"/>
    </row>
    <row r="674470" spans="26:26">
      <c r="Z674470" s="5"/>
    </row>
    <row r="674471" spans="26:26">
      <c r="Z674471" s="5"/>
    </row>
    <row r="674472" spans="26:26">
      <c r="Z674472" s="5"/>
    </row>
    <row r="674473" spans="26:26">
      <c r="Z674473" s="5"/>
    </row>
    <row r="674474" spans="26:26">
      <c r="Z674474" s="5"/>
    </row>
    <row r="674475" spans="26:26">
      <c r="Z674475" s="5"/>
    </row>
    <row r="674476" spans="26:26">
      <c r="Z674476" s="5"/>
    </row>
    <row r="674477" spans="26:26">
      <c r="Z674477" s="5"/>
    </row>
    <row r="674478" spans="26:26">
      <c r="Z674478" s="5"/>
    </row>
    <row r="674479" spans="26:26">
      <c r="Z674479" s="5"/>
    </row>
    <row r="674480" spans="26:26">
      <c r="Z674480" s="5"/>
    </row>
    <row r="674481" spans="26:26">
      <c r="Z674481" s="5"/>
    </row>
    <row r="674482" spans="26:26">
      <c r="Z674482" s="5"/>
    </row>
    <row r="674483" spans="26:26">
      <c r="Z674483" s="5"/>
    </row>
    <row r="674484" spans="26:26">
      <c r="Z674484" s="5"/>
    </row>
    <row r="674485" spans="26:26">
      <c r="Z674485" s="5"/>
    </row>
    <row r="674486" spans="26:26">
      <c r="Z674486" s="5"/>
    </row>
    <row r="674487" spans="26:26">
      <c r="Z674487" s="5"/>
    </row>
    <row r="674488" spans="26:26">
      <c r="Z674488" s="5"/>
    </row>
    <row r="674489" spans="26:26">
      <c r="Z674489" s="5"/>
    </row>
    <row r="674490" spans="26:26">
      <c r="Z674490" s="5"/>
    </row>
    <row r="674491" spans="26:26">
      <c r="Z674491" s="5"/>
    </row>
    <row r="674492" spans="26:26">
      <c r="Z674492" s="5"/>
    </row>
    <row r="674493" spans="26:26">
      <c r="Z674493" s="5"/>
    </row>
    <row r="674494" spans="26:26">
      <c r="Z674494" s="5"/>
    </row>
    <row r="674495" spans="26:26">
      <c r="Z674495" s="5"/>
    </row>
    <row r="674496" spans="26:26">
      <c r="Z674496" s="5"/>
    </row>
    <row r="674497" spans="26:26">
      <c r="Z674497" s="5"/>
    </row>
    <row r="674498" spans="26:26">
      <c r="Z674498" s="5"/>
    </row>
    <row r="674499" spans="26:26">
      <c r="Z674499" s="5"/>
    </row>
    <row r="674500" spans="26:26">
      <c r="Z674500" s="5"/>
    </row>
    <row r="674501" spans="26:26">
      <c r="Z674501" s="5"/>
    </row>
    <row r="674502" spans="26:26">
      <c r="Z674502" s="5"/>
    </row>
    <row r="674503" spans="26:26">
      <c r="Z674503" s="5"/>
    </row>
    <row r="674504" spans="26:26">
      <c r="Z674504" s="5"/>
    </row>
    <row r="674505" spans="26:26">
      <c r="Z674505" s="5"/>
    </row>
    <row r="674506" spans="26:26">
      <c r="Z674506" s="5"/>
    </row>
    <row r="674507" spans="26:26">
      <c r="Z674507" s="5"/>
    </row>
    <row r="674508" spans="26:26">
      <c r="Z674508" s="5"/>
    </row>
    <row r="674509" spans="26:26">
      <c r="Z674509" s="5"/>
    </row>
    <row r="674510" spans="26:26">
      <c r="Z674510" s="5"/>
    </row>
    <row r="674511" spans="26:26">
      <c r="Z674511" s="5"/>
    </row>
    <row r="674512" spans="26:26">
      <c r="Z674512" s="5"/>
    </row>
    <row r="674513" spans="26:26">
      <c r="Z674513" s="5"/>
    </row>
    <row r="674514" spans="26:26">
      <c r="Z674514" s="5"/>
    </row>
    <row r="674515" spans="26:26">
      <c r="Z674515" s="5"/>
    </row>
    <row r="674516" spans="26:26">
      <c r="Z674516" s="5"/>
    </row>
    <row r="674517" spans="26:26">
      <c r="Z674517" s="5"/>
    </row>
    <row r="674518" spans="26:26">
      <c r="Z674518" s="5"/>
    </row>
    <row r="674519" spans="26:26">
      <c r="Z674519" s="5"/>
    </row>
    <row r="674520" spans="26:26">
      <c r="Z674520" s="5"/>
    </row>
    <row r="674521" spans="26:26">
      <c r="Z674521" s="5"/>
    </row>
    <row r="674522" spans="26:26">
      <c r="Z674522" s="5"/>
    </row>
    <row r="674523" spans="26:26">
      <c r="Z674523" s="5"/>
    </row>
    <row r="674524" spans="26:26">
      <c r="Z674524" s="5"/>
    </row>
    <row r="674525" spans="26:26">
      <c r="Z674525" s="5"/>
    </row>
    <row r="674526" spans="26:26">
      <c r="Z674526" s="5"/>
    </row>
    <row r="674527" spans="26:26">
      <c r="Z674527" s="5"/>
    </row>
    <row r="674528" spans="26:26">
      <c r="Z674528" s="5"/>
    </row>
    <row r="674529" spans="26:26">
      <c r="Z674529" s="5"/>
    </row>
    <row r="674530" spans="26:26">
      <c r="Z674530" s="5"/>
    </row>
    <row r="674531" spans="26:26">
      <c r="Z674531" s="5"/>
    </row>
    <row r="674532" spans="26:26">
      <c r="Z674532" s="5"/>
    </row>
    <row r="674533" spans="26:26">
      <c r="Z674533" s="5"/>
    </row>
    <row r="674534" spans="26:26">
      <c r="Z674534" s="5"/>
    </row>
    <row r="674535" spans="26:26">
      <c r="Z674535" s="5"/>
    </row>
    <row r="674536" spans="26:26">
      <c r="Z674536" s="5"/>
    </row>
    <row r="674537" spans="26:26">
      <c r="Z674537" s="5"/>
    </row>
    <row r="674538" spans="26:26">
      <c r="Z674538" s="5"/>
    </row>
    <row r="674539" spans="26:26">
      <c r="Z674539" s="5"/>
    </row>
    <row r="674540" spans="26:26">
      <c r="Z674540" s="5"/>
    </row>
    <row r="674541" spans="26:26">
      <c r="Z674541" s="5"/>
    </row>
    <row r="674542" spans="26:26">
      <c r="Z674542" s="5"/>
    </row>
    <row r="674543" spans="26:26">
      <c r="Z674543" s="5"/>
    </row>
    <row r="674544" spans="26:26">
      <c r="Z674544" s="5"/>
    </row>
    <row r="674545" spans="26:26">
      <c r="Z674545" s="5"/>
    </row>
    <row r="674546" spans="26:26">
      <c r="Z674546" s="5"/>
    </row>
    <row r="674547" spans="26:26">
      <c r="Z674547" s="5"/>
    </row>
    <row r="674548" spans="26:26">
      <c r="Z674548" s="5"/>
    </row>
    <row r="674549" spans="26:26">
      <c r="Z674549" s="5"/>
    </row>
    <row r="674550" spans="26:26">
      <c r="Z674550" s="5"/>
    </row>
    <row r="674551" spans="26:26">
      <c r="Z674551" s="5"/>
    </row>
    <row r="674552" spans="26:26">
      <c r="Z674552" s="5"/>
    </row>
    <row r="674553" spans="26:26">
      <c r="Z674553" s="5"/>
    </row>
    <row r="674554" spans="26:26">
      <c r="Z674554" s="5"/>
    </row>
    <row r="674555" spans="26:26">
      <c r="Z674555" s="5"/>
    </row>
    <row r="674556" spans="26:26">
      <c r="Z674556" s="5"/>
    </row>
    <row r="674557" spans="26:26">
      <c r="Z674557" s="5"/>
    </row>
    <row r="674558" spans="26:26">
      <c r="Z674558" s="5"/>
    </row>
    <row r="674559" spans="26:26">
      <c r="Z674559" s="5"/>
    </row>
    <row r="674560" spans="26:26">
      <c r="Z674560" s="5"/>
    </row>
    <row r="674561" spans="26:26">
      <c r="Z674561" s="5"/>
    </row>
    <row r="674562" spans="26:26">
      <c r="Z674562" s="5"/>
    </row>
    <row r="674563" spans="26:26">
      <c r="Z674563" s="5"/>
    </row>
    <row r="674564" spans="26:26">
      <c r="Z674564" s="5"/>
    </row>
    <row r="674565" spans="26:26">
      <c r="Z674565" s="5"/>
    </row>
    <row r="674566" spans="26:26">
      <c r="Z674566" s="5"/>
    </row>
    <row r="674567" spans="26:26">
      <c r="Z674567" s="5"/>
    </row>
    <row r="674568" spans="26:26">
      <c r="Z674568" s="5"/>
    </row>
    <row r="674569" spans="26:26">
      <c r="Z674569" s="5"/>
    </row>
    <row r="674570" spans="26:26">
      <c r="Z674570" s="5"/>
    </row>
    <row r="674571" spans="26:26">
      <c r="Z674571" s="5"/>
    </row>
    <row r="674572" spans="26:26">
      <c r="Z674572" s="5"/>
    </row>
    <row r="674573" spans="26:26">
      <c r="Z674573" s="5"/>
    </row>
    <row r="674574" spans="26:26">
      <c r="Z674574" s="5"/>
    </row>
    <row r="674575" spans="26:26">
      <c r="Z674575" s="5"/>
    </row>
    <row r="674576" spans="26:26">
      <c r="Z674576" s="5"/>
    </row>
    <row r="674577" spans="26:26">
      <c r="Z674577" s="5"/>
    </row>
    <row r="674578" spans="26:26">
      <c r="Z674578" s="5"/>
    </row>
    <row r="674579" spans="26:26">
      <c r="Z674579" s="5"/>
    </row>
    <row r="674580" spans="26:26">
      <c r="Z674580" s="5"/>
    </row>
    <row r="674581" spans="26:26">
      <c r="Z674581" s="5"/>
    </row>
    <row r="674582" spans="26:26">
      <c r="Z674582" s="5"/>
    </row>
    <row r="674583" spans="26:26">
      <c r="Z674583" s="5"/>
    </row>
    <row r="674584" spans="26:26">
      <c r="Z674584" s="5"/>
    </row>
    <row r="674585" spans="26:26">
      <c r="Z674585" s="5"/>
    </row>
    <row r="674586" spans="26:26">
      <c r="Z674586" s="5"/>
    </row>
    <row r="674587" spans="26:26">
      <c r="Z674587" s="5"/>
    </row>
    <row r="674588" spans="26:26">
      <c r="Z674588" s="5"/>
    </row>
    <row r="674589" spans="26:26">
      <c r="Z674589" s="5"/>
    </row>
    <row r="674590" spans="26:26">
      <c r="Z674590" s="5"/>
    </row>
    <row r="674591" spans="26:26">
      <c r="Z674591" s="5"/>
    </row>
    <row r="674592" spans="26:26">
      <c r="Z674592" s="5"/>
    </row>
    <row r="674593" spans="26:26">
      <c r="Z674593" s="5"/>
    </row>
    <row r="674594" spans="26:26">
      <c r="Z674594" s="5"/>
    </row>
    <row r="674595" spans="26:26">
      <c r="Z674595" s="5"/>
    </row>
    <row r="674596" spans="26:26">
      <c r="Z674596" s="5"/>
    </row>
    <row r="674597" spans="26:26">
      <c r="Z674597" s="5"/>
    </row>
    <row r="674598" spans="26:26">
      <c r="Z674598" s="5"/>
    </row>
    <row r="674599" spans="26:26">
      <c r="Z674599" s="5"/>
    </row>
    <row r="674600" spans="26:26">
      <c r="Z674600" s="5"/>
    </row>
    <row r="674601" spans="26:26">
      <c r="Z674601" s="5"/>
    </row>
    <row r="674602" spans="26:26">
      <c r="Z674602" s="5"/>
    </row>
    <row r="674603" spans="26:26">
      <c r="Z674603" s="5"/>
    </row>
    <row r="674604" spans="26:26">
      <c r="Z674604" s="5"/>
    </row>
    <row r="674605" spans="26:26">
      <c r="Z674605" s="5"/>
    </row>
    <row r="674606" spans="26:26">
      <c r="Z674606" s="5"/>
    </row>
    <row r="674607" spans="26:26">
      <c r="Z674607" s="5"/>
    </row>
    <row r="674608" spans="26:26">
      <c r="Z674608" s="5"/>
    </row>
    <row r="674609" spans="26:26">
      <c r="Z674609" s="5"/>
    </row>
    <row r="674610" spans="26:26">
      <c r="Z674610" s="5"/>
    </row>
    <row r="674611" spans="26:26">
      <c r="Z674611" s="5"/>
    </row>
    <row r="674612" spans="26:26">
      <c r="Z674612" s="5"/>
    </row>
    <row r="674613" spans="26:26">
      <c r="Z674613" s="5"/>
    </row>
    <row r="674614" spans="26:26">
      <c r="Z674614" s="5"/>
    </row>
    <row r="674615" spans="26:26">
      <c r="Z674615" s="5"/>
    </row>
    <row r="674616" spans="26:26">
      <c r="Z674616" s="5"/>
    </row>
    <row r="674617" spans="26:26">
      <c r="Z674617" s="5"/>
    </row>
    <row r="674618" spans="26:26">
      <c r="Z674618" s="5"/>
    </row>
    <row r="674619" spans="26:26">
      <c r="Z674619" s="5"/>
    </row>
    <row r="674620" spans="26:26">
      <c r="Z674620" s="5"/>
    </row>
    <row r="674621" spans="26:26">
      <c r="Z674621" s="5"/>
    </row>
    <row r="674622" spans="26:26">
      <c r="Z674622" s="5"/>
    </row>
    <row r="674623" spans="26:26">
      <c r="Z674623" s="5"/>
    </row>
    <row r="674624" spans="26:26">
      <c r="Z674624" s="5"/>
    </row>
    <row r="674625" spans="26:26">
      <c r="Z674625" s="5"/>
    </row>
    <row r="674626" spans="26:26">
      <c r="Z674626" s="5"/>
    </row>
    <row r="674627" spans="26:26">
      <c r="Z674627" s="5"/>
    </row>
    <row r="674628" spans="26:26">
      <c r="Z674628" s="5"/>
    </row>
    <row r="674629" spans="26:26">
      <c r="Z674629" s="5"/>
    </row>
    <row r="674630" spans="26:26">
      <c r="Z674630" s="5"/>
    </row>
    <row r="674631" spans="26:26">
      <c r="Z674631" s="5"/>
    </row>
    <row r="674632" spans="26:26">
      <c r="Z674632" s="5"/>
    </row>
    <row r="674633" spans="26:26">
      <c r="Z674633" s="5"/>
    </row>
    <row r="674634" spans="26:26">
      <c r="Z674634" s="5"/>
    </row>
    <row r="674635" spans="26:26">
      <c r="Z674635" s="5"/>
    </row>
    <row r="674636" spans="26:26">
      <c r="Z674636" s="5"/>
    </row>
    <row r="674637" spans="26:26">
      <c r="Z674637" s="5"/>
    </row>
    <row r="674638" spans="26:26">
      <c r="Z674638" s="5"/>
    </row>
    <row r="674639" spans="26:26">
      <c r="Z674639" s="5"/>
    </row>
    <row r="674640" spans="26:26">
      <c r="Z674640" s="5"/>
    </row>
    <row r="674641" spans="26:26">
      <c r="Z674641" s="5"/>
    </row>
    <row r="674642" spans="26:26">
      <c r="Z674642" s="5"/>
    </row>
    <row r="674643" spans="26:26">
      <c r="Z674643" s="5"/>
    </row>
    <row r="674644" spans="26:26">
      <c r="Z674644" s="5"/>
    </row>
    <row r="674645" spans="26:26">
      <c r="Z674645" s="5"/>
    </row>
    <row r="674646" spans="26:26">
      <c r="Z674646" s="5"/>
    </row>
    <row r="674647" spans="26:26">
      <c r="Z674647" s="5"/>
    </row>
    <row r="674648" spans="26:26">
      <c r="Z674648" s="5"/>
    </row>
    <row r="674649" spans="26:26">
      <c r="Z674649" s="5"/>
    </row>
    <row r="674650" spans="26:26">
      <c r="Z674650" s="5"/>
    </row>
    <row r="674651" spans="26:26">
      <c r="Z674651" s="5"/>
    </row>
    <row r="674652" spans="26:26">
      <c r="Z674652" s="5"/>
    </row>
    <row r="674653" spans="26:26">
      <c r="Z674653" s="5"/>
    </row>
    <row r="674654" spans="26:26">
      <c r="Z674654" s="5"/>
    </row>
    <row r="674655" spans="26:26">
      <c r="Z674655" s="5"/>
    </row>
    <row r="674656" spans="26:26">
      <c r="Z674656" s="5"/>
    </row>
    <row r="674657" spans="26:26">
      <c r="Z674657" s="5"/>
    </row>
    <row r="674658" spans="26:26">
      <c r="Z674658" s="5"/>
    </row>
    <row r="674659" spans="26:26">
      <c r="Z674659" s="5"/>
    </row>
    <row r="674660" spans="26:26">
      <c r="Z674660" s="5"/>
    </row>
    <row r="674661" spans="26:26">
      <c r="Z674661" s="5"/>
    </row>
    <row r="674662" spans="26:26">
      <c r="Z674662" s="5"/>
    </row>
    <row r="674663" spans="26:26">
      <c r="Z674663" s="5"/>
    </row>
    <row r="674664" spans="26:26">
      <c r="Z674664" s="5"/>
    </row>
    <row r="674665" spans="26:26">
      <c r="Z674665" s="5"/>
    </row>
    <row r="674666" spans="26:26">
      <c r="Z674666" s="5"/>
    </row>
    <row r="674667" spans="26:26">
      <c r="Z674667" s="5"/>
    </row>
    <row r="674668" spans="26:26">
      <c r="Z674668" s="5"/>
    </row>
    <row r="674669" spans="26:26">
      <c r="Z674669" s="5"/>
    </row>
    <row r="674670" spans="26:26">
      <c r="Z674670" s="5"/>
    </row>
    <row r="674671" spans="26:26">
      <c r="Z674671" s="5"/>
    </row>
    <row r="674672" spans="26:26">
      <c r="Z674672" s="5"/>
    </row>
    <row r="674673" spans="26:26">
      <c r="Z674673" s="5"/>
    </row>
    <row r="674674" spans="26:26">
      <c r="Z674674" s="5"/>
    </row>
    <row r="674675" spans="26:26">
      <c r="Z674675" s="5"/>
    </row>
    <row r="674676" spans="26:26">
      <c r="Z674676" s="5"/>
    </row>
    <row r="674677" spans="26:26">
      <c r="Z674677" s="5"/>
    </row>
    <row r="674678" spans="26:26">
      <c r="Z674678" s="5"/>
    </row>
    <row r="674679" spans="26:26">
      <c r="Z674679" s="5"/>
    </row>
    <row r="674680" spans="26:26">
      <c r="Z674680" s="5"/>
    </row>
    <row r="674681" spans="26:26">
      <c r="Z674681" s="5"/>
    </row>
    <row r="674682" spans="26:26">
      <c r="Z674682" s="5"/>
    </row>
    <row r="674683" spans="26:26">
      <c r="Z674683" s="5"/>
    </row>
    <row r="674684" spans="26:26">
      <c r="Z674684" s="5"/>
    </row>
    <row r="674685" spans="26:26">
      <c r="Z674685" s="5"/>
    </row>
    <row r="674686" spans="26:26">
      <c r="Z674686" s="5"/>
    </row>
    <row r="674687" spans="26:26">
      <c r="Z674687" s="5"/>
    </row>
    <row r="674688" spans="26:26">
      <c r="Z674688" s="5"/>
    </row>
    <row r="674689" spans="26:26">
      <c r="Z674689" s="5"/>
    </row>
    <row r="674690" spans="26:26">
      <c r="Z674690" s="5"/>
    </row>
    <row r="674691" spans="26:26">
      <c r="Z674691" s="5"/>
    </row>
    <row r="674692" spans="26:26">
      <c r="Z674692" s="5"/>
    </row>
    <row r="674693" spans="26:26">
      <c r="Z674693" s="5"/>
    </row>
    <row r="674694" spans="26:26">
      <c r="Z674694" s="5"/>
    </row>
    <row r="674695" spans="26:26">
      <c r="Z674695" s="5"/>
    </row>
    <row r="674696" spans="26:26">
      <c r="Z674696" s="5"/>
    </row>
    <row r="674697" spans="26:26">
      <c r="Z674697" s="5"/>
    </row>
    <row r="674698" spans="26:26">
      <c r="Z674698" s="5"/>
    </row>
    <row r="674699" spans="26:26">
      <c r="Z674699" s="5"/>
    </row>
    <row r="674700" spans="26:26">
      <c r="Z674700" s="5"/>
    </row>
    <row r="674701" spans="26:26">
      <c r="Z674701" s="5"/>
    </row>
    <row r="674702" spans="26:26">
      <c r="Z674702" s="5"/>
    </row>
    <row r="674703" spans="26:26">
      <c r="Z674703" s="5"/>
    </row>
    <row r="674704" spans="26:26">
      <c r="Z674704" s="5"/>
    </row>
    <row r="674705" spans="26:26">
      <c r="Z674705" s="5"/>
    </row>
    <row r="674706" spans="26:26">
      <c r="Z674706" s="5"/>
    </row>
    <row r="674707" spans="26:26">
      <c r="Z674707" s="5"/>
    </row>
    <row r="674708" spans="26:26">
      <c r="Z674708" s="5"/>
    </row>
    <row r="674709" spans="26:26">
      <c r="Z674709" s="5"/>
    </row>
    <row r="674710" spans="26:26">
      <c r="Z674710" s="5"/>
    </row>
    <row r="674711" spans="26:26">
      <c r="Z674711" s="5"/>
    </row>
    <row r="674712" spans="26:26">
      <c r="Z674712" s="5"/>
    </row>
    <row r="674713" spans="26:26">
      <c r="Z674713" s="5"/>
    </row>
    <row r="674714" spans="26:26">
      <c r="Z674714" s="5"/>
    </row>
    <row r="674715" spans="26:26">
      <c r="Z674715" s="5"/>
    </row>
    <row r="674716" spans="26:26">
      <c r="Z674716" s="5"/>
    </row>
    <row r="674717" spans="26:26">
      <c r="Z674717" s="5"/>
    </row>
    <row r="674718" spans="26:26">
      <c r="Z674718" s="5"/>
    </row>
    <row r="674719" spans="26:26">
      <c r="Z674719" s="5"/>
    </row>
    <row r="674720" spans="26:26">
      <c r="Z674720" s="5"/>
    </row>
    <row r="674721" spans="26:26">
      <c r="Z674721" s="5"/>
    </row>
    <row r="674722" spans="26:26">
      <c r="Z674722" s="5"/>
    </row>
    <row r="674723" spans="26:26">
      <c r="Z674723" s="5"/>
    </row>
    <row r="674724" spans="26:26">
      <c r="Z674724" s="5"/>
    </row>
    <row r="674725" spans="26:26">
      <c r="Z674725" s="5"/>
    </row>
    <row r="674726" spans="26:26">
      <c r="Z674726" s="5"/>
    </row>
    <row r="674727" spans="26:26">
      <c r="Z674727" s="5"/>
    </row>
    <row r="674728" spans="26:26">
      <c r="Z674728" s="5"/>
    </row>
    <row r="674729" spans="26:26">
      <c r="Z674729" s="5"/>
    </row>
    <row r="674730" spans="26:26">
      <c r="Z674730" s="5"/>
    </row>
    <row r="674731" spans="26:26">
      <c r="Z674731" s="5"/>
    </row>
    <row r="674732" spans="26:26">
      <c r="Z674732" s="5"/>
    </row>
    <row r="674733" spans="26:26">
      <c r="Z674733" s="5"/>
    </row>
    <row r="674734" spans="26:26">
      <c r="Z674734" s="5"/>
    </row>
    <row r="674735" spans="26:26">
      <c r="Z674735" s="5"/>
    </row>
    <row r="674736" spans="26:26">
      <c r="Z674736" s="5"/>
    </row>
    <row r="674737" spans="26:26">
      <c r="Z674737" s="5"/>
    </row>
    <row r="674738" spans="26:26">
      <c r="Z674738" s="5"/>
    </row>
    <row r="674739" spans="26:26">
      <c r="Z674739" s="5"/>
    </row>
    <row r="674740" spans="26:26">
      <c r="Z674740" s="5"/>
    </row>
    <row r="674741" spans="26:26">
      <c r="Z674741" s="5"/>
    </row>
    <row r="674742" spans="26:26">
      <c r="Z674742" s="5"/>
    </row>
    <row r="674743" spans="26:26">
      <c r="Z674743" s="5"/>
    </row>
    <row r="674744" spans="26:26">
      <c r="Z674744" s="5"/>
    </row>
    <row r="674745" spans="26:26">
      <c r="Z674745" s="5"/>
    </row>
    <row r="674746" spans="26:26">
      <c r="Z674746" s="5"/>
    </row>
    <row r="674747" spans="26:26">
      <c r="Z674747" s="5"/>
    </row>
    <row r="674748" spans="26:26">
      <c r="Z674748" s="5"/>
    </row>
    <row r="674749" spans="26:26">
      <c r="Z674749" s="5"/>
    </row>
    <row r="674750" spans="26:26">
      <c r="Z674750" s="5"/>
    </row>
    <row r="674751" spans="26:26">
      <c r="Z674751" s="5"/>
    </row>
    <row r="674752" spans="26:26">
      <c r="Z674752" s="5"/>
    </row>
    <row r="674753" spans="26:26">
      <c r="Z674753" s="5"/>
    </row>
    <row r="674754" spans="26:26">
      <c r="Z674754" s="5"/>
    </row>
    <row r="674755" spans="26:26">
      <c r="Z674755" s="5"/>
    </row>
    <row r="674756" spans="26:26">
      <c r="Z674756" s="5"/>
    </row>
    <row r="674757" spans="26:26">
      <c r="Z674757" s="5"/>
    </row>
    <row r="674758" spans="26:26">
      <c r="Z674758" s="5"/>
    </row>
    <row r="674759" spans="26:26">
      <c r="Z674759" s="5"/>
    </row>
    <row r="674760" spans="26:26">
      <c r="Z674760" s="5"/>
    </row>
    <row r="674761" spans="26:26">
      <c r="Z674761" s="5"/>
    </row>
    <row r="674762" spans="26:26">
      <c r="Z674762" s="5"/>
    </row>
    <row r="674763" spans="26:26">
      <c r="Z674763" s="5"/>
    </row>
    <row r="674764" spans="26:26">
      <c r="Z674764" s="5"/>
    </row>
    <row r="674765" spans="26:26">
      <c r="Z674765" s="5"/>
    </row>
    <row r="674766" spans="26:26">
      <c r="Z674766" s="5"/>
    </row>
    <row r="674767" spans="26:26">
      <c r="Z674767" s="5"/>
    </row>
    <row r="674768" spans="26:26">
      <c r="Z674768" s="5"/>
    </row>
    <row r="674769" spans="26:26">
      <c r="Z674769" s="5"/>
    </row>
    <row r="674770" spans="26:26">
      <c r="Z674770" s="5"/>
    </row>
    <row r="674771" spans="26:26">
      <c r="Z674771" s="5"/>
    </row>
    <row r="674772" spans="26:26">
      <c r="Z674772" s="5"/>
    </row>
    <row r="674773" spans="26:26">
      <c r="Z674773" s="5"/>
    </row>
    <row r="674774" spans="26:26">
      <c r="Z674774" s="5"/>
    </row>
    <row r="674775" spans="26:26">
      <c r="Z674775" s="5"/>
    </row>
    <row r="674776" spans="26:26">
      <c r="Z674776" s="5"/>
    </row>
    <row r="674777" spans="26:26">
      <c r="Z674777" s="5"/>
    </row>
    <row r="674778" spans="26:26">
      <c r="Z674778" s="5"/>
    </row>
    <row r="674779" spans="26:26">
      <c r="Z674779" s="5"/>
    </row>
    <row r="674780" spans="26:26">
      <c r="Z674780" s="5"/>
    </row>
    <row r="674781" spans="26:26">
      <c r="Z674781" s="5"/>
    </row>
    <row r="674782" spans="26:26">
      <c r="Z674782" s="5"/>
    </row>
    <row r="674783" spans="26:26">
      <c r="Z674783" s="5"/>
    </row>
    <row r="674784" spans="26:26">
      <c r="Z674784" s="5"/>
    </row>
    <row r="674785" spans="26:26">
      <c r="Z674785" s="5"/>
    </row>
    <row r="674786" spans="26:26">
      <c r="Z674786" s="5"/>
    </row>
    <row r="674787" spans="26:26">
      <c r="Z674787" s="5"/>
    </row>
    <row r="674788" spans="26:26">
      <c r="Z674788" s="5"/>
    </row>
    <row r="674789" spans="26:26">
      <c r="Z674789" s="5"/>
    </row>
    <row r="674790" spans="26:26">
      <c r="Z674790" s="5"/>
    </row>
    <row r="674791" spans="26:26">
      <c r="Z674791" s="5"/>
    </row>
    <row r="674792" spans="26:26">
      <c r="Z674792" s="5"/>
    </row>
    <row r="674793" spans="26:26">
      <c r="Z674793" s="5"/>
    </row>
    <row r="674794" spans="26:26">
      <c r="Z674794" s="5"/>
    </row>
    <row r="674795" spans="26:26">
      <c r="Z674795" s="5"/>
    </row>
    <row r="674796" spans="26:26">
      <c r="Z674796" s="5"/>
    </row>
    <row r="674797" spans="26:26">
      <c r="Z674797" s="5"/>
    </row>
    <row r="674798" spans="26:26">
      <c r="Z674798" s="5"/>
    </row>
    <row r="674799" spans="26:26">
      <c r="Z674799" s="5"/>
    </row>
    <row r="674800" spans="26:26">
      <c r="Z674800" s="5"/>
    </row>
    <row r="674801" spans="26:26">
      <c r="Z674801" s="5"/>
    </row>
    <row r="674802" spans="26:26">
      <c r="Z674802" s="5"/>
    </row>
    <row r="674803" spans="26:26">
      <c r="Z674803" s="5"/>
    </row>
    <row r="674804" spans="26:26">
      <c r="Z674804" s="5"/>
    </row>
    <row r="674805" spans="26:26">
      <c r="Z674805" s="5"/>
    </row>
    <row r="674806" spans="26:26">
      <c r="Z674806" s="5"/>
    </row>
    <row r="674807" spans="26:26">
      <c r="Z674807" s="5"/>
    </row>
    <row r="674808" spans="26:26">
      <c r="Z674808" s="5"/>
    </row>
    <row r="674809" spans="26:26">
      <c r="Z674809" s="5"/>
    </row>
    <row r="674810" spans="26:26">
      <c r="Z674810" s="5"/>
    </row>
    <row r="674811" spans="26:26">
      <c r="Z674811" s="5"/>
    </row>
    <row r="674812" spans="26:26">
      <c r="Z674812" s="5"/>
    </row>
    <row r="674813" spans="26:26">
      <c r="Z674813" s="5"/>
    </row>
    <row r="674814" spans="26:26">
      <c r="Z674814" s="5"/>
    </row>
    <row r="674815" spans="26:26">
      <c r="Z674815" s="5"/>
    </row>
    <row r="674816" spans="26:26">
      <c r="Z674816" s="5"/>
    </row>
    <row r="674817" spans="26:26">
      <c r="Z674817" s="5"/>
    </row>
    <row r="674818" spans="26:26">
      <c r="Z674818" s="5"/>
    </row>
    <row r="674819" spans="26:26">
      <c r="Z674819" s="5"/>
    </row>
    <row r="674820" spans="26:26">
      <c r="Z674820" s="5"/>
    </row>
    <row r="674821" spans="26:26">
      <c r="Z674821" s="5"/>
    </row>
    <row r="674822" spans="26:26">
      <c r="Z674822" s="5"/>
    </row>
    <row r="674823" spans="26:26">
      <c r="Z674823" s="5"/>
    </row>
    <row r="674824" spans="26:26">
      <c r="Z674824" s="5"/>
    </row>
    <row r="674825" spans="26:26">
      <c r="Z674825" s="5"/>
    </row>
    <row r="674826" spans="26:26">
      <c r="Z674826" s="5"/>
    </row>
    <row r="674827" spans="26:26">
      <c r="Z674827" s="5"/>
    </row>
    <row r="674828" spans="26:26">
      <c r="Z674828" s="5"/>
    </row>
    <row r="674829" spans="26:26">
      <c r="Z674829" s="5"/>
    </row>
    <row r="674830" spans="26:26">
      <c r="Z674830" s="5"/>
    </row>
    <row r="674831" spans="26:26">
      <c r="Z674831" s="5"/>
    </row>
    <row r="674832" spans="26:26">
      <c r="Z674832" s="5"/>
    </row>
    <row r="674833" spans="26:26">
      <c r="Z674833" s="5"/>
    </row>
    <row r="674834" spans="26:26">
      <c r="Z674834" s="5"/>
    </row>
    <row r="674835" spans="26:26">
      <c r="Z674835" s="5"/>
    </row>
    <row r="674836" spans="26:26">
      <c r="Z674836" s="5"/>
    </row>
    <row r="674837" spans="26:26">
      <c r="Z674837" s="5"/>
    </row>
    <row r="674838" spans="26:26">
      <c r="Z674838" s="5"/>
    </row>
    <row r="674839" spans="26:26">
      <c r="Z674839" s="5"/>
    </row>
    <row r="674840" spans="26:26">
      <c r="Z674840" s="5"/>
    </row>
    <row r="674841" spans="26:26">
      <c r="Z674841" s="5"/>
    </row>
    <row r="674842" spans="26:26">
      <c r="Z674842" s="5"/>
    </row>
    <row r="674843" spans="26:26">
      <c r="Z674843" s="5"/>
    </row>
    <row r="674844" spans="26:26">
      <c r="Z674844" s="5"/>
    </row>
    <row r="674845" spans="26:26">
      <c r="Z674845" s="5"/>
    </row>
    <row r="674846" spans="26:26">
      <c r="Z674846" s="5"/>
    </row>
    <row r="674847" spans="26:26">
      <c r="Z674847" s="5"/>
    </row>
    <row r="674848" spans="26:26">
      <c r="Z674848" s="5"/>
    </row>
    <row r="674849" spans="26:26">
      <c r="Z674849" s="5"/>
    </row>
    <row r="674850" spans="26:26">
      <c r="Z674850" s="5"/>
    </row>
    <row r="674851" spans="26:26">
      <c r="Z674851" s="5"/>
    </row>
    <row r="674852" spans="26:26">
      <c r="Z674852" s="5"/>
    </row>
    <row r="674853" spans="26:26">
      <c r="Z674853" s="5"/>
    </row>
    <row r="674854" spans="26:26">
      <c r="Z674854" s="5"/>
    </row>
    <row r="674855" spans="26:26">
      <c r="Z674855" s="5"/>
    </row>
    <row r="674856" spans="26:26">
      <c r="Z674856" s="5"/>
    </row>
    <row r="674857" spans="26:26">
      <c r="Z674857" s="5"/>
    </row>
    <row r="674858" spans="26:26">
      <c r="Z674858" s="5"/>
    </row>
    <row r="674859" spans="26:26">
      <c r="Z674859" s="5"/>
    </row>
    <row r="674860" spans="26:26">
      <c r="Z674860" s="5"/>
    </row>
    <row r="674861" spans="26:26">
      <c r="Z674861" s="5"/>
    </row>
    <row r="674862" spans="26:26">
      <c r="Z674862" s="5"/>
    </row>
    <row r="674863" spans="26:26">
      <c r="Z674863" s="5"/>
    </row>
    <row r="674864" spans="26:26">
      <c r="Z674864" s="5"/>
    </row>
    <row r="674865" spans="26:26">
      <c r="Z674865" s="5"/>
    </row>
    <row r="674866" spans="26:26">
      <c r="Z674866" s="5"/>
    </row>
    <row r="674867" spans="26:26">
      <c r="Z674867" s="5"/>
    </row>
    <row r="674868" spans="26:26">
      <c r="Z674868" s="5"/>
    </row>
    <row r="674869" spans="26:26">
      <c r="Z674869" s="5"/>
    </row>
    <row r="674870" spans="26:26">
      <c r="Z674870" s="5"/>
    </row>
    <row r="674871" spans="26:26">
      <c r="Z674871" s="5"/>
    </row>
    <row r="674872" spans="26:26">
      <c r="Z674872" s="5"/>
    </row>
    <row r="674873" spans="26:26">
      <c r="Z674873" s="5"/>
    </row>
    <row r="674874" spans="26:26">
      <c r="Z674874" s="5"/>
    </row>
    <row r="674875" spans="26:26">
      <c r="Z674875" s="5"/>
    </row>
    <row r="674876" spans="26:26">
      <c r="Z674876" s="5"/>
    </row>
    <row r="674877" spans="26:26">
      <c r="Z674877" s="5"/>
    </row>
    <row r="674878" spans="26:26">
      <c r="Z674878" s="5"/>
    </row>
    <row r="674879" spans="26:26">
      <c r="Z674879" s="5"/>
    </row>
    <row r="674880" spans="26:26">
      <c r="Z674880" s="5"/>
    </row>
    <row r="674881" spans="26:26">
      <c r="Z674881" s="5"/>
    </row>
    <row r="674882" spans="26:26">
      <c r="Z674882" s="5"/>
    </row>
    <row r="674883" spans="26:26">
      <c r="Z674883" s="5"/>
    </row>
    <row r="674884" spans="26:26">
      <c r="Z674884" s="5"/>
    </row>
    <row r="674885" spans="26:26">
      <c r="Z674885" s="5"/>
    </row>
    <row r="674886" spans="26:26">
      <c r="Z674886" s="5"/>
    </row>
    <row r="674887" spans="26:26">
      <c r="Z674887" s="5"/>
    </row>
    <row r="674888" spans="26:26">
      <c r="Z674888" s="5"/>
    </row>
    <row r="674889" spans="26:26">
      <c r="Z674889" s="5"/>
    </row>
    <row r="674890" spans="26:26">
      <c r="Z674890" s="5"/>
    </row>
    <row r="674891" spans="26:26">
      <c r="Z674891" s="5"/>
    </row>
    <row r="674892" spans="26:26">
      <c r="Z674892" s="5"/>
    </row>
    <row r="674893" spans="26:26">
      <c r="Z674893" s="5"/>
    </row>
    <row r="674894" spans="26:26">
      <c r="Z674894" s="5"/>
    </row>
    <row r="674895" spans="26:26">
      <c r="Z674895" s="5"/>
    </row>
    <row r="674896" spans="26:26">
      <c r="Z674896" s="5"/>
    </row>
    <row r="674897" spans="26:26">
      <c r="Z674897" s="5"/>
    </row>
    <row r="674898" spans="26:26">
      <c r="Z674898" s="5"/>
    </row>
    <row r="674899" spans="26:26">
      <c r="Z674899" s="5"/>
    </row>
    <row r="674900" spans="26:26">
      <c r="Z674900" s="5"/>
    </row>
    <row r="674901" spans="26:26">
      <c r="Z674901" s="5"/>
    </row>
    <row r="674902" spans="26:26">
      <c r="Z674902" s="5"/>
    </row>
    <row r="674903" spans="26:26">
      <c r="Z674903" s="5"/>
    </row>
    <row r="674904" spans="26:26">
      <c r="Z674904" s="5"/>
    </row>
    <row r="674905" spans="26:26">
      <c r="Z674905" s="5"/>
    </row>
    <row r="674906" spans="26:26">
      <c r="Z674906" s="5"/>
    </row>
    <row r="674907" spans="26:26">
      <c r="Z674907" s="5"/>
    </row>
    <row r="674908" spans="26:26">
      <c r="Z674908" s="5"/>
    </row>
    <row r="674909" spans="26:26">
      <c r="Z674909" s="5"/>
    </row>
    <row r="674910" spans="26:26">
      <c r="Z674910" s="5"/>
    </row>
    <row r="674911" spans="26:26">
      <c r="Z674911" s="5"/>
    </row>
    <row r="674912" spans="26:26">
      <c r="Z674912" s="5"/>
    </row>
    <row r="674913" spans="26:26">
      <c r="Z674913" s="5"/>
    </row>
    <row r="674914" spans="26:26">
      <c r="Z674914" s="5"/>
    </row>
    <row r="674915" spans="26:26">
      <c r="Z674915" s="5"/>
    </row>
    <row r="674916" spans="26:26">
      <c r="Z674916" s="5"/>
    </row>
    <row r="674917" spans="26:26">
      <c r="Z674917" s="5"/>
    </row>
    <row r="674918" spans="26:26">
      <c r="Z674918" s="5"/>
    </row>
    <row r="674919" spans="26:26">
      <c r="Z674919" s="5"/>
    </row>
    <row r="674920" spans="26:26">
      <c r="Z674920" s="5"/>
    </row>
    <row r="674921" spans="26:26">
      <c r="Z674921" s="5"/>
    </row>
    <row r="674922" spans="26:26">
      <c r="Z674922" s="5"/>
    </row>
    <row r="674923" spans="26:26">
      <c r="Z674923" s="5"/>
    </row>
    <row r="674924" spans="26:26">
      <c r="Z674924" s="5"/>
    </row>
    <row r="674925" spans="26:26">
      <c r="Z674925" s="5"/>
    </row>
    <row r="674926" spans="26:26">
      <c r="Z674926" s="5"/>
    </row>
    <row r="674927" spans="26:26">
      <c r="Z674927" s="5"/>
    </row>
    <row r="674928" spans="26:26">
      <c r="Z674928" s="5"/>
    </row>
    <row r="674929" spans="26:26">
      <c r="Z674929" s="5"/>
    </row>
    <row r="674930" spans="26:26">
      <c r="Z674930" s="5"/>
    </row>
    <row r="674931" spans="26:26">
      <c r="Z674931" s="5"/>
    </row>
    <row r="674932" spans="26:26">
      <c r="Z674932" s="5"/>
    </row>
    <row r="674933" spans="26:26">
      <c r="Z674933" s="5"/>
    </row>
    <row r="674934" spans="26:26">
      <c r="Z674934" s="5"/>
    </row>
    <row r="674935" spans="26:26">
      <c r="Z674935" s="5"/>
    </row>
    <row r="674936" spans="26:26">
      <c r="Z674936" s="5"/>
    </row>
    <row r="674937" spans="26:26">
      <c r="Z674937" s="5"/>
    </row>
    <row r="674938" spans="26:26">
      <c r="Z674938" s="5"/>
    </row>
    <row r="674939" spans="26:26">
      <c r="Z674939" s="5"/>
    </row>
    <row r="674940" spans="26:26">
      <c r="Z674940" s="5"/>
    </row>
    <row r="674941" spans="26:26">
      <c r="Z674941" s="5"/>
    </row>
    <row r="674942" spans="26:26">
      <c r="Z674942" s="5"/>
    </row>
    <row r="674943" spans="26:26">
      <c r="Z674943" s="5"/>
    </row>
    <row r="674944" spans="26:26">
      <c r="Z674944" s="5"/>
    </row>
    <row r="674945" spans="26:26">
      <c r="Z674945" s="5"/>
    </row>
    <row r="674946" spans="26:26">
      <c r="Z674946" s="5"/>
    </row>
    <row r="674947" spans="26:26">
      <c r="Z674947" s="5"/>
    </row>
    <row r="674948" spans="26:26">
      <c r="Z674948" s="5"/>
    </row>
    <row r="674949" spans="26:26">
      <c r="Z674949" s="5"/>
    </row>
    <row r="674950" spans="26:26">
      <c r="Z674950" s="5"/>
    </row>
    <row r="674951" spans="26:26">
      <c r="Z674951" s="5"/>
    </row>
    <row r="674952" spans="26:26">
      <c r="Z674952" s="5"/>
    </row>
    <row r="674953" spans="26:26">
      <c r="Z674953" s="5"/>
    </row>
    <row r="674954" spans="26:26">
      <c r="Z674954" s="5"/>
    </row>
    <row r="674955" spans="26:26">
      <c r="Z674955" s="5"/>
    </row>
    <row r="674956" spans="26:26">
      <c r="Z674956" s="5"/>
    </row>
    <row r="674957" spans="26:26">
      <c r="Z674957" s="5"/>
    </row>
    <row r="674958" spans="26:26">
      <c r="Z674958" s="5"/>
    </row>
    <row r="674959" spans="26:26">
      <c r="Z674959" s="5"/>
    </row>
    <row r="674960" spans="26:26">
      <c r="Z674960" s="5"/>
    </row>
    <row r="674961" spans="26:26">
      <c r="Z674961" s="5"/>
    </row>
    <row r="674962" spans="26:26">
      <c r="Z674962" s="5"/>
    </row>
    <row r="674963" spans="26:26">
      <c r="Z674963" s="5"/>
    </row>
    <row r="674964" spans="26:26">
      <c r="Z674964" s="5"/>
    </row>
    <row r="674965" spans="26:26">
      <c r="Z674965" s="5"/>
    </row>
    <row r="674966" spans="26:26">
      <c r="Z674966" s="5"/>
    </row>
    <row r="674967" spans="26:26">
      <c r="Z674967" s="5"/>
    </row>
    <row r="674968" spans="26:26">
      <c r="Z674968" s="5"/>
    </row>
    <row r="674969" spans="26:26">
      <c r="Z674969" s="5"/>
    </row>
    <row r="674970" spans="26:26">
      <c r="Z674970" s="5"/>
    </row>
    <row r="674971" spans="26:26">
      <c r="Z674971" s="5"/>
    </row>
    <row r="674972" spans="26:26">
      <c r="Z674972" s="5"/>
    </row>
    <row r="674973" spans="26:26">
      <c r="Z674973" s="5"/>
    </row>
    <row r="674974" spans="26:26">
      <c r="Z674974" s="5"/>
    </row>
    <row r="674975" spans="26:26">
      <c r="Z674975" s="5"/>
    </row>
    <row r="674976" spans="26:26">
      <c r="Z674976" s="5"/>
    </row>
    <row r="674977" spans="26:26">
      <c r="Z674977" s="5"/>
    </row>
    <row r="674978" spans="26:26">
      <c r="Z674978" s="5"/>
    </row>
    <row r="674979" spans="26:26">
      <c r="Z674979" s="5"/>
    </row>
    <row r="674980" spans="26:26">
      <c r="Z674980" s="5"/>
    </row>
    <row r="674981" spans="26:26">
      <c r="Z674981" s="5"/>
    </row>
    <row r="674982" spans="26:26">
      <c r="Z674982" s="5"/>
    </row>
    <row r="674983" spans="26:26">
      <c r="Z674983" s="5"/>
    </row>
    <row r="674984" spans="26:26">
      <c r="Z674984" s="5"/>
    </row>
    <row r="674985" spans="26:26">
      <c r="Z674985" s="5"/>
    </row>
    <row r="674986" spans="26:26">
      <c r="Z674986" s="5"/>
    </row>
    <row r="674987" spans="26:26">
      <c r="Z674987" s="5"/>
    </row>
    <row r="674988" spans="26:26">
      <c r="Z674988" s="5"/>
    </row>
    <row r="674989" spans="26:26">
      <c r="Z674989" s="5"/>
    </row>
    <row r="674990" spans="26:26">
      <c r="Z674990" s="5"/>
    </row>
    <row r="674991" spans="26:26">
      <c r="Z674991" s="5"/>
    </row>
    <row r="674992" spans="26:26">
      <c r="Z674992" s="5"/>
    </row>
    <row r="674993" spans="26:26">
      <c r="Z674993" s="5"/>
    </row>
    <row r="674994" spans="26:26">
      <c r="Z674994" s="5"/>
    </row>
    <row r="674995" spans="26:26">
      <c r="Z674995" s="5"/>
    </row>
    <row r="674996" spans="26:26">
      <c r="Z674996" s="5"/>
    </row>
    <row r="674997" spans="26:26">
      <c r="Z674997" s="5"/>
    </row>
    <row r="674998" spans="26:26">
      <c r="Z674998" s="5"/>
    </row>
    <row r="674999" spans="26:26">
      <c r="Z674999" s="5"/>
    </row>
    <row r="675000" spans="26:26">
      <c r="Z675000" s="5"/>
    </row>
    <row r="675001" spans="26:26">
      <c r="Z675001" s="5"/>
    </row>
    <row r="675002" spans="26:26">
      <c r="Z675002" s="5"/>
    </row>
    <row r="675003" spans="26:26">
      <c r="Z675003" s="5"/>
    </row>
    <row r="675004" spans="26:26">
      <c r="Z675004" s="5"/>
    </row>
    <row r="675005" spans="26:26">
      <c r="Z675005" s="5"/>
    </row>
    <row r="675006" spans="26:26">
      <c r="Z675006" s="5"/>
    </row>
    <row r="675007" spans="26:26">
      <c r="Z675007" s="5"/>
    </row>
    <row r="675008" spans="26:26">
      <c r="Z675008" s="5"/>
    </row>
    <row r="675009" spans="26:26">
      <c r="Z675009" s="5"/>
    </row>
    <row r="675010" spans="26:26">
      <c r="Z675010" s="5"/>
    </row>
    <row r="675011" spans="26:26">
      <c r="Z675011" s="5"/>
    </row>
    <row r="675012" spans="26:26">
      <c r="Z675012" s="5"/>
    </row>
    <row r="675013" spans="26:26">
      <c r="Z675013" s="5"/>
    </row>
    <row r="675014" spans="26:26">
      <c r="Z675014" s="5"/>
    </row>
    <row r="675015" spans="26:26">
      <c r="Z675015" s="5"/>
    </row>
    <row r="675016" spans="26:26">
      <c r="Z675016" s="5"/>
    </row>
    <row r="675017" spans="26:26">
      <c r="Z675017" s="5"/>
    </row>
    <row r="675018" spans="26:26">
      <c r="Z675018" s="5"/>
    </row>
    <row r="675019" spans="26:26">
      <c r="Z675019" s="5"/>
    </row>
    <row r="675020" spans="26:26">
      <c r="Z675020" s="5"/>
    </row>
    <row r="675021" spans="26:26">
      <c r="Z675021" s="5"/>
    </row>
    <row r="675022" spans="26:26">
      <c r="Z675022" s="5"/>
    </row>
    <row r="675023" spans="26:26">
      <c r="Z675023" s="5"/>
    </row>
    <row r="675024" spans="26:26">
      <c r="Z675024" s="5"/>
    </row>
    <row r="675025" spans="26:26">
      <c r="Z675025" s="5"/>
    </row>
    <row r="675026" spans="26:26">
      <c r="Z675026" s="5"/>
    </row>
    <row r="675027" spans="26:26">
      <c r="Z675027" s="5"/>
    </row>
    <row r="675028" spans="26:26">
      <c r="Z675028" s="5"/>
    </row>
    <row r="675029" spans="26:26">
      <c r="Z675029" s="5"/>
    </row>
    <row r="675030" spans="26:26">
      <c r="Z675030" s="5"/>
    </row>
    <row r="675031" spans="26:26">
      <c r="Z675031" s="5"/>
    </row>
    <row r="675032" spans="26:26">
      <c r="Z675032" s="5"/>
    </row>
    <row r="675033" spans="26:26">
      <c r="Z675033" s="5"/>
    </row>
    <row r="675034" spans="26:26">
      <c r="Z675034" s="5"/>
    </row>
    <row r="675035" spans="26:26">
      <c r="Z675035" s="5"/>
    </row>
    <row r="675036" spans="26:26">
      <c r="Z675036" s="5"/>
    </row>
    <row r="675037" spans="26:26">
      <c r="Z675037" s="5"/>
    </row>
    <row r="675038" spans="26:26">
      <c r="Z675038" s="5"/>
    </row>
    <row r="675039" spans="26:26">
      <c r="Z675039" s="5"/>
    </row>
    <row r="675040" spans="26:26">
      <c r="Z675040" s="5"/>
    </row>
    <row r="675041" spans="26:26">
      <c r="Z675041" s="5"/>
    </row>
    <row r="675042" spans="26:26">
      <c r="Z675042" s="5"/>
    </row>
    <row r="675043" spans="26:26">
      <c r="Z675043" s="5"/>
    </row>
    <row r="675044" spans="26:26">
      <c r="Z675044" s="5"/>
    </row>
    <row r="675045" spans="26:26">
      <c r="Z675045" s="5"/>
    </row>
    <row r="675046" spans="26:26">
      <c r="Z675046" s="5"/>
    </row>
    <row r="675047" spans="26:26">
      <c r="Z675047" s="5"/>
    </row>
    <row r="675048" spans="26:26">
      <c r="Z675048" s="5"/>
    </row>
    <row r="675049" spans="26:26">
      <c r="Z675049" s="5"/>
    </row>
    <row r="675050" spans="26:26">
      <c r="Z675050" s="5"/>
    </row>
    <row r="675051" spans="26:26">
      <c r="Z675051" s="5"/>
    </row>
    <row r="675052" spans="26:26">
      <c r="Z675052" s="5"/>
    </row>
    <row r="675053" spans="26:26">
      <c r="Z675053" s="5"/>
    </row>
    <row r="675054" spans="26:26">
      <c r="Z675054" s="5"/>
    </row>
    <row r="675055" spans="26:26">
      <c r="Z675055" s="5"/>
    </row>
    <row r="675056" spans="26:26">
      <c r="Z675056" s="5"/>
    </row>
    <row r="675057" spans="26:26">
      <c r="Z675057" s="5"/>
    </row>
    <row r="675058" spans="26:26">
      <c r="Z675058" s="5"/>
    </row>
    <row r="675059" spans="26:26">
      <c r="Z675059" s="5"/>
    </row>
    <row r="675060" spans="26:26">
      <c r="Z675060" s="5"/>
    </row>
    <row r="675061" spans="26:26">
      <c r="Z675061" s="5"/>
    </row>
    <row r="675062" spans="26:26">
      <c r="Z675062" s="5"/>
    </row>
    <row r="675063" spans="26:26">
      <c r="Z675063" s="5"/>
    </row>
    <row r="675064" spans="26:26">
      <c r="Z675064" s="5"/>
    </row>
    <row r="675065" spans="26:26">
      <c r="Z675065" s="5"/>
    </row>
    <row r="675066" spans="26:26">
      <c r="Z675066" s="5"/>
    </row>
    <row r="675067" spans="26:26">
      <c r="Z675067" s="5"/>
    </row>
    <row r="675068" spans="26:26">
      <c r="Z675068" s="5"/>
    </row>
    <row r="675069" spans="26:26">
      <c r="Z675069" s="5"/>
    </row>
    <row r="675070" spans="26:26">
      <c r="Z675070" s="5"/>
    </row>
    <row r="675071" spans="26:26">
      <c r="Z675071" s="5"/>
    </row>
    <row r="675072" spans="26:26">
      <c r="Z675072" s="5"/>
    </row>
    <row r="675073" spans="26:26">
      <c r="Z675073" s="5"/>
    </row>
    <row r="675074" spans="26:26">
      <c r="Z675074" s="5"/>
    </row>
    <row r="675075" spans="26:26">
      <c r="Z675075" s="5"/>
    </row>
    <row r="675076" spans="26:26">
      <c r="Z675076" s="5"/>
    </row>
    <row r="675077" spans="26:26">
      <c r="Z675077" s="5"/>
    </row>
    <row r="675078" spans="26:26">
      <c r="Z675078" s="5"/>
    </row>
    <row r="675079" spans="26:26">
      <c r="Z675079" s="5"/>
    </row>
    <row r="675080" spans="26:26">
      <c r="Z675080" s="5"/>
    </row>
    <row r="675081" spans="26:26">
      <c r="Z675081" s="5"/>
    </row>
    <row r="675082" spans="26:26">
      <c r="Z675082" s="5"/>
    </row>
    <row r="675083" spans="26:26">
      <c r="Z675083" s="5"/>
    </row>
    <row r="675084" spans="26:26">
      <c r="Z675084" s="5"/>
    </row>
    <row r="675085" spans="26:26">
      <c r="Z675085" s="5"/>
    </row>
    <row r="675086" spans="26:26">
      <c r="Z675086" s="5"/>
    </row>
    <row r="675087" spans="26:26">
      <c r="Z675087" s="5"/>
    </row>
    <row r="675088" spans="26:26">
      <c r="Z675088" s="5"/>
    </row>
    <row r="675089" spans="26:26">
      <c r="Z675089" s="5"/>
    </row>
    <row r="675090" spans="26:26">
      <c r="Z675090" s="5"/>
    </row>
    <row r="675091" spans="26:26">
      <c r="Z675091" s="5"/>
    </row>
    <row r="675092" spans="26:26">
      <c r="Z675092" s="5"/>
    </row>
    <row r="675093" spans="26:26">
      <c r="Z675093" s="5"/>
    </row>
    <row r="675094" spans="26:26">
      <c r="Z675094" s="5"/>
    </row>
    <row r="675095" spans="26:26">
      <c r="Z675095" s="5"/>
    </row>
    <row r="675096" spans="26:26">
      <c r="Z675096" s="5"/>
    </row>
    <row r="675097" spans="26:26">
      <c r="Z675097" s="5"/>
    </row>
    <row r="675098" spans="26:26">
      <c r="Z675098" s="5"/>
    </row>
    <row r="675099" spans="26:26">
      <c r="Z675099" s="5"/>
    </row>
    <row r="675100" spans="26:26">
      <c r="Z675100" s="5"/>
    </row>
    <row r="675101" spans="26:26">
      <c r="Z675101" s="5"/>
    </row>
    <row r="675102" spans="26:26">
      <c r="Z675102" s="5"/>
    </row>
    <row r="675103" spans="26:26">
      <c r="Z675103" s="5"/>
    </row>
    <row r="675104" spans="26:26">
      <c r="Z675104" s="5"/>
    </row>
    <row r="675105" spans="26:26">
      <c r="Z675105" s="5"/>
    </row>
    <row r="675106" spans="26:26">
      <c r="Z675106" s="5"/>
    </row>
    <row r="675107" spans="26:26">
      <c r="Z675107" s="5"/>
    </row>
    <row r="675108" spans="26:26">
      <c r="Z675108" s="5"/>
    </row>
    <row r="675109" spans="26:26">
      <c r="Z675109" s="5"/>
    </row>
    <row r="675110" spans="26:26">
      <c r="Z675110" s="5"/>
    </row>
    <row r="675111" spans="26:26">
      <c r="Z675111" s="5"/>
    </row>
    <row r="675112" spans="26:26">
      <c r="Z675112" s="5"/>
    </row>
    <row r="675113" spans="26:26">
      <c r="Z675113" s="5"/>
    </row>
    <row r="675114" spans="26:26">
      <c r="Z675114" s="5"/>
    </row>
    <row r="675115" spans="26:26">
      <c r="Z675115" s="5"/>
    </row>
    <row r="675116" spans="26:26">
      <c r="Z675116" s="5"/>
    </row>
    <row r="675117" spans="26:26">
      <c r="Z675117" s="5"/>
    </row>
    <row r="675118" spans="26:26">
      <c r="Z675118" s="5"/>
    </row>
    <row r="675119" spans="26:26">
      <c r="Z675119" s="5"/>
    </row>
    <row r="675120" spans="26:26">
      <c r="Z675120" s="5"/>
    </row>
    <row r="675121" spans="26:26">
      <c r="Z675121" s="5"/>
    </row>
    <row r="675122" spans="26:26">
      <c r="Z675122" s="5"/>
    </row>
    <row r="675123" spans="26:26">
      <c r="Z675123" s="5"/>
    </row>
    <row r="675124" spans="26:26">
      <c r="Z675124" s="5"/>
    </row>
    <row r="675125" spans="26:26">
      <c r="Z675125" s="5"/>
    </row>
    <row r="675126" spans="26:26">
      <c r="Z675126" s="5"/>
    </row>
    <row r="675127" spans="26:26">
      <c r="Z675127" s="5"/>
    </row>
    <row r="675128" spans="26:26">
      <c r="Z675128" s="5"/>
    </row>
    <row r="675129" spans="26:26">
      <c r="Z675129" s="5"/>
    </row>
    <row r="675130" spans="26:26">
      <c r="Z675130" s="5"/>
    </row>
    <row r="675131" spans="26:26">
      <c r="Z675131" s="5"/>
    </row>
    <row r="675132" spans="26:26">
      <c r="Z675132" s="5"/>
    </row>
    <row r="675133" spans="26:26">
      <c r="Z675133" s="5"/>
    </row>
    <row r="675134" spans="26:26">
      <c r="Z675134" s="5"/>
    </row>
    <row r="675135" spans="26:26">
      <c r="Z675135" s="5"/>
    </row>
    <row r="675136" spans="26:26">
      <c r="Z675136" s="5"/>
    </row>
    <row r="675137" spans="26:26">
      <c r="Z675137" s="5"/>
    </row>
    <row r="675138" spans="26:26">
      <c r="Z675138" s="5"/>
    </row>
    <row r="675139" spans="26:26">
      <c r="Z675139" s="5"/>
    </row>
    <row r="675140" spans="26:26">
      <c r="Z675140" s="5"/>
    </row>
    <row r="675141" spans="26:26">
      <c r="Z675141" s="5"/>
    </row>
    <row r="675142" spans="26:26">
      <c r="Z675142" s="5"/>
    </row>
    <row r="675143" spans="26:26">
      <c r="Z675143" s="5"/>
    </row>
    <row r="675144" spans="26:26">
      <c r="Z675144" s="5"/>
    </row>
    <row r="675145" spans="26:26">
      <c r="Z675145" s="5"/>
    </row>
    <row r="675146" spans="26:26">
      <c r="Z675146" s="5"/>
    </row>
    <row r="675147" spans="26:26">
      <c r="Z675147" s="5"/>
    </row>
    <row r="675148" spans="26:26">
      <c r="Z675148" s="5"/>
    </row>
    <row r="675149" spans="26:26">
      <c r="Z675149" s="5"/>
    </row>
    <row r="675150" spans="26:26">
      <c r="Z675150" s="5"/>
    </row>
    <row r="675151" spans="26:26">
      <c r="Z675151" s="5"/>
    </row>
    <row r="675152" spans="26:26">
      <c r="Z675152" s="5"/>
    </row>
    <row r="675153" spans="26:26">
      <c r="Z675153" s="5"/>
    </row>
    <row r="675154" spans="26:26">
      <c r="Z675154" s="5"/>
    </row>
    <row r="675155" spans="26:26">
      <c r="Z675155" s="5"/>
    </row>
    <row r="675156" spans="26:26">
      <c r="Z675156" s="5"/>
    </row>
    <row r="675157" spans="26:26">
      <c r="Z675157" s="5"/>
    </row>
    <row r="675158" spans="26:26">
      <c r="Z675158" s="5"/>
    </row>
    <row r="675159" spans="26:26">
      <c r="Z675159" s="5"/>
    </row>
    <row r="675160" spans="26:26">
      <c r="Z675160" s="5"/>
    </row>
    <row r="675161" spans="26:26">
      <c r="Z675161" s="5"/>
    </row>
    <row r="675162" spans="26:26">
      <c r="Z675162" s="5"/>
    </row>
    <row r="675163" spans="26:26">
      <c r="Z675163" s="5"/>
    </row>
    <row r="675164" spans="26:26">
      <c r="Z675164" s="5"/>
    </row>
    <row r="675165" spans="26:26">
      <c r="Z675165" s="5"/>
    </row>
    <row r="675166" spans="26:26">
      <c r="Z675166" s="5"/>
    </row>
    <row r="675167" spans="26:26">
      <c r="Z675167" s="5"/>
    </row>
    <row r="675168" spans="26:26">
      <c r="Z675168" s="5"/>
    </row>
    <row r="675169" spans="26:26">
      <c r="Z675169" s="5"/>
    </row>
    <row r="675170" spans="26:26">
      <c r="Z675170" s="5"/>
    </row>
    <row r="675171" spans="26:26">
      <c r="Z675171" s="5"/>
    </row>
    <row r="675172" spans="26:26">
      <c r="Z675172" s="5"/>
    </row>
    <row r="675173" spans="26:26">
      <c r="Z675173" s="5"/>
    </row>
    <row r="675174" spans="26:26">
      <c r="Z675174" s="5"/>
    </row>
    <row r="675175" spans="26:26">
      <c r="Z675175" s="5"/>
    </row>
    <row r="675176" spans="26:26">
      <c r="Z675176" s="5"/>
    </row>
    <row r="675177" spans="26:26">
      <c r="Z675177" s="5"/>
    </row>
    <row r="675178" spans="26:26">
      <c r="Z675178" s="5"/>
    </row>
    <row r="675179" spans="26:26">
      <c r="Z675179" s="5"/>
    </row>
    <row r="675180" spans="26:26">
      <c r="Z675180" s="5"/>
    </row>
    <row r="675181" spans="26:26">
      <c r="Z675181" s="5"/>
    </row>
    <row r="675182" spans="26:26">
      <c r="Z675182" s="5"/>
    </row>
    <row r="675183" spans="26:26">
      <c r="Z675183" s="5"/>
    </row>
    <row r="675184" spans="26:26">
      <c r="Z675184" s="5"/>
    </row>
    <row r="675185" spans="26:26">
      <c r="Z675185" s="5"/>
    </row>
    <row r="675186" spans="26:26">
      <c r="Z675186" s="5"/>
    </row>
    <row r="675187" spans="26:26">
      <c r="Z675187" s="5"/>
    </row>
    <row r="675188" spans="26:26">
      <c r="Z675188" s="5"/>
    </row>
    <row r="675189" spans="26:26">
      <c r="Z675189" s="5"/>
    </row>
    <row r="675190" spans="26:26">
      <c r="Z675190" s="5"/>
    </row>
    <row r="675191" spans="26:26">
      <c r="Z675191" s="5"/>
    </row>
    <row r="675192" spans="26:26">
      <c r="Z675192" s="5"/>
    </row>
    <row r="675193" spans="26:26">
      <c r="Z675193" s="5"/>
    </row>
    <row r="675194" spans="26:26">
      <c r="Z675194" s="5"/>
    </row>
    <row r="675195" spans="26:26">
      <c r="Z675195" s="5"/>
    </row>
    <row r="675196" spans="26:26">
      <c r="Z675196" s="5"/>
    </row>
    <row r="675197" spans="26:26">
      <c r="Z675197" s="5"/>
    </row>
    <row r="675198" spans="26:26">
      <c r="Z675198" s="5"/>
    </row>
    <row r="675199" spans="26:26">
      <c r="Z675199" s="5"/>
    </row>
    <row r="675200" spans="26:26">
      <c r="Z675200" s="5"/>
    </row>
    <row r="675201" spans="26:26">
      <c r="Z675201" s="5"/>
    </row>
    <row r="675202" spans="26:26">
      <c r="Z675202" s="5"/>
    </row>
    <row r="675203" spans="26:26">
      <c r="Z675203" s="5"/>
    </row>
    <row r="675204" spans="26:26">
      <c r="Z675204" s="5"/>
    </row>
    <row r="675205" spans="26:26">
      <c r="Z675205" s="5"/>
    </row>
    <row r="675206" spans="26:26">
      <c r="Z675206" s="5"/>
    </row>
    <row r="675207" spans="26:26">
      <c r="Z675207" s="5"/>
    </row>
    <row r="675208" spans="26:26">
      <c r="Z675208" s="5"/>
    </row>
    <row r="675209" spans="26:26">
      <c r="Z675209" s="5"/>
    </row>
    <row r="675210" spans="26:26">
      <c r="Z675210" s="5"/>
    </row>
    <row r="675211" spans="26:26">
      <c r="Z675211" s="5"/>
    </row>
    <row r="675212" spans="26:26">
      <c r="Z675212" s="5"/>
    </row>
    <row r="675213" spans="26:26">
      <c r="Z675213" s="5"/>
    </row>
    <row r="675214" spans="26:26">
      <c r="Z675214" s="5"/>
    </row>
    <row r="675215" spans="26:26">
      <c r="Z675215" s="5"/>
    </row>
    <row r="675216" spans="26:26">
      <c r="Z675216" s="5"/>
    </row>
    <row r="675217" spans="26:26">
      <c r="Z675217" s="5"/>
    </row>
    <row r="675218" spans="26:26">
      <c r="Z675218" s="5"/>
    </row>
    <row r="675219" spans="26:26">
      <c r="Z675219" s="5"/>
    </row>
    <row r="675220" spans="26:26">
      <c r="Z675220" s="5"/>
    </row>
    <row r="675221" spans="26:26">
      <c r="Z675221" s="5"/>
    </row>
    <row r="675222" spans="26:26">
      <c r="Z675222" s="5"/>
    </row>
    <row r="675223" spans="26:26">
      <c r="Z675223" s="5"/>
    </row>
    <row r="675224" spans="26:26">
      <c r="Z675224" s="5"/>
    </row>
    <row r="675225" spans="26:26">
      <c r="Z675225" s="5"/>
    </row>
    <row r="675226" spans="26:26">
      <c r="Z675226" s="5"/>
    </row>
    <row r="675227" spans="26:26">
      <c r="Z675227" s="5"/>
    </row>
    <row r="675228" spans="26:26">
      <c r="Z675228" s="5"/>
    </row>
    <row r="675229" spans="26:26">
      <c r="Z675229" s="5"/>
    </row>
    <row r="675230" spans="26:26">
      <c r="Z675230" s="5"/>
    </row>
    <row r="675231" spans="26:26">
      <c r="Z675231" s="5"/>
    </row>
    <row r="675232" spans="26:26">
      <c r="Z675232" s="5"/>
    </row>
    <row r="675233" spans="26:26">
      <c r="Z675233" s="5"/>
    </row>
    <row r="675234" spans="26:26">
      <c r="Z675234" s="5"/>
    </row>
    <row r="675235" spans="26:26">
      <c r="Z675235" s="5"/>
    </row>
    <row r="675236" spans="26:26">
      <c r="Z675236" s="5"/>
    </row>
    <row r="675237" spans="26:26">
      <c r="Z675237" s="5"/>
    </row>
    <row r="675238" spans="26:26">
      <c r="Z675238" s="5"/>
    </row>
    <row r="675239" spans="26:26">
      <c r="Z675239" s="5"/>
    </row>
    <row r="675240" spans="26:26">
      <c r="Z675240" s="5"/>
    </row>
    <row r="675241" spans="26:26">
      <c r="Z675241" s="5"/>
    </row>
    <row r="675242" spans="26:26">
      <c r="Z675242" s="5"/>
    </row>
    <row r="675243" spans="26:26">
      <c r="Z675243" s="5"/>
    </row>
    <row r="675244" spans="26:26">
      <c r="Z675244" s="5"/>
    </row>
    <row r="675245" spans="26:26">
      <c r="Z675245" s="5"/>
    </row>
    <row r="675246" spans="26:26">
      <c r="Z675246" s="5"/>
    </row>
    <row r="675247" spans="26:26">
      <c r="Z675247" s="5"/>
    </row>
    <row r="675248" spans="26:26">
      <c r="Z675248" s="5"/>
    </row>
    <row r="675249" spans="26:26">
      <c r="Z675249" s="5"/>
    </row>
    <row r="675250" spans="26:26">
      <c r="Z675250" s="5"/>
    </row>
    <row r="675251" spans="26:26">
      <c r="Z675251" s="5"/>
    </row>
    <row r="675252" spans="26:26">
      <c r="Z675252" s="5"/>
    </row>
    <row r="675253" spans="26:26">
      <c r="Z675253" s="5"/>
    </row>
    <row r="675254" spans="26:26">
      <c r="Z675254" s="5"/>
    </row>
    <row r="675255" spans="26:26">
      <c r="Z675255" s="5"/>
    </row>
    <row r="675256" spans="26:26">
      <c r="Z675256" s="5"/>
    </row>
    <row r="675257" spans="26:26">
      <c r="Z675257" s="5"/>
    </row>
    <row r="675258" spans="26:26">
      <c r="Z675258" s="5"/>
    </row>
    <row r="675259" spans="26:26">
      <c r="Z675259" s="5"/>
    </row>
    <row r="675260" spans="26:26">
      <c r="Z675260" s="5"/>
    </row>
    <row r="675261" spans="26:26">
      <c r="Z675261" s="5"/>
    </row>
    <row r="675262" spans="26:26">
      <c r="Z675262" s="5"/>
    </row>
    <row r="675263" spans="26:26">
      <c r="Z675263" s="5"/>
    </row>
    <row r="675264" spans="26:26">
      <c r="Z675264" s="5"/>
    </row>
    <row r="675265" spans="26:26">
      <c r="Z675265" s="5"/>
    </row>
    <row r="675266" spans="26:26">
      <c r="Z675266" s="5"/>
    </row>
    <row r="675267" spans="26:26">
      <c r="Z675267" s="5"/>
    </row>
    <row r="675268" spans="26:26">
      <c r="Z675268" s="5"/>
    </row>
    <row r="675269" spans="26:26">
      <c r="Z675269" s="5"/>
    </row>
    <row r="675270" spans="26:26">
      <c r="Z675270" s="5"/>
    </row>
    <row r="675271" spans="26:26">
      <c r="Z675271" s="5"/>
    </row>
    <row r="675272" spans="26:26">
      <c r="Z675272" s="5"/>
    </row>
    <row r="675273" spans="26:26">
      <c r="Z675273" s="5"/>
    </row>
    <row r="675274" spans="26:26">
      <c r="Z675274" s="5"/>
    </row>
    <row r="675275" spans="26:26">
      <c r="Z675275" s="5"/>
    </row>
    <row r="675276" spans="26:26">
      <c r="Z675276" s="5"/>
    </row>
    <row r="675277" spans="26:26">
      <c r="Z675277" s="5"/>
    </row>
    <row r="675278" spans="26:26">
      <c r="Z675278" s="5"/>
    </row>
    <row r="675279" spans="26:26">
      <c r="Z675279" s="5"/>
    </row>
    <row r="675280" spans="26:26">
      <c r="Z675280" s="5"/>
    </row>
    <row r="675281" spans="26:26">
      <c r="Z675281" s="5"/>
    </row>
    <row r="675282" spans="26:26">
      <c r="Z675282" s="5"/>
    </row>
    <row r="675283" spans="26:26">
      <c r="Z675283" s="5"/>
    </row>
    <row r="675284" spans="26:26">
      <c r="Z675284" s="5"/>
    </row>
    <row r="675285" spans="26:26">
      <c r="Z675285" s="5"/>
    </row>
    <row r="675286" spans="26:26">
      <c r="Z675286" s="5"/>
    </row>
    <row r="675287" spans="26:26">
      <c r="Z675287" s="5"/>
    </row>
    <row r="675288" spans="26:26">
      <c r="Z675288" s="5"/>
    </row>
    <row r="675289" spans="26:26">
      <c r="Z675289" s="5"/>
    </row>
    <row r="675290" spans="26:26">
      <c r="Z675290" s="5"/>
    </row>
    <row r="675291" spans="26:26">
      <c r="Z675291" s="5"/>
    </row>
    <row r="675292" spans="26:26">
      <c r="Z675292" s="5"/>
    </row>
    <row r="675293" spans="26:26">
      <c r="Z675293" s="5"/>
    </row>
    <row r="675294" spans="26:26">
      <c r="Z675294" s="5"/>
    </row>
    <row r="675295" spans="26:26">
      <c r="Z675295" s="5"/>
    </row>
    <row r="675296" spans="26:26">
      <c r="Z675296" s="5"/>
    </row>
    <row r="675297" spans="26:26">
      <c r="Z675297" s="5"/>
    </row>
    <row r="675298" spans="26:26">
      <c r="Z675298" s="5"/>
    </row>
    <row r="675299" spans="26:26">
      <c r="Z675299" s="5"/>
    </row>
    <row r="675300" spans="26:26">
      <c r="Z675300" s="5"/>
    </row>
    <row r="675301" spans="26:26">
      <c r="Z675301" s="5"/>
    </row>
    <row r="675302" spans="26:26">
      <c r="Z675302" s="5"/>
    </row>
    <row r="675303" spans="26:26">
      <c r="Z675303" s="5"/>
    </row>
    <row r="675304" spans="26:26">
      <c r="Z675304" s="5"/>
    </row>
    <row r="675305" spans="26:26">
      <c r="Z675305" s="5"/>
    </row>
    <row r="675306" spans="26:26">
      <c r="Z675306" s="5"/>
    </row>
    <row r="675307" spans="26:26">
      <c r="Z675307" s="5"/>
    </row>
    <row r="675308" spans="26:26">
      <c r="Z675308" s="5"/>
    </row>
    <row r="675309" spans="26:26">
      <c r="Z675309" s="5"/>
    </row>
    <row r="675310" spans="26:26">
      <c r="Z675310" s="5"/>
    </row>
    <row r="675311" spans="26:26">
      <c r="Z675311" s="5"/>
    </row>
    <row r="675312" spans="26:26">
      <c r="Z675312" s="5"/>
    </row>
    <row r="675313" spans="26:26">
      <c r="Z675313" s="5"/>
    </row>
    <row r="675314" spans="26:26">
      <c r="Z675314" s="5"/>
    </row>
    <row r="675315" spans="26:26">
      <c r="Z675315" s="5"/>
    </row>
    <row r="675316" spans="26:26">
      <c r="Z675316" s="5"/>
    </row>
    <row r="675317" spans="26:26">
      <c r="Z675317" s="5"/>
    </row>
    <row r="675318" spans="26:26">
      <c r="Z675318" s="5"/>
    </row>
    <row r="675319" spans="26:26">
      <c r="Z675319" s="5"/>
    </row>
    <row r="675320" spans="26:26">
      <c r="Z675320" s="5"/>
    </row>
    <row r="675321" spans="26:26">
      <c r="Z675321" s="5"/>
    </row>
    <row r="675322" spans="26:26">
      <c r="Z675322" s="5"/>
    </row>
    <row r="675323" spans="26:26">
      <c r="Z675323" s="5"/>
    </row>
    <row r="675324" spans="26:26">
      <c r="Z675324" s="5"/>
    </row>
    <row r="675325" spans="26:26">
      <c r="Z675325" s="5"/>
    </row>
    <row r="675326" spans="26:26">
      <c r="Z675326" s="5"/>
    </row>
    <row r="675327" spans="26:26">
      <c r="Z675327" s="5"/>
    </row>
    <row r="675328" spans="26:26">
      <c r="Z675328" s="5"/>
    </row>
    <row r="675329" spans="26:26">
      <c r="Z675329" s="5"/>
    </row>
    <row r="675330" spans="26:26">
      <c r="Z675330" s="5"/>
    </row>
    <row r="675331" spans="26:26">
      <c r="Z675331" s="5"/>
    </row>
    <row r="675332" spans="26:26">
      <c r="Z675332" s="5"/>
    </row>
    <row r="675333" spans="26:26">
      <c r="Z675333" s="5"/>
    </row>
    <row r="675334" spans="26:26">
      <c r="Z675334" s="5"/>
    </row>
    <row r="675335" spans="26:26">
      <c r="Z675335" s="5"/>
    </row>
    <row r="675336" spans="26:26">
      <c r="Z675336" s="5"/>
    </row>
    <row r="675337" spans="26:26">
      <c r="Z675337" s="5"/>
    </row>
    <row r="675338" spans="26:26">
      <c r="Z675338" s="5"/>
    </row>
    <row r="675339" spans="26:26">
      <c r="Z675339" s="5"/>
    </row>
    <row r="675340" spans="26:26">
      <c r="Z675340" s="5"/>
    </row>
    <row r="675341" spans="26:26">
      <c r="Z675341" s="5"/>
    </row>
    <row r="675342" spans="26:26">
      <c r="Z675342" s="5"/>
    </row>
    <row r="675343" spans="26:26">
      <c r="Z675343" s="5"/>
    </row>
    <row r="675344" spans="26:26">
      <c r="Z675344" s="5"/>
    </row>
    <row r="675345" spans="26:26">
      <c r="Z675345" s="5"/>
    </row>
    <row r="675346" spans="26:26">
      <c r="Z675346" s="5"/>
    </row>
    <row r="675347" spans="26:26">
      <c r="Z675347" s="5"/>
    </row>
    <row r="675348" spans="26:26">
      <c r="Z675348" s="5"/>
    </row>
    <row r="675349" spans="26:26">
      <c r="Z675349" s="5"/>
    </row>
    <row r="675350" spans="26:26">
      <c r="Z675350" s="5"/>
    </row>
    <row r="675351" spans="26:26">
      <c r="Z675351" s="5"/>
    </row>
    <row r="675352" spans="26:26">
      <c r="Z675352" s="5"/>
    </row>
    <row r="675353" spans="26:26">
      <c r="Z675353" s="5"/>
    </row>
    <row r="675354" spans="26:26">
      <c r="Z675354" s="5"/>
    </row>
    <row r="675355" spans="26:26">
      <c r="Z675355" s="5"/>
    </row>
    <row r="675356" spans="26:26">
      <c r="Z675356" s="5"/>
    </row>
    <row r="675357" spans="26:26">
      <c r="Z675357" s="5"/>
    </row>
    <row r="675358" spans="26:26">
      <c r="Z675358" s="5"/>
    </row>
    <row r="675359" spans="26:26">
      <c r="Z675359" s="5"/>
    </row>
    <row r="675360" spans="26:26">
      <c r="Z675360" s="5"/>
    </row>
    <row r="675361" spans="26:26">
      <c r="Z675361" s="5"/>
    </row>
    <row r="675362" spans="26:26">
      <c r="Z675362" s="5"/>
    </row>
    <row r="675363" spans="26:26">
      <c r="Z675363" s="5"/>
    </row>
    <row r="675364" spans="26:26">
      <c r="Z675364" s="5"/>
    </row>
    <row r="675365" spans="26:26">
      <c r="Z675365" s="5"/>
    </row>
    <row r="675366" spans="26:26">
      <c r="Z675366" s="5"/>
    </row>
    <row r="675367" spans="26:26">
      <c r="Z675367" s="5"/>
    </row>
    <row r="675368" spans="26:26">
      <c r="Z675368" s="5"/>
    </row>
    <row r="675369" spans="26:26">
      <c r="Z675369" s="5"/>
    </row>
    <row r="675370" spans="26:26">
      <c r="Z675370" s="5"/>
    </row>
    <row r="675371" spans="26:26">
      <c r="Z675371" s="5"/>
    </row>
    <row r="675372" spans="26:26">
      <c r="Z675372" s="5"/>
    </row>
    <row r="675373" spans="26:26">
      <c r="Z675373" s="5"/>
    </row>
    <row r="675374" spans="26:26">
      <c r="Z675374" s="5"/>
    </row>
    <row r="675375" spans="26:26">
      <c r="Z675375" s="5"/>
    </row>
    <row r="675376" spans="26:26">
      <c r="Z675376" s="5"/>
    </row>
    <row r="675377" spans="26:26">
      <c r="Z675377" s="5"/>
    </row>
    <row r="675378" spans="26:26">
      <c r="Z675378" s="5"/>
    </row>
    <row r="675379" spans="26:26">
      <c r="Z675379" s="5"/>
    </row>
    <row r="675380" spans="26:26">
      <c r="Z675380" s="5"/>
    </row>
    <row r="675381" spans="26:26">
      <c r="Z675381" s="5"/>
    </row>
    <row r="675382" spans="26:26">
      <c r="Z675382" s="5"/>
    </row>
    <row r="675383" spans="26:26">
      <c r="Z675383" s="5"/>
    </row>
    <row r="675384" spans="26:26">
      <c r="Z675384" s="5"/>
    </row>
    <row r="675385" spans="26:26">
      <c r="Z675385" s="5"/>
    </row>
    <row r="675386" spans="26:26">
      <c r="Z675386" s="5"/>
    </row>
    <row r="675387" spans="26:26">
      <c r="Z675387" s="5"/>
    </row>
    <row r="675388" spans="26:26">
      <c r="Z675388" s="5"/>
    </row>
    <row r="675389" spans="26:26">
      <c r="Z675389" s="5"/>
    </row>
    <row r="675390" spans="26:26">
      <c r="Z675390" s="5"/>
    </row>
    <row r="675391" spans="26:26">
      <c r="Z675391" s="5"/>
    </row>
    <row r="675392" spans="26:26">
      <c r="Z675392" s="5"/>
    </row>
    <row r="675393" spans="26:26">
      <c r="Z675393" s="5"/>
    </row>
    <row r="675394" spans="26:26">
      <c r="Z675394" s="5"/>
    </row>
    <row r="675395" spans="26:26">
      <c r="Z675395" s="5"/>
    </row>
    <row r="675396" spans="26:26">
      <c r="Z675396" s="5"/>
    </row>
    <row r="675397" spans="26:26">
      <c r="Z675397" s="5"/>
    </row>
    <row r="675398" spans="26:26">
      <c r="Z675398" s="5"/>
    </row>
    <row r="675399" spans="26:26">
      <c r="Z675399" s="5"/>
    </row>
    <row r="675400" spans="26:26">
      <c r="Z675400" s="5"/>
    </row>
    <row r="675401" spans="26:26">
      <c r="Z675401" s="5"/>
    </row>
    <row r="675402" spans="26:26">
      <c r="Z675402" s="5"/>
    </row>
    <row r="675403" spans="26:26">
      <c r="Z675403" s="5"/>
    </row>
    <row r="675404" spans="26:26">
      <c r="Z675404" s="5"/>
    </row>
    <row r="675405" spans="26:26">
      <c r="Z675405" s="5"/>
    </row>
    <row r="675406" spans="26:26">
      <c r="Z675406" s="5"/>
    </row>
    <row r="675407" spans="26:26">
      <c r="Z675407" s="5"/>
    </row>
    <row r="675408" spans="26:26">
      <c r="Z675408" s="5"/>
    </row>
    <row r="675409" spans="26:26">
      <c r="Z675409" s="5"/>
    </row>
    <row r="675410" spans="26:26">
      <c r="Z675410" s="5"/>
    </row>
    <row r="675411" spans="26:26">
      <c r="Z675411" s="5"/>
    </row>
    <row r="675412" spans="26:26">
      <c r="Z675412" s="5"/>
    </row>
    <row r="675413" spans="26:26">
      <c r="Z675413" s="5"/>
    </row>
    <row r="675414" spans="26:26">
      <c r="Z675414" s="5"/>
    </row>
    <row r="675415" spans="26:26">
      <c r="Z675415" s="5"/>
    </row>
    <row r="675416" spans="26:26">
      <c r="Z675416" s="5"/>
    </row>
    <row r="675417" spans="26:26">
      <c r="Z675417" s="5"/>
    </row>
    <row r="675418" spans="26:26">
      <c r="Z675418" s="5"/>
    </row>
    <row r="675419" spans="26:26">
      <c r="Z675419" s="5"/>
    </row>
    <row r="675420" spans="26:26">
      <c r="Z675420" s="5"/>
    </row>
    <row r="675421" spans="26:26">
      <c r="Z675421" s="5"/>
    </row>
    <row r="675422" spans="26:26">
      <c r="Z675422" s="5"/>
    </row>
    <row r="675423" spans="26:26">
      <c r="Z675423" s="5"/>
    </row>
    <row r="675424" spans="26:26">
      <c r="Z675424" s="5"/>
    </row>
    <row r="675425" spans="26:26">
      <c r="Z675425" s="5"/>
    </row>
    <row r="675426" spans="26:26">
      <c r="Z675426" s="5"/>
    </row>
    <row r="675427" spans="26:26">
      <c r="Z675427" s="5"/>
    </row>
    <row r="675428" spans="26:26">
      <c r="Z675428" s="5"/>
    </row>
    <row r="675429" spans="26:26">
      <c r="Z675429" s="5"/>
    </row>
    <row r="675430" spans="26:26">
      <c r="Z675430" s="5"/>
    </row>
    <row r="675431" spans="26:26">
      <c r="Z675431" s="5"/>
    </row>
    <row r="675432" spans="26:26">
      <c r="Z675432" s="5"/>
    </row>
    <row r="675433" spans="26:26">
      <c r="Z675433" s="5"/>
    </row>
    <row r="675434" spans="26:26">
      <c r="Z675434" s="5"/>
    </row>
    <row r="675435" spans="26:26">
      <c r="Z675435" s="5"/>
    </row>
    <row r="675436" spans="26:26">
      <c r="Z675436" s="5"/>
    </row>
    <row r="675437" spans="26:26">
      <c r="Z675437" s="5"/>
    </row>
    <row r="675438" spans="26:26">
      <c r="Z675438" s="5"/>
    </row>
    <row r="675439" spans="26:26">
      <c r="Z675439" s="5"/>
    </row>
    <row r="675440" spans="26:26">
      <c r="Z675440" s="5"/>
    </row>
    <row r="675441" spans="26:26">
      <c r="Z675441" s="5"/>
    </row>
    <row r="675442" spans="26:26">
      <c r="Z675442" s="5"/>
    </row>
    <row r="675443" spans="26:26">
      <c r="Z675443" s="5"/>
    </row>
    <row r="675444" spans="26:26">
      <c r="Z675444" s="5"/>
    </row>
    <row r="675445" spans="26:26">
      <c r="Z675445" s="5"/>
    </row>
    <row r="675446" spans="26:26">
      <c r="Z675446" s="5"/>
    </row>
    <row r="675447" spans="26:26">
      <c r="Z675447" s="5"/>
    </row>
    <row r="675448" spans="26:26">
      <c r="Z675448" s="5"/>
    </row>
    <row r="675449" spans="26:26">
      <c r="Z675449" s="5"/>
    </row>
    <row r="675450" spans="26:26">
      <c r="Z675450" s="5"/>
    </row>
    <row r="675451" spans="26:26">
      <c r="Z675451" s="5"/>
    </row>
    <row r="675452" spans="26:26">
      <c r="Z675452" s="5"/>
    </row>
    <row r="675453" spans="26:26">
      <c r="Z675453" s="5"/>
    </row>
    <row r="675454" spans="26:26">
      <c r="Z675454" s="5"/>
    </row>
    <row r="675455" spans="26:26">
      <c r="Z675455" s="5"/>
    </row>
    <row r="675456" spans="26:26">
      <c r="Z675456" s="5"/>
    </row>
    <row r="675457" spans="26:26">
      <c r="Z675457" s="5"/>
    </row>
    <row r="675458" spans="26:26">
      <c r="Z675458" s="5"/>
    </row>
    <row r="675459" spans="26:26">
      <c r="Z675459" s="5"/>
    </row>
    <row r="675460" spans="26:26">
      <c r="Z675460" s="5"/>
    </row>
    <row r="675461" spans="26:26">
      <c r="Z675461" s="5"/>
    </row>
    <row r="675462" spans="26:26">
      <c r="Z675462" s="5"/>
    </row>
    <row r="675463" spans="26:26">
      <c r="Z675463" s="5"/>
    </row>
    <row r="675464" spans="26:26">
      <c r="Z675464" s="5"/>
    </row>
    <row r="675465" spans="26:26">
      <c r="Z675465" s="5"/>
    </row>
    <row r="675466" spans="26:26">
      <c r="Z675466" s="5"/>
    </row>
    <row r="675467" spans="26:26">
      <c r="Z675467" s="5"/>
    </row>
    <row r="675468" spans="26:26">
      <c r="Z675468" s="5"/>
    </row>
    <row r="675469" spans="26:26">
      <c r="Z675469" s="5"/>
    </row>
    <row r="675470" spans="26:26">
      <c r="Z675470" s="5"/>
    </row>
    <row r="675471" spans="26:26">
      <c r="Z675471" s="5"/>
    </row>
    <row r="675472" spans="26:26">
      <c r="Z675472" s="5"/>
    </row>
    <row r="675473" spans="26:26">
      <c r="Z675473" s="5"/>
    </row>
    <row r="675474" spans="26:26">
      <c r="Z675474" s="5"/>
    </row>
    <row r="675475" spans="26:26">
      <c r="Z675475" s="5"/>
    </row>
    <row r="675476" spans="26:26">
      <c r="Z675476" s="5"/>
    </row>
    <row r="675477" spans="26:26">
      <c r="Z675477" s="5"/>
    </row>
    <row r="675478" spans="26:26">
      <c r="Z675478" s="5"/>
    </row>
    <row r="675479" spans="26:26">
      <c r="Z675479" s="5"/>
    </row>
    <row r="675480" spans="26:26">
      <c r="Z675480" s="5"/>
    </row>
    <row r="675481" spans="26:26">
      <c r="Z675481" s="5"/>
    </row>
    <row r="675482" spans="26:26">
      <c r="Z675482" s="5"/>
    </row>
    <row r="675483" spans="26:26">
      <c r="Z675483" s="5"/>
    </row>
    <row r="675484" spans="26:26">
      <c r="Z675484" s="5"/>
    </row>
    <row r="675485" spans="26:26">
      <c r="Z675485" s="5"/>
    </row>
    <row r="675486" spans="26:26">
      <c r="Z675486" s="5"/>
    </row>
    <row r="675487" spans="26:26">
      <c r="Z675487" s="5"/>
    </row>
    <row r="675488" spans="26:26">
      <c r="Z675488" s="5"/>
    </row>
    <row r="675489" spans="26:26">
      <c r="Z675489" s="5"/>
    </row>
    <row r="675490" spans="26:26">
      <c r="Z675490" s="5"/>
    </row>
    <row r="675491" spans="26:26">
      <c r="Z675491" s="5"/>
    </row>
    <row r="675492" spans="26:26">
      <c r="Z675492" s="5"/>
    </row>
    <row r="675493" spans="26:26">
      <c r="Z675493" s="5"/>
    </row>
    <row r="675494" spans="26:26">
      <c r="Z675494" s="5"/>
    </row>
    <row r="675495" spans="26:26">
      <c r="Z675495" s="5"/>
    </row>
    <row r="675496" spans="26:26">
      <c r="Z675496" s="5"/>
    </row>
    <row r="675497" spans="26:26">
      <c r="Z675497" s="5"/>
    </row>
    <row r="675498" spans="26:26">
      <c r="Z675498" s="5"/>
    </row>
    <row r="675499" spans="26:26">
      <c r="Z675499" s="5"/>
    </row>
    <row r="675500" spans="26:26">
      <c r="Z675500" s="5"/>
    </row>
    <row r="675501" spans="26:26">
      <c r="Z675501" s="5"/>
    </row>
    <row r="675502" spans="26:26">
      <c r="Z675502" s="5"/>
    </row>
    <row r="675503" spans="26:26">
      <c r="Z675503" s="5"/>
    </row>
    <row r="675504" spans="26:26">
      <c r="Z675504" s="5"/>
    </row>
    <row r="675505" spans="26:26">
      <c r="Z675505" s="5"/>
    </row>
    <row r="675506" spans="26:26">
      <c r="Z675506" s="5"/>
    </row>
    <row r="675507" spans="26:26">
      <c r="Z675507" s="5"/>
    </row>
    <row r="675508" spans="26:26">
      <c r="Z675508" s="5"/>
    </row>
    <row r="675509" spans="26:26">
      <c r="Z675509" s="5"/>
    </row>
    <row r="675510" spans="26:26">
      <c r="Z675510" s="5"/>
    </row>
    <row r="675511" spans="26:26">
      <c r="Z675511" s="5"/>
    </row>
    <row r="675512" spans="26:26">
      <c r="Z675512" s="5"/>
    </row>
    <row r="675513" spans="26:26">
      <c r="Z675513" s="5"/>
    </row>
    <row r="675514" spans="26:26">
      <c r="Z675514" s="5"/>
    </row>
    <row r="675515" spans="26:26">
      <c r="Z675515" s="5"/>
    </row>
    <row r="675516" spans="26:26">
      <c r="Z675516" s="5"/>
    </row>
    <row r="675517" spans="26:26">
      <c r="Z675517" s="5"/>
    </row>
    <row r="675518" spans="26:26">
      <c r="Z675518" s="5"/>
    </row>
    <row r="675519" spans="26:26">
      <c r="Z675519" s="5"/>
    </row>
    <row r="675520" spans="26:26">
      <c r="Z675520" s="5"/>
    </row>
    <row r="675521" spans="26:26">
      <c r="Z675521" s="5"/>
    </row>
    <row r="675522" spans="26:26">
      <c r="Z675522" s="5"/>
    </row>
    <row r="675523" spans="26:26">
      <c r="Z675523" s="5"/>
    </row>
    <row r="675524" spans="26:26">
      <c r="Z675524" s="5"/>
    </row>
    <row r="675525" spans="26:26">
      <c r="Z675525" s="5"/>
    </row>
    <row r="675526" spans="26:26">
      <c r="Z675526" s="5"/>
    </row>
    <row r="675527" spans="26:26">
      <c r="Z675527" s="5"/>
    </row>
    <row r="675528" spans="26:26">
      <c r="Z675528" s="5"/>
    </row>
    <row r="675529" spans="26:26">
      <c r="Z675529" s="5"/>
    </row>
    <row r="675530" spans="26:26">
      <c r="Z675530" s="5"/>
    </row>
    <row r="675531" spans="26:26">
      <c r="Z675531" s="5"/>
    </row>
    <row r="675532" spans="26:26">
      <c r="Z675532" s="5"/>
    </row>
    <row r="675533" spans="26:26">
      <c r="Z675533" s="5"/>
    </row>
    <row r="675534" spans="26:26">
      <c r="Z675534" s="5"/>
    </row>
    <row r="675535" spans="26:26">
      <c r="Z675535" s="5"/>
    </row>
    <row r="675536" spans="26:26">
      <c r="Z675536" s="5"/>
    </row>
    <row r="675537" spans="26:26">
      <c r="Z675537" s="5"/>
    </row>
    <row r="675538" spans="26:26">
      <c r="Z675538" s="5"/>
    </row>
    <row r="675539" spans="26:26">
      <c r="Z675539" s="5"/>
    </row>
    <row r="675540" spans="26:26">
      <c r="Z675540" s="5"/>
    </row>
    <row r="675541" spans="26:26">
      <c r="Z675541" s="5"/>
    </row>
    <row r="675542" spans="26:26">
      <c r="Z675542" s="5"/>
    </row>
    <row r="675543" spans="26:26">
      <c r="Z675543" s="5"/>
    </row>
    <row r="675544" spans="26:26">
      <c r="Z675544" s="5"/>
    </row>
    <row r="675545" spans="26:26">
      <c r="Z675545" s="5"/>
    </row>
    <row r="675546" spans="26:26">
      <c r="Z675546" s="5"/>
    </row>
    <row r="675547" spans="26:26">
      <c r="Z675547" s="5"/>
    </row>
    <row r="675548" spans="26:26">
      <c r="Z675548" s="5"/>
    </row>
    <row r="675549" spans="26:26">
      <c r="Z675549" s="5"/>
    </row>
    <row r="675550" spans="26:26">
      <c r="Z675550" s="5"/>
    </row>
    <row r="675551" spans="26:26">
      <c r="Z675551" s="5"/>
    </row>
    <row r="675552" spans="26:26">
      <c r="Z675552" s="5"/>
    </row>
    <row r="675553" spans="26:26">
      <c r="Z675553" s="5"/>
    </row>
    <row r="675554" spans="26:26">
      <c r="Z675554" s="5"/>
    </row>
    <row r="675555" spans="26:26">
      <c r="Z675555" s="5"/>
    </row>
    <row r="675556" spans="26:26">
      <c r="Z675556" s="5"/>
    </row>
    <row r="675557" spans="26:26">
      <c r="Z675557" s="5"/>
    </row>
    <row r="675558" spans="26:26">
      <c r="Z675558" s="5"/>
    </row>
    <row r="675559" spans="26:26">
      <c r="Z675559" s="5"/>
    </row>
    <row r="675560" spans="26:26">
      <c r="Z675560" s="5"/>
    </row>
    <row r="675561" spans="26:26">
      <c r="Z675561" s="5"/>
    </row>
    <row r="675562" spans="26:26">
      <c r="Z675562" s="5"/>
    </row>
    <row r="675563" spans="26:26">
      <c r="Z675563" s="5"/>
    </row>
    <row r="675564" spans="26:26">
      <c r="Z675564" s="5"/>
    </row>
    <row r="675565" spans="26:26">
      <c r="Z675565" s="5"/>
    </row>
    <row r="675566" spans="26:26">
      <c r="Z675566" s="5"/>
    </row>
    <row r="675567" spans="26:26">
      <c r="Z675567" s="5"/>
    </row>
    <row r="675568" spans="26:26">
      <c r="Z675568" s="5"/>
    </row>
    <row r="675569" spans="26:26">
      <c r="Z675569" s="5"/>
    </row>
    <row r="675570" spans="26:26">
      <c r="Z675570" s="5"/>
    </row>
    <row r="675571" spans="26:26">
      <c r="Z675571" s="5"/>
    </row>
    <row r="675572" spans="26:26">
      <c r="Z675572" s="5"/>
    </row>
    <row r="675573" spans="26:26">
      <c r="Z675573" s="5"/>
    </row>
    <row r="675574" spans="26:26">
      <c r="Z675574" s="5"/>
    </row>
    <row r="675575" spans="26:26">
      <c r="Z675575" s="5"/>
    </row>
    <row r="675576" spans="26:26">
      <c r="Z675576" s="5"/>
    </row>
    <row r="675577" spans="26:26">
      <c r="Z675577" s="5"/>
    </row>
    <row r="675578" spans="26:26">
      <c r="Z675578" s="5"/>
    </row>
    <row r="675579" spans="26:26">
      <c r="Z675579" s="5"/>
    </row>
    <row r="675580" spans="26:26">
      <c r="Z675580" s="5"/>
    </row>
    <row r="675581" spans="26:26">
      <c r="Z675581" s="5"/>
    </row>
    <row r="675582" spans="26:26">
      <c r="Z675582" s="5"/>
    </row>
    <row r="675583" spans="26:26">
      <c r="Z675583" s="5"/>
    </row>
    <row r="675584" spans="26:26">
      <c r="Z675584" s="5"/>
    </row>
    <row r="675585" spans="26:26">
      <c r="Z675585" s="5"/>
    </row>
    <row r="675586" spans="26:26">
      <c r="Z675586" s="5"/>
    </row>
    <row r="675587" spans="26:26">
      <c r="Z675587" s="5"/>
    </row>
    <row r="675588" spans="26:26">
      <c r="Z675588" s="5"/>
    </row>
    <row r="675589" spans="26:26">
      <c r="Z675589" s="5"/>
    </row>
    <row r="675590" spans="26:26">
      <c r="Z675590" s="5"/>
    </row>
    <row r="675591" spans="26:26">
      <c r="Z675591" s="5"/>
    </row>
    <row r="675592" spans="26:26">
      <c r="Z675592" s="5"/>
    </row>
    <row r="675593" spans="26:26">
      <c r="Z675593" s="5"/>
    </row>
    <row r="675594" spans="26:26">
      <c r="Z675594" s="5"/>
    </row>
    <row r="675595" spans="26:26">
      <c r="Z675595" s="5"/>
    </row>
    <row r="675596" spans="26:26">
      <c r="Z675596" s="5"/>
    </row>
    <row r="675597" spans="26:26">
      <c r="Z675597" s="5"/>
    </row>
    <row r="675598" spans="26:26">
      <c r="Z675598" s="5"/>
    </row>
    <row r="675599" spans="26:26">
      <c r="Z675599" s="5"/>
    </row>
    <row r="675600" spans="26:26">
      <c r="Z675600" s="5"/>
    </row>
    <row r="675601" spans="26:26">
      <c r="Z675601" s="5"/>
    </row>
    <row r="675602" spans="26:26">
      <c r="Z675602" s="5"/>
    </row>
    <row r="675603" spans="26:26">
      <c r="Z675603" s="5"/>
    </row>
    <row r="675604" spans="26:26">
      <c r="Z675604" s="5"/>
    </row>
    <row r="675605" spans="26:26">
      <c r="Z675605" s="5"/>
    </row>
    <row r="675606" spans="26:26">
      <c r="Z675606" s="5"/>
    </row>
    <row r="675607" spans="26:26">
      <c r="Z675607" s="5"/>
    </row>
    <row r="675608" spans="26:26">
      <c r="Z675608" s="5"/>
    </row>
    <row r="675609" spans="26:26">
      <c r="Z675609" s="5"/>
    </row>
    <row r="675610" spans="26:26">
      <c r="Z675610" s="5"/>
    </row>
    <row r="675611" spans="26:26">
      <c r="Z675611" s="5"/>
    </row>
    <row r="675612" spans="26:26">
      <c r="Z675612" s="5"/>
    </row>
    <row r="675613" spans="26:26">
      <c r="Z675613" s="5"/>
    </row>
    <row r="675614" spans="26:26">
      <c r="Z675614" s="5"/>
    </row>
    <row r="675615" spans="26:26">
      <c r="Z675615" s="5"/>
    </row>
    <row r="675616" spans="26:26">
      <c r="Z675616" s="5"/>
    </row>
    <row r="675617" spans="26:26">
      <c r="Z675617" s="5"/>
    </row>
    <row r="675618" spans="26:26">
      <c r="Z675618" s="5"/>
    </row>
    <row r="675619" spans="26:26">
      <c r="Z675619" s="5"/>
    </row>
    <row r="675620" spans="26:26">
      <c r="Z675620" s="5"/>
    </row>
    <row r="675621" spans="26:26">
      <c r="Z675621" s="5"/>
    </row>
    <row r="675622" spans="26:26">
      <c r="Z675622" s="5"/>
    </row>
    <row r="675623" spans="26:26">
      <c r="Z675623" s="5"/>
    </row>
    <row r="675624" spans="26:26">
      <c r="Z675624" s="5"/>
    </row>
    <row r="675625" spans="26:26">
      <c r="Z675625" s="5"/>
    </row>
    <row r="675626" spans="26:26">
      <c r="Z675626" s="5"/>
    </row>
    <row r="675627" spans="26:26">
      <c r="Z675627" s="5"/>
    </row>
    <row r="675628" spans="26:26">
      <c r="Z675628" s="5"/>
    </row>
    <row r="675629" spans="26:26">
      <c r="Z675629" s="5"/>
    </row>
    <row r="675630" spans="26:26">
      <c r="Z675630" s="5"/>
    </row>
    <row r="675631" spans="26:26">
      <c r="Z675631" s="5"/>
    </row>
    <row r="675632" spans="26:26">
      <c r="Z675632" s="5"/>
    </row>
    <row r="675633" spans="26:26">
      <c r="Z675633" s="5"/>
    </row>
    <row r="675634" spans="26:26">
      <c r="Z675634" s="5"/>
    </row>
    <row r="675635" spans="26:26">
      <c r="Z675635" s="5"/>
    </row>
    <row r="675636" spans="26:26">
      <c r="Z675636" s="5"/>
    </row>
    <row r="675637" spans="26:26">
      <c r="Z675637" s="5"/>
    </row>
    <row r="675638" spans="26:26">
      <c r="Z675638" s="5"/>
    </row>
    <row r="675639" spans="26:26">
      <c r="Z675639" s="5"/>
    </row>
    <row r="675640" spans="26:26">
      <c r="Z675640" s="5"/>
    </row>
    <row r="675641" spans="26:26">
      <c r="Z675641" s="5"/>
    </row>
    <row r="675642" spans="26:26">
      <c r="Z675642" s="5"/>
    </row>
    <row r="675643" spans="26:26">
      <c r="Z675643" s="5"/>
    </row>
    <row r="675644" spans="26:26">
      <c r="Z675644" s="5"/>
    </row>
    <row r="675645" spans="26:26">
      <c r="Z675645" s="5"/>
    </row>
    <row r="675646" spans="26:26">
      <c r="Z675646" s="5"/>
    </row>
    <row r="675647" spans="26:26">
      <c r="Z675647" s="5"/>
    </row>
    <row r="675648" spans="26:26">
      <c r="Z675648" s="5"/>
    </row>
    <row r="675649" spans="26:26">
      <c r="Z675649" s="5"/>
    </row>
    <row r="675650" spans="26:26">
      <c r="Z675650" s="5"/>
    </row>
    <row r="675651" spans="26:26">
      <c r="Z675651" s="5"/>
    </row>
    <row r="675652" spans="26:26">
      <c r="Z675652" s="5"/>
    </row>
    <row r="675653" spans="26:26">
      <c r="Z675653" s="5"/>
    </row>
    <row r="675654" spans="26:26">
      <c r="Z675654" s="5"/>
    </row>
    <row r="675655" spans="26:26">
      <c r="Z675655" s="5"/>
    </row>
    <row r="675656" spans="26:26">
      <c r="Z675656" s="5"/>
    </row>
    <row r="675657" spans="26:26">
      <c r="Z675657" s="5"/>
    </row>
    <row r="675658" spans="26:26">
      <c r="Z675658" s="5"/>
    </row>
    <row r="675659" spans="26:26">
      <c r="Z675659" s="5"/>
    </row>
    <row r="675660" spans="26:26">
      <c r="Z675660" s="5"/>
    </row>
    <row r="675661" spans="26:26">
      <c r="Z675661" s="5"/>
    </row>
    <row r="675662" spans="26:26">
      <c r="Z675662" s="5"/>
    </row>
    <row r="675663" spans="26:26">
      <c r="Z675663" s="5"/>
    </row>
    <row r="675664" spans="26:26">
      <c r="Z675664" s="5"/>
    </row>
    <row r="675665" spans="26:26">
      <c r="Z675665" s="5"/>
    </row>
    <row r="675666" spans="26:26">
      <c r="Z675666" s="5"/>
    </row>
    <row r="675667" spans="26:26">
      <c r="Z675667" s="5"/>
    </row>
    <row r="675668" spans="26:26">
      <c r="Z675668" s="5"/>
    </row>
    <row r="675669" spans="26:26">
      <c r="Z675669" s="5"/>
    </row>
    <row r="675670" spans="26:26">
      <c r="Z675670" s="5"/>
    </row>
    <row r="675671" spans="26:26">
      <c r="Z675671" s="5"/>
    </row>
    <row r="675672" spans="26:26">
      <c r="Z675672" s="5"/>
    </row>
    <row r="675673" spans="26:26">
      <c r="Z675673" s="5"/>
    </row>
    <row r="675674" spans="26:26">
      <c r="Z675674" s="5"/>
    </row>
    <row r="675675" spans="26:26">
      <c r="Z675675" s="5"/>
    </row>
    <row r="675676" spans="26:26">
      <c r="Z675676" s="5"/>
    </row>
    <row r="675677" spans="26:26">
      <c r="Z675677" s="5"/>
    </row>
    <row r="675678" spans="26:26">
      <c r="Z675678" s="5"/>
    </row>
    <row r="675679" spans="26:26">
      <c r="Z675679" s="5"/>
    </row>
    <row r="675680" spans="26:26">
      <c r="Z675680" s="5"/>
    </row>
    <row r="675681" spans="26:26">
      <c r="Z675681" s="5"/>
    </row>
    <row r="675682" spans="26:26">
      <c r="Z675682" s="5"/>
    </row>
    <row r="675683" spans="26:26">
      <c r="Z675683" s="5"/>
    </row>
    <row r="675684" spans="26:26">
      <c r="Z675684" s="5"/>
    </row>
    <row r="675685" spans="26:26">
      <c r="Z675685" s="5"/>
    </row>
    <row r="675686" spans="26:26">
      <c r="Z675686" s="5"/>
    </row>
    <row r="675687" spans="26:26">
      <c r="Z675687" s="5"/>
    </row>
    <row r="675688" spans="26:26">
      <c r="Z675688" s="5"/>
    </row>
    <row r="675689" spans="26:26">
      <c r="Z675689" s="5"/>
    </row>
    <row r="675690" spans="26:26">
      <c r="Z675690" s="5"/>
    </row>
    <row r="675691" spans="26:26">
      <c r="Z675691" s="5"/>
    </row>
    <row r="675692" spans="26:26">
      <c r="Z675692" s="5"/>
    </row>
    <row r="675693" spans="26:26">
      <c r="Z675693" s="5"/>
    </row>
    <row r="675694" spans="26:26">
      <c r="Z675694" s="5"/>
    </row>
    <row r="675695" spans="26:26">
      <c r="Z675695" s="5"/>
    </row>
    <row r="675696" spans="26:26">
      <c r="Z675696" s="5"/>
    </row>
    <row r="675697" spans="26:26">
      <c r="Z675697" s="5"/>
    </row>
    <row r="675698" spans="26:26">
      <c r="Z675698" s="5"/>
    </row>
    <row r="675699" spans="26:26">
      <c r="Z675699" s="5"/>
    </row>
    <row r="675700" spans="26:26">
      <c r="Z675700" s="5"/>
    </row>
    <row r="675701" spans="26:26">
      <c r="Z675701" s="5"/>
    </row>
    <row r="675702" spans="26:26">
      <c r="Z675702" s="5"/>
    </row>
    <row r="675703" spans="26:26">
      <c r="Z675703" s="5"/>
    </row>
    <row r="675704" spans="26:26">
      <c r="Z675704" s="5"/>
    </row>
    <row r="675705" spans="26:26">
      <c r="Z675705" s="5"/>
    </row>
    <row r="675706" spans="26:26">
      <c r="Z675706" s="5"/>
    </row>
    <row r="675707" spans="26:26">
      <c r="Z675707" s="5"/>
    </row>
    <row r="675708" spans="26:26">
      <c r="Z675708" s="5"/>
    </row>
    <row r="675709" spans="26:26">
      <c r="Z675709" s="5"/>
    </row>
    <row r="675710" spans="26:26">
      <c r="Z675710" s="5"/>
    </row>
    <row r="675711" spans="26:26">
      <c r="Z675711" s="5"/>
    </row>
    <row r="675712" spans="26:26">
      <c r="Z675712" s="5"/>
    </row>
    <row r="675713" spans="26:26">
      <c r="Z675713" s="5"/>
    </row>
    <row r="675714" spans="26:26">
      <c r="Z675714" s="5"/>
    </row>
    <row r="675715" spans="26:26">
      <c r="Z675715" s="5"/>
    </row>
    <row r="675716" spans="26:26">
      <c r="Z675716" s="5"/>
    </row>
    <row r="675717" spans="26:26">
      <c r="Z675717" s="5"/>
    </row>
    <row r="675718" spans="26:26">
      <c r="Z675718" s="5"/>
    </row>
    <row r="675719" spans="26:26">
      <c r="Z675719" s="5"/>
    </row>
    <row r="675720" spans="26:26">
      <c r="Z675720" s="5"/>
    </row>
    <row r="675721" spans="26:26">
      <c r="Z675721" s="5"/>
    </row>
    <row r="675722" spans="26:26">
      <c r="Z675722" s="5"/>
    </row>
    <row r="675723" spans="26:26">
      <c r="Z675723" s="5"/>
    </row>
    <row r="675724" spans="26:26">
      <c r="Z675724" s="5"/>
    </row>
    <row r="675725" spans="26:26">
      <c r="Z675725" s="5"/>
    </row>
    <row r="675726" spans="26:26">
      <c r="Z675726" s="5"/>
    </row>
    <row r="675727" spans="26:26">
      <c r="Z675727" s="5"/>
    </row>
    <row r="675728" spans="26:26">
      <c r="Z675728" s="5"/>
    </row>
    <row r="675729" spans="26:26">
      <c r="Z675729" s="5"/>
    </row>
    <row r="675730" spans="26:26">
      <c r="Z675730" s="5"/>
    </row>
    <row r="675731" spans="26:26">
      <c r="Z675731" s="5"/>
    </row>
    <row r="675732" spans="26:26">
      <c r="Z675732" s="5"/>
    </row>
    <row r="675733" spans="26:26">
      <c r="Z675733" s="5"/>
    </row>
    <row r="675734" spans="26:26">
      <c r="Z675734" s="5"/>
    </row>
    <row r="675735" spans="26:26">
      <c r="Z675735" s="5"/>
    </row>
    <row r="675736" spans="26:26">
      <c r="Z675736" s="5"/>
    </row>
    <row r="675737" spans="26:26">
      <c r="Z675737" s="5"/>
    </row>
    <row r="675738" spans="26:26">
      <c r="Z675738" s="5"/>
    </row>
    <row r="675739" spans="26:26">
      <c r="Z675739" s="5"/>
    </row>
    <row r="675740" spans="26:26">
      <c r="Z675740" s="5"/>
    </row>
    <row r="675741" spans="26:26">
      <c r="Z675741" s="5"/>
    </row>
    <row r="675742" spans="26:26">
      <c r="Z675742" s="5"/>
    </row>
    <row r="675743" spans="26:26">
      <c r="Z675743" s="5"/>
    </row>
    <row r="675744" spans="26:26">
      <c r="Z675744" s="5"/>
    </row>
    <row r="675745" spans="26:26">
      <c r="Z675745" s="5"/>
    </row>
    <row r="675746" spans="26:26">
      <c r="Z675746" s="5"/>
    </row>
    <row r="675747" spans="26:26">
      <c r="Z675747" s="5"/>
    </row>
    <row r="675748" spans="26:26">
      <c r="Z675748" s="5"/>
    </row>
    <row r="675749" spans="26:26">
      <c r="Z675749" s="5"/>
    </row>
    <row r="675750" spans="26:26">
      <c r="Z675750" s="5"/>
    </row>
    <row r="675751" spans="26:26">
      <c r="Z675751" s="5"/>
    </row>
    <row r="675752" spans="26:26">
      <c r="Z675752" s="5"/>
    </row>
    <row r="675753" spans="26:26">
      <c r="Z675753" s="5"/>
    </row>
    <row r="675754" spans="26:26">
      <c r="Z675754" s="5"/>
    </row>
    <row r="675755" spans="26:26">
      <c r="Z675755" s="5"/>
    </row>
    <row r="675756" spans="26:26">
      <c r="Z675756" s="5"/>
    </row>
    <row r="675757" spans="26:26">
      <c r="Z675757" s="5"/>
    </row>
    <row r="675758" spans="26:26">
      <c r="Z675758" s="5"/>
    </row>
    <row r="675759" spans="26:26">
      <c r="Z675759" s="5"/>
    </row>
    <row r="675760" spans="26:26">
      <c r="Z675760" s="5"/>
    </row>
    <row r="675761" spans="26:26">
      <c r="Z675761" s="5"/>
    </row>
    <row r="675762" spans="26:26">
      <c r="Z675762" s="5"/>
    </row>
    <row r="675763" spans="26:26">
      <c r="Z675763" s="5"/>
    </row>
    <row r="675764" spans="26:26">
      <c r="Z675764" s="5"/>
    </row>
    <row r="675765" spans="26:26">
      <c r="Z675765" s="5"/>
    </row>
    <row r="675766" spans="26:26">
      <c r="Z675766" s="5"/>
    </row>
    <row r="675767" spans="26:26">
      <c r="Z675767" s="5"/>
    </row>
    <row r="675768" spans="26:26">
      <c r="Z675768" s="5"/>
    </row>
    <row r="675769" spans="26:26">
      <c r="Z675769" s="5"/>
    </row>
    <row r="675770" spans="26:26">
      <c r="Z675770" s="5"/>
    </row>
    <row r="675771" spans="26:26">
      <c r="Z675771" s="5"/>
    </row>
    <row r="675772" spans="26:26">
      <c r="Z675772" s="5"/>
    </row>
    <row r="675773" spans="26:26">
      <c r="Z675773" s="5"/>
    </row>
    <row r="675774" spans="26:26">
      <c r="Z675774" s="5"/>
    </row>
    <row r="675775" spans="26:26">
      <c r="Z675775" s="5"/>
    </row>
    <row r="675776" spans="26:26">
      <c r="Z675776" s="5"/>
    </row>
    <row r="675777" spans="26:26">
      <c r="Z675777" s="5"/>
    </row>
    <row r="675778" spans="26:26">
      <c r="Z675778" s="5"/>
    </row>
    <row r="675779" spans="26:26">
      <c r="Z675779" s="5"/>
    </row>
    <row r="675780" spans="26:26">
      <c r="Z675780" s="5"/>
    </row>
    <row r="675781" spans="26:26">
      <c r="Z675781" s="5"/>
    </row>
    <row r="675782" spans="26:26">
      <c r="Z675782" s="5"/>
    </row>
    <row r="675783" spans="26:26">
      <c r="Z675783" s="5"/>
    </row>
    <row r="675784" spans="26:26">
      <c r="Z675784" s="5"/>
    </row>
    <row r="675785" spans="26:26">
      <c r="Z675785" s="5"/>
    </row>
    <row r="675786" spans="26:26">
      <c r="Z675786" s="5"/>
    </row>
    <row r="675787" spans="26:26">
      <c r="Z675787" s="5"/>
    </row>
    <row r="675788" spans="26:26">
      <c r="Z675788" s="5"/>
    </row>
    <row r="675789" spans="26:26">
      <c r="Z675789" s="5"/>
    </row>
    <row r="675790" spans="26:26">
      <c r="Z675790" s="5"/>
    </row>
    <row r="675791" spans="26:26">
      <c r="Z675791" s="5"/>
    </row>
    <row r="675792" spans="26:26">
      <c r="Z675792" s="5"/>
    </row>
    <row r="675793" spans="26:26">
      <c r="Z675793" s="5"/>
    </row>
    <row r="675794" spans="26:26">
      <c r="Z675794" s="5"/>
    </row>
    <row r="675795" spans="26:26">
      <c r="Z675795" s="5"/>
    </row>
    <row r="675796" spans="26:26">
      <c r="Z675796" s="5"/>
    </row>
    <row r="675797" spans="26:26">
      <c r="Z675797" s="5"/>
    </row>
    <row r="675798" spans="26:26">
      <c r="Z675798" s="5"/>
    </row>
    <row r="675799" spans="26:26">
      <c r="Z675799" s="5"/>
    </row>
    <row r="675800" spans="26:26">
      <c r="Z675800" s="5"/>
    </row>
    <row r="675801" spans="26:26">
      <c r="Z675801" s="5"/>
    </row>
    <row r="675802" spans="26:26">
      <c r="Z675802" s="5"/>
    </row>
    <row r="675803" spans="26:26">
      <c r="Z675803" s="5"/>
    </row>
    <row r="675804" spans="26:26">
      <c r="Z675804" s="5"/>
    </row>
    <row r="675805" spans="26:26">
      <c r="Z675805" s="5"/>
    </row>
    <row r="675806" spans="26:26">
      <c r="Z675806" s="5"/>
    </row>
    <row r="675807" spans="26:26">
      <c r="Z675807" s="5"/>
    </row>
    <row r="675808" spans="26:26">
      <c r="Z675808" s="5"/>
    </row>
    <row r="675809" spans="26:26">
      <c r="Z675809" s="5"/>
    </row>
    <row r="675810" spans="26:26">
      <c r="Z675810" s="5"/>
    </row>
    <row r="675811" spans="26:26">
      <c r="Z675811" s="5"/>
    </row>
    <row r="675812" spans="26:26">
      <c r="Z675812" s="5"/>
    </row>
    <row r="675813" spans="26:26">
      <c r="Z675813" s="5"/>
    </row>
    <row r="675814" spans="26:26">
      <c r="Z675814" s="5"/>
    </row>
    <row r="675815" spans="26:26">
      <c r="Z675815" s="5"/>
    </row>
    <row r="675816" spans="26:26">
      <c r="Z675816" s="5"/>
    </row>
    <row r="675817" spans="26:26">
      <c r="Z675817" s="5"/>
    </row>
    <row r="675818" spans="26:26">
      <c r="Z675818" s="5"/>
    </row>
    <row r="675819" spans="26:26">
      <c r="Z675819" s="5"/>
    </row>
    <row r="675820" spans="26:26">
      <c r="Z675820" s="5"/>
    </row>
    <row r="675821" spans="26:26">
      <c r="Z675821" s="5"/>
    </row>
    <row r="675822" spans="26:26">
      <c r="Z675822" s="5"/>
    </row>
    <row r="675823" spans="26:26">
      <c r="Z675823" s="5"/>
    </row>
    <row r="675824" spans="26:26">
      <c r="Z675824" s="5"/>
    </row>
    <row r="675825" spans="26:26">
      <c r="Z675825" s="5"/>
    </row>
    <row r="675826" spans="26:26">
      <c r="Z675826" s="5"/>
    </row>
    <row r="675827" spans="26:26">
      <c r="Z675827" s="5"/>
    </row>
    <row r="675828" spans="26:26">
      <c r="Z675828" s="5"/>
    </row>
    <row r="675829" spans="26:26">
      <c r="Z675829" s="5"/>
    </row>
    <row r="675830" spans="26:26">
      <c r="Z675830" s="5"/>
    </row>
    <row r="675831" spans="26:26">
      <c r="Z675831" s="5"/>
    </row>
    <row r="675832" spans="26:26">
      <c r="Z675832" s="5"/>
    </row>
    <row r="675833" spans="26:26">
      <c r="Z675833" s="5"/>
    </row>
    <row r="675834" spans="26:26">
      <c r="Z675834" s="5"/>
    </row>
    <row r="675835" spans="26:26">
      <c r="Z675835" s="5"/>
    </row>
    <row r="675836" spans="26:26">
      <c r="Z675836" s="5"/>
    </row>
    <row r="675837" spans="26:26">
      <c r="Z675837" s="5"/>
    </row>
    <row r="675838" spans="26:26">
      <c r="Z675838" s="5"/>
    </row>
    <row r="675839" spans="26:26">
      <c r="Z675839" s="5"/>
    </row>
    <row r="675840" spans="26:26">
      <c r="Z675840" s="5"/>
    </row>
    <row r="675841" spans="26:26">
      <c r="Z675841" s="5"/>
    </row>
    <row r="675842" spans="26:26">
      <c r="Z675842" s="5"/>
    </row>
    <row r="675843" spans="26:26">
      <c r="Z675843" s="5"/>
    </row>
    <row r="675844" spans="26:26">
      <c r="Z675844" s="5"/>
    </row>
    <row r="675845" spans="26:26">
      <c r="Z675845" s="5"/>
    </row>
    <row r="675846" spans="26:26">
      <c r="Z675846" s="5"/>
    </row>
    <row r="675847" spans="26:26">
      <c r="Z675847" s="5"/>
    </row>
    <row r="675848" spans="26:26">
      <c r="Z675848" s="5"/>
    </row>
    <row r="675849" spans="26:26">
      <c r="Z675849" s="5"/>
    </row>
    <row r="675850" spans="26:26">
      <c r="Z675850" s="5"/>
    </row>
    <row r="675851" spans="26:26">
      <c r="Z675851" s="5"/>
    </row>
    <row r="675852" spans="26:26">
      <c r="Z675852" s="5"/>
    </row>
    <row r="675853" spans="26:26">
      <c r="Z675853" s="5"/>
    </row>
    <row r="675854" spans="26:26">
      <c r="Z675854" s="5"/>
    </row>
    <row r="675855" spans="26:26">
      <c r="Z675855" s="5"/>
    </row>
    <row r="675856" spans="26:26">
      <c r="Z675856" s="5"/>
    </row>
    <row r="675857" spans="26:26">
      <c r="Z675857" s="5"/>
    </row>
    <row r="675858" spans="26:26">
      <c r="Z675858" s="5"/>
    </row>
    <row r="675859" spans="26:26">
      <c r="Z675859" s="5"/>
    </row>
    <row r="675860" spans="26:26">
      <c r="Z675860" s="5"/>
    </row>
    <row r="675861" spans="26:26">
      <c r="Z675861" s="5"/>
    </row>
    <row r="675862" spans="26:26">
      <c r="Z675862" s="5"/>
    </row>
    <row r="675863" spans="26:26">
      <c r="Z675863" s="5"/>
    </row>
    <row r="675864" spans="26:26">
      <c r="Z675864" s="5"/>
    </row>
    <row r="675865" spans="26:26">
      <c r="Z675865" s="5"/>
    </row>
    <row r="675866" spans="26:26">
      <c r="Z675866" s="5"/>
    </row>
    <row r="675867" spans="26:26">
      <c r="Z675867" s="5"/>
    </row>
    <row r="675868" spans="26:26">
      <c r="Z675868" s="5"/>
    </row>
    <row r="675869" spans="26:26">
      <c r="Z675869" s="5"/>
    </row>
    <row r="675870" spans="26:26">
      <c r="Z675870" s="5"/>
    </row>
    <row r="675871" spans="26:26">
      <c r="Z675871" s="5"/>
    </row>
    <row r="675872" spans="26:26">
      <c r="Z675872" s="5"/>
    </row>
    <row r="675873" spans="26:26">
      <c r="Z675873" s="5"/>
    </row>
    <row r="675874" spans="26:26">
      <c r="Z675874" s="5"/>
    </row>
    <row r="675875" spans="26:26">
      <c r="Z675875" s="5"/>
    </row>
    <row r="675876" spans="26:26">
      <c r="Z675876" s="5"/>
    </row>
    <row r="675877" spans="26:26">
      <c r="Z675877" s="5"/>
    </row>
    <row r="675878" spans="26:26">
      <c r="Z675878" s="5"/>
    </row>
    <row r="675879" spans="26:26">
      <c r="Z675879" s="5"/>
    </row>
    <row r="675880" spans="26:26">
      <c r="Z675880" s="5"/>
    </row>
    <row r="675881" spans="26:26">
      <c r="Z675881" s="5"/>
    </row>
    <row r="675882" spans="26:26">
      <c r="Z675882" s="5"/>
    </row>
    <row r="675883" spans="26:26">
      <c r="Z675883" s="5"/>
    </row>
    <row r="675884" spans="26:26">
      <c r="Z675884" s="5"/>
    </row>
    <row r="675885" spans="26:26">
      <c r="Z675885" s="5"/>
    </row>
    <row r="675886" spans="26:26">
      <c r="Z675886" s="5"/>
    </row>
    <row r="675887" spans="26:26">
      <c r="Z675887" s="5"/>
    </row>
    <row r="675888" spans="26:26">
      <c r="Z675888" s="5"/>
    </row>
    <row r="675889" spans="26:26">
      <c r="Z675889" s="5"/>
    </row>
    <row r="675890" spans="26:26">
      <c r="Z675890" s="5"/>
    </row>
    <row r="675891" spans="26:26">
      <c r="Z675891" s="5"/>
    </row>
    <row r="675892" spans="26:26">
      <c r="Z675892" s="5"/>
    </row>
    <row r="675893" spans="26:26">
      <c r="Z675893" s="5"/>
    </row>
    <row r="675894" spans="26:26">
      <c r="Z675894" s="5"/>
    </row>
    <row r="675895" spans="26:26">
      <c r="Z675895" s="5"/>
    </row>
    <row r="675896" spans="26:26">
      <c r="Z675896" s="5"/>
    </row>
    <row r="675897" spans="26:26">
      <c r="Z675897" s="5"/>
    </row>
    <row r="675898" spans="26:26">
      <c r="Z675898" s="5"/>
    </row>
    <row r="675899" spans="26:26">
      <c r="Z675899" s="5"/>
    </row>
    <row r="675900" spans="26:26">
      <c r="Z675900" s="5"/>
    </row>
    <row r="675901" spans="26:26">
      <c r="Z675901" s="5"/>
    </row>
    <row r="675902" spans="26:26">
      <c r="Z675902" s="5"/>
    </row>
    <row r="675903" spans="26:26">
      <c r="Z675903" s="5"/>
    </row>
    <row r="675904" spans="26:26">
      <c r="Z675904" s="5"/>
    </row>
    <row r="675905" spans="26:26">
      <c r="Z675905" s="5"/>
    </row>
    <row r="675906" spans="26:26">
      <c r="Z675906" s="5"/>
    </row>
    <row r="675907" spans="26:26">
      <c r="Z675907" s="5"/>
    </row>
    <row r="675908" spans="26:26">
      <c r="Z675908" s="5"/>
    </row>
    <row r="675909" spans="26:26">
      <c r="Z675909" s="5"/>
    </row>
    <row r="675910" spans="26:26">
      <c r="Z675910" s="5"/>
    </row>
    <row r="675911" spans="26:26">
      <c r="Z675911" s="5"/>
    </row>
    <row r="675912" spans="26:26">
      <c r="Z675912" s="5"/>
    </row>
    <row r="675913" spans="26:26">
      <c r="Z675913" s="5"/>
    </row>
    <row r="675914" spans="26:26">
      <c r="Z675914" s="5"/>
    </row>
    <row r="675915" spans="26:26">
      <c r="Z675915" s="5"/>
    </row>
    <row r="675916" spans="26:26">
      <c r="Z675916" s="5"/>
    </row>
    <row r="675917" spans="26:26">
      <c r="Z675917" s="5"/>
    </row>
    <row r="675918" spans="26:26">
      <c r="Z675918" s="5"/>
    </row>
    <row r="675919" spans="26:26">
      <c r="Z675919" s="5"/>
    </row>
    <row r="675920" spans="26:26">
      <c r="Z675920" s="5"/>
    </row>
    <row r="675921" spans="26:26">
      <c r="Z675921" s="5"/>
    </row>
    <row r="675922" spans="26:26">
      <c r="Z675922" s="5"/>
    </row>
    <row r="675923" spans="26:26">
      <c r="Z675923" s="5"/>
    </row>
    <row r="675924" spans="26:26">
      <c r="Z675924" s="5"/>
    </row>
    <row r="675925" spans="26:26">
      <c r="Z675925" s="5"/>
    </row>
    <row r="675926" spans="26:26">
      <c r="Z675926" s="5"/>
    </row>
    <row r="675927" spans="26:26">
      <c r="Z675927" s="5"/>
    </row>
    <row r="675928" spans="26:26">
      <c r="Z675928" s="5"/>
    </row>
    <row r="675929" spans="26:26">
      <c r="Z675929" s="5"/>
    </row>
    <row r="675930" spans="26:26">
      <c r="Z675930" s="5"/>
    </row>
    <row r="675931" spans="26:26">
      <c r="Z675931" s="5"/>
    </row>
    <row r="675932" spans="26:26">
      <c r="Z675932" s="5"/>
    </row>
    <row r="675933" spans="26:26">
      <c r="Z675933" s="5"/>
    </row>
    <row r="675934" spans="26:26">
      <c r="Z675934" s="5"/>
    </row>
    <row r="675935" spans="26:26">
      <c r="Z675935" s="5"/>
    </row>
    <row r="675936" spans="26:26">
      <c r="Z675936" s="5"/>
    </row>
    <row r="675937" spans="26:26">
      <c r="Z675937" s="5"/>
    </row>
    <row r="675938" spans="26:26">
      <c r="Z675938" s="5"/>
    </row>
    <row r="675939" spans="26:26">
      <c r="Z675939" s="5"/>
    </row>
    <row r="675940" spans="26:26">
      <c r="Z675940" s="5"/>
    </row>
    <row r="675941" spans="26:26">
      <c r="Z675941" s="5"/>
    </row>
    <row r="675942" spans="26:26">
      <c r="Z675942" s="5"/>
    </row>
    <row r="675943" spans="26:26">
      <c r="Z675943" s="5"/>
    </row>
    <row r="675944" spans="26:26">
      <c r="Z675944" s="5"/>
    </row>
    <row r="675945" spans="26:26">
      <c r="Z675945" s="5"/>
    </row>
    <row r="675946" spans="26:26">
      <c r="Z675946" s="5"/>
    </row>
    <row r="675947" spans="26:26">
      <c r="Z675947" s="5"/>
    </row>
    <row r="675948" spans="26:26">
      <c r="Z675948" s="5"/>
    </row>
    <row r="675949" spans="26:26">
      <c r="Z675949" s="5"/>
    </row>
    <row r="675950" spans="26:26">
      <c r="Z675950" s="5"/>
    </row>
    <row r="675951" spans="26:26">
      <c r="Z675951" s="5"/>
    </row>
    <row r="675952" spans="26:26">
      <c r="Z675952" s="5"/>
    </row>
    <row r="675953" spans="26:26">
      <c r="Z675953" s="5"/>
    </row>
    <row r="675954" spans="26:26">
      <c r="Z675954" s="5"/>
    </row>
    <row r="675955" spans="26:26">
      <c r="Z675955" s="5"/>
    </row>
    <row r="675956" spans="26:26">
      <c r="Z675956" s="5"/>
    </row>
    <row r="675957" spans="26:26">
      <c r="Z675957" s="5"/>
    </row>
    <row r="675958" spans="26:26">
      <c r="Z675958" s="5"/>
    </row>
    <row r="675959" spans="26:26">
      <c r="Z675959" s="5"/>
    </row>
    <row r="675960" spans="26:26">
      <c r="Z675960" s="5"/>
    </row>
    <row r="675961" spans="26:26">
      <c r="Z675961" s="5"/>
    </row>
    <row r="675962" spans="26:26">
      <c r="Z675962" s="5"/>
    </row>
    <row r="675963" spans="26:26">
      <c r="Z675963" s="5"/>
    </row>
    <row r="675964" spans="26:26">
      <c r="Z675964" s="5"/>
    </row>
    <row r="675965" spans="26:26">
      <c r="Z675965" s="5"/>
    </row>
    <row r="675966" spans="26:26">
      <c r="Z675966" s="5"/>
    </row>
    <row r="675967" spans="26:26">
      <c r="Z675967" s="5"/>
    </row>
    <row r="675968" spans="26:26">
      <c r="Z675968" s="5"/>
    </row>
    <row r="675969" spans="26:26">
      <c r="Z675969" s="5"/>
    </row>
    <row r="675970" spans="26:26">
      <c r="Z675970" s="5"/>
    </row>
    <row r="675971" spans="26:26">
      <c r="Z675971" s="5"/>
    </row>
    <row r="675972" spans="26:26">
      <c r="Z675972" s="5"/>
    </row>
    <row r="675973" spans="26:26">
      <c r="Z675973" s="5"/>
    </row>
    <row r="675974" spans="26:26">
      <c r="Z675974" s="5"/>
    </row>
    <row r="675975" spans="26:26">
      <c r="Z675975" s="5"/>
    </row>
    <row r="675976" spans="26:26">
      <c r="Z675976" s="5"/>
    </row>
    <row r="675977" spans="26:26">
      <c r="Z675977" s="5"/>
    </row>
    <row r="675978" spans="26:26">
      <c r="Z675978" s="5"/>
    </row>
    <row r="675979" spans="26:26">
      <c r="Z675979" s="5"/>
    </row>
    <row r="675980" spans="26:26">
      <c r="Z675980" s="5"/>
    </row>
    <row r="675981" spans="26:26">
      <c r="Z675981" s="5"/>
    </row>
    <row r="675982" spans="26:26">
      <c r="Z675982" s="5"/>
    </row>
    <row r="675983" spans="26:26">
      <c r="Z675983" s="5"/>
    </row>
    <row r="675984" spans="26:26">
      <c r="Z675984" s="5"/>
    </row>
    <row r="675985" spans="26:26">
      <c r="Z675985" s="5"/>
    </row>
    <row r="675986" spans="26:26">
      <c r="Z675986" s="5"/>
    </row>
    <row r="675987" spans="26:26">
      <c r="Z675987" s="5"/>
    </row>
    <row r="675988" spans="26:26">
      <c r="Z675988" s="5"/>
    </row>
    <row r="675989" spans="26:26">
      <c r="Z675989" s="5"/>
    </row>
    <row r="675990" spans="26:26">
      <c r="Z675990" s="5"/>
    </row>
    <row r="675991" spans="26:26">
      <c r="Z675991" s="5"/>
    </row>
    <row r="675992" spans="26:26">
      <c r="Z675992" s="5"/>
    </row>
    <row r="675993" spans="26:26">
      <c r="Z675993" s="5"/>
    </row>
    <row r="675994" spans="26:26">
      <c r="Z675994" s="5"/>
    </row>
    <row r="675995" spans="26:26">
      <c r="Z675995" s="5"/>
    </row>
    <row r="675996" spans="26:26">
      <c r="Z675996" s="5"/>
    </row>
    <row r="675997" spans="26:26">
      <c r="Z675997" s="5"/>
    </row>
    <row r="675998" spans="26:26">
      <c r="Z675998" s="5"/>
    </row>
    <row r="675999" spans="26:26">
      <c r="Z675999" s="5"/>
    </row>
    <row r="676000" spans="26:26">
      <c r="Z676000" s="5"/>
    </row>
    <row r="676001" spans="26:26">
      <c r="Z676001" s="5"/>
    </row>
    <row r="676002" spans="26:26">
      <c r="Z676002" s="5"/>
    </row>
    <row r="676003" spans="26:26">
      <c r="Z676003" s="5"/>
    </row>
    <row r="676004" spans="26:26">
      <c r="Z676004" s="5"/>
    </row>
    <row r="676005" spans="26:26">
      <c r="Z676005" s="5"/>
    </row>
    <row r="676006" spans="26:26">
      <c r="Z676006" s="5"/>
    </row>
    <row r="676007" spans="26:26">
      <c r="Z676007" s="5"/>
    </row>
    <row r="676008" spans="26:26">
      <c r="Z676008" s="5"/>
    </row>
    <row r="676009" spans="26:26">
      <c r="Z676009" s="5"/>
    </row>
    <row r="676010" spans="26:26">
      <c r="Z676010" s="5"/>
    </row>
    <row r="676011" spans="26:26">
      <c r="Z676011" s="5"/>
    </row>
    <row r="676012" spans="26:26">
      <c r="Z676012" s="5"/>
    </row>
    <row r="676013" spans="26:26">
      <c r="Z676013" s="5"/>
    </row>
    <row r="676014" spans="26:26">
      <c r="Z676014" s="5"/>
    </row>
    <row r="676015" spans="26:26">
      <c r="Z676015" s="5"/>
    </row>
    <row r="676016" spans="26:26">
      <c r="Z676016" s="5"/>
    </row>
    <row r="676017" spans="26:26">
      <c r="Z676017" s="5"/>
    </row>
    <row r="676018" spans="26:26">
      <c r="Z676018" s="5"/>
    </row>
    <row r="676019" spans="26:26">
      <c r="Z676019" s="5"/>
    </row>
    <row r="676020" spans="26:26">
      <c r="Z676020" s="5"/>
    </row>
    <row r="676021" spans="26:26">
      <c r="Z676021" s="5"/>
    </row>
    <row r="676022" spans="26:26">
      <c r="Z676022" s="5"/>
    </row>
    <row r="676023" spans="26:26">
      <c r="Z676023" s="5"/>
    </row>
    <row r="676024" spans="26:26">
      <c r="Z676024" s="5"/>
    </row>
    <row r="676025" spans="26:26">
      <c r="Z676025" s="5"/>
    </row>
    <row r="676026" spans="26:26">
      <c r="Z676026" s="5"/>
    </row>
    <row r="676027" spans="26:26">
      <c r="Z676027" s="5"/>
    </row>
    <row r="676028" spans="26:26">
      <c r="Z676028" s="5"/>
    </row>
    <row r="676029" spans="26:26">
      <c r="Z676029" s="5"/>
    </row>
    <row r="676030" spans="26:26">
      <c r="Z676030" s="5"/>
    </row>
    <row r="676031" spans="26:26">
      <c r="Z676031" s="5"/>
    </row>
    <row r="676032" spans="26:26">
      <c r="Z676032" s="5"/>
    </row>
    <row r="676033" spans="26:26">
      <c r="Z676033" s="5"/>
    </row>
    <row r="676034" spans="26:26">
      <c r="Z676034" s="5"/>
    </row>
    <row r="676035" spans="26:26">
      <c r="Z676035" s="5"/>
    </row>
    <row r="676036" spans="26:26">
      <c r="Z676036" s="5"/>
    </row>
    <row r="676037" spans="26:26">
      <c r="Z676037" s="5"/>
    </row>
    <row r="676038" spans="26:26">
      <c r="Z676038" s="5"/>
    </row>
    <row r="676039" spans="26:26">
      <c r="Z676039" s="5"/>
    </row>
    <row r="676040" spans="26:26">
      <c r="Z676040" s="5"/>
    </row>
    <row r="676041" spans="26:26">
      <c r="Z676041" s="5"/>
    </row>
    <row r="676042" spans="26:26">
      <c r="Z676042" s="5"/>
    </row>
    <row r="676043" spans="26:26">
      <c r="Z676043" s="5"/>
    </row>
    <row r="676044" spans="26:26">
      <c r="Z676044" s="5"/>
    </row>
    <row r="676045" spans="26:26">
      <c r="Z676045" s="5"/>
    </row>
    <row r="676046" spans="26:26">
      <c r="Z676046" s="5"/>
    </row>
    <row r="676047" spans="26:26">
      <c r="Z676047" s="5"/>
    </row>
    <row r="676048" spans="26:26">
      <c r="Z676048" s="5"/>
    </row>
    <row r="676049" spans="26:26">
      <c r="Z676049" s="5"/>
    </row>
    <row r="676050" spans="26:26">
      <c r="Z676050" s="5"/>
    </row>
    <row r="676051" spans="26:26">
      <c r="Z676051" s="5"/>
    </row>
    <row r="676052" spans="26:26">
      <c r="Z676052" s="5"/>
    </row>
    <row r="676053" spans="26:26">
      <c r="Z676053" s="5"/>
    </row>
    <row r="676054" spans="26:26">
      <c r="Z676054" s="5"/>
    </row>
    <row r="676055" spans="26:26">
      <c r="Z676055" s="5"/>
    </row>
    <row r="676056" spans="26:26">
      <c r="Z676056" s="5"/>
    </row>
    <row r="676057" spans="26:26">
      <c r="Z676057" s="5"/>
    </row>
    <row r="676058" spans="26:26">
      <c r="Z676058" s="5"/>
    </row>
    <row r="676059" spans="26:26">
      <c r="Z676059" s="5"/>
    </row>
    <row r="676060" spans="26:26">
      <c r="Z676060" s="5"/>
    </row>
    <row r="676061" spans="26:26">
      <c r="Z676061" s="5"/>
    </row>
    <row r="676062" spans="26:26">
      <c r="Z676062" s="5"/>
    </row>
    <row r="676063" spans="26:26">
      <c r="Z676063" s="5"/>
    </row>
    <row r="676064" spans="26:26">
      <c r="Z676064" s="5"/>
    </row>
    <row r="676065" spans="26:26">
      <c r="Z676065" s="5"/>
    </row>
    <row r="676066" spans="26:26">
      <c r="Z676066" s="5"/>
    </row>
    <row r="676067" spans="26:26">
      <c r="Z676067" s="5"/>
    </row>
    <row r="676068" spans="26:26">
      <c r="Z676068" s="5"/>
    </row>
    <row r="676069" spans="26:26">
      <c r="Z676069" s="5"/>
    </row>
    <row r="676070" spans="26:26">
      <c r="Z676070" s="5"/>
    </row>
    <row r="676071" spans="26:26">
      <c r="Z676071" s="5"/>
    </row>
    <row r="676072" spans="26:26">
      <c r="Z676072" s="5"/>
    </row>
    <row r="676073" spans="26:26">
      <c r="Z676073" s="5"/>
    </row>
    <row r="676074" spans="26:26">
      <c r="Z676074" s="5"/>
    </row>
    <row r="676075" spans="26:26">
      <c r="Z676075" s="5"/>
    </row>
    <row r="676076" spans="26:26">
      <c r="Z676076" s="5"/>
    </row>
    <row r="676077" spans="26:26">
      <c r="Z676077" s="5"/>
    </row>
    <row r="676078" spans="26:26">
      <c r="Z676078" s="5"/>
    </row>
    <row r="676079" spans="26:26">
      <c r="Z676079" s="5"/>
    </row>
    <row r="676080" spans="26:26">
      <c r="Z676080" s="5"/>
    </row>
    <row r="676081" spans="26:26">
      <c r="Z676081" s="5"/>
    </row>
    <row r="676082" spans="26:26">
      <c r="Z676082" s="5"/>
    </row>
    <row r="676083" spans="26:26">
      <c r="Z676083" s="5"/>
    </row>
    <row r="676084" spans="26:26">
      <c r="Z676084" s="5"/>
    </row>
    <row r="676085" spans="26:26">
      <c r="Z676085" s="5"/>
    </row>
    <row r="676086" spans="26:26">
      <c r="Z676086" s="5"/>
    </row>
    <row r="676087" spans="26:26">
      <c r="Z676087" s="5"/>
    </row>
    <row r="676088" spans="26:26">
      <c r="Z676088" s="5"/>
    </row>
    <row r="676089" spans="26:26">
      <c r="Z676089" s="5"/>
    </row>
    <row r="676090" spans="26:26">
      <c r="Z676090" s="5"/>
    </row>
    <row r="676091" spans="26:26">
      <c r="Z676091" s="5"/>
    </row>
    <row r="676092" spans="26:26">
      <c r="Z676092" s="5"/>
    </row>
    <row r="676093" spans="26:26">
      <c r="Z676093" s="5"/>
    </row>
    <row r="676094" spans="26:26">
      <c r="Z676094" s="5"/>
    </row>
    <row r="676095" spans="26:26">
      <c r="Z676095" s="5"/>
    </row>
    <row r="676096" spans="26:26">
      <c r="Z676096" s="5"/>
    </row>
    <row r="676097" spans="26:26">
      <c r="Z676097" s="5"/>
    </row>
    <row r="676098" spans="26:26">
      <c r="Z676098" s="5"/>
    </row>
    <row r="676099" spans="26:26">
      <c r="Z676099" s="5"/>
    </row>
    <row r="676100" spans="26:26">
      <c r="Z676100" s="5"/>
    </row>
    <row r="676101" spans="26:26">
      <c r="Z676101" s="5"/>
    </row>
    <row r="676102" spans="26:26">
      <c r="Z676102" s="5"/>
    </row>
    <row r="676103" spans="26:26">
      <c r="Z676103" s="5"/>
    </row>
    <row r="676104" spans="26:26">
      <c r="Z676104" s="5"/>
    </row>
    <row r="676105" spans="26:26">
      <c r="Z676105" s="5"/>
    </row>
    <row r="676106" spans="26:26">
      <c r="Z676106" s="5"/>
    </row>
    <row r="676107" spans="26:26">
      <c r="Z676107" s="5"/>
    </row>
    <row r="676108" spans="26:26">
      <c r="Z676108" s="5"/>
    </row>
    <row r="676109" spans="26:26">
      <c r="Z676109" s="5"/>
    </row>
    <row r="676110" spans="26:26">
      <c r="Z676110" s="5"/>
    </row>
    <row r="676111" spans="26:26">
      <c r="Z676111" s="5"/>
    </row>
    <row r="676112" spans="26:26">
      <c r="Z676112" s="5"/>
    </row>
    <row r="676113" spans="26:26">
      <c r="Z676113" s="5"/>
    </row>
    <row r="676114" spans="26:26">
      <c r="Z676114" s="5"/>
    </row>
    <row r="676115" spans="26:26">
      <c r="Z676115" s="5"/>
    </row>
    <row r="676116" spans="26:26">
      <c r="Z676116" s="5"/>
    </row>
    <row r="676117" spans="26:26">
      <c r="Z676117" s="5"/>
    </row>
    <row r="676118" spans="26:26">
      <c r="Z676118" s="5"/>
    </row>
    <row r="676119" spans="26:26">
      <c r="Z676119" s="5"/>
    </row>
    <row r="676120" spans="26:26">
      <c r="Z676120" s="5"/>
    </row>
    <row r="676121" spans="26:26">
      <c r="Z676121" s="5"/>
    </row>
    <row r="676122" spans="26:26">
      <c r="Z676122" s="5"/>
    </row>
    <row r="676123" spans="26:26">
      <c r="Z676123" s="5"/>
    </row>
    <row r="676124" spans="26:26">
      <c r="Z676124" s="5"/>
    </row>
    <row r="676125" spans="26:26">
      <c r="Z676125" s="5"/>
    </row>
    <row r="676126" spans="26:26">
      <c r="Z676126" s="5"/>
    </row>
    <row r="676127" spans="26:26">
      <c r="Z676127" s="5"/>
    </row>
    <row r="676128" spans="26:26">
      <c r="Z676128" s="5"/>
    </row>
    <row r="676129" spans="26:26">
      <c r="Z676129" s="5"/>
    </row>
    <row r="676130" spans="26:26">
      <c r="Z676130" s="5"/>
    </row>
    <row r="676131" spans="26:26">
      <c r="Z676131" s="5"/>
    </row>
    <row r="676132" spans="26:26">
      <c r="Z676132" s="5"/>
    </row>
    <row r="676133" spans="26:26">
      <c r="Z676133" s="5"/>
    </row>
    <row r="676134" spans="26:26">
      <c r="Z676134" s="5"/>
    </row>
    <row r="676135" spans="26:26">
      <c r="Z676135" s="5"/>
    </row>
    <row r="676136" spans="26:26">
      <c r="Z676136" s="5"/>
    </row>
    <row r="676137" spans="26:26">
      <c r="Z676137" s="5"/>
    </row>
    <row r="676138" spans="26:26">
      <c r="Z676138" s="5"/>
    </row>
    <row r="676139" spans="26:26">
      <c r="Z676139" s="5"/>
    </row>
    <row r="676140" spans="26:26">
      <c r="Z676140" s="5"/>
    </row>
    <row r="676141" spans="26:26">
      <c r="Z676141" s="5"/>
    </row>
    <row r="676142" spans="26:26">
      <c r="Z676142" s="5"/>
    </row>
    <row r="676143" spans="26:26">
      <c r="Z676143" s="5"/>
    </row>
    <row r="676144" spans="26:26">
      <c r="Z676144" s="5"/>
    </row>
    <row r="676145" spans="26:26">
      <c r="Z676145" s="5"/>
    </row>
    <row r="676146" spans="26:26">
      <c r="Z676146" s="5"/>
    </row>
    <row r="676147" spans="26:26">
      <c r="Z676147" s="5"/>
    </row>
    <row r="676148" spans="26:26">
      <c r="Z676148" s="5"/>
    </row>
    <row r="676149" spans="26:26">
      <c r="Z676149" s="5"/>
    </row>
    <row r="676150" spans="26:26">
      <c r="Z676150" s="5"/>
    </row>
    <row r="676151" spans="26:26">
      <c r="Z676151" s="5"/>
    </row>
    <row r="676152" spans="26:26">
      <c r="Z676152" s="5"/>
    </row>
    <row r="676153" spans="26:26">
      <c r="Z676153" s="5"/>
    </row>
    <row r="676154" spans="26:26">
      <c r="Z676154" s="5"/>
    </row>
    <row r="676155" spans="26:26">
      <c r="Z676155" s="5"/>
    </row>
    <row r="676156" spans="26:26">
      <c r="Z676156" s="5"/>
    </row>
    <row r="676157" spans="26:26">
      <c r="Z676157" s="5"/>
    </row>
    <row r="676158" spans="26:26">
      <c r="Z676158" s="5"/>
    </row>
    <row r="676159" spans="26:26">
      <c r="Z676159" s="5"/>
    </row>
    <row r="676160" spans="26:26">
      <c r="Z676160" s="5"/>
    </row>
    <row r="676161" spans="26:26">
      <c r="Z676161" s="5"/>
    </row>
    <row r="676162" spans="26:26">
      <c r="Z676162" s="5"/>
    </row>
    <row r="676163" spans="26:26">
      <c r="Z676163" s="5"/>
    </row>
    <row r="676164" spans="26:26">
      <c r="Z676164" s="5"/>
    </row>
    <row r="676165" spans="26:26">
      <c r="Z676165" s="5"/>
    </row>
    <row r="676166" spans="26:26">
      <c r="Z676166" s="5"/>
    </row>
    <row r="676167" spans="26:26">
      <c r="Z676167" s="5"/>
    </row>
    <row r="676168" spans="26:26">
      <c r="Z676168" s="5"/>
    </row>
    <row r="676169" spans="26:26">
      <c r="Z676169" s="5"/>
    </row>
    <row r="676170" spans="26:26">
      <c r="Z676170" s="5"/>
    </row>
    <row r="676171" spans="26:26">
      <c r="Z676171" s="5"/>
    </row>
    <row r="676172" spans="26:26">
      <c r="Z676172" s="5"/>
    </row>
    <row r="676173" spans="26:26">
      <c r="Z676173" s="5"/>
    </row>
    <row r="676174" spans="26:26">
      <c r="Z676174" s="5"/>
    </row>
    <row r="676175" spans="26:26">
      <c r="Z676175" s="5"/>
    </row>
    <row r="676176" spans="26:26">
      <c r="Z676176" s="5"/>
    </row>
    <row r="676177" spans="26:26">
      <c r="Z676177" s="5"/>
    </row>
    <row r="676178" spans="26:26">
      <c r="Z676178" s="5"/>
    </row>
    <row r="676179" spans="26:26">
      <c r="Z676179" s="5"/>
    </row>
    <row r="676180" spans="26:26">
      <c r="Z676180" s="5"/>
    </row>
    <row r="676181" spans="26:26">
      <c r="Z676181" s="5"/>
    </row>
    <row r="676182" spans="26:26">
      <c r="Z676182" s="5"/>
    </row>
    <row r="676183" spans="26:26">
      <c r="Z676183" s="5"/>
    </row>
    <row r="676184" spans="26:26">
      <c r="Z676184" s="5"/>
    </row>
    <row r="676185" spans="26:26">
      <c r="Z676185" s="5"/>
    </row>
    <row r="676186" spans="26:26">
      <c r="Z676186" s="5"/>
    </row>
    <row r="676187" spans="26:26">
      <c r="Z676187" s="5"/>
    </row>
    <row r="676188" spans="26:26">
      <c r="Z676188" s="5"/>
    </row>
    <row r="676189" spans="26:26">
      <c r="Z676189" s="5"/>
    </row>
    <row r="676190" spans="26:26">
      <c r="Z676190" s="5"/>
    </row>
    <row r="676191" spans="26:26">
      <c r="Z676191" s="5"/>
    </row>
    <row r="676192" spans="26:26">
      <c r="Z676192" s="5"/>
    </row>
    <row r="676193" spans="26:26">
      <c r="Z676193" s="5"/>
    </row>
    <row r="676194" spans="26:26">
      <c r="Z676194" s="5"/>
    </row>
    <row r="676195" spans="26:26">
      <c r="Z676195" s="5"/>
    </row>
    <row r="676196" spans="26:26">
      <c r="Z676196" s="5"/>
    </row>
    <row r="676197" spans="26:26">
      <c r="Z676197" s="5"/>
    </row>
    <row r="676198" spans="26:26">
      <c r="Z676198" s="5"/>
    </row>
    <row r="676199" spans="26:26">
      <c r="Z676199" s="5"/>
    </row>
    <row r="676200" spans="26:26">
      <c r="Z676200" s="5"/>
    </row>
    <row r="676201" spans="26:26">
      <c r="Z676201" s="5"/>
    </row>
    <row r="676202" spans="26:26">
      <c r="Z676202" s="5"/>
    </row>
    <row r="676203" spans="26:26">
      <c r="Z676203" s="5"/>
    </row>
    <row r="676204" spans="26:26">
      <c r="Z676204" s="5"/>
    </row>
    <row r="676205" spans="26:26">
      <c r="Z676205" s="5"/>
    </row>
    <row r="676206" spans="26:26">
      <c r="Z676206" s="5"/>
    </row>
    <row r="676207" spans="26:26">
      <c r="Z676207" s="5"/>
    </row>
    <row r="676208" spans="26:26">
      <c r="Z676208" s="5"/>
    </row>
    <row r="676209" spans="26:26">
      <c r="Z676209" s="5"/>
    </row>
    <row r="676210" spans="26:26">
      <c r="Z676210" s="5"/>
    </row>
    <row r="676211" spans="26:26">
      <c r="Z676211" s="5"/>
    </row>
    <row r="676212" spans="26:26">
      <c r="Z676212" s="5"/>
    </row>
    <row r="676213" spans="26:26">
      <c r="Z676213" s="5"/>
    </row>
    <row r="676214" spans="26:26">
      <c r="Z676214" s="5"/>
    </row>
    <row r="676215" spans="26:26">
      <c r="Z676215" s="5"/>
    </row>
    <row r="676216" spans="26:26">
      <c r="Z676216" s="5"/>
    </row>
    <row r="676217" spans="26:26">
      <c r="Z676217" s="5"/>
    </row>
    <row r="676218" spans="26:26">
      <c r="Z676218" s="5"/>
    </row>
    <row r="676219" spans="26:26">
      <c r="Z676219" s="5"/>
    </row>
    <row r="676220" spans="26:26">
      <c r="Z676220" s="5"/>
    </row>
    <row r="676221" spans="26:26">
      <c r="Z676221" s="5"/>
    </row>
    <row r="676222" spans="26:26">
      <c r="Z676222" s="5"/>
    </row>
    <row r="676223" spans="26:26">
      <c r="Z676223" s="5"/>
    </row>
    <row r="676224" spans="26:26">
      <c r="Z676224" s="5"/>
    </row>
    <row r="676225" spans="26:26">
      <c r="Z676225" s="5"/>
    </row>
    <row r="676226" spans="26:26">
      <c r="Z676226" s="5"/>
    </row>
    <row r="676227" spans="26:26">
      <c r="Z676227" s="5"/>
    </row>
    <row r="676228" spans="26:26">
      <c r="Z676228" s="5"/>
    </row>
    <row r="676229" spans="26:26">
      <c r="Z676229" s="5"/>
    </row>
    <row r="676230" spans="26:26">
      <c r="Z676230" s="5"/>
    </row>
    <row r="676231" spans="26:26">
      <c r="Z676231" s="5"/>
    </row>
    <row r="676232" spans="26:26">
      <c r="Z676232" s="5"/>
    </row>
    <row r="676233" spans="26:26">
      <c r="Z676233" s="5"/>
    </row>
    <row r="676234" spans="26:26">
      <c r="Z676234" s="5"/>
    </row>
    <row r="676235" spans="26:26">
      <c r="Z676235" s="5"/>
    </row>
    <row r="676236" spans="26:26">
      <c r="Z676236" s="5"/>
    </row>
    <row r="676237" spans="26:26">
      <c r="Z676237" s="5"/>
    </row>
    <row r="676238" spans="26:26">
      <c r="Z676238" s="5"/>
    </row>
    <row r="676239" spans="26:26">
      <c r="Z676239" s="5"/>
    </row>
    <row r="676240" spans="26:26">
      <c r="Z676240" s="5"/>
    </row>
    <row r="676241" spans="26:26">
      <c r="Z676241" s="5"/>
    </row>
    <row r="676242" spans="26:26">
      <c r="Z676242" s="5"/>
    </row>
    <row r="676243" spans="26:26">
      <c r="Z676243" s="5"/>
    </row>
    <row r="676244" spans="26:26">
      <c r="Z676244" s="5"/>
    </row>
    <row r="676245" spans="26:26">
      <c r="Z676245" s="5"/>
    </row>
    <row r="676246" spans="26:26">
      <c r="Z676246" s="5"/>
    </row>
    <row r="676247" spans="26:26">
      <c r="Z676247" s="5"/>
    </row>
    <row r="676248" spans="26:26">
      <c r="Z676248" s="5"/>
    </row>
    <row r="676249" spans="26:26">
      <c r="Z676249" s="5"/>
    </row>
    <row r="676250" spans="26:26">
      <c r="Z676250" s="5"/>
    </row>
    <row r="676251" spans="26:26">
      <c r="Z676251" s="5"/>
    </row>
    <row r="676252" spans="26:26">
      <c r="Z676252" s="5"/>
    </row>
    <row r="676253" spans="26:26">
      <c r="Z676253" s="5"/>
    </row>
    <row r="676254" spans="26:26">
      <c r="Z676254" s="5"/>
    </row>
    <row r="676255" spans="26:26">
      <c r="Z676255" s="5"/>
    </row>
    <row r="676256" spans="26:26">
      <c r="Z676256" s="5"/>
    </row>
    <row r="676257" spans="26:26">
      <c r="Z676257" s="5"/>
    </row>
    <row r="676258" spans="26:26">
      <c r="Z676258" s="5"/>
    </row>
    <row r="676259" spans="26:26">
      <c r="Z676259" s="5"/>
    </row>
    <row r="676260" spans="26:26">
      <c r="Z676260" s="5"/>
    </row>
    <row r="676261" spans="26:26">
      <c r="Z676261" s="5"/>
    </row>
    <row r="676262" spans="26:26">
      <c r="Z676262" s="5"/>
    </row>
    <row r="676263" spans="26:26">
      <c r="Z676263" s="5"/>
    </row>
    <row r="676264" spans="26:26">
      <c r="Z676264" s="5"/>
    </row>
    <row r="676265" spans="26:26">
      <c r="Z676265" s="5"/>
    </row>
    <row r="676266" spans="26:26">
      <c r="Z676266" s="5"/>
    </row>
    <row r="676267" spans="26:26">
      <c r="Z676267" s="5"/>
    </row>
    <row r="676268" spans="26:26">
      <c r="Z676268" s="5"/>
    </row>
    <row r="676269" spans="26:26">
      <c r="Z676269" s="5"/>
    </row>
    <row r="676270" spans="26:26">
      <c r="Z676270" s="5"/>
    </row>
    <row r="676271" spans="26:26">
      <c r="Z676271" s="5"/>
    </row>
    <row r="676272" spans="26:26">
      <c r="Z676272" s="5"/>
    </row>
    <row r="676273" spans="26:26">
      <c r="Z676273" s="5"/>
    </row>
    <row r="676274" spans="26:26">
      <c r="Z676274" s="5"/>
    </row>
    <row r="676275" spans="26:26">
      <c r="Z676275" s="5"/>
    </row>
    <row r="676276" spans="26:26">
      <c r="Z676276" s="5"/>
    </row>
    <row r="676277" spans="26:26">
      <c r="Z676277" s="5"/>
    </row>
    <row r="676278" spans="26:26">
      <c r="Z676278" s="5"/>
    </row>
    <row r="676279" spans="26:26">
      <c r="Z676279" s="5"/>
    </row>
    <row r="676280" spans="26:26">
      <c r="Z676280" s="5"/>
    </row>
    <row r="676281" spans="26:26">
      <c r="Z676281" s="5"/>
    </row>
    <row r="676282" spans="26:26">
      <c r="Z676282" s="5"/>
    </row>
    <row r="676283" spans="26:26">
      <c r="Z676283" s="5"/>
    </row>
    <row r="676284" spans="26:26">
      <c r="Z676284" s="5"/>
    </row>
    <row r="676285" spans="26:26">
      <c r="Z676285" s="5"/>
    </row>
    <row r="676286" spans="26:26">
      <c r="Z676286" s="5"/>
    </row>
    <row r="676287" spans="26:26">
      <c r="Z676287" s="5"/>
    </row>
    <row r="676288" spans="26:26">
      <c r="Z676288" s="5"/>
    </row>
    <row r="676289" spans="26:26">
      <c r="Z676289" s="5"/>
    </row>
    <row r="676290" spans="26:26">
      <c r="Z676290" s="5"/>
    </row>
    <row r="676291" spans="26:26">
      <c r="Z676291" s="5"/>
    </row>
    <row r="676292" spans="26:26">
      <c r="Z676292" s="5"/>
    </row>
    <row r="676293" spans="26:26">
      <c r="Z676293" s="5"/>
    </row>
    <row r="676294" spans="26:26">
      <c r="Z676294" s="5"/>
    </row>
    <row r="676295" spans="26:26">
      <c r="Z676295" s="5"/>
    </row>
    <row r="676296" spans="26:26">
      <c r="Z676296" s="5"/>
    </row>
    <row r="676297" spans="26:26">
      <c r="Z676297" s="5"/>
    </row>
    <row r="676298" spans="26:26">
      <c r="Z676298" s="5"/>
    </row>
    <row r="676299" spans="26:26">
      <c r="Z676299" s="5"/>
    </row>
    <row r="676300" spans="26:26">
      <c r="Z676300" s="5"/>
    </row>
    <row r="676301" spans="26:26">
      <c r="Z676301" s="5"/>
    </row>
    <row r="676302" spans="26:26">
      <c r="Z676302" s="5"/>
    </row>
    <row r="676303" spans="26:26">
      <c r="Z676303" s="5"/>
    </row>
    <row r="676304" spans="26:26">
      <c r="Z676304" s="5"/>
    </row>
    <row r="676305" spans="26:26">
      <c r="Z676305" s="5"/>
    </row>
    <row r="676306" spans="26:26">
      <c r="Z676306" s="5"/>
    </row>
    <row r="676307" spans="26:26">
      <c r="Z676307" s="5"/>
    </row>
    <row r="676308" spans="26:26">
      <c r="Z676308" s="5"/>
    </row>
    <row r="676309" spans="26:26">
      <c r="Z676309" s="5"/>
    </row>
    <row r="676310" spans="26:26">
      <c r="Z676310" s="5"/>
    </row>
    <row r="676311" spans="26:26">
      <c r="Z676311" s="5"/>
    </row>
    <row r="676312" spans="26:26">
      <c r="Z676312" s="5"/>
    </row>
    <row r="676313" spans="26:26">
      <c r="Z676313" s="5"/>
    </row>
    <row r="676314" spans="26:26">
      <c r="Z676314" s="5"/>
    </row>
    <row r="676315" spans="26:26">
      <c r="Z676315" s="5"/>
    </row>
    <row r="676316" spans="26:26">
      <c r="Z676316" s="5"/>
    </row>
    <row r="676317" spans="26:26">
      <c r="Z676317" s="5"/>
    </row>
    <row r="676318" spans="26:26">
      <c r="Z676318" s="5"/>
    </row>
    <row r="676319" spans="26:26">
      <c r="Z676319" s="5"/>
    </row>
    <row r="676320" spans="26:26">
      <c r="Z676320" s="5"/>
    </row>
    <row r="676321" spans="26:26">
      <c r="Z676321" s="5"/>
    </row>
    <row r="676322" spans="26:26">
      <c r="Z676322" s="5"/>
    </row>
    <row r="676323" spans="26:26">
      <c r="Z676323" s="5"/>
    </row>
    <row r="676324" spans="26:26">
      <c r="Z676324" s="5"/>
    </row>
    <row r="676325" spans="26:26">
      <c r="Z676325" s="5"/>
    </row>
    <row r="676326" spans="26:26">
      <c r="Z676326" s="5"/>
    </row>
    <row r="676327" spans="26:26">
      <c r="Z676327" s="5"/>
    </row>
    <row r="676328" spans="26:26">
      <c r="Z676328" s="5"/>
    </row>
    <row r="676329" spans="26:26">
      <c r="Z676329" s="5"/>
    </row>
    <row r="676330" spans="26:26">
      <c r="Z676330" s="5"/>
    </row>
    <row r="676331" spans="26:26">
      <c r="Z676331" s="5"/>
    </row>
    <row r="676332" spans="26:26">
      <c r="Z676332" s="5"/>
    </row>
    <row r="676333" spans="26:26">
      <c r="Z676333" s="5"/>
    </row>
    <row r="676334" spans="26:26">
      <c r="Z676334" s="5"/>
    </row>
    <row r="676335" spans="26:26">
      <c r="Z676335" s="5"/>
    </row>
    <row r="676336" spans="26:26">
      <c r="Z676336" s="5"/>
    </row>
    <row r="676337" spans="26:26">
      <c r="Z676337" s="5"/>
    </row>
    <row r="676338" spans="26:26">
      <c r="Z676338" s="5"/>
    </row>
    <row r="676339" spans="26:26">
      <c r="Z676339" s="5"/>
    </row>
    <row r="676340" spans="26:26">
      <c r="Z676340" s="5"/>
    </row>
    <row r="676341" spans="26:26">
      <c r="Z676341" s="5"/>
    </row>
    <row r="676342" spans="26:26">
      <c r="Z676342" s="5"/>
    </row>
    <row r="676343" spans="26:26">
      <c r="Z676343" s="5"/>
    </row>
    <row r="676344" spans="26:26">
      <c r="Z676344" s="5"/>
    </row>
    <row r="676345" spans="26:26">
      <c r="Z676345" s="5"/>
    </row>
    <row r="676346" spans="26:26">
      <c r="Z676346" s="5"/>
    </row>
    <row r="676347" spans="26:26">
      <c r="Z676347" s="5"/>
    </row>
    <row r="676348" spans="26:26">
      <c r="Z676348" s="5"/>
    </row>
    <row r="676349" spans="26:26">
      <c r="Z676349" s="5"/>
    </row>
    <row r="676350" spans="26:26">
      <c r="Z676350" s="5"/>
    </row>
    <row r="676351" spans="26:26">
      <c r="Z676351" s="5"/>
    </row>
    <row r="676352" spans="26:26">
      <c r="Z676352" s="5"/>
    </row>
    <row r="676353" spans="26:26">
      <c r="Z676353" s="5"/>
    </row>
    <row r="676354" spans="26:26">
      <c r="Z676354" s="5"/>
    </row>
    <row r="676355" spans="26:26">
      <c r="Z676355" s="5"/>
    </row>
    <row r="676356" spans="26:26">
      <c r="Z676356" s="5"/>
    </row>
    <row r="676357" spans="26:26">
      <c r="Z676357" s="5"/>
    </row>
    <row r="676358" spans="26:26">
      <c r="Z676358" s="5"/>
    </row>
    <row r="676359" spans="26:26">
      <c r="Z676359" s="5"/>
    </row>
    <row r="676360" spans="26:26">
      <c r="Z676360" s="5"/>
    </row>
    <row r="676361" spans="26:26">
      <c r="Z676361" s="5"/>
    </row>
    <row r="676362" spans="26:26">
      <c r="Z676362" s="5"/>
    </row>
    <row r="676363" spans="26:26">
      <c r="Z676363" s="5"/>
    </row>
    <row r="676364" spans="26:26">
      <c r="Z676364" s="5"/>
    </row>
    <row r="676365" spans="26:26">
      <c r="Z676365" s="5"/>
    </row>
    <row r="676366" spans="26:26">
      <c r="Z676366" s="5"/>
    </row>
    <row r="676367" spans="26:26">
      <c r="Z676367" s="5"/>
    </row>
    <row r="676368" spans="26:26">
      <c r="Z676368" s="5"/>
    </row>
    <row r="676369" spans="26:26">
      <c r="Z676369" s="5"/>
    </row>
    <row r="676370" spans="26:26">
      <c r="Z676370" s="5"/>
    </row>
    <row r="676371" spans="26:26">
      <c r="Z676371" s="5"/>
    </row>
    <row r="676372" spans="26:26">
      <c r="Z676372" s="5"/>
    </row>
    <row r="676373" spans="26:26">
      <c r="Z676373" s="5"/>
    </row>
    <row r="676374" spans="26:26">
      <c r="Z676374" s="5"/>
    </row>
    <row r="676375" spans="26:26">
      <c r="Z676375" s="5"/>
    </row>
    <row r="676376" spans="26:26">
      <c r="Z676376" s="5"/>
    </row>
    <row r="676377" spans="26:26">
      <c r="Z676377" s="5"/>
    </row>
    <row r="676378" spans="26:26">
      <c r="Z676378" s="5"/>
    </row>
    <row r="676379" spans="26:26">
      <c r="Z676379" s="5"/>
    </row>
    <row r="676380" spans="26:26">
      <c r="Z676380" s="5"/>
    </row>
    <row r="676381" spans="26:26">
      <c r="Z676381" s="5"/>
    </row>
    <row r="676382" spans="26:26">
      <c r="Z676382" s="5"/>
    </row>
    <row r="676383" spans="26:26">
      <c r="Z676383" s="5"/>
    </row>
    <row r="676384" spans="26:26">
      <c r="Z676384" s="5"/>
    </row>
    <row r="676385" spans="26:26">
      <c r="Z676385" s="5"/>
    </row>
    <row r="676386" spans="26:26">
      <c r="Z676386" s="5"/>
    </row>
    <row r="676387" spans="26:26">
      <c r="Z676387" s="5"/>
    </row>
    <row r="676388" spans="26:26">
      <c r="Z676388" s="5"/>
    </row>
    <row r="676389" spans="26:26">
      <c r="Z676389" s="5"/>
    </row>
    <row r="676390" spans="26:26">
      <c r="Z676390" s="5"/>
    </row>
    <row r="676391" spans="26:26">
      <c r="Z676391" s="5"/>
    </row>
    <row r="676392" spans="26:26">
      <c r="Z676392" s="5"/>
    </row>
    <row r="676393" spans="26:26">
      <c r="Z676393" s="5"/>
    </row>
    <row r="676394" spans="26:26">
      <c r="Z676394" s="5"/>
    </row>
    <row r="676395" spans="26:26">
      <c r="Z676395" s="5"/>
    </row>
    <row r="676396" spans="26:26">
      <c r="Z676396" s="5"/>
    </row>
    <row r="676397" spans="26:26">
      <c r="Z676397" s="5"/>
    </row>
    <row r="676398" spans="26:26">
      <c r="Z676398" s="5"/>
    </row>
    <row r="676399" spans="26:26">
      <c r="Z676399" s="5"/>
    </row>
    <row r="676400" spans="26:26">
      <c r="Z676400" s="5"/>
    </row>
    <row r="676401" spans="26:26">
      <c r="Z676401" s="5"/>
    </row>
    <row r="676402" spans="26:26">
      <c r="Z676402" s="5"/>
    </row>
    <row r="676403" spans="26:26">
      <c r="Z676403" s="5"/>
    </row>
    <row r="676404" spans="26:26">
      <c r="Z676404" s="5"/>
    </row>
    <row r="676405" spans="26:26">
      <c r="Z676405" s="5"/>
    </row>
    <row r="676406" spans="26:26">
      <c r="Z676406" s="5"/>
    </row>
    <row r="676407" spans="26:26">
      <c r="Z676407" s="5"/>
    </row>
    <row r="676408" spans="26:26">
      <c r="Z676408" s="5"/>
    </row>
    <row r="676409" spans="26:26">
      <c r="Z676409" s="5"/>
    </row>
    <row r="676410" spans="26:26">
      <c r="Z676410" s="5"/>
    </row>
    <row r="676411" spans="26:26">
      <c r="Z676411" s="5"/>
    </row>
    <row r="676412" spans="26:26">
      <c r="Z676412" s="5"/>
    </row>
    <row r="676413" spans="26:26">
      <c r="Z676413" s="5"/>
    </row>
    <row r="676414" spans="26:26">
      <c r="Z676414" s="5"/>
    </row>
    <row r="676415" spans="26:26">
      <c r="Z676415" s="5"/>
    </row>
    <row r="676416" spans="26:26">
      <c r="Z676416" s="5"/>
    </row>
    <row r="676417" spans="26:26">
      <c r="Z676417" s="5"/>
    </row>
    <row r="676418" spans="26:26">
      <c r="Z676418" s="5"/>
    </row>
    <row r="676419" spans="26:26">
      <c r="Z676419" s="5"/>
    </row>
    <row r="676420" spans="26:26">
      <c r="Z676420" s="5"/>
    </row>
    <row r="676421" spans="26:26">
      <c r="Z676421" s="5"/>
    </row>
    <row r="676422" spans="26:26">
      <c r="Z676422" s="5"/>
    </row>
    <row r="676423" spans="26:26">
      <c r="Z676423" s="5"/>
    </row>
    <row r="676424" spans="26:26">
      <c r="Z676424" s="5"/>
    </row>
    <row r="676425" spans="26:26">
      <c r="Z676425" s="5"/>
    </row>
    <row r="676426" spans="26:26">
      <c r="Z676426" s="5"/>
    </row>
    <row r="676427" spans="26:26">
      <c r="Z676427" s="5"/>
    </row>
    <row r="676428" spans="26:26">
      <c r="Z676428" s="5"/>
    </row>
    <row r="676429" spans="26:26">
      <c r="Z676429" s="5"/>
    </row>
    <row r="676430" spans="26:26">
      <c r="Z676430" s="5"/>
    </row>
    <row r="676431" spans="26:26">
      <c r="Z676431" s="5"/>
    </row>
    <row r="676432" spans="26:26">
      <c r="Z676432" s="5"/>
    </row>
    <row r="676433" spans="26:26">
      <c r="Z676433" s="5"/>
    </row>
    <row r="676434" spans="26:26">
      <c r="Z676434" s="5"/>
    </row>
    <row r="676435" spans="26:26">
      <c r="Z676435" s="5"/>
    </row>
    <row r="676436" spans="26:26">
      <c r="Z676436" s="5"/>
    </row>
    <row r="676437" spans="26:26">
      <c r="Z676437" s="5"/>
    </row>
    <row r="676438" spans="26:26">
      <c r="Z676438" s="5"/>
    </row>
    <row r="676439" spans="26:26">
      <c r="Z676439" s="5"/>
    </row>
    <row r="676440" spans="26:26">
      <c r="Z676440" s="5"/>
    </row>
    <row r="676441" spans="26:26">
      <c r="Z676441" s="5"/>
    </row>
    <row r="676442" spans="26:26">
      <c r="Z676442" s="5"/>
    </row>
    <row r="676443" spans="26:26">
      <c r="Z676443" s="5"/>
    </row>
    <row r="676444" spans="26:26">
      <c r="Z676444" s="5"/>
    </row>
    <row r="676445" spans="26:26">
      <c r="Z676445" s="5"/>
    </row>
    <row r="676446" spans="26:26">
      <c r="Z676446" s="5"/>
    </row>
    <row r="676447" spans="26:26">
      <c r="Z676447" s="5"/>
    </row>
    <row r="676448" spans="26:26">
      <c r="Z676448" s="5"/>
    </row>
    <row r="676449" spans="26:26">
      <c r="Z676449" s="5"/>
    </row>
    <row r="676450" spans="26:26">
      <c r="Z676450" s="5"/>
    </row>
    <row r="676451" spans="26:26">
      <c r="Z676451" s="5"/>
    </row>
    <row r="676452" spans="26:26">
      <c r="Z676452" s="5"/>
    </row>
    <row r="676453" spans="26:26">
      <c r="Z676453" s="5"/>
    </row>
    <row r="676454" spans="26:26">
      <c r="Z676454" s="5"/>
    </row>
    <row r="676455" spans="26:26">
      <c r="Z676455" s="5"/>
    </row>
    <row r="676456" spans="26:26">
      <c r="Z676456" s="5"/>
    </row>
    <row r="676457" spans="26:26">
      <c r="Z676457" s="5"/>
    </row>
    <row r="676458" spans="26:26">
      <c r="Z676458" s="5"/>
    </row>
    <row r="676459" spans="26:26">
      <c r="Z676459" s="5"/>
    </row>
    <row r="676460" spans="26:26">
      <c r="Z676460" s="5"/>
    </row>
    <row r="676461" spans="26:26">
      <c r="Z676461" s="5"/>
    </row>
    <row r="676462" spans="26:26">
      <c r="Z676462" s="5"/>
    </row>
    <row r="676463" spans="26:26">
      <c r="Z676463" s="5"/>
    </row>
    <row r="676464" spans="26:26">
      <c r="Z676464" s="5"/>
    </row>
    <row r="676465" spans="26:26">
      <c r="Z676465" s="5"/>
    </row>
    <row r="676466" spans="26:26">
      <c r="Z676466" s="5"/>
    </row>
    <row r="676467" spans="26:26">
      <c r="Z676467" s="5"/>
    </row>
    <row r="676468" spans="26:26">
      <c r="Z676468" s="5"/>
    </row>
    <row r="676469" spans="26:26">
      <c r="Z676469" s="5"/>
    </row>
    <row r="676470" spans="26:26">
      <c r="Z676470" s="5"/>
    </row>
    <row r="676471" spans="26:26">
      <c r="Z676471" s="5"/>
    </row>
    <row r="676472" spans="26:26">
      <c r="Z676472" s="5"/>
    </row>
    <row r="676473" spans="26:26">
      <c r="Z676473" s="5"/>
    </row>
    <row r="676474" spans="26:26">
      <c r="Z676474" s="5"/>
    </row>
    <row r="676475" spans="26:26">
      <c r="Z676475" s="5"/>
    </row>
    <row r="676476" spans="26:26">
      <c r="Z676476" s="5"/>
    </row>
    <row r="676477" spans="26:26">
      <c r="Z676477" s="5"/>
    </row>
    <row r="676478" spans="26:26">
      <c r="Z676478" s="5"/>
    </row>
    <row r="676479" spans="26:26">
      <c r="Z676479" s="5"/>
    </row>
    <row r="676480" spans="26:26">
      <c r="Z676480" s="5"/>
    </row>
    <row r="676481" spans="26:26">
      <c r="Z676481" s="5"/>
    </row>
    <row r="676482" spans="26:26">
      <c r="Z676482" s="5"/>
    </row>
    <row r="676483" spans="26:26">
      <c r="Z676483" s="5"/>
    </row>
    <row r="676484" spans="26:26">
      <c r="Z676484" s="5"/>
    </row>
    <row r="676485" spans="26:26">
      <c r="Z676485" s="5"/>
    </row>
    <row r="676486" spans="26:26">
      <c r="Z676486" s="5"/>
    </row>
    <row r="676487" spans="26:26">
      <c r="Z676487" s="5"/>
    </row>
    <row r="676488" spans="26:26">
      <c r="Z676488" s="5"/>
    </row>
    <row r="676489" spans="26:26">
      <c r="Z676489" s="5"/>
    </row>
    <row r="676490" spans="26:26">
      <c r="Z676490" s="5"/>
    </row>
    <row r="676491" spans="26:26">
      <c r="Z676491" s="5"/>
    </row>
    <row r="676492" spans="26:26">
      <c r="Z676492" s="5"/>
    </row>
    <row r="676493" spans="26:26">
      <c r="Z676493" s="5"/>
    </row>
    <row r="676494" spans="26:26">
      <c r="Z676494" s="5"/>
    </row>
    <row r="676495" spans="26:26">
      <c r="Z676495" s="5"/>
    </row>
    <row r="676496" spans="26:26">
      <c r="Z676496" s="5"/>
    </row>
    <row r="676497" spans="26:26">
      <c r="Z676497" s="5"/>
    </row>
    <row r="676498" spans="26:26">
      <c r="Z676498" s="5"/>
    </row>
    <row r="676499" spans="26:26">
      <c r="Z676499" s="5"/>
    </row>
    <row r="676500" spans="26:26">
      <c r="Z676500" s="5"/>
    </row>
    <row r="676501" spans="26:26">
      <c r="Z676501" s="5"/>
    </row>
    <row r="676502" spans="26:26">
      <c r="Z676502" s="5"/>
    </row>
    <row r="676503" spans="26:26">
      <c r="Z676503" s="5"/>
    </row>
    <row r="676504" spans="26:26">
      <c r="Z676504" s="5"/>
    </row>
    <row r="676505" spans="26:26">
      <c r="Z676505" s="5"/>
    </row>
    <row r="676506" spans="26:26">
      <c r="Z676506" s="5"/>
    </row>
    <row r="676507" spans="26:26">
      <c r="Z676507" s="5"/>
    </row>
    <row r="676508" spans="26:26">
      <c r="Z676508" s="5"/>
    </row>
    <row r="676509" spans="26:26">
      <c r="Z676509" s="5"/>
    </row>
    <row r="676510" spans="26:26">
      <c r="Z676510" s="5"/>
    </row>
    <row r="676511" spans="26:26">
      <c r="Z676511" s="5"/>
    </row>
    <row r="676512" spans="26:26">
      <c r="Z676512" s="5"/>
    </row>
    <row r="676513" spans="26:26">
      <c r="Z676513" s="5"/>
    </row>
    <row r="676514" spans="26:26">
      <c r="Z676514" s="5"/>
    </row>
    <row r="676515" spans="26:26">
      <c r="Z676515" s="5"/>
    </row>
    <row r="676516" spans="26:26">
      <c r="Z676516" s="5"/>
    </row>
    <row r="676517" spans="26:26">
      <c r="Z676517" s="5"/>
    </row>
    <row r="676518" spans="26:26">
      <c r="Z676518" s="5"/>
    </row>
    <row r="676519" spans="26:26">
      <c r="Z676519" s="5"/>
    </row>
    <row r="676520" spans="26:26">
      <c r="Z676520" s="5"/>
    </row>
    <row r="676521" spans="26:26">
      <c r="Z676521" s="5"/>
    </row>
    <row r="676522" spans="26:26">
      <c r="Z676522" s="5"/>
    </row>
    <row r="676523" spans="26:26">
      <c r="Z676523" s="5"/>
    </row>
    <row r="676524" spans="26:26">
      <c r="Z676524" s="5"/>
    </row>
    <row r="676525" spans="26:26">
      <c r="Z676525" s="5"/>
    </row>
    <row r="676526" spans="26:26">
      <c r="Z676526" s="5"/>
    </row>
    <row r="676527" spans="26:26">
      <c r="Z676527" s="5"/>
    </row>
    <row r="676528" spans="26:26">
      <c r="Z676528" s="5"/>
    </row>
    <row r="676529" spans="26:26">
      <c r="Z676529" s="5"/>
    </row>
    <row r="676530" spans="26:26">
      <c r="Z676530" s="5"/>
    </row>
    <row r="676531" spans="26:26">
      <c r="Z676531" s="5"/>
    </row>
    <row r="676532" spans="26:26">
      <c r="Z676532" s="5"/>
    </row>
    <row r="676533" spans="26:26">
      <c r="Z676533" s="5"/>
    </row>
    <row r="676534" spans="26:26">
      <c r="Z676534" s="5"/>
    </row>
    <row r="676535" spans="26:26">
      <c r="Z676535" s="5"/>
    </row>
    <row r="676536" spans="26:26">
      <c r="Z676536" s="5"/>
    </row>
    <row r="676537" spans="26:26">
      <c r="Z676537" s="5"/>
    </row>
    <row r="676538" spans="26:26">
      <c r="Z676538" s="5"/>
    </row>
    <row r="676539" spans="26:26">
      <c r="Z676539" s="5"/>
    </row>
    <row r="676540" spans="26:26">
      <c r="Z676540" s="5"/>
    </row>
    <row r="676541" spans="26:26">
      <c r="Z676541" s="5"/>
    </row>
    <row r="676542" spans="26:26">
      <c r="Z676542" s="5"/>
    </row>
    <row r="676543" spans="26:26">
      <c r="Z676543" s="5"/>
    </row>
    <row r="676544" spans="26:26">
      <c r="Z676544" s="5"/>
    </row>
    <row r="676545" spans="26:26">
      <c r="Z676545" s="5"/>
    </row>
    <row r="676546" spans="26:26">
      <c r="Z676546" s="5"/>
    </row>
    <row r="676547" spans="26:26">
      <c r="Z676547" s="5"/>
    </row>
    <row r="676548" spans="26:26">
      <c r="Z676548" s="5"/>
    </row>
    <row r="676549" spans="26:26">
      <c r="Z676549" s="5"/>
    </row>
    <row r="676550" spans="26:26">
      <c r="Z676550" s="5"/>
    </row>
    <row r="676551" spans="26:26">
      <c r="Z676551" s="5"/>
    </row>
    <row r="676552" spans="26:26">
      <c r="Z676552" s="5"/>
    </row>
    <row r="676553" spans="26:26">
      <c r="Z676553" s="5"/>
    </row>
    <row r="676554" spans="26:26">
      <c r="Z676554" s="5"/>
    </row>
    <row r="676555" spans="26:26">
      <c r="Z676555" s="5"/>
    </row>
    <row r="676556" spans="26:26">
      <c r="Z676556" s="5"/>
    </row>
    <row r="676557" spans="26:26">
      <c r="Z676557" s="5"/>
    </row>
    <row r="676558" spans="26:26">
      <c r="Z676558" s="5"/>
    </row>
    <row r="676559" spans="26:26">
      <c r="Z676559" s="5"/>
    </row>
    <row r="676560" spans="26:26">
      <c r="Z676560" s="5"/>
    </row>
    <row r="676561" spans="26:26">
      <c r="Z676561" s="5"/>
    </row>
    <row r="676562" spans="26:26">
      <c r="Z676562" s="5"/>
    </row>
    <row r="676563" spans="26:26">
      <c r="Z676563" s="5"/>
    </row>
    <row r="676564" spans="26:26">
      <c r="Z676564" s="5"/>
    </row>
    <row r="676565" spans="26:26">
      <c r="Z676565" s="5"/>
    </row>
    <row r="676566" spans="26:26">
      <c r="Z676566" s="5"/>
    </row>
    <row r="676567" spans="26:26">
      <c r="Z676567" s="5"/>
    </row>
    <row r="676568" spans="26:26">
      <c r="Z676568" s="5"/>
    </row>
    <row r="676569" spans="26:26">
      <c r="Z676569" s="5"/>
    </row>
    <row r="676570" spans="26:26">
      <c r="Z676570" s="5"/>
    </row>
    <row r="676571" spans="26:26">
      <c r="Z676571" s="5"/>
    </row>
    <row r="676572" spans="26:26">
      <c r="Z676572" s="5"/>
    </row>
    <row r="676573" spans="26:26">
      <c r="Z676573" s="5"/>
    </row>
    <row r="676574" spans="26:26">
      <c r="Z676574" s="5"/>
    </row>
    <row r="676575" spans="26:26">
      <c r="Z676575" s="5"/>
    </row>
    <row r="676576" spans="26:26">
      <c r="Z676576" s="5"/>
    </row>
    <row r="676577" spans="26:26">
      <c r="Z676577" s="5"/>
    </row>
    <row r="676578" spans="26:26">
      <c r="Z676578" s="5"/>
    </row>
    <row r="676579" spans="26:26">
      <c r="Z676579" s="5"/>
    </row>
    <row r="676580" spans="26:26">
      <c r="Z676580" s="5"/>
    </row>
    <row r="676581" spans="26:26">
      <c r="Z676581" s="5"/>
    </row>
    <row r="676582" spans="26:26">
      <c r="Z676582" s="5"/>
    </row>
    <row r="676583" spans="26:26">
      <c r="Z676583" s="5"/>
    </row>
    <row r="676584" spans="26:26">
      <c r="Z676584" s="5"/>
    </row>
    <row r="676585" spans="26:26">
      <c r="Z676585" s="5"/>
    </row>
    <row r="676586" spans="26:26">
      <c r="Z676586" s="5"/>
    </row>
    <row r="676587" spans="26:26">
      <c r="Z676587" s="5"/>
    </row>
    <row r="676588" spans="26:26">
      <c r="Z676588" s="5"/>
    </row>
    <row r="676589" spans="26:26">
      <c r="Z676589" s="5"/>
    </row>
    <row r="676590" spans="26:26">
      <c r="Z676590" s="5"/>
    </row>
    <row r="676591" spans="26:26">
      <c r="Z676591" s="5"/>
    </row>
    <row r="676592" spans="26:26">
      <c r="Z676592" s="5"/>
    </row>
    <row r="676593" spans="26:26">
      <c r="Z676593" s="5"/>
    </row>
    <row r="676594" spans="26:26">
      <c r="Z676594" s="5"/>
    </row>
    <row r="676595" spans="26:26">
      <c r="Z676595" s="5"/>
    </row>
    <row r="676596" spans="26:26">
      <c r="Z676596" s="5"/>
    </row>
    <row r="676597" spans="26:26">
      <c r="Z676597" s="5"/>
    </row>
    <row r="676598" spans="26:26">
      <c r="Z676598" s="5"/>
    </row>
    <row r="676599" spans="26:26">
      <c r="Z676599" s="5"/>
    </row>
    <row r="676600" spans="26:26">
      <c r="Z676600" s="5"/>
    </row>
    <row r="676601" spans="26:26">
      <c r="Z676601" s="5"/>
    </row>
    <row r="676602" spans="26:26">
      <c r="Z676602" s="5"/>
    </row>
    <row r="676603" spans="26:26">
      <c r="Z676603" s="5"/>
    </row>
    <row r="676604" spans="26:26">
      <c r="Z676604" s="5"/>
    </row>
    <row r="676605" spans="26:26">
      <c r="Z676605" s="5"/>
    </row>
    <row r="676606" spans="26:26">
      <c r="Z676606" s="5"/>
    </row>
    <row r="676607" spans="26:26">
      <c r="Z676607" s="5"/>
    </row>
    <row r="676608" spans="26:26">
      <c r="Z676608" s="5"/>
    </row>
    <row r="676609" spans="26:26">
      <c r="Z676609" s="5"/>
    </row>
    <row r="676610" spans="26:26">
      <c r="Z676610" s="5"/>
    </row>
    <row r="676611" spans="26:26">
      <c r="Z676611" s="5"/>
    </row>
    <row r="676612" spans="26:26">
      <c r="Z676612" s="5"/>
    </row>
    <row r="676613" spans="26:26">
      <c r="Z676613" s="5"/>
    </row>
    <row r="676614" spans="26:26">
      <c r="Z676614" s="5"/>
    </row>
    <row r="676615" spans="26:26">
      <c r="Z676615" s="5"/>
    </row>
    <row r="676616" spans="26:26">
      <c r="Z676616" s="5"/>
    </row>
    <row r="676617" spans="26:26">
      <c r="Z676617" s="5"/>
    </row>
    <row r="676618" spans="26:26">
      <c r="Z676618" s="5"/>
    </row>
    <row r="676619" spans="26:26">
      <c r="Z676619" s="5"/>
    </row>
    <row r="676620" spans="26:26">
      <c r="Z676620" s="5"/>
    </row>
    <row r="676621" spans="26:26">
      <c r="Z676621" s="5"/>
    </row>
    <row r="676622" spans="26:26">
      <c r="Z676622" s="5"/>
    </row>
    <row r="676623" spans="26:26">
      <c r="Z676623" s="5"/>
    </row>
    <row r="676624" spans="26:26">
      <c r="Z676624" s="5"/>
    </row>
    <row r="676625" spans="26:26">
      <c r="Z676625" s="5"/>
    </row>
    <row r="676626" spans="26:26">
      <c r="Z676626" s="5"/>
    </row>
    <row r="676627" spans="26:26">
      <c r="Z676627" s="5"/>
    </row>
    <row r="676628" spans="26:26">
      <c r="Z676628" s="5"/>
    </row>
    <row r="676629" spans="26:26">
      <c r="Z676629" s="5"/>
    </row>
    <row r="676630" spans="26:26">
      <c r="Z676630" s="5"/>
    </row>
    <row r="676631" spans="26:26">
      <c r="Z676631" s="5"/>
    </row>
    <row r="676632" spans="26:26">
      <c r="Z676632" s="5"/>
    </row>
    <row r="676633" spans="26:26">
      <c r="Z676633" s="5"/>
    </row>
    <row r="676634" spans="26:26">
      <c r="Z676634" s="5"/>
    </row>
    <row r="676635" spans="26:26">
      <c r="Z676635" s="5"/>
    </row>
    <row r="676636" spans="26:26">
      <c r="Z676636" s="5"/>
    </row>
    <row r="676637" spans="26:26">
      <c r="Z676637" s="5"/>
    </row>
    <row r="676638" spans="26:26">
      <c r="Z676638" s="5"/>
    </row>
    <row r="676639" spans="26:26">
      <c r="Z676639" s="5"/>
    </row>
    <row r="676640" spans="26:26">
      <c r="Z676640" s="5"/>
    </row>
    <row r="676641" spans="26:26">
      <c r="Z676641" s="5"/>
    </row>
    <row r="676642" spans="26:26">
      <c r="Z676642" s="5"/>
    </row>
    <row r="676643" spans="26:26">
      <c r="Z676643" s="5"/>
    </row>
    <row r="676644" spans="26:26">
      <c r="Z676644" s="5"/>
    </row>
    <row r="676645" spans="26:26">
      <c r="Z676645" s="5"/>
    </row>
    <row r="676646" spans="26:26">
      <c r="Z676646" s="5"/>
    </row>
    <row r="676647" spans="26:26">
      <c r="Z676647" s="5"/>
    </row>
    <row r="676648" spans="26:26">
      <c r="Z676648" s="5"/>
    </row>
    <row r="676649" spans="26:26">
      <c r="Z676649" s="5"/>
    </row>
    <row r="676650" spans="26:26">
      <c r="Z676650" s="5"/>
    </row>
    <row r="676651" spans="26:26">
      <c r="Z676651" s="5"/>
    </row>
    <row r="676652" spans="26:26">
      <c r="Z676652" s="5"/>
    </row>
    <row r="676653" spans="26:26">
      <c r="Z676653" s="5"/>
    </row>
    <row r="676654" spans="26:26">
      <c r="Z676654" s="5"/>
    </row>
    <row r="676655" spans="26:26">
      <c r="Z676655" s="5"/>
    </row>
    <row r="676656" spans="26:26">
      <c r="Z676656" s="5"/>
    </row>
    <row r="676657" spans="26:26">
      <c r="Z676657" s="5"/>
    </row>
    <row r="676658" spans="26:26">
      <c r="Z676658" s="5"/>
    </row>
    <row r="676659" spans="26:26">
      <c r="Z676659" s="5"/>
    </row>
    <row r="676660" spans="26:26">
      <c r="Z676660" s="5"/>
    </row>
    <row r="676661" spans="26:26">
      <c r="Z676661" s="5"/>
    </row>
    <row r="676662" spans="26:26">
      <c r="Z676662" s="5"/>
    </row>
    <row r="676663" spans="26:26">
      <c r="Z676663" s="5"/>
    </row>
    <row r="676664" spans="26:26">
      <c r="Z676664" s="5"/>
    </row>
    <row r="676665" spans="26:26">
      <c r="Z676665" s="5"/>
    </row>
    <row r="676666" spans="26:26">
      <c r="Z676666" s="5"/>
    </row>
    <row r="676667" spans="26:26">
      <c r="Z676667" s="5"/>
    </row>
    <row r="676668" spans="26:26">
      <c r="Z676668" s="5"/>
    </row>
    <row r="676669" spans="26:26">
      <c r="Z676669" s="5"/>
    </row>
    <row r="676670" spans="26:26">
      <c r="Z676670" s="5"/>
    </row>
    <row r="676671" spans="26:26">
      <c r="Z676671" s="5"/>
    </row>
    <row r="676672" spans="26:26">
      <c r="Z676672" s="5"/>
    </row>
    <row r="676673" spans="26:26">
      <c r="Z676673" s="5"/>
    </row>
    <row r="676674" spans="26:26">
      <c r="Z676674" s="5"/>
    </row>
    <row r="676675" spans="26:26">
      <c r="Z676675" s="5"/>
    </row>
    <row r="676676" spans="26:26">
      <c r="Z676676" s="5"/>
    </row>
    <row r="676677" spans="26:26">
      <c r="Z676677" s="5"/>
    </row>
    <row r="676678" spans="26:26">
      <c r="Z676678" s="5"/>
    </row>
    <row r="676679" spans="26:26">
      <c r="Z676679" s="5"/>
    </row>
    <row r="676680" spans="26:26">
      <c r="Z676680" s="5"/>
    </row>
    <row r="676681" spans="26:26">
      <c r="Z676681" s="5"/>
    </row>
    <row r="676682" spans="26:26">
      <c r="Z676682" s="5"/>
    </row>
    <row r="676683" spans="26:26">
      <c r="Z676683" s="5"/>
    </row>
    <row r="676684" spans="26:26">
      <c r="Z676684" s="5"/>
    </row>
    <row r="676685" spans="26:26">
      <c r="Z676685" s="5"/>
    </row>
    <row r="676686" spans="26:26">
      <c r="Z676686" s="5"/>
    </row>
    <row r="676687" spans="26:26">
      <c r="Z676687" s="5"/>
    </row>
    <row r="676688" spans="26:26">
      <c r="Z676688" s="5"/>
    </row>
    <row r="676689" spans="26:26">
      <c r="Z676689" s="5"/>
    </row>
    <row r="676690" spans="26:26">
      <c r="Z676690" s="5"/>
    </row>
    <row r="676691" spans="26:26">
      <c r="Z676691" s="5"/>
    </row>
    <row r="676692" spans="26:26">
      <c r="Z676692" s="5"/>
    </row>
    <row r="676693" spans="26:26">
      <c r="Z676693" s="5"/>
    </row>
    <row r="676694" spans="26:26">
      <c r="Z676694" s="5"/>
    </row>
    <row r="676695" spans="26:26">
      <c r="Z676695" s="5"/>
    </row>
    <row r="676696" spans="26:26">
      <c r="Z676696" s="5"/>
    </row>
    <row r="676697" spans="26:26">
      <c r="Z676697" s="5"/>
    </row>
    <row r="676698" spans="26:26">
      <c r="Z676698" s="5"/>
    </row>
    <row r="676699" spans="26:26">
      <c r="Z676699" s="5"/>
    </row>
    <row r="676700" spans="26:26">
      <c r="Z676700" s="5"/>
    </row>
    <row r="676701" spans="26:26">
      <c r="Z676701" s="5"/>
    </row>
    <row r="676702" spans="26:26">
      <c r="Z676702" s="5"/>
    </row>
    <row r="676703" spans="26:26">
      <c r="Z676703" s="5"/>
    </row>
    <row r="676704" spans="26:26">
      <c r="Z676704" s="5"/>
    </row>
    <row r="676705" spans="26:26">
      <c r="Z676705" s="5"/>
    </row>
    <row r="676706" spans="26:26">
      <c r="Z676706" s="5"/>
    </row>
    <row r="676707" spans="26:26">
      <c r="Z676707" s="5"/>
    </row>
    <row r="676708" spans="26:26">
      <c r="Z676708" s="5"/>
    </row>
    <row r="676709" spans="26:26">
      <c r="Z676709" s="5"/>
    </row>
    <row r="676710" spans="26:26">
      <c r="Z676710" s="5"/>
    </row>
    <row r="676711" spans="26:26">
      <c r="Z676711" s="5"/>
    </row>
    <row r="676712" spans="26:26">
      <c r="Z676712" s="5"/>
    </row>
    <row r="676713" spans="26:26">
      <c r="Z676713" s="5"/>
    </row>
    <row r="676714" spans="26:26">
      <c r="Z676714" s="5"/>
    </row>
    <row r="676715" spans="26:26">
      <c r="Z676715" s="5"/>
    </row>
    <row r="676716" spans="26:26">
      <c r="Z676716" s="5"/>
    </row>
    <row r="676717" spans="26:26">
      <c r="Z676717" s="5"/>
    </row>
    <row r="676718" spans="26:26">
      <c r="Z676718" s="5"/>
    </row>
    <row r="676719" spans="26:26">
      <c r="Z676719" s="5"/>
    </row>
    <row r="676720" spans="26:26">
      <c r="Z676720" s="5"/>
    </row>
    <row r="676721" spans="26:26">
      <c r="Z676721" s="5"/>
    </row>
    <row r="676722" spans="26:26">
      <c r="Z676722" s="5"/>
    </row>
    <row r="676723" spans="26:26">
      <c r="Z676723" s="5"/>
    </row>
    <row r="676724" spans="26:26">
      <c r="Z676724" s="5"/>
    </row>
    <row r="676725" spans="26:26">
      <c r="Z676725" s="5"/>
    </row>
    <row r="676726" spans="26:26">
      <c r="Z676726" s="5"/>
    </row>
    <row r="676727" spans="26:26">
      <c r="Z676727" s="5"/>
    </row>
    <row r="676728" spans="26:26">
      <c r="Z676728" s="5"/>
    </row>
    <row r="676729" spans="26:26">
      <c r="Z676729" s="5"/>
    </row>
    <row r="676730" spans="26:26">
      <c r="Z676730" s="5"/>
    </row>
    <row r="676731" spans="26:26">
      <c r="Z676731" s="5"/>
    </row>
    <row r="676732" spans="26:26">
      <c r="Z676732" s="5"/>
    </row>
    <row r="676733" spans="26:26">
      <c r="Z676733" s="5"/>
    </row>
    <row r="676734" spans="26:26">
      <c r="Z676734" s="5"/>
    </row>
    <row r="676735" spans="26:26">
      <c r="Z676735" s="5"/>
    </row>
    <row r="676736" spans="26:26">
      <c r="Z676736" s="5"/>
    </row>
    <row r="676737" spans="26:26">
      <c r="Z676737" s="5"/>
    </row>
    <row r="676738" spans="26:26">
      <c r="Z676738" s="5"/>
    </row>
    <row r="676739" spans="26:26">
      <c r="Z676739" s="5"/>
    </row>
    <row r="676740" spans="26:26">
      <c r="Z676740" s="5"/>
    </row>
    <row r="676741" spans="26:26">
      <c r="Z676741" s="5"/>
    </row>
    <row r="676742" spans="26:26">
      <c r="Z676742" s="5"/>
    </row>
    <row r="676743" spans="26:26">
      <c r="Z676743" s="5"/>
    </row>
    <row r="676744" spans="26:26">
      <c r="Z676744" s="5"/>
    </row>
    <row r="676745" spans="26:26">
      <c r="Z676745" s="5"/>
    </row>
    <row r="676746" spans="26:26">
      <c r="Z676746" s="5"/>
    </row>
    <row r="676747" spans="26:26">
      <c r="Z676747" s="5"/>
    </row>
    <row r="676748" spans="26:26">
      <c r="Z676748" s="5"/>
    </row>
    <row r="676749" spans="26:26">
      <c r="Z676749" s="5"/>
    </row>
    <row r="676750" spans="26:26">
      <c r="Z676750" s="5"/>
    </row>
    <row r="676751" spans="26:26">
      <c r="Z676751" s="5"/>
    </row>
    <row r="676752" spans="26:26">
      <c r="Z676752" s="5"/>
    </row>
    <row r="676753" spans="26:26">
      <c r="Z676753" s="5"/>
    </row>
    <row r="676754" spans="26:26">
      <c r="Z676754" s="5"/>
    </row>
    <row r="676755" spans="26:26">
      <c r="Z676755" s="5"/>
    </row>
    <row r="676756" spans="26:26">
      <c r="Z676756" s="5"/>
    </row>
    <row r="676757" spans="26:26">
      <c r="Z676757" s="5"/>
    </row>
    <row r="676758" spans="26:26">
      <c r="Z676758" s="5"/>
    </row>
    <row r="676759" spans="26:26">
      <c r="Z676759" s="5"/>
    </row>
    <row r="676760" spans="26:26">
      <c r="Z676760" s="5"/>
    </row>
    <row r="676761" spans="26:26">
      <c r="Z676761" s="5"/>
    </row>
    <row r="676762" spans="26:26">
      <c r="Z676762" s="5"/>
    </row>
    <row r="676763" spans="26:26">
      <c r="Z676763" s="5"/>
    </row>
    <row r="676764" spans="26:26">
      <c r="Z676764" s="5"/>
    </row>
    <row r="676765" spans="26:26">
      <c r="Z676765" s="5"/>
    </row>
    <row r="676766" spans="26:26">
      <c r="Z676766" s="5"/>
    </row>
    <row r="676767" spans="26:26">
      <c r="Z676767" s="5"/>
    </row>
    <row r="676768" spans="26:26">
      <c r="Z676768" s="5"/>
    </row>
    <row r="676769" spans="26:26">
      <c r="Z676769" s="5"/>
    </row>
    <row r="676770" spans="26:26">
      <c r="Z676770" s="5"/>
    </row>
    <row r="676771" spans="26:26">
      <c r="Z676771" s="5"/>
    </row>
    <row r="676772" spans="26:26">
      <c r="Z676772" s="5"/>
    </row>
    <row r="676773" spans="26:26">
      <c r="Z676773" s="5"/>
    </row>
    <row r="676774" spans="26:26">
      <c r="Z676774" s="5"/>
    </row>
    <row r="676775" spans="26:26">
      <c r="Z676775" s="5"/>
    </row>
    <row r="676776" spans="26:26">
      <c r="Z676776" s="5"/>
    </row>
    <row r="676777" spans="26:26">
      <c r="Z676777" s="5"/>
    </row>
    <row r="676778" spans="26:26">
      <c r="Z676778" s="5"/>
    </row>
    <row r="676779" spans="26:26">
      <c r="Z676779" s="5"/>
    </row>
    <row r="676780" spans="26:26">
      <c r="Z676780" s="5"/>
    </row>
    <row r="676781" spans="26:26">
      <c r="Z676781" s="5"/>
    </row>
    <row r="676782" spans="26:26">
      <c r="Z676782" s="5"/>
    </row>
    <row r="676783" spans="26:26">
      <c r="Z676783" s="5"/>
    </row>
    <row r="676784" spans="26:26">
      <c r="Z676784" s="5"/>
    </row>
    <row r="676785" spans="26:26">
      <c r="Z676785" s="5"/>
    </row>
    <row r="676786" spans="26:26">
      <c r="Z676786" s="5"/>
    </row>
    <row r="676787" spans="26:26">
      <c r="Z676787" s="5"/>
    </row>
    <row r="676788" spans="26:26">
      <c r="Z676788" s="5"/>
    </row>
    <row r="676789" spans="26:26">
      <c r="Z676789" s="5"/>
    </row>
    <row r="676790" spans="26:26">
      <c r="Z676790" s="5"/>
    </row>
    <row r="676791" spans="26:26">
      <c r="Z676791" s="5"/>
    </row>
    <row r="676792" spans="26:26">
      <c r="Z676792" s="5"/>
    </row>
    <row r="676793" spans="26:26">
      <c r="Z676793" s="5"/>
    </row>
    <row r="676794" spans="26:26">
      <c r="Z676794" s="5"/>
    </row>
    <row r="676795" spans="26:26">
      <c r="Z676795" s="5"/>
    </row>
    <row r="676796" spans="26:26">
      <c r="Z676796" s="5"/>
    </row>
    <row r="676797" spans="26:26">
      <c r="Z676797" s="5"/>
    </row>
    <row r="676798" spans="26:26">
      <c r="Z676798" s="5"/>
    </row>
    <row r="676799" spans="26:26">
      <c r="Z676799" s="5"/>
    </row>
    <row r="676800" spans="26:26">
      <c r="Z676800" s="5"/>
    </row>
    <row r="676801" spans="26:26">
      <c r="Z676801" s="5"/>
    </row>
    <row r="676802" spans="26:26">
      <c r="Z676802" s="5"/>
    </row>
    <row r="676803" spans="26:26">
      <c r="Z676803" s="5"/>
    </row>
    <row r="676804" spans="26:26">
      <c r="Z676804" s="5"/>
    </row>
    <row r="676805" spans="26:26">
      <c r="Z676805" s="5"/>
    </row>
    <row r="676806" spans="26:26">
      <c r="Z676806" s="5"/>
    </row>
    <row r="676807" spans="26:26">
      <c r="Z676807" s="5"/>
    </row>
    <row r="676808" spans="26:26">
      <c r="Z676808" s="5"/>
    </row>
    <row r="676809" spans="26:26">
      <c r="Z676809" s="5"/>
    </row>
    <row r="676810" spans="26:26">
      <c r="Z676810" s="5"/>
    </row>
    <row r="676811" spans="26:26">
      <c r="Z676811" s="5"/>
    </row>
    <row r="676812" spans="26:26">
      <c r="Z676812" s="5"/>
    </row>
    <row r="676813" spans="26:26">
      <c r="Z676813" s="5"/>
    </row>
    <row r="676814" spans="26:26">
      <c r="Z676814" s="5"/>
    </row>
    <row r="676815" spans="26:26">
      <c r="Z676815" s="5"/>
    </row>
    <row r="676816" spans="26:26">
      <c r="Z676816" s="5"/>
    </row>
    <row r="676817" spans="26:26">
      <c r="Z676817" s="5"/>
    </row>
    <row r="676818" spans="26:26">
      <c r="Z676818" s="5"/>
    </row>
    <row r="676819" spans="26:26">
      <c r="Z676819" s="5"/>
    </row>
    <row r="676820" spans="26:26">
      <c r="Z676820" s="5"/>
    </row>
    <row r="676821" spans="26:26">
      <c r="Z676821" s="5"/>
    </row>
    <row r="676822" spans="26:26">
      <c r="Z676822" s="5"/>
    </row>
    <row r="676823" spans="26:26">
      <c r="Z676823" s="5"/>
    </row>
    <row r="676824" spans="26:26">
      <c r="Z676824" s="5"/>
    </row>
    <row r="676825" spans="26:26">
      <c r="Z676825" s="5"/>
    </row>
    <row r="676826" spans="26:26">
      <c r="Z676826" s="5"/>
    </row>
    <row r="676827" spans="26:26">
      <c r="Z676827" s="5"/>
    </row>
    <row r="676828" spans="26:26">
      <c r="Z676828" s="5"/>
    </row>
    <row r="676829" spans="26:26">
      <c r="Z676829" s="5"/>
    </row>
    <row r="676830" spans="26:26">
      <c r="Z676830" s="5"/>
    </row>
    <row r="676831" spans="26:26">
      <c r="Z676831" s="5"/>
    </row>
    <row r="676832" spans="26:26">
      <c r="Z676832" s="5"/>
    </row>
    <row r="676833" spans="26:26">
      <c r="Z676833" s="5"/>
    </row>
    <row r="676834" spans="26:26">
      <c r="Z676834" s="5"/>
    </row>
    <row r="676835" spans="26:26">
      <c r="Z676835" s="5"/>
    </row>
    <row r="676836" spans="26:26">
      <c r="Z676836" s="5"/>
    </row>
    <row r="676837" spans="26:26">
      <c r="Z676837" s="5"/>
    </row>
    <row r="676838" spans="26:26">
      <c r="Z676838" s="5"/>
    </row>
    <row r="676839" spans="26:26">
      <c r="Z676839" s="5"/>
    </row>
    <row r="676840" spans="26:26">
      <c r="Z676840" s="5"/>
    </row>
    <row r="676841" spans="26:26">
      <c r="Z676841" s="5"/>
    </row>
    <row r="676842" spans="26:26">
      <c r="Z676842" s="5"/>
    </row>
    <row r="676843" spans="26:26">
      <c r="Z676843" s="5"/>
    </row>
    <row r="676844" spans="26:26">
      <c r="Z676844" s="5"/>
    </row>
    <row r="676845" spans="26:26">
      <c r="Z676845" s="5"/>
    </row>
    <row r="676846" spans="26:26">
      <c r="Z676846" s="5"/>
    </row>
    <row r="676847" spans="26:26">
      <c r="Z676847" s="5"/>
    </row>
    <row r="676848" spans="26:26">
      <c r="Z676848" s="5"/>
    </row>
    <row r="676849" spans="26:26">
      <c r="Z676849" s="5"/>
    </row>
    <row r="676850" spans="26:26">
      <c r="Z676850" s="5"/>
    </row>
    <row r="676851" spans="26:26">
      <c r="Z676851" s="5"/>
    </row>
    <row r="676852" spans="26:26">
      <c r="Z676852" s="5"/>
    </row>
    <row r="676853" spans="26:26">
      <c r="Z676853" s="5"/>
    </row>
    <row r="676854" spans="26:26">
      <c r="Z676854" s="5"/>
    </row>
    <row r="676855" spans="26:26">
      <c r="Z676855" s="5"/>
    </row>
    <row r="676856" spans="26:26">
      <c r="Z676856" s="5"/>
    </row>
    <row r="676857" spans="26:26">
      <c r="Z676857" s="5"/>
    </row>
    <row r="676858" spans="26:26">
      <c r="Z676858" s="5"/>
    </row>
    <row r="676859" spans="26:26">
      <c r="Z676859" s="5"/>
    </row>
    <row r="676860" spans="26:26">
      <c r="Z676860" s="5"/>
    </row>
    <row r="676861" spans="26:26">
      <c r="Z676861" s="5"/>
    </row>
    <row r="676862" spans="26:26">
      <c r="Z676862" s="5"/>
    </row>
    <row r="676863" spans="26:26">
      <c r="Z676863" s="5"/>
    </row>
    <row r="676864" spans="26:26">
      <c r="Z676864" s="5"/>
    </row>
    <row r="676865" spans="26:26">
      <c r="Z676865" s="5"/>
    </row>
    <row r="676866" spans="26:26">
      <c r="Z676866" s="5"/>
    </row>
    <row r="676867" spans="26:26">
      <c r="Z676867" s="5"/>
    </row>
    <row r="676868" spans="26:26">
      <c r="Z676868" s="5"/>
    </row>
    <row r="676869" spans="26:26">
      <c r="Z676869" s="5"/>
    </row>
    <row r="676870" spans="26:26">
      <c r="Z676870" s="5"/>
    </row>
    <row r="676871" spans="26:26">
      <c r="Z676871" s="5"/>
    </row>
    <row r="676872" spans="26:26">
      <c r="Z676872" s="5"/>
    </row>
    <row r="676873" spans="26:26">
      <c r="Z676873" s="5"/>
    </row>
    <row r="676874" spans="26:26">
      <c r="Z676874" s="5"/>
    </row>
    <row r="676875" spans="26:26">
      <c r="Z676875" s="5"/>
    </row>
    <row r="676876" spans="26:26">
      <c r="Z676876" s="5"/>
    </row>
    <row r="676877" spans="26:26">
      <c r="Z676877" s="5"/>
    </row>
    <row r="676878" spans="26:26">
      <c r="Z676878" s="5"/>
    </row>
    <row r="676879" spans="26:26">
      <c r="Z676879" s="5"/>
    </row>
    <row r="676880" spans="26:26">
      <c r="Z676880" s="5"/>
    </row>
    <row r="676881" spans="26:26">
      <c r="Z676881" s="5"/>
    </row>
    <row r="676882" spans="26:26">
      <c r="Z676882" s="5"/>
    </row>
    <row r="676883" spans="26:26">
      <c r="Z676883" s="5"/>
    </row>
    <row r="676884" spans="26:26">
      <c r="Z676884" s="5"/>
    </row>
    <row r="676885" spans="26:26">
      <c r="Z676885" s="5"/>
    </row>
    <row r="676886" spans="26:26">
      <c r="Z676886" s="5"/>
    </row>
    <row r="676887" spans="26:26">
      <c r="Z676887" s="5"/>
    </row>
    <row r="676888" spans="26:26">
      <c r="Z676888" s="5"/>
    </row>
    <row r="676889" spans="26:26">
      <c r="Z676889" s="5"/>
    </row>
    <row r="676890" spans="26:26">
      <c r="Z676890" s="5"/>
    </row>
    <row r="676891" spans="26:26">
      <c r="Z676891" s="5"/>
    </row>
    <row r="676892" spans="26:26">
      <c r="Z676892" s="5"/>
    </row>
    <row r="676893" spans="26:26">
      <c r="Z676893" s="5"/>
    </row>
    <row r="676894" spans="26:26">
      <c r="Z676894" s="5"/>
    </row>
    <row r="676895" spans="26:26">
      <c r="Z676895" s="5"/>
    </row>
    <row r="676896" spans="26:26">
      <c r="Z676896" s="5"/>
    </row>
    <row r="676897" spans="26:26">
      <c r="Z676897" s="5"/>
    </row>
    <row r="676898" spans="26:26">
      <c r="Z676898" s="5"/>
    </row>
    <row r="676899" spans="26:26">
      <c r="Z676899" s="5"/>
    </row>
    <row r="676900" spans="26:26">
      <c r="Z676900" s="5"/>
    </row>
    <row r="676901" spans="26:26">
      <c r="Z676901" s="5"/>
    </row>
    <row r="676902" spans="26:26">
      <c r="Z676902" s="5"/>
    </row>
    <row r="676903" spans="26:26">
      <c r="Z676903" s="5"/>
    </row>
    <row r="676904" spans="26:26">
      <c r="Z676904" s="5"/>
    </row>
    <row r="676905" spans="26:26">
      <c r="Z676905" s="5"/>
    </row>
    <row r="676906" spans="26:26">
      <c r="Z676906" s="5"/>
    </row>
    <row r="676907" spans="26:26">
      <c r="Z676907" s="5"/>
    </row>
    <row r="676908" spans="26:26">
      <c r="Z676908" s="5"/>
    </row>
    <row r="676909" spans="26:26">
      <c r="Z676909" s="5"/>
    </row>
    <row r="676910" spans="26:26">
      <c r="Z676910" s="5"/>
    </row>
    <row r="676911" spans="26:26">
      <c r="Z676911" s="5"/>
    </row>
    <row r="676912" spans="26:26">
      <c r="Z676912" s="5"/>
    </row>
    <row r="676913" spans="26:26">
      <c r="Z676913" s="5"/>
    </row>
    <row r="676914" spans="26:26">
      <c r="Z676914" s="5"/>
    </row>
    <row r="676915" spans="26:26">
      <c r="Z676915" s="5"/>
    </row>
    <row r="676916" spans="26:26">
      <c r="Z676916" s="5"/>
    </row>
    <row r="676917" spans="26:26">
      <c r="Z676917" s="5"/>
    </row>
    <row r="676918" spans="26:26">
      <c r="Z676918" s="5"/>
    </row>
    <row r="676919" spans="26:26">
      <c r="Z676919" s="5"/>
    </row>
    <row r="676920" spans="26:26">
      <c r="Z676920" s="5"/>
    </row>
    <row r="676921" spans="26:26">
      <c r="Z676921" s="5"/>
    </row>
    <row r="676922" spans="26:26">
      <c r="Z676922" s="5"/>
    </row>
    <row r="676923" spans="26:26">
      <c r="Z676923" s="5"/>
    </row>
    <row r="676924" spans="26:26">
      <c r="Z676924" s="5"/>
    </row>
    <row r="676925" spans="26:26">
      <c r="Z676925" s="5"/>
    </row>
    <row r="676926" spans="26:26">
      <c r="Z676926" s="5"/>
    </row>
    <row r="676927" spans="26:26">
      <c r="Z676927" s="5"/>
    </row>
    <row r="676928" spans="26:26">
      <c r="Z676928" s="5"/>
    </row>
    <row r="676929" spans="26:26">
      <c r="Z676929" s="5"/>
    </row>
    <row r="676930" spans="26:26">
      <c r="Z676930" s="5"/>
    </row>
    <row r="676931" spans="26:26">
      <c r="Z676931" s="5"/>
    </row>
    <row r="676932" spans="26:26">
      <c r="Z676932" s="5"/>
    </row>
    <row r="676933" spans="26:26">
      <c r="Z676933" s="5"/>
    </row>
    <row r="676934" spans="26:26">
      <c r="Z676934" s="5"/>
    </row>
    <row r="676935" spans="26:26">
      <c r="Z676935" s="5"/>
    </row>
    <row r="676936" spans="26:26">
      <c r="Z676936" s="5"/>
    </row>
    <row r="676937" spans="26:26">
      <c r="Z676937" s="5"/>
    </row>
    <row r="676938" spans="26:26">
      <c r="Z676938" s="5"/>
    </row>
    <row r="676939" spans="26:26">
      <c r="Z676939" s="5"/>
    </row>
    <row r="676940" spans="26:26">
      <c r="Z676940" s="5"/>
    </row>
    <row r="676941" spans="26:26">
      <c r="Z676941" s="5"/>
    </row>
    <row r="676942" spans="26:26">
      <c r="Z676942" s="5"/>
    </row>
    <row r="676943" spans="26:26">
      <c r="Z676943" s="5"/>
    </row>
    <row r="676944" spans="26:26">
      <c r="Z676944" s="5"/>
    </row>
    <row r="676945" spans="26:26">
      <c r="Z676945" s="5"/>
    </row>
    <row r="676946" spans="26:26">
      <c r="Z676946" s="5"/>
    </row>
    <row r="676947" spans="26:26">
      <c r="Z676947" s="5"/>
    </row>
    <row r="676948" spans="26:26">
      <c r="Z676948" s="5"/>
    </row>
    <row r="676949" spans="26:26">
      <c r="Z676949" s="5"/>
    </row>
    <row r="676950" spans="26:26">
      <c r="Z676950" s="5"/>
    </row>
    <row r="676951" spans="26:26">
      <c r="Z676951" s="5"/>
    </row>
    <row r="676952" spans="26:26">
      <c r="Z676952" s="5"/>
    </row>
    <row r="676953" spans="26:26">
      <c r="Z676953" s="5"/>
    </row>
    <row r="676954" spans="26:26">
      <c r="Z676954" s="5"/>
    </row>
    <row r="676955" spans="26:26">
      <c r="Z676955" s="5"/>
    </row>
    <row r="676956" spans="26:26">
      <c r="Z676956" s="5"/>
    </row>
    <row r="676957" spans="26:26">
      <c r="Z676957" s="5"/>
    </row>
    <row r="676958" spans="26:26">
      <c r="Z676958" s="5"/>
    </row>
    <row r="676959" spans="26:26">
      <c r="Z676959" s="5"/>
    </row>
    <row r="676960" spans="26:26">
      <c r="Z676960" s="5"/>
    </row>
    <row r="676961" spans="26:26">
      <c r="Z676961" s="5"/>
    </row>
    <row r="676962" spans="26:26">
      <c r="Z676962" s="5"/>
    </row>
    <row r="676963" spans="26:26">
      <c r="Z676963" s="5"/>
    </row>
    <row r="676964" spans="26:26">
      <c r="Z676964" s="5"/>
    </row>
    <row r="676965" spans="26:26">
      <c r="Z676965" s="5"/>
    </row>
    <row r="676966" spans="26:26">
      <c r="Z676966" s="5"/>
    </row>
    <row r="676967" spans="26:26">
      <c r="Z676967" s="5"/>
    </row>
    <row r="676968" spans="26:26">
      <c r="Z676968" s="5"/>
    </row>
    <row r="676969" spans="26:26">
      <c r="Z676969" s="5"/>
    </row>
    <row r="676970" spans="26:26">
      <c r="Z676970" s="5"/>
    </row>
    <row r="676971" spans="26:26">
      <c r="Z676971" s="5"/>
    </row>
    <row r="676972" spans="26:26">
      <c r="Z676972" s="5"/>
    </row>
    <row r="676973" spans="26:26">
      <c r="Z676973" s="5"/>
    </row>
    <row r="676974" spans="26:26">
      <c r="Z676974" s="5"/>
    </row>
    <row r="676975" spans="26:26">
      <c r="Z676975" s="5"/>
    </row>
    <row r="676976" spans="26:26">
      <c r="Z676976" s="5"/>
    </row>
    <row r="676977" spans="26:26">
      <c r="Z676977" s="5"/>
    </row>
    <row r="676978" spans="26:26">
      <c r="Z676978" s="5"/>
    </row>
    <row r="676979" spans="26:26">
      <c r="Z676979" s="5"/>
    </row>
    <row r="676980" spans="26:26">
      <c r="Z676980" s="5"/>
    </row>
    <row r="676981" spans="26:26">
      <c r="Z676981" s="5"/>
    </row>
    <row r="676982" spans="26:26">
      <c r="Z676982" s="5"/>
    </row>
    <row r="676983" spans="26:26">
      <c r="Z676983" s="5"/>
    </row>
    <row r="676984" spans="26:26">
      <c r="Z676984" s="5"/>
    </row>
    <row r="676985" spans="26:26">
      <c r="Z676985" s="5"/>
    </row>
    <row r="676986" spans="26:26">
      <c r="Z676986" s="5"/>
    </row>
    <row r="676987" spans="26:26">
      <c r="Z676987" s="5"/>
    </row>
    <row r="676988" spans="26:26">
      <c r="Z676988" s="5"/>
    </row>
    <row r="676989" spans="26:26">
      <c r="Z676989" s="5"/>
    </row>
    <row r="676990" spans="26:26">
      <c r="Z676990" s="5"/>
    </row>
    <row r="676991" spans="26:26">
      <c r="Z676991" s="5"/>
    </row>
    <row r="676992" spans="26:26">
      <c r="Z676992" s="5"/>
    </row>
    <row r="676993" spans="26:26">
      <c r="Z676993" s="5"/>
    </row>
    <row r="676994" spans="26:26">
      <c r="Z676994" s="5"/>
    </row>
    <row r="676995" spans="26:26">
      <c r="Z676995" s="5"/>
    </row>
    <row r="676996" spans="26:26">
      <c r="Z676996" s="5"/>
    </row>
    <row r="676997" spans="26:26">
      <c r="Z676997" s="5"/>
    </row>
    <row r="676998" spans="26:26">
      <c r="Z676998" s="5"/>
    </row>
    <row r="676999" spans="26:26">
      <c r="Z676999" s="5"/>
    </row>
    <row r="677000" spans="26:26">
      <c r="Z677000" s="5"/>
    </row>
    <row r="677001" spans="26:26">
      <c r="Z677001" s="5"/>
    </row>
    <row r="677002" spans="26:26">
      <c r="Z677002" s="5"/>
    </row>
    <row r="677003" spans="26:26">
      <c r="Z677003" s="5"/>
    </row>
    <row r="677004" spans="26:26">
      <c r="Z677004" s="5"/>
    </row>
    <row r="677005" spans="26:26">
      <c r="Z677005" s="5"/>
    </row>
    <row r="677006" spans="26:26">
      <c r="Z677006" s="5"/>
    </row>
    <row r="677007" spans="26:26">
      <c r="Z677007" s="5"/>
    </row>
    <row r="677008" spans="26:26">
      <c r="Z677008" s="5"/>
    </row>
    <row r="677009" spans="26:26">
      <c r="Z677009" s="5"/>
    </row>
    <row r="677010" spans="26:26">
      <c r="Z677010" s="5"/>
    </row>
    <row r="677011" spans="26:26">
      <c r="Z677011" s="5"/>
    </row>
    <row r="677012" spans="26:26">
      <c r="Z677012" s="5"/>
    </row>
    <row r="677013" spans="26:26">
      <c r="Z677013" s="5"/>
    </row>
    <row r="677014" spans="26:26">
      <c r="Z677014" s="5"/>
    </row>
    <row r="677015" spans="26:26">
      <c r="Z677015" s="5"/>
    </row>
    <row r="677016" spans="26:26">
      <c r="Z677016" s="5"/>
    </row>
    <row r="677017" spans="26:26">
      <c r="Z677017" s="5"/>
    </row>
    <row r="677018" spans="26:26">
      <c r="Z677018" s="5"/>
    </row>
    <row r="677019" spans="26:26">
      <c r="Z677019" s="5"/>
    </row>
    <row r="677020" spans="26:26">
      <c r="Z677020" s="5"/>
    </row>
    <row r="677021" spans="26:26">
      <c r="Z677021" s="5"/>
    </row>
    <row r="677022" spans="26:26">
      <c r="Z677022" s="5"/>
    </row>
    <row r="677023" spans="26:26">
      <c r="Z677023" s="5"/>
    </row>
    <row r="677024" spans="26:26">
      <c r="Z677024" s="5"/>
    </row>
    <row r="677025" spans="26:26">
      <c r="Z677025" s="5"/>
    </row>
    <row r="677026" spans="26:26">
      <c r="Z677026" s="5"/>
    </row>
    <row r="677027" spans="26:26">
      <c r="Z677027" s="5"/>
    </row>
    <row r="677028" spans="26:26">
      <c r="Z677028" s="5"/>
    </row>
    <row r="677029" spans="26:26">
      <c r="Z677029" s="5"/>
    </row>
    <row r="677030" spans="26:26">
      <c r="Z677030" s="5"/>
    </row>
    <row r="677031" spans="26:26">
      <c r="Z677031" s="5"/>
    </row>
    <row r="677032" spans="26:26">
      <c r="Z677032" s="5"/>
    </row>
    <row r="677033" spans="26:26">
      <c r="Z677033" s="5"/>
    </row>
    <row r="677034" spans="26:26">
      <c r="Z677034" s="5"/>
    </row>
    <row r="677035" spans="26:26">
      <c r="Z677035" s="5"/>
    </row>
    <row r="677036" spans="26:26">
      <c r="Z677036" s="5"/>
    </row>
    <row r="677037" spans="26:26">
      <c r="Z677037" s="5"/>
    </row>
    <row r="677038" spans="26:26">
      <c r="Z677038" s="5"/>
    </row>
    <row r="677039" spans="26:26">
      <c r="Z677039" s="5"/>
    </row>
    <row r="677040" spans="26:26">
      <c r="Z677040" s="5"/>
    </row>
    <row r="677041" spans="26:26">
      <c r="Z677041" s="5"/>
    </row>
    <row r="677042" spans="26:26">
      <c r="Z677042" s="5"/>
    </row>
    <row r="677043" spans="26:26">
      <c r="Z677043" s="5"/>
    </row>
    <row r="677044" spans="26:26">
      <c r="Z677044" s="5"/>
    </row>
    <row r="677045" spans="26:26">
      <c r="Z677045" s="5"/>
    </row>
    <row r="677046" spans="26:26">
      <c r="Z677046" s="5"/>
    </row>
    <row r="677047" spans="26:26">
      <c r="Z677047" s="5"/>
    </row>
    <row r="677048" spans="26:26">
      <c r="Z677048" s="5"/>
    </row>
    <row r="677049" spans="26:26">
      <c r="Z677049" s="5"/>
    </row>
    <row r="677050" spans="26:26">
      <c r="Z677050" s="5"/>
    </row>
    <row r="677051" spans="26:26">
      <c r="Z677051" s="5"/>
    </row>
    <row r="677052" spans="26:26">
      <c r="Z677052" s="5"/>
    </row>
    <row r="677053" spans="26:26">
      <c r="Z677053" s="5"/>
    </row>
    <row r="677054" spans="26:26">
      <c r="Z677054" s="5"/>
    </row>
    <row r="677055" spans="26:26">
      <c r="Z677055" s="5"/>
    </row>
    <row r="677056" spans="26:26">
      <c r="Z677056" s="5"/>
    </row>
    <row r="677057" spans="26:26">
      <c r="Z677057" s="5"/>
    </row>
    <row r="677058" spans="26:26">
      <c r="Z677058" s="5"/>
    </row>
    <row r="677059" spans="26:26">
      <c r="Z677059" s="5"/>
    </row>
    <row r="677060" spans="26:26">
      <c r="Z677060" s="5"/>
    </row>
    <row r="677061" spans="26:26">
      <c r="Z677061" s="5"/>
    </row>
    <row r="677062" spans="26:26">
      <c r="Z677062" s="5"/>
    </row>
    <row r="677063" spans="26:26">
      <c r="Z677063" s="5"/>
    </row>
    <row r="677064" spans="26:26">
      <c r="Z677064" s="5"/>
    </row>
    <row r="677065" spans="26:26">
      <c r="Z677065" s="5"/>
    </row>
    <row r="677066" spans="26:26">
      <c r="Z677066" s="5"/>
    </row>
    <row r="677067" spans="26:26">
      <c r="Z677067" s="5"/>
    </row>
    <row r="677068" spans="26:26">
      <c r="Z677068" s="5"/>
    </row>
    <row r="677069" spans="26:26">
      <c r="Z677069" s="5"/>
    </row>
    <row r="677070" spans="26:26">
      <c r="Z677070" s="5"/>
    </row>
    <row r="677071" spans="26:26">
      <c r="Z677071" s="5"/>
    </row>
    <row r="677072" spans="26:26">
      <c r="Z677072" s="5"/>
    </row>
    <row r="677073" spans="26:26">
      <c r="Z677073" s="5"/>
    </row>
    <row r="677074" spans="26:26">
      <c r="Z677074" s="5"/>
    </row>
    <row r="677075" spans="26:26">
      <c r="Z677075" s="5"/>
    </row>
    <row r="677076" spans="26:26">
      <c r="Z677076" s="5"/>
    </row>
    <row r="677077" spans="26:26">
      <c r="Z677077" s="5"/>
    </row>
    <row r="677078" spans="26:26">
      <c r="Z677078" s="5"/>
    </row>
    <row r="677079" spans="26:26">
      <c r="Z677079" s="5"/>
    </row>
    <row r="677080" spans="26:26">
      <c r="Z677080" s="5"/>
    </row>
    <row r="677081" spans="26:26">
      <c r="Z677081" s="5"/>
    </row>
    <row r="677082" spans="26:26">
      <c r="Z677082" s="5"/>
    </row>
    <row r="677083" spans="26:26">
      <c r="Z677083" s="5"/>
    </row>
    <row r="677084" spans="26:26">
      <c r="Z677084" s="5"/>
    </row>
    <row r="677085" spans="26:26">
      <c r="Z677085" s="5"/>
    </row>
    <row r="677086" spans="26:26">
      <c r="Z677086" s="5"/>
    </row>
    <row r="677087" spans="26:26">
      <c r="Z677087" s="5"/>
    </row>
    <row r="677088" spans="26:26">
      <c r="Z677088" s="5"/>
    </row>
    <row r="677089" spans="26:26">
      <c r="Z677089" s="5"/>
    </row>
    <row r="677090" spans="26:26">
      <c r="Z677090" s="5"/>
    </row>
    <row r="677091" spans="26:26">
      <c r="Z677091" s="5"/>
    </row>
    <row r="677092" spans="26:26">
      <c r="Z677092" s="5"/>
    </row>
    <row r="677093" spans="26:26">
      <c r="Z677093" s="5"/>
    </row>
    <row r="677094" spans="26:26">
      <c r="Z677094" s="5"/>
    </row>
    <row r="677095" spans="26:26">
      <c r="Z677095" s="5"/>
    </row>
    <row r="677096" spans="26:26">
      <c r="Z677096" s="5"/>
    </row>
    <row r="677097" spans="26:26">
      <c r="Z677097" s="5"/>
    </row>
    <row r="677098" spans="26:26">
      <c r="Z677098" s="5"/>
    </row>
    <row r="677099" spans="26:26">
      <c r="Z677099" s="5"/>
    </row>
    <row r="677100" spans="26:26">
      <c r="Z677100" s="5"/>
    </row>
    <row r="677101" spans="26:26">
      <c r="Z677101" s="5"/>
    </row>
    <row r="677102" spans="26:26">
      <c r="Z677102" s="5"/>
    </row>
    <row r="677103" spans="26:26">
      <c r="Z677103" s="5"/>
    </row>
    <row r="677104" spans="26:26">
      <c r="Z677104" s="5"/>
    </row>
    <row r="677105" spans="26:26">
      <c r="Z677105" s="5"/>
    </row>
    <row r="677106" spans="26:26">
      <c r="Z677106" s="5"/>
    </row>
    <row r="677107" spans="26:26">
      <c r="Z677107" s="5"/>
    </row>
    <row r="677108" spans="26:26">
      <c r="Z677108" s="5"/>
    </row>
    <row r="677109" spans="26:26">
      <c r="Z677109" s="5"/>
    </row>
    <row r="677110" spans="26:26">
      <c r="Z677110" s="5"/>
    </row>
    <row r="677111" spans="26:26">
      <c r="Z677111" s="5"/>
    </row>
    <row r="677112" spans="26:26">
      <c r="Z677112" s="5"/>
    </row>
    <row r="677113" spans="26:26">
      <c r="Z677113" s="5"/>
    </row>
    <row r="677114" spans="26:26">
      <c r="Z677114" s="5"/>
    </row>
    <row r="677115" spans="26:26">
      <c r="Z677115" s="5"/>
    </row>
    <row r="677116" spans="26:26">
      <c r="Z677116" s="5"/>
    </row>
    <row r="677117" spans="26:26">
      <c r="Z677117" s="5"/>
    </row>
    <row r="677118" spans="26:26">
      <c r="Z677118" s="5"/>
    </row>
    <row r="677119" spans="26:26">
      <c r="Z677119" s="5"/>
    </row>
    <row r="677120" spans="26:26">
      <c r="Z677120" s="5"/>
    </row>
    <row r="677121" spans="26:26">
      <c r="Z677121" s="5"/>
    </row>
    <row r="677122" spans="26:26">
      <c r="Z677122" s="5"/>
    </row>
    <row r="677123" spans="26:26">
      <c r="Z677123" s="5"/>
    </row>
    <row r="677124" spans="26:26">
      <c r="Z677124" s="5"/>
    </row>
    <row r="677125" spans="26:26">
      <c r="Z677125" s="5"/>
    </row>
    <row r="677126" spans="26:26">
      <c r="Z677126" s="5"/>
    </row>
    <row r="677127" spans="26:26">
      <c r="Z677127" s="5"/>
    </row>
    <row r="677128" spans="26:26">
      <c r="Z677128" s="5"/>
    </row>
    <row r="677129" spans="26:26">
      <c r="Z677129" s="5"/>
    </row>
    <row r="677130" spans="26:26">
      <c r="Z677130" s="5"/>
    </row>
    <row r="677131" spans="26:26">
      <c r="Z677131" s="5"/>
    </row>
    <row r="677132" spans="26:26">
      <c r="Z677132" s="5"/>
    </row>
    <row r="677133" spans="26:26">
      <c r="Z677133" s="5"/>
    </row>
    <row r="677134" spans="26:26">
      <c r="Z677134" s="5"/>
    </row>
    <row r="677135" spans="26:26">
      <c r="Z677135" s="5"/>
    </row>
    <row r="677136" spans="26:26">
      <c r="Z677136" s="5"/>
    </row>
    <row r="677137" spans="26:26">
      <c r="Z677137" s="5"/>
    </row>
    <row r="677138" spans="26:26">
      <c r="Z677138" s="5"/>
    </row>
    <row r="677139" spans="26:26">
      <c r="Z677139" s="5"/>
    </row>
    <row r="677140" spans="26:26">
      <c r="Z677140" s="5"/>
    </row>
    <row r="677141" spans="26:26">
      <c r="Z677141" s="5"/>
    </row>
    <row r="677142" spans="26:26">
      <c r="Z677142" s="5"/>
    </row>
    <row r="677143" spans="26:26">
      <c r="Z677143" s="5"/>
    </row>
    <row r="677144" spans="26:26">
      <c r="Z677144" s="5"/>
    </row>
    <row r="677145" spans="26:26">
      <c r="Z677145" s="5"/>
    </row>
    <row r="677146" spans="26:26">
      <c r="Z677146" s="5"/>
    </row>
    <row r="677147" spans="26:26">
      <c r="Z677147" s="5"/>
    </row>
    <row r="677148" spans="26:26">
      <c r="Z677148" s="5"/>
    </row>
    <row r="677149" spans="26:26">
      <c r="Z677149" s="5"/>
    </row>
    <row r="677150" spans="26:26">
      <c r="Z677150" s="5"/>
    </row>
    <row r="677151" spans="26:26">
      <c r="Z677151" s="5"/>
    </row>
    <row r="677152" spans="26:26">
      <c r="Z677152" s="5"/>
    </row>
    <row r="677153" spans="26:26">
      <c r="Z677153" s="5"/>
    </row>
    <row r="677154" spans="26:26">
      <c r="Z677154" s="5"/>
    </row>
    <row r="677155" spans="26:26">
      <c r="Z677155" s="5"/>
    </row>
    <row r="677156" spans="26:26">
      <c r="Z677156" s="5"/>
    </row>
    <row r="677157" spans="26:26">
      <c r="Z677157" s="5"/>
    </row>
    <row r="677158" spans="26:26">
      <c r="Z677158" s="5"/>
    </row>
    <row r="677159" spans="26:26">
      <c r="Z677159" s="5"/>
    </row>
    <row r="677160" spans="26:26">
      <c r="Z677160" s="5"/>
    </row>
    <row r="677161" spans="26:26">
      <c r="Z677161" s="5"/>
    </row>
    <row r="677162" spans="26:26">
      <c r="Z677162" s="5"/>
    </row>
    <row r="677163" spans="26:26">
      <c r="Z677163" s="5"/>
    </row>
    <row r="677164" spans="26:26">
      <c r="Z677164" s="5"/>
    </row>
    <row r="677165" spans="26:26">
      <c r="Z677165" s="5"/>
    </row>
    <row r="677166" spans="26:26">
      <c r="Z677166" s="5"/>
    </row>
    <row r="677167" spans="26:26">
      <c r="Z677167" s="5"/>
    </row>
    <row r="677168" spans="26:26">
      <c r="Z677168" s="5"/>
    </row>
    <row r="677169" spans="26:26">
      <c r="Z677169" s="5"/>
    </row>
    <row r="677170" spans="26:26">
      <c r="Z677170" s="5"/>
    </row>
    <row r="677171" spans="26:26">
      <c r="Z677171" s="5"/>
    </row>
    <row r="677172" spans="26:26">
      <c r="Z677172" s="5"/>
    </row>
    <row r="677173" spans="26:26">
      <c r="Z677173" s="5"/>
    </row>
    <row r="677174" spans="26:26">
      <c r="Z677174" s="5"/>
    </row>
    <row r="677175" spans="26:26">
      <c r="Z677175" s="5"/>
    </row>
    <row r="677176" spans="26:26">
      <c r="Z677176" s="5"/>
    </row>
    <row r="677177" spans="26:26">
      <c r="Z677177" s="5"/>
    </row>
    <row r="677178" spans="26:26">
      <c r="Z677178" s="5"/>
    </row>
    <row r="677179" spans="26:26">
      <c r="Z677179" s="5"/>
    </row>
    <row r="677180" spans="26:26">
      <c r="Z677180" s="5"/>
    </row>
    <row r="677181" spans="26:26">
      <c r="Z677181" s="5"/>
    </row>
    <row r="677182" spans="26:26">
      <c r="Z677182" s="5"/>
    </row>
    <row r="677183" spans="26:26">
      <c r="Z677183" s="5"/>
    </row>
    <row r="677184" spans="26:26">
      <c r="Z677184" s="5"/>
    </row>
    <row r="677185" spans="26:26">
      <c r="Z677185" s="5"/>
    </row>
    <row r="677186" spans="26:26">
      <c r="Z677186" s="5"/>
    </row>
    <row r="677187" spans="26:26">
      <c r="Z677187" s="5"/>
    </row>
    <row r="677188" spans="26:26">
      <c r="Z677188" s="5"/>
    </row>
    <row r="677189" spans="26:26">
      <c r="Z677189" s="5"/>
    </row>
    <row r="677190" spans="26:26">
      <c r="Z677190" s="5"/>
    </row>
    <row r="677191" spans="26:26">
      <c r="Z677191" s="5"/>
    </row>
    <row r="677192" spans="26:26">
      <c r="Z677192" s="5"/>
    </row>
    <row r="677193" spans="26:26">
      <c r="Z677193" s="5"/>
    </row>
    <row r="677194" spans="26:26">
      <c r="Z677194" s="5"/>
    </row>
    <row r="677195" spans="26:26">
      <c r="Z677195" s="5"/>
    </row>
    <row r="677196" spans="26:26">
      <c r="Z677196" s="5"/>
    </row>
    <row r="677197" spans="26:26">
      <c r="Z677197" s="5"/>
    </row>
    <row r="677198" spans="26:26">
      <c r="Z677198" s="5"/>
    </row>
    <row r="677199" spans="26:26">
      <c r="Z677199" s="5"/>
    </row>
    <row r="677200" spans="26:26">
      <c r="Z677200" s="5"/>
    </row>
    <row r="677201" spans="26:26">
      <c r="Z677201" s="5"/>
    </row>
    <row r="677202" spans="26:26">
      <c r="Z677202" s="5"/>
    </row>
    <row r="677203" spans="26:26">
      <c r="Z677203" s="5"/>
    </row>
    <row r="677204" spans="26:26">
      <c r="Z677204" s="5"/>
    </row>
    <row r="677205" spans="26:26">
      <c r="Z677205" s="5"/>
    </row>
    <row r="677206" spans="26:26">
      <c r="Z677206" s="5"/>
    </row>
    <row r="677207" spans="26:26">
      <c r="Z677207" s="5"/>
    </row>
    <row r="677208" spans="26:26">
      <c r="Z677208" s="5"/>
    </row>
    <row r="677209" spans="26:26">
      <c r="Z677209" s="5"/>
    </row>
    <row r="677210" spans="26:26">
      <c r="Z677210" s="5"/>
    </row>
    <row r="677211" spans="26:26">
      <c r="Z677211" s="5"/>
    </row>
    <row r="677212" spans="26:26">
      <c r="Z677212" s="5"/>
    </row>
    <row r="677213" spans="26:26">
      <c r="Z677213" s="5"/>
    </row>
    <row r="677214" spans="26:26">
      <c r="Z677214" s="5"/>
    </row>
    <row r="677215" spans="26:26">
      <c r="Z677215" s="5"/>
    </row>
    <row r="677216" spans="26:26">
      <c r="Z677216" s="5"/>
    </row>
    <row r="677217" spans="26:26">
      <c r="Z677217" s="5"/>
    </row>
    <row r="677218" spans="26:26">
      <c r="Z677218" s="5"/>
    </row>
    <row r="677219" spans="26:26">
      <c r="Z677219" s="5"/>
    </row>
    <row r="677220" spans="26:26">
      <c r="Z677220" s="5"/>
    </row>
    <row r="677221" spans="26:26">
      <c r="Z677221" s="5"/>
    </row>
    <row r="677222" spans="26:26">
      <c r="Z677222" s="5"/>
    </row>
    <row r="677223" spans="26:26">
      <c r="Z677223" s="5"/>
    </row>
    <row r="677224" spans="26:26">
      <c r="Z677224" s="5"/>
    </row>
    <row r="677225" spans="26:26">
      <c r="Z677225" s="5"/>
    </row>
    <row r="677226" spans="26:26">
      <c r="Z677226" s="5"/>
    </row>
    <row r="677227" spans="26:26">
      <c r="Z677227" s="5"/>
    </row>
    <row r="677228" spans="26:26">
      <c r="Z677228" s="5"/>
    </row>
    <row r="677229" spans="26:26">
      <c r="Z677229" s="5"/>
    </row>
    <row r="677230" spans="26:26">
      <c r="Z677230" s="5"/>
    </row>
    <row r="677231" spans="26:26">
      <c r="Z677231" s="5"/>
    </row>
    <row r="677232" spans="26:26">
      <c r="Z677232" s="5"/>
    </row>
    <row r="677233" spans="26:26">
      <c r="Z677233" s="5"/>
    </row>
    <row r="677234" spans="26:26">
      <c r="Z677234" s="5"/>
    </row>
    <row r="677235" spans="26:26">
      <c r="Z677235" s="5"/>
    </row>
    <row r="677236" spans="26:26">
      <c r="Z677236" s="5"/>
    </row>
    <row r="677237" spans="26:26">
      <c r="Z677237" s="5"/>
    </row>
    <row r="677238" spans="26:26">
      <c r="Z677238" s="5"/>
    </row>
    <row r="677239" spans="26:26">
      <c r="Z677239" s="5"/>
    </row>
    <row r="677240" spans="26:26">
      <c r="Z677240" s="5"/>
    </row>
    <row r="677241" spans="26:26">
      <c r="Z677241" s="5"/>
    </row>
    <row r="677242" spans="26:26">
      <c r="Z677242" s="5"/>
    </row>
    <row r="677243" spans="26:26">
      <c r="Z677243" s="5"/>
    </row>
    <row r="677244" spans="26:26">
      <c r="Z677244" s="5"/>
    </row>
    <row r="677245" spans="26:26">
      <c r="Z677245" s="5"/>
    </row>
    <row r="677246" spans="26:26">
      <c r="Z677246" s="5"/>
    </row>
    <row r="677247" spans="26:26">
      <c r="Z677247" s="5"/>
    </row>
    <row r="677248" spans="26:26">
      <c r="Z677248" s="5"/>
    </row>
    <row r="677249" spans="26:26">
      <c r="Z677249" s="5"/>
    </row>
    <row r="677250" spans="26:26">
      <c r="Z677250" s="5"/>
    </row>
    <row r="677251" spans="26:26">
      <c r="Z677251" s="5"/>
    </row>
    <row r="677252" spans="26:26">
      <c r="Z677252" s="5"/>
    </row>
    <row r="677253" spans="26:26">
      <c r="Z677253" s="5"/>
    </row>
    <row r="677254" spans="26:26">
      <c r="Z677254" s="5"/>
    </row>
    <row r="677255" spans="26:26">
      <c r="Z677255" s="5"/>
    </row>
    <row r="677256" spans="26:26">
      <c r="Z677256" s="5"/>
    </row>
    <row r="677257" spans="26:26">
      <c r="Z677257" s="5"/>
    </row>
    <row r="677258" spans="26:26">
      <c r="Z677258" s="5"/>
    </row>
    <row r="677259" spans="26:26">
      <c r="Z677259" s="5"/>
    </row>
    <row r="677260" spans="26:26">
      <c r="Z677260" s="5"/>
    </row>
    <row r="677261" spans="26:26">
      <c r="Z677261" s="5"/>
    </row>
    <row r="677262" spans="26:26">
      <c r="Z677262" s="5"/>
    </row>
    <row r="677263" spans="26:26">
      <c r="Z677263" s="5"/>
    </row>
    <row r="677264" spans="26:26">
      <c r="Z677264" s="5"/>
    </row>
    <row r="677265" spans="26:26">
      <c r="Z677265" s="5"/>
    </row>
    <row r="677266" spans="26:26">
      <c r="Z677266" s="5"/>
    </row>
    <row r="677267" spans="26:26">
      <c r="Z677267" s="5"/>
    </row>
    <row r="677268" spans="26:26">
      <c r="Z677268" s="5"/>
    </row>
    <row r="677269" spans="26:26">
      <c r="Z677269" s="5"/>
    </row>
    <row r="677270" spans="26:26">
      <c r="Z677270" s="5"/>
    </row>
    <row r="677271" spans="26:26">
      <c r="Z677271" s="5"/>
    </row>
    <row r="677272" spans="26:26">
      <c r="Z677272" s="5"/>
    </row>
    <row r="677273" spans="26:26">
      <c r="Z677273" s="5"/>
    </row>
    <row r="677274" spans="26:26">
      <c r="Z677274" s="5"/>
    </row>
    <row r="677275" spans="26:26">
      <c r="Z677275" s="5"/>
    </row>
    <row r="677276" spans="26:26">
      <c r="Z677276" s="5"/>
    </row>
    <row r="677277" spans="26:26">
      <c r="Z677277" s="5"/>
    </row>
    <row r="677278" spans="26:26">
      <c r="Z677278" s="5"/>
    </row>
    <row r="677279" spans="26:26">
      <c r="Z677279" s="5"/>
    </row>
    <row r="677280" spans="26:26">
      <c r="Z677280" s="5"/>
    </row>
    <row r="677281" spans="26:26">
      <c r="Z677281" s="5"/>
    </row>
    <row r="677282" spans="26:26">
      <c r="Z677282" s="5"/>
    </row>
    <row r="677283" spans="26:26">
      <c r="Z677283" s="5"/>
    </row>
    <row r="677284" spans="26:26">
      <c r="Z677284" s="5"/>
    </row>
    <row r="677285" spans="26:26">
      <c r="Z677285" s="5"/>
    </row>
    <row r="677286" spans="26:26">
      <c r="Z677286" s="5"/>
    </row>
    <row r="677287" spans="26:26">
      <c r="Z677287" s="5"/>
    </row>
    <row r="677288" spans="26:26">
      <c r="Z677288" s="5"/>
    </row>
    <row r="677289" spans="26:26">
      <c r="Z677289" s="5"/>
    </row>
    <row r="677290" spans="26:26">
      <c r="Z677290" s="5"/>
    </row>
    <row r="677291" spans="26:26">
      <c r="Z677291" s="5"/>
    </row>
    <row r="677292" spans="26:26">
      <c r="Z677292" s="5"/>
    </row>
    <row r="677293" spans="26:26">
      <c r="Z677293" s="5"/>
    </row>
    <row r="677294" spans="26:26">
      <c r="Z677294" s="5"/>
    </row>
    <row r="677295" spans="26:26">
      <c r="Z677295" s="5"/>
    </row>
    <row r="677296" spans="26:26">
      <c r="Z677296" s="5"/>
    </row>
    <row r="677297" spans="26:26">
      <c r="Z677297" s="5"/>
    </row>
    <row r="677298" spans="26:26">
      <c r="Z677298" s="5"/>
    </row>
    <row r="677299" spans="26:26">
      <c r="Z677299" s="5"/>
    </row>
    <row r="677300" spans="26:26">
      <c r="Z677300" s="5"/>
    </row>
    <row r="677301" spans="26:26">
      <c r="Z677301" s="5"/>
    </row>
    <row r="677302" spans="26:26">
      <c r="Z677302" s="5"/>
    </row>
    <row r="677303" spans="26:26">
      <c r="Z677303" s="5"/>
    </row>
    <row r="677304" spans="26:26">
      <c r="Z677304" s="5"/>
    </row>
    <row r="677305" spans="26:26">
      <c r="Z677305" s="5"/>
    </row>
    <row r="677306" spans="26:26">
      <c r="Z677306" s="5"/>
    </row>
    <row r="677307" spans="26:26">
      <c r="Z677307" s="5"/>
    </row>
    <row r="677308" spans="26:26">
      <c r="Z677308" s="5"/>
    </row>
    <row r="677309" spans="26:26">
      <c r="Z677309" s="5"/>
    </row>
    <row r="677310" spans="26:26">
      <c r="Z677310" s="5"/>
    </row>
    <row r="677311" spans="26:26">
      <c r="Z677311" s="5"/>
    </row>
    <row r="677312" spans="26:26">
      <c r="Z677312" s="5"/>
    </row>
    <row r="677313" spans="26:26">
      <c r="Z677313" s="5"/>
    </row>
    <row r="677314" spans="26:26">
      <c r="Z677314" s="5"/>
    </row>
    <row r="677315" spans="26:26">
      <c r="Z677315" s="5"/>
    </row>
    <row r="677316" spans="26:26">
      <c r="Z677316" s="5"/>
    </row>
    <row r="677317" spans="26:26">
      <c r="Z677317" s="5"/>
    </row>
    <row r="677318" spans="26:26">
      <c r="Z677318" s="5"/>
    </row>
    <row r="677319" spans="26:26">
      <c r="Z677319" s="5"/>
    </row>
    <row r="677320" spans="26:26">
      <c r="Z677320" s="5"/>
    </row>
    <row r="677321" spans="26:26">
      <c r="Z677321" s="5"/>
    </row>
    <row r="677322" spans="26:26">
      <c r="Z677322" s="5"/>
    </row>
    <row r="677323" spans="26:26">
      <c r="Z677323" s="5"/>
    </row>
    <row r="677324" spans="26:26">
      <c r="Z677324" s="5"/>
    </row>
    <row r="677325" spans="26:26">
      <c r="Z677325" s="5"/>
    </row>
    <row r="677326" spans="26:26">
      <c r="Z677326" s="5"/>
    </row>
    <row r="677327" spans="26:26">
      <c r="Z677327" s="5"/>
    </row>
    <row r="677328" spans="26:26">
      <c r="Z677328" s="5"/>
    </row>
    <row r="677329" spans="26:26">
      <c r="Z677329" s="5"/>
    </row>
    <row r="677330" spans="26:26">
      <c r="Z677330" s="5"/>
    </row>
    <row r="677331" spans="26:26">
      <c r="Z677331" s="5"/>
    </row>
    <row r="677332" spans="26:26">
      <c r="Z677332" s="5"/>
    </row>
    <row r="677333" spans="26:26">
      <c r="Z677333" s="5"/>
    </row>
    <row r="677334" spans="26:26">
      <c r="Z677334" s="5"/>
    </row>
    <row r="677335" spans="26:26">
      <c r="Z677335" s="5"/>
    </row>
    <row r="677336" spans="26:26">
      <c r="Z677336" s="5"/>
    </row>
    <row r="677337" spans="26:26">
      <c r="Z677337" s="5"/>
    </row>
    <row r="677338" spans="26:26">
      <c r="Z677338" s="5"/>
    </row>
    <row r="677339" spans="26:26">
      <c r="Z677339" s="5"/>
    </row>
    <row r="677340" spans="26:26">
      <c r="Z677340" s="5"/>
    </row>
    <row r="677341" spans="26:26">
      <c r="Z677341" s="5"/>
    </row>
    <row r="677342" spans="26:26">
      <c r="Z677342" s="5"/>
    </row>
    <row r="677343" spans="26:26">
      <c r="Z677343" s="5"/>
    </row>
    <row r="677344" spans="26:26">
      <c r="Z677344" s="5"/>
    </row>
    <row r="677345" spans="26:26">
      <c r="Z677345" s="5"/>
    </row>
    <row r="677346" spans="26:26">
      <c r="Z677346" s="5"/>
    </row>
    <row r="677347" spans="26:26">
      <c r="Z677347" s="5"/>
    </row>
    <row r="677348" spans="26:26">
      <c r="Z677348" s="5"/>
    </row>
    <row r="677349" spans="26:26">
      <c r="Z677349" s="5"/>
    </row>
    <row r="677350" spans="26:26">
      <c r="Z677350" s="5"/>
    </row>
    <row r="677351" spans="26:26">
      <c r="Z677351" s="5"/>
    </row>
    <row r="677352" spans="26:26">
      <c r="Z677352" s="5"/>
    </row>
    <row r="677353" spans="26:26">
      <c r="Z677353" s="5"/>
    </row>
    <row r="677354" spans="26:26">
      <c r="Z677354" s="5"/>
    </row>
    <row r="677355" spans="26:26">
      <c r="Z677355" s="5"/>
    </row>
    <row r="677356" spans="26:26">
      <c r="Z677356" s="5"/>
    </row>
    <row r="677357" spans="26:26">
      <c r="Z677357" s="5"/>
    </row>
    <row r="677358" spans="26:26">
      <c r="Z677358" s="5"/>
    </row>
    <row r="677359" spans="26:26">
      <c r="Z677359" s="5"/>
    </row>
    <row r="677360" spans="26:26">
      <c r="Z677360" s="5"/>
    </row>
    <row r="677361" spans="26:26">
      <c r="Z677361" s="5"/>
    </row>
    <row r="677362" spans="26:26">
      <c r="Z677362" s="5"/>
    </row>
    <row r="677363" spans="26:26">
      <c r="Z677363" s="5"/>
    </row>
    <row r="677364" spans="26:26">
      <c r="Z677364" s="5"/>
    </row>
    <row r="677365" spans="26:26">
      <c r="Z677365" s="5"/>
    </row>
    <row r="677366" spans="26:26">
      <c r="Z677366" s="5"/>
    </row>
    <row r="677367" spans="26:26">
      <c r="Z677367" s="5"/>
    </row>
    <row r="677368" spans="26:26">
      <c r="Z677368" s="5"/>
    </row>
    <row r="677369" spans="26:26">
      <c r="Z677369" s="5"/>
    </row>
    <row r="677370" spans="26:26">
      <c r="Z677370" s="5"/>
    </row>
    <row r="677371" spans="26:26">
      <c r="Z677371" s="5"/>
    </row>
    <row r="677372" spans="26:26">
      <c r="Z677372" s="5"/>
    </row>
    <row r="677373" spans="26:26">
      <c r="Z677373" s="5"/>
    </row>
    <row r="677374" spans="26:26">
      <c r="Z677374" s="5"/>
    </row>
    <row r="677375" spans="26:26">
      <c r="Z677375" s="5"/>
    </row>
    <row r="677376" spans="26:26">
      <c r="Z677376" s="5"/>
    </row>
    <row r="677377" spans="26:26">
      <c r="Z677377" s="5"/>
    </row>
    <row r="677378" spans="26:26">
      <c r="Z677378" s="5"/>
    </row>
    <row r="677379" spans="26:26">
      <c r="Z677379" s="5"/>
    </row>
    <row r="677380" spans="26:26">
      <c r="Z677380" s="5"/>
    </row>
    <row r="677381" spans="26:26">
      <c r="Z677381" s="5"/>
    </row>
    <row r="677382" spans="26:26">
      <c r="Z677382" s="5"/>
    </row>
    <row r="677383" spans="26:26">
      <c r="Z677383" s="5"/>
    </row>
    <row r="677384" spans="26:26">
      <c r="Z677384" s="5"/>
    </row>
    <row r="677385" spans="26:26">
      <c r="Z677385" s="5"/>
    </row>
    <row r="677386" spans="26:26">
      <c r="Z677386" s="5"/>
    </row>
    <row r="677387" spans="26:26">
      <c r="Z677387" s="5"/>
    </row>
    <row r="677388" spans="26:26">
      <c r="Z677388" s="5"/>
    </row>
    <row r="677389" spans="26:26">
      <c r="Z677389" s="5"/>
    </row>
    <row r="677390" spans="26:26">
      <c r="Z677390" s="5"/>
    </row>
    <row r="677391" spans="26:26">
      <c r="Z677391" s="5"/>
    </row>
    <row r="677392" spans="26:26">
      <c r="Z677392" s="5"/>
    </row>
    <row r="677393" spans="26:26">
      <c r="Z677393" s="5"/>
    </row>
    <row r="677394" spans="26:26">
      <c r="Z677394" s="5"/>
    </row>
    <row r="677395" spans="26:26">
      <c r="Z677395" s="5"/>
    </row>
    <row r="677396" spans="26:26">
      <c r="Z677396" s="5"/>
    </row>
    <row r="677397" spans="26:26">
      <c r="Z677397" s="5"/>
    </row>
    <row r="677398" spans="26:26">
      <c r="Z677398" s="5"/>
    </row>
    <row r="677399" spans="26:26">
      <c r="Z677399" s="5"/>
    </row>
    <row r="677400" spans="26:26">
      <c r="Z677400" s="5"/>
    </row>
    <row r="677401" spans="26:26">
      <c r="Z677401" s="5"/>
    </row>
    <row r="677402" spans="26:26">
      <c r="Z677402" s="5"/>
    </row>
    <row r="677403" spans="26:26">
      <c r="Z677403" s="5"/>
    </row>
    <row r="677404" spans="26:26">
      <c r="Z677404" s="5"/>
    </row>
    <row r="677405" spans="26:26">
      <c r="Z677405" s="5"/>
    </row>
    <row r="677406" spans="26:26">
      <c r="Z677406" s="5"/>
    </row>
    <row r="677407" spans="26:26">
      <c r="Z677407" s="5"/>
    </row>
    <row r="677408" spans="26:26">
      <c r="Z677408" s="5"/>
    </row>
    <row r="677409" spans="26:26">
      <c r="Z677409" s="5"/>
    </row>
    <row r="677410" spans="26:26">
      <c r="Z677410" s="5"/>
    </row>
    <row r="677411" spans="26:26">
      <c r="Z677411" s="5"/>
    </row>
    <row r="677412" spans="26:26">
      <c r="Z677412" s="5"/>
    </row>
    <row r="677413" spans="26:26">
      <c r="Z677413" s="5"/>
    </row>
    <row r="677414" spans="26:26">
      <c r="Z677414" s="5"/>
    </row>
    <row r="677415" spans="26:26">
      <c r="Z677415" s="5"/>
    </row>
    <row r="677416" spans="26:26">
      <c r="Z677416" s="5"/>
    </row>
    <row r="677417" spans="26:26">
      <c r="Z677417" s="5"/>
    </row>
    <row r="677418" spans="26:26">
      <c r="Z677418" s="5"/>
    </row>
    <row r="677419" spans="26:26">
      <c r="Z677419" s="5"/>
    </row>
    <row r="677420" spans="26:26">
      <c r="Z677420" s="5"/>
    </row>
    <row r="677421" spans="26:26">
      <c r="Z677421" s="5"/>
    </row>
    <row r="677422" spans="26:26">
      <c r="Z677422" s="5"/>
    </row>
    <row r="677423" spans="26:26">
      <c r="Z677423" s="5"/>
    </row>
    <row r="677424" spans="26:26">
      <c r="Z677424" s="5"/>
    </row>
    <row r="677425" spans="26:26">
      <c r="Z677425" s="5"/>
    </row>
    <row r="677426" spans="26:26">
      <c r="Z677426" s="5"/>
    </row>
    <row r="677427" spans="26:26">
      <c r="Z677427" s="5"/>
    </row>
    <row r="677428" spans="26:26">
      <c r="Z677428" s="5"/>
    </row>
    <row r="677429" spans="26:26">
      <c r="Z677429" s="5"/>
    </row>
    <row r="677430" spans="26:26">
      <c r="Z677430" s="5"/>
    </row>
    <row r="677431" spans="26:26">
      <c r="Z677431" s="5"/>
    </row>
    <row r="677432" spans="26:26">
      <c r="Z677432" s="5"/>
    </row>
    <row r="677433" spans="26:26">
      <c r="Z677433" s="5"/>
    </row>
    <row r="677434" spans="26:26">
      <c r="Z677434" s="5"/>
    </row>
    <row r="677435" spans="26:26">
      <c r="Z677435" s="5"/>
    </row>
    <row r="677436" spans="26:26">
      <c r="Z677436" s="5"/>
    </row>
    <row r="677437" spans="26:26">
      <c r="Z677437" s="5"/>
    </row>
    <row r="677438" spans="26:26">
      <c r="Z677438" s="5"/>
    </row>
    <row r="677439" spans="26:26">
      <c r="Z677439" s="5"/>
    </row>
    <row r="677440" spans="26:26">
      <c r="Z677440" s="5"/>
    </row>
    <row r="677441" spans="26:26">
      <c r="Z677441" s="5"/>
    </row>
    <row r="677442" spans="26:26">
      <c r="Z677442" s="5"/>
    </row>
    <row r="677443" spans="26:26">
      <c r="Z677443" s="5"/>
    </row>
    <row r="677444" spans="26:26">
      <c r="Z677444" s="5"/>
    </row>
    <row r="677445" spans="26:26">
      <c r="Z677445" s="5"/>
    </row>
    <row r="677446" spans="26:26">
      <c r="Z677446" s="5"/>
    </row>
    <row r="677447" spans="26:26">
      <c r="Z677447" s="5"/>
    </row>
    <row r="677448" spans="26:26">
      <c r="Z677448" s="5"/>
    </row>
    <row r="677449" spans="26:26">
      <c r="Z677449" s="5"/>
    </row>
    <row r="677450" spans="26:26">
      <c r="Z677450" s="5"/>
    </row>
    <row r="677451" spans="26:26">
      <c r="Z677451" s="5"/>
    </row>
    <row r="677452" spans="26:26">
      <c r="Z677452" s="5"/>
    </row>
    <row r="677453" spans="26:26">
      <c r="Z677453" s="5"/>
    </row>
    <row r="677454" spans="26:26">
      <c r="Z677454" s="5"/>
    </row>
    <row r="677455" spans="26:26">
      <c r="Z677455" s="5"/>
    </row>
    <row r="677456" spans="26:26">
      <c r="Z677456" s="5"/>
    </row>
    <row r="677457" spans="26:26">
      <c r="Z677457" s="5"/>
    </row>
    <row r="677458" spans="26:26">
      <c r="Z677458" s="5"/>
    </row>
    <row r="677459" spans="26:26">
      <c r="Z677459" s="5"/>
    </row>
    <row r="677460" spans="26:26">
      <c r="Z677460" s="5"/>
    </row>
    <row r="677461" spans="26:26">
      <c r="Z677461" s="5"/>
    </row>
    <row r="677462" spans="26:26">
      <c r="Z677462" s="5"/>
    </row>
    <row r="677463" spans="26:26">
      <c r="Z677463" s="5"/>
    </row>
    <row r="677464" spans="26:26">
      <c r="Z677464" s="5"/>
    </row>
    <row r="677465" spans="26:26">
      <c r="Z677465" s="5"/>
    </row>
    <row r="677466" spans="26:26">
      <c r="Z677466" s="5"/>
    </row>
    <row r="677467" spans="26:26">
      <c r="Z677467" s="5"/>
    </row>
    <row r="677468" spans="26:26">
      <c r="Z677468" s="5"/>
    </row>
    <row r="677469" spans="26:26">
      <c r="Z677469" s="5"/>
    </row>
    <row r="677470" spans="26:26">
      <c r="Z677470" s="5"/>
    </row>
    <row r="677471" spans="26:26">
      <c r="Z677471" s="5"/>
    </row>
    <row r="677472" spans="26:26">
      <c r="Z677472" s="5"/>
    </row>
    <row r="677473" spans="26:26">
      <c r="Z677473" s="5"/>
    </row>
    <row r="677474" spans="26:26">
      <c r="Z677474" s="5"/>
    </row>
    <row r="677475" spans="26:26">
      <c r="Z677475" s="5"/>
    </row>
    <row r="677476" spans="26:26">
      <c r="Z677476" s="5"/>
    </row>
    <row r="677477" spans="26:26">
      <c r="Z677477" s="5"/>
    </row>
    <row r="677478" spans="26:26">
      <c r="Z677478" s="5"/>
    </row>
    <row r="677479" spans="26:26">
      <c r="Z677479" s="5"/>
    </row>
    <row r="677480" spans="26:26">
      <c r="Z677480" s="5"/>
    </row>
    <row r="677481" spans="26:26">
      <c r="Z677481" s="5"/>
    </row>
    <row r="677482" spans="26:26">
      <c r="Z677482" s="5"/>
    </row>
    <row r="677483" spans="26:26">
      <c r="Z677483" s="5"/>
    </row>
    <row r="677484" spans="26:26">
      <c r="Z677484" s="5"/>
    </row>
    <row r="677485" spans="26:26">
      <c r="Z677485" s="5"/>
    </row>
    <row r="677486" spans="26:26">
      <c r="Z677486" s="5"/>
    </row>
    <row r="677487" spans="26:26">
      <c r="Z677487" s="5"/>
    </row>
    <row r="677488" spans="26:26">
      <c r="Z677488" s="5"/>
    </row>
    <row r="677489" spans="26:26">
      <c r="Z677489" s="5"/>
    </row>
    <row r="677490" spans="26:26">
      <c r="Z677490" s="5"/>
    </row>
    <row r="677491" spans="26:26">
      <c r="Z677491" s="5"/>
    </row>
    <row r="677492" spans="26:26">
      <c r="Z677492" s="5"/>
    </row>
    <row r="677493" spans="26:26">
      <c r="Z677493" s="5"/>
    </row>
    <row r="677494" spans="26:26">
      <c r="Z677494" s="5"/>
    </row>
    <row r="677495" spans="26:26">
      <c r="Z677495" s="5"/>
    </row>
    <row r="677496" spans="26:26">
      <c r="Z677496" s="5"/>
    </row>
    <row r="677497" spans="26:26">
      <c r="Z677497" s="5"/>
    </row>
    <row r="677498" spans="26:26">
      <c r="Z677498" s="5"/>
    </row>
    <row r="677499" spans="26:26">
      <c r="Z677499" s="5"/>
    </row>
    <row r="677500" spans="26:26">
      <c r="Z677500" s="5"/>
    </row>
    <row r="677501" spans="26:26">
      <c r="Z677501" s="5"/>
    </row>
    <row r="677502" spans="26:26">
      <c r="Z677502" s="5"/>
    </row>
    <row r="677503" spans="26:26">
      <c r="Z677503" s="5"/>
    </row>
    <row r="677504" spans="26:26">
      <c r="Z677504" s="5"/>
    </row>
    <row r="677505" spans="26:26">
      <c r="Z677505" s="5"/>
    </row>
    <row r="677506" spans="26:26">
      <c r="Z677506" s="5"/>
    </row>
    <row r="677507" spans="26:26">
      <c r="Z677507" s="5"/>
    </row>
    <row r="677508" spans="26:26">
      <c r="Z677508" s="5"/>
    </row>
    <row r="677509" spans="26:26">
      <c r="Z677509" s="5"/>
    </row>
    <row r="677510" spans="26:26">
      <c r="Z677510" s="5"/>
    </row>
    <row r="677511" spans="26:26">
      <c r="Z677511" s="5"/>
    </row>
    <row r="677512" spans="26:26">
      <c r="Z677512" s="5"/>
    </row>
    <row r="677513" spans="26:26">
      <c r="Z677513" s="5"/>
    </row>
    <row r="677514" spans="26:26">
      <c r="Z677514" s="5"/>
    </row>
    <row r="677515" spans="26:26">
      <c r="Z677515" s="5"/>
    </row>
    <row r="677516" spans="26:26">
      <c r="Z677516" s="5"/>
    </row>
    <row r="677517" spans="26:26">
      <c r="Z677517" s="5"/>
    </row>
    <row r="677518" spans="26:26">
      <c r="Z677518" s="5"/>
    </row>
    <row r="677519" spans="26:26">
      <c r="Z677519" s="5"/>
    </row>
    <row r="677520" spans="26:26">
      <c r="Z677520" s="5"/>
    </row>
    <row r="677521" spans="26:26">
      <c r="Z677521" s="5"/>
    </row>
    <row r="677522" spans="26:26">
      <c r="Z677522" s="5"/>
    </row>
    <row r="677523" spans="26:26">
      <c r="Z677523" s="5"/>
    </row>
    <row r="677524" spans="26:26">
      <c r="Z677524" s="5"/>
    </row>
    <row r="677525" spans="26:26">
      <c r="Z677525" s="5"/>
    </row>
    <row r="677526" spans="26:26">
      <c r="Z677526" s="5"/>
    </row>
    <row r="677527" spans="26:26">
      <c r="Z677527" s="5"/>
    </row>
    <row r="677528" spans="26:26">
      <c r="Z677528" s="5"/>
    </row>
    <row r="677529" spans="26:26">
      <c r="Z677529" s="5"/>
    </row>
    <row r="677530" spans="26:26">
      <c r="Z677530" s="5"/>
    </row>
    <row r="677531" spans="26:26">
      <c r="Z677531" s="5"/>
    </row>
    <row r="677532" spans="26:26">
      <c r="Z677532" s="5"/>
    </row>
    <row r="677533" spans="26:26">
      <c r="Z677533" s="5"/>
    </row>
    <row r="677534" spans="26:26">
      <c r="Z677534" s="5"/>
    </row>
    <row r="677535" spans="26:26">
      <c r="Z677535" s="5"/>
    </row>
    <row r="677536" spans="26:26">
      <c r="Z677536" s="5"/>
    </row>
    <row r="677537" spans="26:26">
      <c r="Z677537" s="5"/>
    </row>
    <row r="677538" spans="26:26">
      <c r="Z677538" s="5"/>
    </row>
    <row r="677539" spans="26:26">
      <c r="Z677539" s="5"/>
    </row>
    <row r="677540" spans="26:26">
      <c r="Z677540" s="5"/>
    </row>
    <row r="677541" spans="26:26">
      <c r="Z677541" s="5"/>
    </row>
    <row r="677542" spans="26:26">
      <c r="Z677542" s="5"/>
    </row>
    <row r="677543" spans="26:26">
      <c r="Z677543" s="5"/>
    </row>
    <row r="677544" spans="26:26">
      <c r="Z677544" s="5"/>
    </row>
    <row r="677545" spans="26:26">
      <c r="Z677545" s="5"/>
    </row>
    <row r="677546" spans="26:26">
      <c r="Z677546" s="5"/>
    </row>
    <row r="677547" spans="26:26">
      <c r="Z677547" s="5"/>
    </row>
    <row r="677548" spans="26:26">
      <c r="Z677548" s="5"/>
    </row>
    <row r="677549" spans="26:26">
      <c r="Z677549" s="5"/>
    </row>
    <row r="677550" spans="26:26">
      <c r="Z677550" s="5"/>
    </row>
    <row r="677551" spans="26:26">
      <c r="Z677551" s="5"/>
    </row>
    <row r="677552" spans="26:26">
      <c r="Z677552" s="5"/>
    </row>
    <row r="677553" spans="26:26">
      <c r="Z677553" s="5"/>
    </row>
    <row r="677554" spans="26:26">
      <c r="Z677554" s="5"/>
    </row>
    <row r="677555" spans="26:26">
      <c r="Z677555" s="5"/>
    </row>
    <row r="677556" spans="26:26">
      <c r="Z677556" s="5"/>
    </row>
    <row r="677557" spans="26:26">
      <c r="Z677557" s="5"/>
    </row>
    <row r="677558" spans="26:26">
      <c r="Z677558" s="5"/>
    </row>
    <row r="677559" spans="26:26">
      <c r="Z677559" s="5"/>
    </row>
    <row r="677560" spans="26:26">
      <c r="Z677560" s="5"/>
    </row>
    <row r="677561" spans="26:26">
      <c r="Z677561" s="5"/>
    </row>
    <row r="677562" spans="26:26">
      <c r="Z677562" s="5"/>
    </row>
    <row r="677563" spans="26:26">
      <c r="Z677563" s="5"/>
    </row>
    <row r="677564" spans="26:26">
      <c r="Z677564" s="5"/>
    </row>
    <row r="677565" spans="26:26">
      <c r="Z677565" s="5"/>
    </row>
    <row r="677566" spans="26:26">
      <c r="Z677566" s="5"/>
    </row>
    <row r="677567" spans="26:26">
      <c r="Z677567" s="5"/>
    </row>
    <row r="677568" spans="26:26">
      <c r="Z677568" s="5"/>
    </row>
    <row r="677569" spans="26:26">
      <c r="Z677569" s="5"/>
    </row>
    <row r="677570" spans="26:26">
      <c r="Z677570" s="5"/>
    </row>
    <row r="677571" spans="26:26">
      <c r="Z677571" s="5"/>
    </row>
    <row r="677572" spans="26:26">
      <c r="Z677572" s="5"/>
    </row>
    <row r="677573" spans="26:26">
      <c r="Z677573" s="5"/>
    </row>
    <row r="677574" spans="26:26">
      <c r="Z677574" s="5"/>
    </row>
    <row r="677575" spans="26:26">
      <c r="Z677575" s="5"/>
    </row>
    <row r="677576" spans="26:26">
      <c r="Z677576" s="5"/>
    </row>
    <row r="677577" spans="26:26">
      <c r="Z677577" s="5"/>
    </row>
    <row r="677578" spans="26:26">
      <c r="Z677578" s="5"/>
    </row>
    <row r="677579" spans="26:26">
      <c r="Z677579" s="5"/>
    </row>
    <row r="677580" spans="26:26">
      <c r="Z677580" s="5"/>
    </row>
    <row r="677581" spans="26:26">
      <c r="Z677581" s="5"/>
    </row>
    <row r="677582" spans="26:26">
      <c r="Z677582" s="5"/>
    </row>
    <row r="677583" spans="26:26">
      <c r="Z677583" s="5"/>
    </row>
    <row r="677584" spans="26:26">
      <c r="Z677584" s="5"/>
    </row>
    <row r="677585" spans="26:26">
      <c r="Z677585" s="5"/>
    </row>
    <row r="677586" spans="26:26">
      <c r="Z677586" s="5"/>
    </row>
    <row r="677587" spans="26:26">
      <c r="Z677587" s="5"/>
    </row>
    <row r="677588" spans="26:26">
      <c r="Z677588" s="5"/>
    </row>
    <row r="677589" spans="26:26">
      <c r="Z677589" s="5"/>
    </row>
    <row r="677590" spans="26:26">
      <c r="Z677590" s="5"/>
    </row>
    <row r="677591" spans="26:26">
      <c r="Z677591" s="5"/>
    </row>
    <row r="677592" spans="26:26">
      <c r="Z677592" s="5"/>
    </row>
    <row r="677593" spans="26:26">
      <c r="Z677593" s="5"/>
    </row>
    <row r="677594" spans="26:26">
      <c r="Z677594" s="5"/>
    </row>
    <row r="677595" spans="26:26">
      <c r="Z677595" s="5"/>
    </row>
    <row r="677596" spans="26:26">
      <c r="Z677596" s="5"/>
    </row>
    <row r="677597" spans="26:26">
      <c r="Z677597" s="5"/>
    </row>
    <row r="677598" spans="26:26">
      <c r="Z677598" s="5"/>
    </row>
    <row r="677599" spans="26:26">
      <c r="Z677599" s="5"/>
    </row>
    <row r="677600" spans="26:26">
      <c r="Z677600" s="5"/>
    </row>
    <row r="677601" spans="26:26">
      <c r="Z677601" s="5"/>
    </row>
    <row r="677602" spans="26:26">
      <c r="Z677602" s="5"/>
    </row>
    <row r="677603" spans="26:26">
      <c r="Z677603" s="5"/>
    </row>
    <row r="677604" spans="26:26">
      <c r="Z677604" s="5"/>
    </row>
    <row r="677605" spans="26:26">
      <c r="Z677605" s="5"/>
    </row>
    <row r="677606" spans="26:26">
      <c r="Z677606" s="5"/>
    </row>
    <row r="677607" spans="26:26">
      <c r="Z677607" s="5"/>
    </row>
    <row r="677608" spans="26:26">
      <c r="Z677608" s="5"/>
    </row>
    <row r="677609" spans="26:26">
      <c r="Z677609" s="5"/>
    </row>
    <row r="677610" spans="26:26">
      <c r="Z677610" s="5"/>
    </row>
    <row r="677611" spans="26:26">
      <c r="Z677611" s="5"/>
    </row>
    <row r="677612" spans="26:26">
      <c r="Z677612" s="5"/>
    </row>
    <row r="677613" spans="26:26">
      <c r="Z677613" s="5"/>
    </row>
    <row r="677614" spans="26:26">
      <c r="Z677614" s="5"/>
    </row>
    <row r="677615" spans="26:26">
      <c r="Z677615" s="5"/>
    </row>
    <row r="677616" spans="26:26">
      <c r="Z677616" s="5"/>
    </row>
    <row r="677617" spans="26:26">
      <c r="Z677617" s="5"/>
    </row>
    <row r="677618" spans="26:26">
      <c r="Z677618" s="5"/>
    </row>
    <row r="677619" spans="26:26">
      <c r="Z677619" s="5"/>
    </row>
    <row r="677620" spans="26:26">
      <c r="Z677620" s="5"/>
    </row>
    <row r="677621" spans="26:26">
      <c r="Z677621" s="5"/>
    </row>
    <row r="677622" spans="26:26">
      <c r="Z677622" s="5"/>
    </row>
    <row r="677623" spans="26:26">
      <c r="Z677623" s="5"/>
    </row>
    <row r="677624" spans="26:26">
      <c r="Z677624" s="5"/>
    </row>
    <row r="677625" spans="26:26">
      <c r="Z677625" s="5"/>
    </row>
    <row r="677626" spans="26:26">
      <c r="Z677626" s="5"/>
    </row>
    <row r="677627" spans="26:26">
      <c r="Z677627" s="5"/>
    </row>
    <row r="677628" spans="26:26">
      <c r="Z677628" s="5"/>
    </row>
    <row r="677629" spans="26:26">
      <c r="Z677629" s="5"/>
    </row>
    <row r="677630" spans="26:26">
      <c r="Z677630" s="5"/>
    </row>
    <row r="677631" spans="26:26">
      <c r="Z677631" s="5"/>
    </row>
    <row r="677632" spans="26:26">
      <c r="Z677632" s="5"/>
    </row>
    <row r="677633" spans="26:26">
      <c r="Z677633" s="5"/>
    </row>
    <row r="677634" spans="26:26">
      <c r="Z677634" s="5"/>
    </row>
    <row r="677635" spans="26:26">
      <c r="Z677635" s="5"/>
    </row>
    <row r="677636" spans="26:26">
      <c r="Z677636" s="5"/>
    </row>
    <row r="677637" spans="26:26">
      <c r="Z677637" s="5"/>
    </row>
    <row r="677638" spans="26:26">
      <c r="Z677638" s="5"/>
    </row>
    <row r="677639" spans="26:26">
      <c r="Z677639" s="5"/>
    </row>
    <row r="677640" spans="26:26">
      <c r="Z677640" s="5"/>
    </row>
    <row r="677641" spans="26:26">
      <c r="Z677641" s="5"/>
    </row>
    <row r="677642" spans="26:26">
      <c r="Z677642" s="5"/>
    </row>
    <row r="677643" spans="26:26">
      <c r="Z677643" s="5"/>
    </row>
    <row r="677644" spans="26:26">
      <c r="Z677644" s="5"/>
    </row>
    <row r="677645" spans="26:26">
      <c r="Z677645" s="5"/>
    </row>
    <row r="677646" spans="26:26">
      <c r="Z677646" s="5"/>
    </row>
    <row r="677647" spans="26:26">
      <c r="Z677647" s="5"/>
    </row>
    <row r="677648" spans="26:26">
      <c r="Z677648" s="5"/>
    </row>
    <row r="677649" spans="26:26">
      <c r="Z677649" s="5"/>
    </row>
    <row r="677650" spans="26:26">
      <c r="Z677650" s="5"/>
    </row>
    <row r="677651" spans="26:26">
      <c r="Z677651" s="5"/>
    </row>
    <row r="677652" spans="26:26">
      <c r="Z677652" s="5"/>
    </row>
    <row r="677653" spans="26:26">
      <c r="Z677653" s="5"/>
    </row>
    <row r="677654" spans="26:26">
      <c r="Z677654" s="5"/>
    </row>
    <row r="677655" spans="26:26">
      <c r="Z677655" s="5"/>
    </row>
    <row r="677656" spans="26:26">
      <c r="Z677656" s="5"/>
    </row>
    <row r="677657" spans="26:26">
      <c r="Z677657" s="5"/>
    </row>
    <row r="677658" spans="26:26">
      <c r="Z677658" s="5"/>
    </row>
    <row r="677659" spans="26:26">
      <c r="Z677659" s="5"/>
    </row>
    <row r="677660" spans="26:26">
      <c r="Z677660" s="5"/>
    </row>
    <row r="677661" spans="26:26">
      <c r="Z677661" s="5"/>
    </row>
    <row r="677662" spans="26:26">
      <c r="Z677662" s="5"/>
    </row>
    <row r="677663" spans="26:26">
      <c r="Z677663" s="5"/>
    </row>
    <row r="677664" spans="26:26">
      <c r="Z677664" s="5"/>
    </row>
    <row r="677665" spans="26:26">
      <c r="Z677665" s="5"/>
    </row>
    <row r="677666" spans="26:26">
      <c r="Z677666" s="5"/>
    </row>
    <row r="677667" spans="26:26">
      <c r="Z677667" s="5"/>
    </row>
    <row r="677668" spans="26:26">
      <c r="Z677668" s="5"/>
    </row>
    <row r="677669" spans="26:26">
      <c r="Z677669" s="5"/>
    </row>
    <row r="677670" spans="26:26">
      <c r="Z677670" s="5"/>
    </row>
    <row r="677671" spans="26:26">
      <c r="Z677671" s="5"/>
    </row>
    <row r="677672" spans="26:26">
      <c r="Z677672" s="5"/>
    </row>
    <row r="677673" spans="26:26">
      <c r="Z677673" s="5"/>
    </row>
    <row r="677674" spans="26:26">
      <c r="Z677674" s="5"/>
    </row>
    <row r="677675" spans="26:26">
      <c r="Z677675" s="5"/>
    </row>
    <row r="677676" spans="26:26">
      <c r="Z677676" s="5"/>
    </row>
    <row r="677677" spans="26:26">
      <c r="Z677677" s="5"/>
    </row>
    <row r="677678" spans="26:26">
      <c r="Z677678" s="5"/>
    </row>
    <row r="677679" spans="26:26">
      <c r="Z677679" s="5"/>
    </row>
    <row r="677680" spans="26:26">
      <c r="Z677680" s="5"/>
    </row>
    <row r="677681" spans="26:26">
      <c r="Z677681" s="5"/>
    </row>
    <row r="677682" spans="26:26">
      <c r="Z677682" s="5"/>
    </row>
    <row r="677683" spans="26:26">
      <c r="Z677683" s="5"/>
    </row>
    <row r="677684" spans="26:26">
      <c r="Z677684" s="5"/>
    </row>
    <row r="677685" spans="26:26">
      <c r="Z677685" s="5"/>
    </row>
    <row r="677686" spans="26:26">
      <c r="Z677686" s="5"/>
    </row>
    <row r="677687" spans="26:26">
      <c r="Z677687" s="5"/>
    </row>
    <row r="677688" spans="26:26">
      <c r="Z677688" s="5"/>
    </row>
    <row r="677689" spans="26:26">
      <c r="Z677689" s="5"/>
    </row>
    <row r="677690" spans="26:26">
      <c r="Z677690" s="5"/>
    </row>
    <row r="677691" spans="26:26">
      <c r="Z677691" s="5"/>
    </row>
    <row r="677692" spans="26:26">
      <c r="Z677692" s="5"/>
    </row>
    <row r="677693" spans="26:26">
      <c r="Z677693" s="5"/>
    </row>
    <row r="677694" spans="26:26">
      <c r="Z677694" s="5"/>
    </row>
    <row r="677695" spans="26:26">
      <c r="Z677695" s="5"/>
    </row>
    <row r="677696" spans="26:26">
      <c r="Z677696" s="5"/>
    </row>
    <row r="677697" spans="26:26">
      <c r="Z677697" s="5"/>
    </row>
    <row r="677698" spans="26:26">
      <c r="Z677698" s="5"/>
    </row>
    <row r="677699" spans="26:26">
      <c r="Z677699" s="5"/>
    </row>
    <row r="677700" spans="26:26">
      <c r="Z677700" s="5"/>
    </row>
    <row r="677701" spans="26:26">
      <c r="Z677701" s="5"/>
    </row>
    <row r="677702" spans="26:26">
      <c r="Z677702" s="5"/>
    </row>
    <row r="677703" spans="26:26">
      <c r="Z677703" s="5"/>
    </row>
    <row r="677704" spans="26:26">
      <c r="Z677704" s="5"/>
    </row>
    <row r="677705" spans="26:26">
      <c r="Z677705" s="5"/>
    </row>
    <row r="677706" spans="26:26">
      <c r="Z677706" s="5"/>
    </row>
    <row r="677707" spans="26:26">
      <c r="Z677707" s="5"/>
    </row>
    <row r="677708" spans="26:26">
      <c r="Z677708" s="5"/>
    </row>
    <row r="677709" spans="26:26">
      <c r="Z677709" s="5"/>
    </row>
    <row r="677710" spans="26:26">
      <c r="Z677710" s="5"/>
    </row>
    <row r="677711" spans="26:26">
      <c r="Z677711" s="5"/>
    </row>
    <row r="677712" spans="26:26">
      <c r="Z677712" s="5"/>
    </row>
    <row r="677713" spans="26:26">
      <c r="Z677713" s="5"/>
    </row>
    <row r="677714" spans="26:26">
      <c r="Z677714" s="5"/>
    </row>
    <row r="677715" spans="26:26">
      <c r="Z677715" s="5"/>
    </row>
    <row r="677716" spans="26:26">
      <c r="Z677716" s="5"/>
    </row>
    <row r="677717" spans="26:26">
      <c r="Z677717" s="5"/>
    </row>
    <row r="677718" spans="26:26">
      <c r="Z677718" s="5"/>
    </row>
    <row r="677719" spans="26:26">
      <c r="Z677719" s="5"/>
    </row>
    <row r="677720" spans="26:26">
      <c r="Z677720" s="5"/>
    </row>
    <row r="677721" spans="26:26">
      <c r="Z677721" s="5"/>
    </row>
    <row r="677722" spans="26:26">
      <c r="Z677722" s="5"/>
    </row>
    <row r="677723" spans="26:26">
      <c r="Z677723" s="5"/>
    </row>
    <row r="677724" spans="26:26">
      <c r="Z677724" s="5"/>
    </row>
    <row r="677725" spans="26:26">
      <c r="Z677725" s="5"/>
    </row>
    <row r="677726" spans="26:26">
      <c r="Z677726" s="5"/>
    </row>
    <row r="677727" spans="26:26">
      <c r="Z677727" s="5"/>
    </row>
    <row r="677728" spans="26:26">
      <c r="Z677728" s="5"/>
    </row>
    <row r="677729" spans="26:26">
      <c r="Z677729" s="5"/>
    </row>
    <row r="677730" spans="26:26">
      <c r="Z677730" s="5"/>
    </row>
    <row r="677731" spans="26:26">
      <c r="Z677731" s="5"/>
    </row>
    <row r="677732" spans="26:26">
      <c r="Z677732" s="5"/>
    </row>
    <row r="677733" spans="26:26">
      <c r="Z677733" s="5"/>
    </row>
    <row r="677734" spans="26:26">
      <c r="Z677734" s="5"/>
    </row>
    <row r="677735" spans="26:26">
      <c r="Z677735" s="5"/>
    </row>
    <row r="677736" spans="26:26">
      <c r="Z677736" s="5"/>
    </row>
    <row r="677737" spans="26:26">
      <c r="Z677737" s="5"/>
    </row>
    <row r="677738" spans="26:26">
      <c r="Z677738" s="5"/>
    </row>
    <row r="677739" spans="26:26">
      <c r="Z677739" s="5"/>
    </row>
    <row r="677740" spans="26:26">
      <c r="Z677740" s="5"/>
    </row>
    <row r="677741" spans="26:26">
      <c r="Z677741" s="5"/>
    </row>
    <row r="677742" spans="26:26">
      <c r="Z677742" s="5"/>
    </row>
    <row r="677743" spans="26:26">
      <c r="Z677743" s="5"/>
    </row>
    <row r="677744" spans="26:26">
      <c r="Z677744" s="5"/>
    </row>
    <row r="677745" spans="26:26">
      <c r="Z677745" s="5"/>
    </row>
    <row r="677746" spans="26:26">
      <c r="Z677746" s="5"/>
    </row>
    <row r="677747" spans="26:26">
      <c r="Z677747" s="5"/>
    </row>
    <row r="677748" spans="26:26">
      <c r="Z677748" s="5"/>
    </row>
    <row r="677749" spans="26:26">
      <c r="Z677749" s="5"/>
    </row>
    <row r="677750" spans="26:26">
      <c r="Z677750" s="5"/>
    </row>
    <row r="677751" spans="26:26">
      <c r="Z677751" s="5"/>
    </row>
    <row r="677752" spans="26:26">
      <c r="Z677752" s="5"/>
    </row>
    <row r="677753" spans="26:26">
      <c r="Z677753" s="5"/>
    </row>
    <row r="677754" spans="26:26">
      <c r="Z677754" s="5"/>
    </row>
    <row r="677755" spans="26:26">
      <c r="Z677755" s="5"/>
    </row>
    <row r="677756" spans="26:26">
      <c r="Z677756" s="5"/>
    </row>
    <row r="677757" spans="26:26">
      <c r="Z677757" s="5"/>
    </row>
    <row r="677758" spans="26:26">
      <c r="Z677758" s="5"/>
    </row>
    <row r="677759" spans="26:26">
      <c r="Z677759" s="5"/>
    </row>
    <row r="677760" spans="26:26">
      <c r="Z677760" s="5"/>
    </row>
    <row r="677761" spans="26:26">
      <c r="Z677761" s="5"/>
    </row>
    <row r="677762" spans="26:26">
      <c r="Z677762" s="5"/>
    </row>
    <row r="677763" spans="26:26">
      <c r="Z677763" s="5"/>
    </row>
    <row r="677764" spans="26:26">
      <c r="Z677764" s="5"/>
    </row>
    <row r="677765" spans="26:26">
      <c r="Z677765" s="5"/>
    </row>
    <row r="677766" spans="26:26">
      <c r="Z677766" s="5"/>
    </row>
    <row r="677767" spans="26:26">
      <c r="Z677767" s="5"/>
    </row>
    <row r="677768" spans="26:26">
      <c r="Z677768" s="5"/>
    </row>
    <row r="677769" spans="26:26">
      <c r="Z677769" s="5"/>
    </row>
    <row r="677770" spans="26:26">
      <c r="Z677770" s="5"/>
    </row>
    <row r="677771" spans="26:26">
      <c r="Z677771" s="5"/>
    </row>
    <row r="677772" spans="26:26">
      <c r="Z677772" s="5"/>
    </row>
    <row r="677773" spans="26:26">
      <c r="Z677773" s="5"/>
    </row>
    <row r="677774" spans="26:26">
      <c r="Z677774" s="5"/>
    </row>
    <row r="677775" spans="26:26">
      <c r="Z677775" s="5"/>
    </row>
    <row r="677776" spans="26:26">
      <c r="Z677776" s="5"/>
    </row>
    <row r="677777" spans="26:26">
      <c r="Z677777" s="5"/>
    </row>
    <row r="677778" spans="26:26">
      <c r="Z677778" s="5"/>
    </row>
    <row r="677779" spans="26:26">
      <c r="Z677779" s="5"/>
    </row>
    <row r="677780" spans="26:26">
      <c r="Z677780" s="5"/>
    </row>
    <row r="677781" spans="26:26">
      <c r="Z677781" s="5"/>
    </row>
    <row r="677782" spans="26:26">
      <c r="Z677782" s="5"/>
    </row>
    <row r="677783" spans="26:26">
      <c r="Z677783" s="5"/>
    </row>
    <row r="677784" spans="26:26">
      <c r="Z677784" s="5"/>
    </row>
    <row r="677785" spans="26:26">
      <c r="Z677785" s="5"/>
    </row>
    <row r="677786" spans="26:26">
      <c r="Z677786" s="5"/>
    </row>
    <row r="677787" spans="26:26">
      <c r="Z677787" s="5"/>
    </row>
    <row r="677788" spans="26:26">
      <c r="Z677788" s="5"/>
    </row>
    <row r="677789" spans="26:26">
      <c r="Z677789" s="5"/>
    </row>
    <row r="677790" spans="26:26">
      <c r="Z677790" s="5"/>
    </row>
    <row r="677791" spans="26:26">
      <c r="Z677791" s="5"/>
    </row>
    <row r="677792" spans="26:26">
      <c r="Z677792" s="5"/>
    </row>
    <row r="677793" spans="26:26">
      <c r="Z677793" s="5"/>
    </row>
    <row r="677794" spans="26:26">
      <c r="Z677794" s="5"/>
    </row>
    <row r="677795" spans="26:26">
      <c r="Z677795" s="5"/>
    </row>
    <row r="677796" spans="26:26">
      <c r="Z677796" s="5"/>
    </row>
    <row r="677797" spans="26:26">
      <c r="Z677797" s="5"/>
    </row>
    <row r="677798" spans="26:26">
      <c r="Z677798" s="5"/>
    </row>
    <row r="677799" spans="26:26">
      <c r="Z677799" s="5"/>
    </row>
    <row r="677800" spans="26:26">
      <c r="Z677800" s="5"/>
    </row>
    <row r="677801" spans="26:26">
      <c r="Z677801" s="5"/>
    </row>
    <row r="677802" spans="26:26">
      <c r="Z677802" s="5"/>
    </row>
    <row r="677803" spans="26:26">
      <c r="Z677803" s="5"/>
    </row>
    <row r="677804" spans="26:26">
      <c r="Z677804" s="5"/>
    </row>
    <row r="677805" spans="26:26">
      <c r="Z677805" s="5"/>
    </row>
    <row r="677806" spans="26:26">
      <c r="Z677806" s="5"/>
    </row>
    <row r="677807" spans="26:26">
      <c r="Z677807" s="5"/>
    </row>
    <row r="677808" spans="26:26">
      <c r="Z677808" s="5"/>
    </row>
    <row r="677809" spans="26:26">
      <c r="Z677809" s="5"/>
    </row>
    <row r="677810" spans="26:26">
      <c r="Z677810" s="5"/>
    </row>
    <row r="677811" spans="26:26">
      <c r="Z677811" s="5"/>
    </row>
    <row r="677812" spans="26:26">
      <c r="Z677812" s="5"/>
    </row>
    <row r="677813" spans="26:26">
      <c r="Z677813" s="5"/>
    </row>
    <row r="677814" spans="26:26">
      <c r="Z677814" s="5"/>
    </row>
    <row r="677815" spans="26:26">
      <c r="Z677815" s="5"/>
    </row>
    <row r="677816" spans="26:26">
      <c r="Z677816" s="5"/>
    </row>
    <row r="677817" spans="26:26">
      <c r="Z677817" s="5"/>
    </row>
    <row r="677818" spans="26:26">
      <c r="Z677818" s="5"/>
    </row>
    <row r="677819" spans="26:26">
      <c r="Z677819" s="5"/>
    </row>
    <row r="677820" spans="26:26">
      <c r="Z677820" s="5"/>
    </row>
    <row r="677821" spans="26:26">
      <c r="Z677821" s="5"/>
    </row>
    <row r="677822" spans="26:26">
      <c r="Z677822" s="5"/>
    </row>
    <row r="677823" spans="26:26">
      <c r="Z677823" s="5"/>
    </row>
    <row r="677824" spans="26:26">
      <c r="Z677824" s="5"/>
    </row>
    <row r="677825" spans="26:26">
      <c r="Z677825" s="5"/>
    </row>
    <row r="677826" spans="26:26">
      <c r="Z677826" s="5"/>
    </row>
    <row r="677827" spans="26:26">
      <c r="Z677827" s="5"/>
    </row>
    <row r="677828" spans="26:26">
      <c r="Z677828" s="5"/>
    </row>
    <row r="677829" spans="26:26">
      <c r="Z677829" s="5"/>
    </row>
    <row r="677830" spans="26:26">
      <c r="Z677830" s="5"/>
    </row>
    <row r="677831" spans="26:26">
      <c r="Z677831" s="5"/>
    </row>
    <row r="677832" spans="26:26">
      <c r="Z677832" s="5"/>
    </row>
    <row r="677833" spans="26:26">
      <c r="Z677833" s="5"/>
    </row>
    <row r="677834" spans="26:26">
      <c r="Z677834" s="5"/>
    </row>
    <row r="677835" spans="26:26">
      <c r="Z677835" s="5"/>
    </row>
    <row r="677836" spans="26:26">
      <c r="Z677836" s="5"/>
    </row>
    <row r="677837" spans="26:26">
      <c r="Z677837" s="5"/>
    </row>
    <row r="677838" spans="26:26">
      <c r="Z677838" s="5"/>
    </row>
    <row r="677839" spans="26:26">
      <c r="Z677839" s="5"/>
    </row>
    <row r="677840" spans="26:26">
      <c r="Z677840" s="5"/>
    </row>
    <row r="677841" spans="26:26">
      <c r="Z677841" s="5"/>
    </row>
    <row r="677842" spans="26:26">
      <c r="Z677842" s="5"/>
    </row>
    <row r="677843" spans="26:26">
      <c r="Z677843" s="5"/>
    </row>
    <row r="677844" spans="26:26">
      <c r="Z677844" s="5"/>
    </row>
    <row r="677845" spans="26:26">
      <c r="Z677845" s="5"/>
    </row>
    <row r="677846" spans="26:26">
      <c r="Z677846" s="5"/>
    </row>
    <row r="677847" spans="26:26">
      <c r="Z677847" s="5"/>
    </row>
    <row r="677848" spans="26:26">
      <c r="Z677848" s="5"/>
    </row>
    <row r="677849" spans="26:26">
      <c r="Z677849" s="5"/>
    </row>
    <row r="677850" spans="26:26">
      <c r="Z677850" s="5"/>
    </row>
    <row r="677851" spans="26:26">
      <c r="Z677851" s="5"/>
    </row>
    <row r="677852" spans="26:26">
      <c r="Z677852" s="5"/>
    </row>
    <row r="677853" spans="26:26">
      <c r="Z677853" s="5"/>
    </row>
    <row r="677854" spans="26:26">
      <c r="Z677854" s="5"/>
    </row>
    <row r="677855" spans="26:26">
      <c r="Z677855" s="5"/>
    </row>
    <row r="677856" spans="26:26">
      <c r="Z677856" s="5"/>
    </row>
    <row r="677857" spans="26:26">
      <c r="Z677857" s="5"/>
    </row>
    <row r="677858" spans="26:26">
      <c r="Z677858" s="5"/>
    </row>
    <row r="677859" spans="26:26">
      <c r="Z677859" s="5"/>
    </row>
    <row r="677860" spans="26:26">
      <c r="Z677860" s="5"/>
    </row>
    <row r="677861" spans="26:26">
      <c r="Z677861" s="5"/>
    </row>
    <row r="677862" spans="26:26">
      <c r="Z677862" s="5"/>
    </row>
    <row r="677863" spans="26:26">
      <c r="Z677863" s="5"/>
    </row>
    <row r="677864" spans="26:26">
      <c r="Z677864" s="5"/>
    </row>
    <row r="677865" spans="26:26">
      <c r="Z677865" s="5"/>
    </row>
    <row r="677866" spans="26:26">
      <c r="Z677866" s="5"/>
    </row>
    <row r="677867" spans="26:26">
      <c r="Z677867" s="5"/>
    </row>
    <row r="677868" spans="26:26">
      <c r="Z677868" s="5"/>
    </row>
    <row r="677869" spans="26:26">
      <c r="Z677869" s="5"/>
    </row>
    <row r="677870" spans="26:26">
      <c r="Z677870" s="5"/>
    </row>
    <row r="677871" spans="26:26">
      <c r="Z677871" s="5"/>
    </row>
    <row r="677872" spans="26:26">
      <c r="Z677872" s="5"/>
    </row>
    <row r="677873" spans="26:26">
      <c r="Z677873" s="5"/>
    </row>
    <row r="677874" spans="26:26">
      <c r="Z677874" s="5"/>
    </row>
    <row r="677875" spans="26:26">
      <c r="Z677875" s="5"/>
    </row>
    <row r="677876" spans="26:26">
      <c r="Z677876" s="5"/>
    </row>
    <row r="677877" spans="26:26">
      <c r="Z677877" s="5"/>
    </row>
    <row r="677878" spans="26:26">
      <c r="Z677878" s="5"/>
    </row>
    <row r="677879" spans="26:26">
      <c r="Z677879" s="5"/>
    </row>
    <row r="677880" spans="26:26">
      <c r="Z677880" s="5"/>
    </row>
    <row r="677881" spans="26:26">
      <c r="Z677881" s="5"/>
    </row>
    <row r="677882" spans="26:26">
      <c r="Z677882" s="5"/>
    </row>
    <row r="677883" spans="26:26">
      <c r="Z677883" s="5"/>
    </row>
    <row r="677884" spans="26:26">
      <c r="Z677884" s="5"/>
    </row>
    <row r="677885" spans="26:26">
      <c r="Z677885" s="5"/>
    </row>
    <row r="677886" spans="26:26">
      <c r="Z677886" s="5"/>
    </row>
    <row r="677887" spans="26:26">
      <c r="Z677887" s="5"/>
    </row>
    <row r="677888" spans="26:26">
      <c r="Z677888" s="5"/>
    </row>
    <row r="677889" spans="26:26">
      <c r="Z677889" s="5"/>
    </row>
    <row r="677890" spans="26:26">
      <c r="Z677890" s="5"/>
    </row>
    <row r="677891" spans="26:26">
      <c r="Z677891" s="5"/>
    </row>
    <row r="677892" spans="26:26">
      <c r="Z677892" s="5"/>
    </row>
    <row r="677893" spans="26:26">
      <c r="Z677893" s="5"/>
    </row>
    <row r="677894" spans="26:26">
      <c r="Z677894" s="5"/>
    </row>
    <row r="677895" spans="26:26">
      <c r="Z677895" s="5"/>
    </row>
    <row r="677896" spans="26:26">
      <c r="Z677896" s="5"/>
    </row>
    <row r="677897" spans="26:26">
      <c r="Z677897" s="5"/>
    </row>
    <row r="677898" spans="26:26">
      <c r="Z677898" s="5"/>
    </row>
    <row r="677899" spans="26:26">
      <c r="Z677899" s="5"/>
    </row>
    <row r="677900" spans="26:26">
      <c r="Z677900" s="5"/>
    </row>
    <row r="677901" spans="26:26">
      <c r="Z677901" s="5"/>
    </row>
    <row r="677902" spans="26:26">
      <c r="Z677902" s="5"/>
    </row>
    <row r="677903" spans="26:26">
      <c r="Z677903" s="5"/>
    </row>
    <row r="677904" spans="26:26">
      <c r="Z677904" s="5"/>
    </row>
    <row r="677905" spans="26:26">
      <c r="Z677905" s="5"/>
    </row>
    <row r="677906" spans="26:26">
      <c r="Z677906" s="5"/>
    </row>
    <row r="677907" spans="26:26">
      <c r="Z677907" s="5"/>
    </row>
    <row r="677908" spans="26:26">
      <c r="Z677908" s="5"/>
    </row>
    <row r="677909" spans="26:26">
      <c r="Z677909" s="5"/>
    </row>
    <row r="677910" spans="26:26">
      <c r="Z677910" s="5"/>
    </row>
    <row r="677911" spans="26:26">
      <c r="Z677911" s="5"/>
    </row>
    <row r="677912" spans="26:26">
      <c r="Z677912" s="5"/>
    </row>
    <row r="677913" spans="26:26">
      <c r="Z677913" s="5"/>
    </row>
    <row r="677914" spans="26:26">
      <c r="Z677914" s="5"/>
    </row>
    <row r="677915" spans="26:26">
      <c r="Z677915" s="5"/>
    </row>
    <row r="677916" spans="26:26">
      <c r="Z677916" s="5"/>
    </row>
    <row r="677917" spans="26:26">
      <c r="Z677917" s="5"/>
    </row>
    <row r="677918" spans="26:26">
      <c r="Z677918" s="5"/>
    </row>
    <row r="677919" spans="26:26">
      <c r="Z677919" s="5"/>
    </row>
    <row r="677920" spans="26:26">
      <c r="Z677920" s="5"/>
    </row>
    <row r="677921" spans="26:26">
      <c r="Z677921" s="5"/>
    </row>
    <row r="677922" spans="26:26">
      <c r="Z677922" s="5"/>
    </row>
    <row r="677923" spans="26:26">
      <c r="Z677923" s="5"/>
    </row>
    <row r="677924" spans="26:26">
      <c r="Z677924" s="5"/>
    </row>
    <row r="677925" spans="26:26">
      <c r="Z677925" s="5"/>
    </row>
    <row r="677926" spans="26:26">
      <c r="Z677926" s="5"/>
    </row>
    <row r="677927" spans="26:26">
      <c r="Z677927" s="5"/>
    </row>
    <row r="677928" spans="26:26">
      <c r="Z677928" s="5"/>
    </row>
    <row r="677929" spans="26:26">
      <c r="Z677929" s="5"/>
    </row>
    <row r="677930" spans="26:26">
      <c r="Z677930" s="5"/>
    </row>
    <row r="677931" spans="26:26">
      <c r="Z677931" s="5"/>
    </row>
    <row r="677932" spans="26:26">
      <c r="Z677932" s="5"/>
    </row>
    <row r="677933" spans="26:26">
      <c r="Z677933" s="5"/>
    </row>
    <row r="677934" spans="26:26">
      <c r="Z677934" s="5"/>
    </row>
    <row r="677935" spans="26:26">
      <c r="Z677935" s="5"/>
    </row>
    <row r="677936" spans="26:26">
      <c r="Z677936" s="5"/>
    </row>
    <row r="677937" spans="26:26">
      <c r="Z677937" s="5"/>
    </row>
    <row r="677938" spans="26:26">
      <c r="Z677938" s="5"/>
    </row>
    <row r="677939" spans="26:26">
      <c r="Z677939" s="5"/>
    </row>
    <row r="677940" spans="26:26">
      <c r="Z677940" s="5"/>
    </row>
    <row r="677941" spans="26:26">
      <c r="Z677941" s="5"/>
    </row>
    <row r="677942" spans="26:26">
      <c r="Z677942" s="5"/>
    </row>
    <row r="677943" spans="26:26">
      <c r="Z677943" s="5"/>
    </row>
    <row r="677944" spans="26:26">
      <c r="Z677944" s="5"/>
    </row>
    <row r="677945" spans="26:26">
      <c r="Z677945" s="5"/>
    </row>
    <row r="677946" spans="26:26">
      <c r="Z677946" s="5"/>
    </row>
    <row r="677947" spans="26:26">
      <c r="Z677947" s="5"/>
    </row>
    <row r="677948" spans="26:26">
      <c r="Z677948" s="5"/>
    </row>
    <row r="677949" spans="26:26">
      <c r="Z677949" s="5"/>
    </row>
    <row r="677950" spans="26:26">
      <c r="Z677950" s="5"/>
    </row>
    <row r="677951" spans="26:26">
      <c r="Z677951" s="5"/>
    </row>
    <row r="677952" spans="26:26">
      <c r="Z677952" s="5"/>
    </row>
    <row r="677953" spans="26:26">
      <c r="Z677953" s="5"/>
    </row>
    <row r="677954" spans="26:26">
      <c r="Z677954" s="5"/>
    </row>
    <row r="677955" spans="26:26">
      <c r="Z677955" s="5"/>
    </row>
    <row r="677956" spans="26:26">
      <c r="Z677956" s="5"/>
    </row>
    <row r="677957" spans="26:26">
      <c r="Z677957" s="5"/>
    </row>
    <row r="677958" spans="26:26">
      <c r="Z677958" s="5"/>
    </row>
    <row r="677959" spans="26:26">
      <c r="Z677959" s="5"/>
    </row>
    <row r="677960" spans="26:26">
      <c r="Z677960" s="5"/>
    </row>
    <row r="677961" spans="26:26">
      <c r="Z677961" s="5"/>
    </row>
    <row r="677962" spans="26:26">
      <c r="Z677962" s="5"/>
    </row>
    <row r="677963" spans="26:26">
      <c r="Z677963" s="5"/>
    </row>
    <row r="677964" spans="26:26">
      <c r="Z677964" s="5"/>
    </row>
    <row r="677965" spans="26:26">
      <c r="Z677965" s="5"/>
    </row>
    <row r="677966" spans="26:26">
      <c r="Z677966" s="5"/>
    </row>
    <row r="677967" spans="26:26">
      <c r="Z677967" s="5"/>
    </row>
    <row r="677968" spans="26:26">
      <c r="Z677968" s="5"/>
    </row>
    <row r="677969" spans="26:26">
      <c r="Z677969" s="5"/>
    </row>
    <row r="677970" spans="26:26">
      <c r="Z677970" s="5"/>
    </row>
    <row r="677971" spans="26:26">
      <c r="Z677971" s="5"/>
    </row>
    <row r="677972" spans="26:26">
      <c r="Z677972" s="5"/>
    </row>
    <row r="677973" spans="26:26">
      <c r="Z677973" s="5"/>
    </row>
    <row r="677974" spans="26:26">
      <c r="Z677974" s="5"/>
    </row>
    <row r="677975" spans="26:26">
      <c r="Z677975" s="5"/>
    </row>
    <row r="677976" spans="26:26">
      <c r="Z677976" s="5"/>
    </row>
    <row r="677977" spans="26:26">
      <c r="Z677977" s="5"/>
    </row>
    <row r="677978" spans="26:26">
      <c r="Z677978" s="5"/>
    </row>
    <row r="677979" spans="26:26">
      <c r="Z677979" s="5"/>
    </row>
    <row r="677980" spans="26:26">
      <c r="Z677980" s="5"/>
    </row>
    <row r="677981" spans="26:26">
      <c r="Z677981" s="5"/>
    </row>
    <row r="677982" spans="26:26">
      <c r="Z677982" s="5"/>
    </row>
    <row r="677983" spans="26:26">
      <c r="Z677983" s="5"/>
    </row>
    <row r="677984" spans="26:26">
      <c r="Z677984" s="5"/>
    </row>
    <row r="677985" spans="26:26">
      <c r="Z677985" s="5"/>
    </row>
    <row r="677986" spans="26:26">
      <c r="Z677986" s="5"/>
    </row>
    <row r="677987" spans="26:26">
      <c r="Z677987" s="5"/>
    </row>
    <row r="677988" spans="26:26">
      <c r="Z677988" s="5"/>
    </row>
    <row r="677989" spans="26:26">
      <c r="Z677989" s="5"/>
    </row>
    <row r="677990" spans="26:26">
      <c r="Z677990" s="5"/>
    </row>
    <row r="677991" spans="26:26">
      <c r="Z677991" s="5"/>
    </row>
    <row r="677992" spans="26:26">
      <c r="Z677992" s="5"/>
    </row>
    <row r="677993" spans="26:26">
      <c r="Z677993" s="5"/>
    </row>
    <row r="677994" spans="26:26">
      <c r="Z677994" s="5"/>
    </row>
    <row r="677995" spans="26:26">
      <c r="Z677995" s="5"/>
    </row>
    <row r="677996" spans="26:26">
      <c r="Z677996" s="5"/>
    </row>
    <row r="677997" spans="26:26">
      <c r="Z677997" s="5"/>
    </row>
    <row r="677998" spans="26:26">
      <c r="Z677998" s="5"/>
    </row>
    <row r="677999" spans="26:26">
      <c r="Z677999" s="5"/>
    </row>
    <row r="678000" spans="26:26">
      <c r="Z678000" s="5"/>
    </row>
    <row r="678001" spans="26:26">
      <c r="Z678001" s="5"/>
    </row>
    <row r="678002" spans="26:26">
      <c r="Z678002" s="5"/>
    </row>
    <row r="678003" spans="26:26">
      <c r="Z678003" s="5"/>
    </row>
    <row r="678004" spans="26:26">
      <c r="Z678004" s="5"/>
    </row>
    <row r="678005" spans="26:26">
      <c r="Z678005" s="5"/>
    </row>
    <row r="678006" spans="26:26">
      <c r="Z678006" s="5"/>
    </row>
    <row r="678007" spans="26:26">
      <c r="Z678007" s="5"/>
    </row>
    <row r="678008" spans="26:26">
      <c r="Z678008" s="5"/>
    </row>
    <row r="678009" spans="26:26">
      <c r="Z678009" s="5"/>
    </row>
    <row r="678010" spans="26:26">
      <c r="Z678010" s="5"/>
    </row>
    <row r="678011" spans="26:26">
      <c r="Z678011" s="5"/>
    </row>
    <row r="678012" spans="26:26">
      <c r="Z678012" s="5"/>
    </row>
    <row r="678013" spans="26:26">
      <c r="Z678013" s="5"/>
    </row>
    <row r="678014" spans="26:26">
      <c r="Z678014" s="5"/>
    </row>
    <row r="678015" spans="26:26">
      <c r="Z678015" s="5"/>
    </row>
    <row r="678016" spans="26:26">
      <c r="Z678016" s="5"/>
    </row>
    <row r="678017" spans="26:26">
      <c r="Z678017" s="5"/>
    </row>
    <row r="678018" spans="26:26">
      <c r="Z678018" s="5"/>
    </row>
    <row r="678019" spans="26:26">
      <c r="Z678019" s="5"/>
    </row>
    <row r="678020" spans="26:26">
      <c r="Z678020" s="5"/>
    </row>
    <row r="678021" spans="26:26">
      <c r="Z678021" s="5"/>
    </row>
    <row r="678022" spans="26:26">
      <c r="Z678022" s="5"/>
    </row>
    <row r="678023" spans="26:26">
      <c r="Z678023" s="5"/>
    </row>
    <row r="678024" spans="26:26">
      <c r="Z678024" s="5"/>
    </row>
    <row r="678025" spans="26:26">
      <c r="Z678025" s="5"/>
    </row>
    <row r="678026" spans="26:26">
      <c r="Z678026" s="5"/>
    </row>
    <row r="678027" spans="26:26">
      <c r="Z678027" s="5"/>
    </row>
    <row r="678028" spans="26:26">
      <c r="Z678028" s="5"/>
    </row>
    <row r="678029" spans="26:26">
      <c r="Z678029" s="5"/>
    </row>
    <row r="678030" spans="26:26">
      <c r="Z678030" s="5"/>
    </row>
    <row r="678031" spans="26:26">
      <c r="Z678031" s="5"/>
    </row>
    <row r="678032" spans="26:26">
      <c r="Z678032" s="5"/>
    </row>
    <row r="678033" spans="26:26">
      <c r="Z678033" s="5"/>
    </row>
    <row r="678034" spans="26:26">
      <c r="Z678034" s="5"/>
    </row>
    <row r="678035" spans="26:26">
      <c r="Z678035" s="5"/>
    </row>
    <row r="678036" spans="26:26">
      <c r="Z678036" s="5"/>
    </row>
    <row r="678037" spans="26:26">
      <c r="Z678037" s="5"/>
    </row>
    <row r="678038" spans="26:26">
      <c r="Z678038" s="5"/>
    </row>
    <row r="678039" spans="26:26">
      <c r="Z678039" s="5"/>
    </row>
    <row r="678040" spans="26:26">
      <c r="Z678040" s="5"/>
    </row>
    <row r="678041" spans="26:26">
      <c r="Z678041" s="5"/>
    </row>
    <row r="678042" spans="26:26">
      <c r="Z678042" s="5"/>
    </row>
    <row r="678043" spans="26:26">
      <c r="Z678043" s="5"/>
    </row>
    <row r="678044" spans="26:26">
      <c r="Z678044" s="5"/>
    </row>
    <row r="678045" spans="26:26">
      <c r="Z678045" s="5"/>
    </row>
    <row r="678046" spans="26:26">
      <c r="Z678046" s="5"/>
    </row>
    <row r="678047" spans="26:26">
      <c r="Z678047" s="5"/>
    </row>
    <row r="678048" spans="26:26">
      <c r="Z678048" s="5"/>
    </row>
    <row r="678049" spans="26:26">
      <c r="Z678049" s="5"/>
    </row>
    <row r="678050" spans="26:26">
      <c r="Z678050" s="5"/>
    </row>
    <row r="678051" spans="26:26">
      <c r="Z678051" s="5"/>
    </row>
    <row r="678052" spans="26:26">
      <c r="Z678052" s="5"/>
    </row>
    <row r="678053" spans="26:26">
      <c r="Z678053" s="5"/>
    </row>
    <row r="678054" spans="26:26">
      <c r="Z678054" s="5"/>
    </row>
    <row r="678055" spans="26:26">
      <c r="Z678055" s="5"/>
    </row>
    <row r="678056" spans="26:26">
      <c r="Z678056" s="5"/>
    </row>
    <row r="678057" spans="26:26">
      <c r="Z678057" s="5"/>
    </row>
    <row r="678058" spans="26:26">
      <c r="Z678058" s="5"/>
    </row>
    <row r="678059" spans="26:26">
      <c r="Z678059" s="5"/>
    </row>
    <row r="678060" spans="26:26">
      <c r="Z678060" s="5"/>
    </row>
    <row r="678061" spans="26:26">
      <c r="Z678061" s="5"/>
    </row>
    <row r="678062" spans="26:26">
      <c r="Z678062" s="5"/>
    </row>
    <row r="678063" spans="26:26">
      <c r="Z678063" s="5"/>
    </row>
    <row r="678064" spans="26:26">
      <c r="Z678064" s="5"/>
    </row>
    <row r="678065" spans="26:26">
      <c r="Z678065" s="5"/>
    </row>
    <row r="678066" spans="26:26">
      <c r="Z678066" s="5"/>
    </row>
    <row r="678067" spans="26:26">
      <c r="Z678067" s="5"/>
    </row>
    <row r="678068" spans="26:26">
      <c r="Z678068" s="5"/>
    </row>
    <row r="678069" spans="26:26">
      <c r="Z678069" s="5"/>
    </row>
    <row r="678070" spans="26:26">
      <c r="Z678070" s="5"/>
    </row>
    <row r="678071" spans="26:26">
      <c r="Z678071" s="5"/>
    </row>
    <row r="678072" spans="26:26">
      <c r="Z678072" s="5"/>
    </row>
    <row r="678073" spans="26:26">
      <c r="Z678073" s="5"/>
    </row>
    <row r="678074" spans="26:26">
      <c r="Z678074" s="5"/>
    </row>
    <row r="678075" spans="26:26">
      <c r="Z678075" s="5"/>
    </row>
    <row r="678076" spans="26:26">
      <c r="Z678076" s="5"/>
    </row>
    <row r="678077" spans="26:26">
      <c r="Z678077" s="5"/>
    </row>
    <row r="678078" spans="26:26">
      <c r="Z678078" s="5"/>
    </row>
    <row r="678079" spans="26:26">
      <c r="Z678079" s="5"/>
    </row>
    <row r="678080" spans="26:26">
      <c r="Z678080" s="5"/>
    </row>
    <row r="678081" spans="26:26">
      <c r="Z678081" s="5"/>
    </row>
    <row r="678082" spans="26:26">
      <c r="Z678082" s="5"/>
    </row>
    <row r="678083" spans="26:26">
      <c r="Z678083" s="5"/>
    </row>
    <row r="678084" spans="26:26">
      <c r="Z678084" s="5"/>
    </row>
    <row r="678085" spans="26:26">
      <c r="Z678085" s="5"/>
    </row>
    <row r="678086" spans="26:26">
      <c r="Z678086" s="5"/>
    </row>
    <row r="678087" spans="26:26">
      <c r="Z678087" s="5"/>
    </row>
    <row r="678088" spans="26:26">
      <c r="Z678088" s="5"/>
    </row>
    <row r="678089" spans="26:26">
      <c r="Z678089" s="5"/>
    </row>
    <row r="678090" spans="26:26">
      <c r="Z678090" s="5"/>
    </row>
    <row r="678091" spans="26:26">
      <c r="Z678091" s="5"/>
    </row>
    <row r="678092" spans="26:26">
      <c r="Z678092" s="5"/>
    </row>
    <row r="678093" spans="26:26">
      <c r="Z678093" s="5"/>
    </row>
    <row r="678094" spans="26:26">
      <c r="Z678094" s="5"/>
    </row>
    <row r="678095" spans="26:26">
      <c r="Z678095" s="5"/>
    </row>
    <row r="678096" spans="26:26">
      <c r="Z678096" s="5"/>
    </row>
    <row r="678097" spans="26:26">
      <c r="Z678097" s="5"/>
    </row>
    <row r="678098" spans="26:26">
      <c r="Z678098" s="5"/>
    </row>
    <row r="678099" spans="26:26">
      <c r="Z678099" s="5"/>
    </row>
    <row r="678100" spans="26:26">
      <c r="Z678100" s="5"/>
    </row>
    <row r="678101" spans="26:26">
      <c r="Z678101" s="5"/>
    </row>
    <row r="678102" spans="26:26">
      <c r="Z678102" s="5"/>
    </row>
    <row r="678103" spans="26:26">
      <c r="Z678103" s="5"/>
    </row>
    <row r="678104" spans="26:26">
      <c r="Z678104" s="5"/>
    </row>
    <row r="678105" spans="26:26">
      <c r="Z678105" s="5"/>
    </row>
    <row r="678106" spans="26:26">
      <c r="Z678106" s="5"/>
    </row>
    <row r="678107" spans="26:26">
      <c r="Z678107" s="5"/>
    </row>
    <row r="678108" spans="26:26">
      <c r="Z678108" s="5"/>
    </row>
    <row r="678109" spans="26:26">
      <c r="Z678109" s="5"/>
    </row>
    <row r="678110" spans="26:26">
      <c r="Z678110" s="5"/>
    </row>
    <row r="678111" spans="26:26">
      <c r="Z678111" s="5"/>
    </row>
    <row r="678112" spans="26:26">
      <c r="Z678112" s="5"/>
    </row>
    <row r="678113" spans="26:26">
      <c r="Z678113" s="5"/>
    </row>
    <row r="678114" spans="26:26">
      <c r="Z678114" s="5"/>
    </row>
    <row r="678115" spans="26:26">
      <c r="Z678115" s="5"/>
    </row>
    <row r="678116" spans="26:26">
      <c r="Z678116" s="5"/>
    </row>
    <row r="678117" spans="26:26">
      <c r="Z678117" s="5"/>
    </row>
    <row r="678118" spans="26:26">
      <c r="Z678118" s="5"/>
    </row>
    <row r="678119" spans="26:26">
      <c r="Z678119" s="5"/>
    </row>
    <row r="678120" spans="26:26">
      <c r="Z678120" s="5"/>
    </row>
    <row r="678121" spans="26:26">
      <c r="Z678121" s="5"/>
    </row>
    <row r="678122" spans="26:26">
      <c r="Z678122" s="5"/>
    </row>
    <row r="678123" spans="26:26">
      <c r="Z678123" s="5"/>
    </row>
    <row r="678124" spans="26:26">
      <c r="Z678124" s="5"/>
    </row>
    <row r="678125" spans="26:26">
      <c r="Z678125" s="5"/>
    </row>
    <row r="678126" spans="26:26">
      <c r="Z678126" s="5"/>
    </row>
    <row r="678127" spans="26:26">
      <c r="Z678127" s="5"/>
    </row>
    <row r="678128" spans="26:26">
      <c r="Z678128" s="5"/>
    </row>
    <row r="678129" spans="26:26">
      <c r="Z678129" s="5"/>
    </row>
    <row r="678130" spans="26:26">
      <c r="Z678130" s="5"/>
    </row>
    <row r="678131" spans="26:26">
      <c r="Z678131" s="5"/>
    </row>
    <row r="678132" spans="26:26">
      <c r="Z678132" s="5"/>
    </row>
    <row r="678133" spans="26:26">
      <c r="Z678133" s="5"/>
    </row>
    <row r="678134" spans="26:26">
      <c r="Z678134" s="5"/>
    </row>
    <row r="678135" spans="26:26">
      <c r="Z678135" s="5"/>
    </row>
    <row r="678136" spans="26:26">
      <c r="Z678136" s="5"/>
    </row>
    <row r="678137" spans="26:26">
      <c r="Z678137" s="5"/>
    </row>
    <row r="678138" spans="26:26">
      <c r="Z678138" s="5"/>
    </row>
    <row r="678139" spans="26:26">
      <c r="Z678139" s="5"/>
    </row>
    <row r="678140" spans="26:26">
      <c r="Z678140" s="5"/>
    </row>
    <row r="678141" spans="26:26">
      <c r="Z678141" s="5"/>
    </row>
    <row r="678142" spans="26:26">
      <c r="Z678142" s="5"/>
    </row>
    <row r="678143" spans="26:26">
      <c r="Z678143" s="5"/>
    </row>
    <row r="678144" spans="26:26">
      <c r="Z678144" s="5"/>
    </row>
    <row r="678145" spans="26:26">
      <c r="Z678145" s="5"/>
    </row>
    <row r="678146" spans="26:26">
      <c r="Z678146" s="5"/>
    </row>
    <row r="678147" spans="26:26">
      <c r="Z678147" s="5"/>
    </row>
    <row r="678148" spans="26:26">
      <c r="Z678148" s="5"/>
    </row>
    <row r="678149" spans="26:26">
      <c r="Z678149" s="5"/>
    </row>
    <row r="678150" spans="26:26">
      <c r="Z678150" s="5"/>
    </row>
    <row r="678151" spans="26:26">
      <c r="Z678151" s="5"/>
    </row>
    <row r="678152" spans="26:26">
      <c r="Z678152" s="5"/>
    </row>
    <row r="678153" spans="26:26">
      <c r="Z678153" s="5"/>
    </row>
    <row r="678154" spans="26:26">
      <c r="Z678154" s="5"/>
    </row>
    <row r="678155" spans="26:26">
      <c r="Z678155" s="5"/>
    </row>
    <row r="678156" spans="26:26">
      <c r="Z678156" s="5"/>
    </row>
    <row r="678157" spans="26:26">
      <c r="Z678157" s="5"/>
    </row>
    <row r="678158" spans="26:26">
      <c r="Z678158" s="5"/>
    </row>
    <row r="678159" spans="26:26">
      <c r="Z678159" s="5"/>
    </row>
    <row r="678160" spans="26:26">
      <c r="Z678160" s="5"/>
    </row>
    <row r="678161" spans="26:26">
      <c r="Z678161" s="5"/>
    </row>
    <row r="678162" spans="26:26">
      <c r="Z678162" s="5"/>
    </row>
    <row r="678163" spans="26:26">
      <c r="Z678163" s="5"/>
    </row>
    <row r="678164" spans="26:26">
      <c r="Z678164" s="5"/>
    </row>
    <row r="678165" spans="26:26">
      <c r="Z678165" s="5"/>
    </row>
    <row r="678166" spans="26:26">
      <c r="Z678166" s="5"/>
    </row>
    <row r="678167" spans="26:26">
      <c r="Z678167" s="5"/>
    </row>
    <row r="678168" spans="26:26">
      <c r="Z678168" s="5"/>
    </row>
    <row r="678169" spans="26:26">
      <c r="Z678169" s="5"/>
    </row>
    <row r="678170" spans="26:26">
      <c r="Z678170" s="5"/>
    </row>
    <row r="678171" spans="26:26">
      <c r="Z678171" s="5"/>
    </row>
    <row r="678172" spans="26:26">
      <c r="Z678172" s="5"/>
    </row>
    <row r="678173" spans="26:26">
      <c r="Z678173" s="5"/>
    </row>
    <row r="678174" spans="26:26">
      <c r="Z678174" s="5"/>
    </row>
    <row r="678175" spans="26:26">
      <c r="Z678175" s="5"/>
    </row>
    <row r="678176" spans="26:26">
      <c r="Z678176" s="5"/>
    </row>
    <row r="678177" spans="26:26">
      <c r="Z678177" s="5"/>
    </row>
    <row r="678178" spans="26:26">
      <c r="Z678178" s="5"/>
    </row>
    <row r="678179" spans="26:26">
      <c r="Z678179" s="5"/>
    </row>
    <row r="678180" spans="26:26">
      <c r="Z678180" s="5"/>
    </row>
    <row r="678181" spans="26:26">
      <c r="Z678181" s="5"/>
    </row>
    <row r="678182" spans="26:26">
      <c r="Z678182" s="5"/>
    </row>
    <row r="678183" spans="26:26">
      <c r="Z678183" s="5"/>
    </row>
    <row r="678184" spans="26:26">
      <c r="Z678184" s="5"/>
    </row>
    <row r="678185" spans="26:26">
      <c r="Z678185" s="5"/>
    </row>
    <row r="678186" spans="26:26">
      <c r="Z678186" s="5"/>
    </row>
    <row r="678187" spans="26:26">
      <c r="Z678187" s="5"/>
    </row>
    <row r="678188" spans="26:26">
      <c r="Z678188" s="5"/>
    </row>
    <row r="678189" spans="26:26">
      <c r="Z678189" s="5"/>
    </row>
    <row r="678190" spans="26:26">
      <c r="Z678190" s="5"/>
    </row>
    <row r="678191" spans="26:26">
      <c r="Z678191" s="5"/>
    </row>
    <row r="678192" spans="26:26">
      <c r="Z678192" s="5"/>
    </row>
    <row r="678193" spans="26:26">
      <c r="Z678193" s="5"/>
    </row>
    <row r="678194" spans="26:26">
      <c r="Z678194" s="5"/>
    </row>
    <row r="678195" spans="26:26">
      <c r="Z678195" s="5"/>
    </row>
    <row r="678196" spans="26:26">
      <c r="Z678196" s="5"/>
    </row>
    <row r="678197" spans="26:26">
      <c r="Z678197" s="5"/>
    </row>
    <row r="678198" spans="26:26">
      <c r="Z678198" s="5"/>
    </row>
    <row r="678199" spans="26:26">
      <c r="Z678199" s="5"/>
    </row>
    <row r="678200" spans="26:26">
      <c r="Z678200" s="5"/>
    </row>
    <row r="678201" spans="26:26">
      <c r="Z678201" s="5"/>
    </row>
    <row r="678202" spans="26:26">
      <c r="Z678202" s="5"/>
    </row>
    <row r="678203" spans="26:26">
      <c r="Z678203" s="5"/>
    </row>
    <row r="678204" spans="26:26">
      <c r="Z678204" s="5"/>
    </row>
    <row r="678205" spans="26:26">
      <c r="Z678205" s="5"/>
    </row>
    <row r="678206" spans="26:26">
      <c r="Z678206" s="5"/>
    </row>
    <row r="678207" spans="26:26">
      <c r="Z678207" s="5"/>
    </row>
    <row r="678208" spans="26:26">
      <c r="Z678208" s="5"/>
    </row>
    <row r="678209" spans="26:26">
      <c r="Z678209" s="5"/>
    </row>
    <row r="678210" spans="26:26">
      <c r="Z678210" s="5"/>
    </row>
    <row r="678211" spans="26:26">
      <c r="Z678211" s="5"/>
    </row>
    <row r="678212" spans="26:26">
      <c r="Z678212" s="5"/>
    </row>
    <row r="678213" spans="26:26">
      <c r="Z678213" s="5"/>
    </row>
    <row r="678214" spans="26:26">
      <c r="Z678214" s="5"/>
    </row>
    <row r="678215" spans="26:26">
      <c r="Z678215" s="5"/>
    </row>
    <row r="678216" spans="26:26">
      <c r="Z678216" s="5"/>
    </row>
    <row r="678217" spans="26:26">
      <c r="Z678217" s="5"/>
    </row>
    <row r="678218" spans="26:26">
      <c r="Z678218" s="5"/>
    </row>
    <row r="678219" spans="26:26">
      <c r="Z678219" s="5"/>
    </row>
    <row r="678220" spans="26:26">
      <c r="Z678220" s="5"/>
    </row>
    <row r="678221" spans="26:26">
      <c r="Z678221" s="5"/>
    </row>
    <row r="678222" spans="26:26">
      <c r="Z678222" s="5"/>
    </row>
    <row r="678223" spans="26:26">
      <c r="Z678223" s="5"/>
    </row>
    <row r="678224" spans="26:26">
      <c r="Z678224" s="5"/>
    </row>
    <row r="678225" spans="26:26">
      <c r="Z678225" s="5"/>
    </row>
    <row r="678226" spans="26:26">
      <c r="Z678226" s="5"/>
    </row>
    <row r="678227" spans="26:26">
      <c r="Z678227" s="5"/>
    </row>
    <row r="678228" spans="26:26">
      <c r="Z678228" s="5"/>
    </row>
    <row r="678229" spans="26:26">
      <c r="Z678229" s="5"/>
    </row>
    <row r="678230" spans="26:26">
      <c r="Z678230" s="5"/>
    </row>
    <row r="678231" spans="26:26">
      <c r="Z678231" s="5"/>
    </row>
    <row r="678232" spans="26:26">
      <c r="Z678232" s="5"/>
    </row>
    <row r="678233" spans="26:26">
      <c r="Z678233" s="5"/>
    </row>
    <row r="678234" spans="26:26">
      <c r="Z678234" s="5"/>
    </row>
    <row r="678235" spans="26:26">
      <c r="Z678235" s="5"/>
    </row>
    <row r="678236" spans="26:26">
      <c r="Z678236" s="5"/>
    </row>
    <row r="678237" spans="26:26">
      <c r="Z678237" s="5"/>
    </row>
    <row r="678238" spans="26:26">
      <c r="Z678238" s="5"/>
    </row>
    <row r="678239" spans="26:26">
      <c r="Z678239" s="5"/>
    </row>
    <row r="678240" spans="26:26">
      <c r="Z678240" s="5"/>
    </row>
    <row r="678241" spans="26:26">
      <c r="Z678241" s="5"/>
    </row>
    <row r="678242" spans="26:26">
      <c r="Z678242" s="5"/>
    </row>
    <row r="678243" spans="26:26">
      <c r="Z678243" s="5"/>
    </row>
    <row r="678244" spans="26:26">
      <c r="Z678244" s="5"/>
    </row>
    <row r="678245" spans="26:26">
      <c r="Z678245" s="5"/>
    </row>
    <row r="678246" spans="26:26">
      <c r="Z678246" s="5"/>
    </row>
    <row r="678247" spans="26:26">
      <c r="Z678247" s="5"/>
    </row>
    <row r="678248" spans="26:26">
      <c r="Z678248" s="5"/>
    </row>
    <row r="678249" spans="26:26">
      <c r="Z678249" s="5"/>
    </row>
    <row r="678250" spans="26:26">
      <c r="Z678250" s="5"/>
    </row>
    <row r="678251" spans="26:26">
      <c r="Z678251" s="5"/>
    </row>
    <row r="678252" spans="26:26">
      <c r="Z678252" s="5"/>
    </row>
    <row r="678253" spans="26:26">
      <c r="Z678253" s="5"/>
    </row>
    <row r="678254" spans="26:26">
      <c r="Z678254" s="5"/>
    </row>
    <row r="678255" spans="26:26">
      <c r="Z678255" s="5"/>
    </row>
    <row r="678256" spans="26:26">
      <c r="Z678256" s="5"/>
    </row>
    <row r="678257" spans="26:26">
      <c r="Z678257" s="5"/>
    </row>
    <row r="678258" spans="26:26">
      <c r="Z678258" s="5"/>
    </row>
    <row r="678259" spans="26:26">
      <c r="Z678259" s="5"/>
    </row>
    <row r="678260" spans="26:26">
      <c r="Z678260" s="5"/>
    </row>
    <row r="678261" spans="26:26">
      <c r="Z678261" s="5"/>
    </row>
    <row r="678262" spans="26:26">
      <c r="Z678262" s="5"/>
    </row>
    <row r="678263" spans="26:26">
      <c r="Z678263" s="5"/>
    </row>
    <row r="678264" spans="26:26">
      <c r="Z678264" s="5"/>
    </row>
    <row r="678265" spans="26:26">
      <c r="Z678265" s="5"/>
    </row>
    <row r="678266" spans="26:26">
      <c r="Z678266" s="5"/>
    </row>
    <row r="678267" spans="26:26">
      <c r="Z678267" s="5"/>
    </row>
    <row r="678268" spans="26:26">
      <c r="Z678268" s="5"/>
    </row>
    <row r="678269" spans="26:26">
      <c r="Z678269" s="5"/>
    </row>
    <row r="678270" spans="26:26">
      <c r="Z678270" s="5"/>
    </row>
    <row r="678271" spans="26:26">
      <c r="Z678271" s="5"/>
    </row>
    <row r="678272" spans="26:26">
      <c r="Z678272" s="5"/>
    </row>
    <row r="678273" spans="26:26">
      <c r="Z678273" s="5"/>
    </row>
    <row r="678274" spans="26:26">
      <c r="Z678274" s="5"/>
    </row>
    <row r="678275" spans="26:26">
      <c r="Z678275" s="5"/>
    </row>
    <row r="678276" spans="26:26">
      <c r="Z678276" s="5"/>
    </row>
    <row r="678277" spans="26:26">
      <c r="Z678277" s="5"/>
    </row>
    <row r="678278" spans="26:26">
      <c r="Z678278" s="5"/>
    </row>
    <row r="678279" spans="26:26">
      <c r="Z678279" s="5"/>
    </row>
    <row r="678280" spans="26:26">
      <c r="Z678280" s="5"/>
    </row>
    <row r="678281" spans="26:26">
      <c r="Z678281" s="5"/>
    </row>
    <row r="678282" spans="26:26">
      <c r="Z678282" s="5"/>
    </row>
    <row r="678283" spans="26:26">
      <c r="Z678283" s="5"/>
    </row>
    <row r="678284" spans="26:26">
      <c r="Z678284" s="5"/>
    </row>
    <row r="678285" spans="26:26">
      <c r="Z678285" s="5"/>
    </row>
    <row r="678286" spans="26:26">
      <c r="Z678286" s="5"/>
    </row>
    <row r="678287" spans="26:26">
      <c r="Z678287" s="5"/>
    </row>
    <row r="678288" spans="26:26">
      <c r="Z678288" s="5"/>
    </row>
    <row r="678289" spans="26:26">
      <c r="Z678289" s="5"/>
    </row>
    <row r="678290" spans="26:26">
      <c r="Z678290" s="5"/>
    </row>
    <row r="678291" spans="26:26">
      <c r="Z678291" s="5"/>
    </row>
    <row r="678292" spans="26:26">
      <c r="Z678292" s="5"/>
    </row>
    <row r="678293" spans="26:26">
      <c r="Z678293" s="5"/>
    </row>
    <row r="678294" spans="26:26">
      <c r="Z678294" s="5"/>
    </row>
    <row r="678295" spans="26:26">
      <c r="Z678295" s="5"/>
    </row>
    <row r="678296" spans="26:26">
      <c r="Z678296" s="5"/>
    </row>
    <row r="678297" spans="26:26">
      <c r="Z678297" s="5"/>
    </row>
    <row r="678298" spans="26:26">
      <c r="Z678298" s="5"/>
    </row>
    <row r="678299" spans="26:26">
      <c r="Z678299" s="5"/>
    </row>
    <row r="678300" spans="26:26">
      <c r="Z678300" s="5"/>
    </row>
    <row r="678301" spans="26:26">
      <c r="Z678301" s="5"/>
    </row>
    <row r="678302" spans="26:26">
      <c r="Z678302" s="5"/>
    </row>
    <row r="678303" spans="26:26">
      <c r="Z678303" s="5"/>
    </row>
    <row r="678304" spans="26:26">
      <c r="Z678304" s="5"/>
    </row>
    <row r="678305" spans="26:26">
      <c r="Z678305" s="5"/>
    </row>
    <row r="678306" spans="26:26">
      <c r="Z678306" s="5"/>
    </row>
    <row r="678307" spans="26:26">
      <c r="Z678307" s="5"/>
    </row>
    <row r="678308" spans="26:26">
      <c r="Z678308" s="5"/>
    </row>
    <row r="678309" spans="26:26">
      <c r="Z678309" s="5"/>
    </row>
    <row r="678310" spans="26:26">
      <c r="Z678310" s="5"/>
    </row>
    <row r="678311" spans="26:26">
      <c r="Z678311" s="5"/>
    </row>
    <row r="678312" spans="26:26">
      <c r="Z678312" s="5"/>
    </row>
    <row r="678313" spans="26:26">
      <c r="Z678313" s="5"/>
    </row>
    <row r="678314" spans="26:26">
      <c r="Z678314" s="5"/>
    </row>
    <row r="678315" spans="26:26">
      <c r="Z678315" s="5"/>
    </row>
    <row r="678316" spans="26:26">
      <c r="Z678316" s="5"/>
    </row>
    <row r="678317" spans="26:26">
      <c r="Z678317" s="5"/>
    </row>
    <row r="678318" spans="26:26">
      <c r="Z678318" s="5"/>
    </row>
    <row r="678319" spans="26:26">
      <c r="Z678319" s="5"/>
    </row>
    <row r="678320" spans="26:26">
      <c r="Z678320" s="5"/>
    </row>
    <row r="678321" spans="26:26">
      <c r="Z678321" s="5"/>
    </row>
    <row r="678322" spans="26:26">
      <c r="Z678322" s="5"/>
    </row>
    <row r="678323" spans="26:26">
      <c r="Z678323" s="5"/>
    </row>
    <row r="678324" spans="26:26">
      <c r="Z678324" s="5"/>
    </row>
    <row r="678325" spans="26:26">
      <c r="Z678325" s="5"/>
    </row>
    <row r="678326" spans="26:26">
      <c r="Z678326" s="5"/>
    </row>
    <row r="678327" spans="26:26">
      <c r="Z678327" s="5"/>
    </row>
    <row r="678328" spans="26:26">
      <c r="Z678328" s="5"/>
    </row>
    <row r="678329" spans="26:26">
      <c r="Z678329" s="5"/>
    </row>
    <row r="678330" spans="26:26">
      <c r="Z678330" s="5"/>
    </row>
    <row r="678331" spans="26:26">
      <c r="Z678331" s="5"/>
    </row>
    <row r="678332" spans="26:26">
      <c r="Z678332" s="5"/>
    </row>
    <row r="678333" spans="26:26">
      <c r="Z678333" s="5"/>
    </row>
    <row r="678334" spans="26:26">
      <c r="Z678334" s="5"/>
    </row>
    <row r="678335" spans="26:26">
      <c r="Z678335" s="5"/>
    </row>
    <row r="678336" spans="26:26">
      <c r="Z678336" s="5"/>
    </row>
    <row r="678337" spans="26:26">
      <c r="Z678337" s="5"/>
    </row>
    <row r="678338" spans="26:26">
      <c r="Z678338" s="5"/>
    </row>
    <row r="678339" spans="26:26">
      <c r="Z678339" s="5"/>
    </row>
    <row r="678340" spans="26:26">
      <c r="Z678340" s="5"/>
    </row>
    <row r="678341" spans="26:26">
      <c r="Z678341" s="5"/>
    </row>
    <row r="678342" spans="26:26">
      <c r="Z678342" s="5"/>
    </row>
    <row r="678343" spans="26:26">
      <c r="Z678343" s="5"/>
    </row>
    <row r="678344" spans="26:26">
      <c r="Z678344" s="5"/>
    </row>
    <row r="678345" spans="26:26">
      <c r="Z678345" s="5"/>
    </row>
    <row r="678346" spans="26:26">
      <c r="Z678346" s="5"/>
    </row>
    <row r="678347" spans="26:26">
      <c r="Z678347" s="5"/>
    </row>
    <row r="678348" spans="26:26">
      <c r="Z678348" s="5"/>
    </row>
    <row r="678349" spans="26:26">
      <c r="Z678349" s="5"/>
    </row>
    <row r="678350" spans="26:26">
      <c r="Z678350" s="5"/>
    </row>
    <row r="678351" spans="26:26">
      <c r="Z678351" s="5"/>
    </row>
    <row r="678352" spans="26:26">
      <c r="Z678352" s="5"/>
    </row>
    <row r="678353" spans="26:26">
      <c r="Z678353" s="5"/>
    </row>
    <row r="678354" spans="26:26">
      <c r="Z678354" s="5"/>
    </row>
    <row r="678355" spans="26:26">
      <c r="Z678355" s="5"/>
    </row>
    <row r="678356" spans="26:26">
      <c r="Z678356" s="5"/>
    </row>
    <row r="678357" spans="26:26">
      <c r="Z678357" s="5"/>
    </row>
    <row r="678358" spans="26:26">
      <c r="Z678358" s="5"/>
    </row>
    <row r="678359" spans="26:26">
      <c r="Z678359" s="5"/>
    </row>
    <row r="678360" spans="26:26">
      <c r="Z678360" s="5"/>
    </row>
    <row r="678361" spans="26:26">
      <c r="Z678361" s="5"/>
    </row>
    <row r="678362" spans="26:26">
      <c r="Z678362" s="5"/>
    </row>
    <row r="678363" spans="26:26">
      <c r="Z678363" s="5"/>
    </row>
    <row r="678364" spans="26:26">
      <c r="Z678364" s="5"/>
    </row>
    <row r="678365" spans="26:26">
      <c r="Z678365" s="5"/>
    </row>
    <row r="678366" spans="26:26">
      <c r="Z678366" s="5"/>
    </row>
    <row r="678367" spans="26:26">
      <c r="Z678367" s="5"/>
    </row>
    <row r="678368" spans="26:26">
      <c r="Z678368" s="5"/>
    </row>
    <row r="678369" spans="26:26">
      <c r="Z678369" s="5"/>
    </row>
    <row r="678370" spans="26:26">
      <c r="Z678370" s="5"/>
    </row>
    <row r="678371" spans="26:26">
      <c r="Z678371" s="5"/>
    </row>
    <row r="678372" spans="26:26">
      <c r="Z678372" s="5"/>
    </row>
    <row r="678373" spans="26:26">
      <c r="Z678373" s="5"/>
    </row>
    <row r="678374" spans="26:26">
      <c r="Z678374" s="5"/>
    </row>
    <row r="678375" spans="26:26">
      <c r="Z678375" s="5"/>
    </row>
    <row r="678376" spans="26:26">
      <c r="Z678376" s="5"/>
    </row>
    <row r="678377" spans="26:26">
      <c r="Z678377" s="5"/>
    </row>
    <row r="678378" spans="26:26">
      <c r="Z678378" s="5"/>
    </row>
    <row r="678379" spans="26:26">
      <c r="Z678379" s="5"/>
    </row>
    <row r="678380" spans="26:26">
      <c r="Z678380" s="5"/>
    </row>
    <row r="678381" spans="26:26">
      <c r="Z678381" s="5"/>
    </row>
    <row r="678382" spans="26:26">
      <c r="Z678382" s="5"/>
    </row>
    <row r="678383" spans="26:26">
      <c r="Z678383" s="5"/>
    </row>
    <row r="678384" spans="26:26">
      <c r="Z678384" s="5"/>
    </row>
    <row r="678385" spans="26:26">
      <c r="Z678385" s="5"/>
    </row>
    <row r="678386" spans="26:26">
      <c r="Z678386" s="5"/>
    </row>
    <row r="678387" spans="26:26">
      <c r="Z678387" s="5"/>
    </row>
    <row r="678388" spans="26:26">
      <c r="Z678388" s="5"/>
    </row>
    <row r="678389" spans="26:26">
      <c r="Z678389" s="5"/>
    </row>
    <row r="678390" spans="26:26">
      <c r="Z678390" s="5"/>
    </row>
    <row r="678391" spans="26:26">
      <c r="Z678391" s="5"/>
    </row>
    <row r="678392" spans="26:26">
      <c r="Z678392" s="5"/>
    </row>
    <row r="678393" spans="26:26">
      <c r="Z678393" s="5"/>
    </row>
    <row r="678394" spans="26:26">
      <c r="Z678394" s="5"/>
    </row>
    <row r="678395" spans="26:26">
      <c r="Z678395" s="5"/>
    </row>
    <row r="678396" spans="26:26">
      <c r="Z678396" s="5"/>
    </row>
    <row r="678397" spans="26:26">
      <c r="Z678397" s="5"/>
    </row>
    <row r="678398" spans="26:26">
      <c r="Z678398" s="5"/>
    </row>
    <row r="678399" spans="26:26">
      <c r="Z678399" s="5"/>
    </row>
    <row r="678400" spans="26:26">
      <c r="Z678400" s="5"/>
    </row>
    <row r="678401" spans="26:26">
      <c r="Z678401" s="5"/>
    </row>
    <row r="678402" spans="26:26">
      <c r="Z678402" s="5"/>
    </row>
    <row r="678403" spans="26:26">
      <c r="Z678403" s="5"/>
    </row>
    <row r="678404" spans="26:26">
      <c r="Z678404" s="5"/>
    </row>
    <row r="678405" spans="26:26">
      <c r="Z678405" s="5"/>
    </row>
    <row r="678406" spans="26:26">
      <c r="Z678406" s="5"/>
    </row>
    <row r="678407" spans="26:26">
      <c r="Z678407" s="5"/>
    </row>
    <row r="678408" spans="26:26">
      <c r="Z678408" s="5"/>
    </row>
    <row r="678409" spans="26:26">
      <c r="Z678409" s="5"/>
    </row>
    <row r="678410" spans="26:26">
      <c r="Z678410" s="5"/>
    </row>
    <row r="678411" spans="26:26">
      <c r="Z678411" s="5"/>
    </row>
    <row r="678412" spans="26:26">
      <c r="Z678412" s="5"/>
    </row>
    <row r="678413" spans="26:26">
      <c r="Z678413" s="5"/>
    </row>
    <row r="678414" spans="26:26">
      <c r="Z678414" s="5"/>
    </row>
    <row r="678415" spans="26:26">
      <c r="Z678415" s="5"/>
    </row>
    <row r="678416" spans="26:26">
      <c r="Z678416" s="5"/>
    </row>
    <row r="678417" spans="26:26">
      <c r="Z678417" s="5"/>
    </row>
    <row r="678418" spans="26:26">
      <c r="Z678418" s="5"/>
    </row>
    <row r="678419" spans="26:26">
      <c r="Z678419" s="5"/>
    </row>
    <row r="678420" spans="26:26">
      <c r="Z678420" s="5"/>
    </row>
    <row r="678421" spans="26:26">
      <c r="Z678421" s="5"/>
    </row>
    <row r="678422" spans="26:26">
      <c r="Z678422" s="5"/>
    </row>
    <row r="678423" spans="26:26">
      <c r="Z678423" s="5"/>
    </row>
    <row r="678424" spans="26:26">
      <c r="Z678424" s="5"/>
    </row>
    <row r="678425" spans="26:26">
      <c r="Z678425" s="5"/>
    </row>
    <row r="678426" spans="26:26">
      <c r="Z678426" s="5"/>
    </row>
    <row r="678427" spans="26:26">
      <c r="Z678427" s="5"/>
    </row>
    <row r="678428" spans="26:26">
      <c r="Z678428" s="5"/>
    </row>
    <row r="678429" spans="26:26">
      <c r="Z678429" s="5"/>
    </row>
    <row r="678430" spans="26:26">
      <c r="Z678430" s="5"/>
    </row>
    <row r="678431" spans="26:26">
      <c r="Z678431" s="5"/>
    </row>
    <row r="678432" spans="26:26">
      <c r="Z678432" s="5"/>
    </row>
    <row r="678433" spans="26:26">
      <c r="Z678433" s="5"/>
    </row>
    <row r="678434" spans="26:26">
      <c r="Z678434" s="5"/>
    </row>
    <row r="678435" spans="26:26">
      <c r="Z678435" s="5"/>
    </row>
    <row r="678436" spans="26:26">
      <c r="Z678436" s="5"/>
    </row>
    <row r="678437" spans="26:26">
      <c r="Z678437" s="5"/>
    </row>
    <row r="678438" spans="26:26">
      <c r="Z678438" s="5"/>
    </row>
    <row r="678439" spans="26:26">
      <c r="Z678439" s="5"/>
    </row>
    <row r="678440" spans="26:26">
      <c r="Z678440" s="5"/>
    </row>
    <row r="678441" spans="26:26">
      <c r="Z678441" s="5"/>
    </row>
    <row r="678442" spans="26:26">
      <c r="Z678442" s="5"/>
    </row>
    <row r="678443" spans="26:26">
      <c r="Z678443" s="5"/>
    </row>
    <row r="678444" spans="26:26">
      <c r="Z678444" s="5"/>
    </row>
    <row r="678445" spans="26:26">
      <c r="Z678445" s="5"/>
    </row>
    <row r="678446" spans="26:26">
      <c r="Z678446" s="5"/>
    </row>
    <row r="678447" spans="26:26">
      <c r="Z678447" s="5"/>
    </row>
    <row r="678448" spans="26:26">
      <c r="Z678448" s="5"/>
    </row>
    <row r="678449" spans="26:26">
      <c r="Z678449" s="5"/>
    </row>
    <row r="678450" spans="26:26">
      <c r="Z678450" s="5"/>
    </row>
    <row r="678451" spans="26:26">
      <c r="Z678451" s="5"/>
    </row>
    <row r="678452" spans="26:26">
      <c r="Z678452" s="5"/>
    </row>
    <row r="678453" spans="26:26">
      <c r="Z678453" s="5"/>
    </row>
    <row r="678454" spans="26:26">
      <c r="Z678454" s="5"/>
    </row>
    <row r="678455" spans="26:26">
      <c r="Z678455" s="5"/>
    </row>
    <row r="678456" spans="26:26">
      <c r="Z678456" s="5"/>
    </row>
    <row r="678457" spans="26:26">
      <c r="Z678457" s="5"/>
    </row>
    <row r="678458" spans="26:26">
      <c r="Z678458" s="5"/>
    </row>
    <row r="678459" spans="26:26">
      <c r="Z678459" s="5"/>
    </row>
    <row r="678460" spans="26:26">
      <c r="Z678460" s="5"/>
    </row>
    <row r="678461" spans="26:26">
      <c r="Z678461" s="5"/>
    </row>
    <row r="678462" spans="26:26">
      <c r="Z678462" s="5"/>
    </row>
    <row r="678463" spans="26:26">
      <c r="Z678463" s="5"/>
    </row>
    <row r="678464" spans="26:26">
      <c r="Z678464" s="5"/>
    </row>
    <row r="678465" spans="26:26">
      <c r="Z678465" s="5"/>
    </row>
    <row r="678466" spans="26:26">
      <c r="Z678466" s="5"/>
    </row>
    <row r="678467" spans="26:26">
      <c r="Z678467" s="5"/>
    </row>
    <row r="678468" spans="26:26">
      <c r="Z678468" s="5"/>
    </row>
    <row r="678469" spans="26:26">
      <c r="Z678469" s="5"/>
    </row>
    <row r="678470" spans="26:26">
      <c r="Z678470" s="5"/>
    </row>
    <row r="678471" spans="26:26">
      <c r="Z678471" s="5"/>
    </row>
    <row r="678472" spans="26:26">
      <c r="Z678472" s="5"/>
    </row>
    <row r="678473" spans="26:26">
      <c r="Z678473" s="5"/>
    </row>
    <row r="678474" spans="26:26">
      <c r="Z678474" s="5"/>
    </row>
    <row r="678475" spans="26:26">
      <c r="Z678475" s="5"/>
    </row>
    <row r="678476" spans="26:26">
      <c r="Z678476" s="5"/>
    </row>
    <row r="678477" spans="26:26">
      <c r="Z678477" s="5"/>
    </row>
    <row r="678478" spans="26:26">
      <c r="Z678478" s="5"/>
    </row>
    <row r="678479" spans="26:26">
      <c r="Z678479" s="5"/>
    </row>
    <row r="678480" spans="26:26">
      <c r="Z678480" s="5"/>
    </row>
    <row r="678481" spans="26:26">
      <c r="Z678481" s="5"/>
    </row>
    <row r="678482" spans="26:26">
      <c r="Z678482" s="5"/>
    </row>
    <row r="678483" spans="26:26">
      <c r="Z678483" s="5"/>
    </row>
    <row r="678484" spans="26:26">
      <c r="Z678484" s="5"/>
    </row>
    <row r="678485" spans="26:26">
      <c r="Z678485" s="5"/>
    </row>
    <row r="678486" spans="26:26">
      <c r="Z678486" s="5"/>
    </row>
    <row r="678487" spans="26:26">
      <c r="Z678487" s="5"/>
    </row>
    <row r="678488" spans="26:26">
      <c r="Z678488" s="5"/>
    </row>
    <row r="678489" spans="26:26">
      <c r="Z678489" s="5"/>
    </row>
    <row r="678490" spans="26:26">
      <c r="Z678490" s="5"/>
    </row>
    <row r="678491" spans="26:26">
      <c r="Z678491" s="5"/>
    </row>
    <row r="678492" spans="26:26">
      <c r="Z678492" s="5"/>
    </row>
    <row r="678493" spans="26:26">
      <c r="Z678493" s="5"/>
    </row>
    <row r="678494" spans="26:26">
      <c r="Z678494" s="5"/>
    </row>
    <row r="678495" spans="26:26">
      <c r="Z678495" s="5"/>
    </row>
    <row r="678496" spans="26:26">
      <c r="Z678496" s="5"/>
    </row>
    <row r="678497" spans="26:26">
      <c r="Z678497" s="5"/>
    </row>
    <row r="678498" spans="26:26">
      <c r="Z678498" s="5"/>
    </row>
    <row r="678499" spans="26:26">
      <c r="Z678499" s="5"/>
    </row>
    <row r="678500" spans="26:26">
      <c r="Z678500" s="5"/>
    </row>
    <row r="678501" spans="26:26">
      <c r="Z678501" s="5"/>
    </row>
    <row r="678502" spans="26:26">
      <c r="Z678502" s="5"/>
    </row>
    <row r="678503" spans="26:26">
      <c r="Z678503" s="5"/>
    </row>
    <row r="678504" spans="26:26">
      <c r="Z678504" s="5"/>
    </row>
    <row r="678505" spans="26:26">
      <c r="Z678505" s="5"/>
    </row>
    <row r="678506" spans="26:26">
      <c r="Z678506" s="5"/>
    </row>
    <row r="678507" spans="26:26">
      <c r="Z678507" s="5"/>
    </row>
    <row r="678508" spans="26:26">
      <c r="Z678508" s="5"/>
    </row>
    <row r="678509" spans="26:26">
      <c r="Z678509" s="5"/>
    </row>
    <row r="678510" spans="26:26">
      <c r="Z678510" s="5"/>
    </row>
    <row r="678511" spans="26:26">
      <c r="Z678511" s="5"/>
    </row>
    <row r="678512" spans="26:26">
      <c r="Z678512" s="5"/>
    </row>
    <row r="678513" spans="26:26">
      <c r="Z678513" s="5"/>
    </row>
    <row r="678514" spans="26:26">
      <c r="Z678514" s="5"/>
    </row>
    <row r="678515" spans="26:26">
      <c r="Z678515" s="5"/>
    </row>
    <row r="678516" spans="26:26">
      <c r="Z678516" s="5"/>
    </row>
    <row r="678517" spans="26:26">
      <c r="Z678517" s="5"/>
    </row>
    <row r="678518" spans="26:26">
      <c r="Z678518" s="5"/>
    </row>
    <row r="678519" spans="26:26">
      <c r="Z678519" s="5"/>
    </row>
    <row r="678520" spans="26:26">
      <c r="Z678520" s="5"/>
    </row>
    <row r="678521" spans="26:26">
      <c r="Z678521" s="5"/>
    </row>
    <row r="678522" spans="26:26">
      <c r="Z678522" s="5"/>
    </row>
    <row r="678523" spans="26:26">
      <c r="Z678523" s="5"/>
    </row>
    <row r="678524" spans="26:26">
      <c r="Z678524" s="5"/>
    </row>
    <row r="678525" spans="26:26">
      <c r="Z678525" s="5"/>
    </row>
    <row r="678526" spans="26:26">
      <c r="Z678526" s="5"/>
    </row>
    <row r="678527" spans="26:26">
      <c r="Z678527" s="5"/>
    </row>
    <row r="678528" spans="26:26">
      <c r="Z678528" s="5"/>
    </row>
    <row r="678529" spans="26:26">
      <c r="Z678529" s="5"/>
    </row>
    <row r="678530" spans="26:26">
      <c r="Z678530" s="5"/>
    </row>
    <row r="678531" spans="26:26">
      <c r="Z678531" s="5"/>
    </row>
    <row r="678532" spans="26:26">
      <c r="Z678532" s="5"/>
    </row>
    <row r="678533" spans="26:26">
      <c r="Z678533" s="5"/>
    </row>
    <row r="678534" spans="26:26">
      <c r="Z678534" s="5"/>
    </row>
    <row r="678535" spans="26:26">
      <c r="Z678535" s="5"/>
    </row>
    <row r="678536" spans="26:26">
      <c r="Z678536" s="5"/>
    </row>
    <row r="678537" spans="26:26">
      <c r="Z678537" s="5"/>
    </row>
    <row r="678538" spans="26:26">
      <c r="Z678538" s="5"/>
    </row>
    <row r="678539" spans="26:26">
      <c r="Z678539" s="5"/>
    </row>
    <row r="678540" spans="26:26">
      <c r="Z678540" s="5"/>
    </row>
    <row r="678541" spans="26:26">
      <c r="Z678541" s="5"/>
    </row>
    <row r="678542" spans="26:26">
      <c r="Z678542" s="5"/>
    </row>
    <row r="678543" spans="26:26">
      <c r="Z678543" s="5"/>
    </row>
    <row r="678544" spans="26:26">
      <c r="Z678544" s="5"/>
    </row>
    <row r="678545" spans="26:26">
      <c r="Z678545" s="5"/>
    </row>
    <row r="678546" spans="26:26">
      <c r="Z678546" s="5"/>
    </row>
    <row r="678547" spans="26:26">
      <c r="Z678547" s="5"/>
    </row>
    <row r="678548" spans="26:26">
      <c r="Z678548" s="5"/>
    </row>
    <row r="678549" spans="26:26">
      <c r="Z678549" s="5"/>
    </row>
    <row r="678550" spans="26:26">
      <c r="Z678550" s="5"/>
    </row>
    <row r="678551" spans="26:26">
      <c r="Z678551" s="5"/>
    </row>
    <row r="678552" spans="26:26">
      <c r="Z678552" s="5"/>
    </row>
    <row r="678553" spans="26:26">
      <c r="Z678553" s="5"/>
    </row>
    <row r="678554" spans="26:26">
      <c r="Z678554" s="5"/>
    </row>
    <row r="678555" spans="26:26">
      <c r="Z678555" s="5"/>
    </row>
    <row r="678556" spans="26:26">
      <c r="Z678556" s="5"/>
    </row>
    <row r="678557" spans="26:26">
      <c r="Z678557" s="5"/>
    </row>
    <row r="678558" spans="26:26">
      <c r="Z678558" s="5"/>
    </row>
    <row r="678559" spans="26:26">
      <c r="Z678559" s="5"/>
    </row>
    <row r="678560" spans="26:26">
      <c r="Z678560" s="5"/>
    </row>
    <row r="678561" spans="26:26">
      <c r="Z678561" s="5"/>
    </row>
    <row r="678562" spans="26:26">
      <c r="Z678562" s="5"/>
    </row>
    <row r="678563" spans="26:26">
      <c r="Z678563" s="5"/>
    </row>
    <row r="678564" spans="26:26">
      <c r="Z678564" s="5"/>
    </row>
    <row r="678565" spans="26:26">
      <c r="Z678565" s="5"/>
    </row>
    <row r="678566" spans="26:26">
      <c r="Z678566" s="5"/>
    </row>
    <row r="678567" spans="26:26">
      <c r="Z678567" s="5"/>
    </row>
    <row r="678568" spans="26:26">
      <c r="Z678568" s="5"/>
    </row>
    <row r="678569" spans="26:26">
      <c r="Z678569" s="5"/>
    </row>
    <row r="678570" spans="26:26">
      <c r="Z678570" s="5"/>
    </row>
    <row r="678571" spans="26:26">
      <c r="Z678571" s="5"/>
    </row>
    <row r="678572" spans="26:26">
      <c r="Z678572" s="5"/>
    </row>
    <row r="678573" spans="26:26">
      <c r="Z678573" s="5"/>
    </row>
    <row r="678574" spans="26:26">
      <c r="Z678574" s="5"/>
    </row>
    <row r="678575" spans="26:26">
      <c r="Z678575" s="5"/>
    </row>
    <row r="678576" spans="26:26">
      <c r="Z678576" s="5"/>
    </row>
    <row r="678577" spans="26:26">
      <c r="Z678577" s="5"/>
    </row>
    <row r="678578" spans="26:26">
      <c r="Z678578" s="5"/>
    </row>
    <row r="678579" spans="26:26">
      <c r="Z678579" s="5"/>
    </row>
    <row r="678580" spans="26:26">
      <c r="Z678580" s="5"/>
    </row>
    <row r="678581" spans="26:26">
      <c r="Z678581" s="5"/>
    </row>
    <row r="678582" spans="26:26">
      <c r="Z678582" s="5"/>
    </row>
    <row r="678583" spans="26:26">
      <c r="Z678583" s="5"/>
    </row>
    <row r="678584" spans="26:26">
      <c r="Z678584" s="5"/>
    </row>
    <row r="678585" spans="26:26">
      <c r="Z678585" s="5"/>
    </row>
    <row r="678586" spans="26:26">
      <c r="Z678586" s="5"/>
    </row>
    <row r="678587" spans="26:26">
      <c r="Z678587" s="5"/>
    </row>
    <row r="678588" spans="26:26">
      <c r="Z678588" s="5"/>
    </row>
    <row r="678589" spans="26:26">
      <c r="Z678589" s="5"/>
    </row>
    <row r="678590" spans="26:26">
      <c r="Z678590" s="5"/>
    </row>
    <row r="678591" spans="26:26">
      <c r="Z678591" s="5"/>
    </row>
    <row r="678592" spans="26:26">
      <c r="Z678592" s="5"/>
    </row>
    <row r="678593" spans="26:26">
      <c r="Z678593" s="5"/>
    </row>
    <row r="678594" spans="26:26">
      <c r="Z678594" s="5"/>
    </row>
    <row r="678595" spans="26:26">
      <c r="Z678595" s="5"/>
    </row>
    <row r="678596" spans="26:26">
      <c r="Z678596" s="5"/>
    </row>
    <row r="678597" spans="26:26">
      <c r="Z678597" s="5"/>
    </row>
    <row r="678598" spans="26:26">
      <c r="Z678598" s="5"/>
    </row>
    <row r="678599" spans="26:26">
      <c r="Z678599" s="5"/>
    </row>
    <row r="678600" spans="26:26">
      <c r="Z678600" s="5"/>
    </row>
    <row r="678601" spans="26:26">
      <c r="Z678601" s="5"/>
    </row>
    <row r="678602" spans="26:26">
      <c r="Z678602" s="5"/>
    </row>
    <row r="678603" spans="26:26">
      <c r="Z678603" s="5"/>
    </row>
    <row r="678604" spans="26:26">
      <c r="Z678604" s="5"/>
    </row>
    <row r="678605" spans="26:26">
      <c r="Z678605" s="5"/>
    </row>
    <row r="678606" spans="26:26">
      <c r="Z678606" s="5"/>
    </row>
    <row r="678607" spans="26:26">
      <c r="Z678607" s="5"/>
    </row>
    <row r="678608" spans="26:26">
      <c r="Z678608" s="5"/>
    </row>
    <row r="678609" spans="26:26">
      <c r="Z678609" s="5"/>
    </row>
    <row r="678610" spans="26:26">
      <c r="Z678610" s="5"/>
    </row>
    <row r="678611" spans="26:26">
      <c r="Z678611" s="5"/>
    </row>
    <row r="678612" spans="26:26">
      <c r="Z678612" s="5"/>
    </row>
    <row r="678613" spans="26:26">
      <c r="Z678613" s="5"/>
    </row>
    <row r="678614" spans="26:26">
      <c r="Z678614" s="5"/>
    </row>
    <row r="678615" spans="26:26">
      <c r="Z678615" s="5"/>
    </row>
    <row r="678616" spans="26:26">
      <c r="Z678616" s="5"/>
    </row>
    <row r="678617" spans="26:26">
      <c r="Z678617" s="5"/>
    </row>
    <row r="678618" spans="26:26">
      <c r="Z678618" s="5"/>
    </row>
    <row r="678619" spans="26:26">
      <c r="Z678619" s="5"/>
    </row>
    <row r="678620" spans="26:26">
      <c r="Z678620" s="5"/>
    </row>
    <row r="678621" spans="26:26">
      <c r="Z678621" s="5"/>
    </row>
    <row r="678622" spans="26:26">
      <c r="Z678622" s="5"/>
    </row>
    <row r="678623" spans="26:26">
      <c r="Z678623" s="5"/>
    </row>
    <row r="678624" spans="26:26">
      <c r="Z678624" s="5"/>
    </row>
    <row r="678625" spans="26:26">
      <c r="Z678625" s="5"/>
    </row>
    <row r="678626" spans="26:26">
      <c r="Z678626" s="5"/>
    </row>
    <row r="678627" spans="26:26">
      <c r="Z678627" s="5"/>
    </row>
    <row r="678628" spans="26:26">
      <c r="Z678628" s="5"/>
    </row>
    <row r="678629" spans="26:26">
      <c r="Z678629" s="5"/>
    </row>
    <row r="678630" spans="26:26">
      <c r="Z678630" s="5"/>
    </row>
    <row r="678631" spans="26:26">
      <c r="Z678631" s="5"/>
    </row>
    <row r="678632" spans="26:26">
      <c r="Z678632" s="5"/>
    </row>
    <row r="678633" spans="26:26">
      <c r="Z678633" s="5"/>
    </row>
    <row r="678634" spans="26:26">
      <c r="Z678634" s="5"/>
    </row>
    <row r="678635" spans="26:26">
      <c r="Z678635" s="5"/>
    </row>
    <row r="678636" spans="26:26">
      <c r="Z678636" s="5"/>
    </row>
    <row r="678637" spans="26:26">
      <c r="Z678637" s="5"/>
    </row>
    <row r="678638" spans="26:26">
      <c r="Z678638" s="5"/>
    </row>
    <row r="678639" spans="26:26">
      <c r="Z678639" s="5"/>
    </row>
    <row r="678640" spans="26:26">
      <c r="Z678640" s="5"/>
    </row>
    <row r="678641" spans="26:26">
      <c r="Z678641" s="5"/>
    </row>
    <row r="678642" spans="26:26">
      <c r="Z678642" s="5"/>
    </row>
    <row r="678643" spans="26:26">
      <c r="Z678643" s="5"/>
    </row>
    <row r="678644" spans="26:26">
      <c r="Z678644" s="5"/>
    </row>
    <row r="678645" spans="26:26">
      <c r="Z678645" s="5"/>
    </row>
    <row r="678646" spans="26:26">
      <c r="Z678646" s="5"/>
    </row>
    <row r="678647" spans="26:26">
      <c r="Z678647" s="5"/>
    </row>
    <row r="678648" spans="26:26">
      <c r="Z678648" s="5"/>
    </row>
    <row r="678649" spans="26:26">
      <c r="Z678649" s="5"/>
    </row>
    <row r="678650" spans="26:26">
      <c r="Z678650" s="5"/>
    </row>
    <row r="678651" spans="26:26">
      <c r="Z678651" s="5"/>
    </row>
    <row r="678652" spans="26:26">
      <c r="Z678652" s="5"/>
    </row>
    <row r="678653" spans="26:26">
      <c r="Z678653" s="5"/>
    </row>
    <row r="678654" spans="26:26">
      <c r="Z678654" s="5"/>
    </row>
    <row r="678655" spans="26:26">
      <c r="Z678655" s="5"/>
    </row>
    <row r="678656" spans="26:26">
      <c r="Z678656" s="5"/>
    </row>
    <row r="678657" spans="26:26">
      <c r="Z678657" s="5"/>
    </row>
    <row r="678658" spans="26:26">
      <c r="Z678658" s="5"/>
    </row>
    <row r="678659" spans="26:26">
      <c r="Z678659" s="5"/>
    </row>
    <row r="678660" spans="26:26">
      <c r="Z678660" s="5"/>
    </row>
    <row r="678661" spans="26:26">
      <c r="Z678661" s="5"/>
    </row>
    <row r="678662" spans="26:26">
      <c r="Z678662" s="5"/>
    </row>
    <row r="678663" spans="26:26">
      <c r="Z678663" s="5"/>
    </row>
    <row r="678664" spans="26:26">
      <c r="Z678664" s="5"/>
    </row>
    <row r="678665" spans="26:26">
      <c r="Z678665" s="5"/>
    </row>
    <row r="678666" spans="26:26">
      <c r="Z678666" s="5"/>
    </row>
    <row r="678667" spans="26:26">
      <c r="Z678667" s="5"/>
    </row>
    <row r="678668" spans="26:26">
      <c r="Z678668" s="5"/>
    </row>
    <row r="678669" spans="26:26">
      <c r="Z678669" s="5"/>
    </row>
    <row r="678670" spans="26:26">
      <c r="Z678670" s="5"/>
    </row>
    <row r="678671" spans="26:26">
      <c r="Z678671" s="5"/>
    </row>
    <row r="678672" spans="26:26">
      <c r="Z678672" s="5"/>
    </row>
    <row r="678673" spans="26:26">
      <c r="Z678673" s="5"/>
    </row>
    <row r="678674" spans="26:26">
      <c r="Z678674" s="5"/>
    </row>
    <row r="678675" spans="26:26">
      <c r="Z678675" s="5"/>
    </row>
    <row r="678676" spans="26:26">
      <c r="Z678676" s="5"/>
    </row>
    <row r="678677" spans="26:26">
      <c r="Z678677" s="5"/>
    </row>
    <row r="678678" spans="26:26">
      <c r="Z678678" s="5"/>
    </row>
    <row r="678679" spans="26:26">
      <c r="Z678679" s="5"/>
    </row>
    <row r="678680" spans="26:26">
      <c r="Z678680" s="5"/>
    </row>
    <row r="678681" spans="26:26">
      <c r="Z678681" s="5"/>
    </row>
    <row r="678682" spans="26:26">
      <c r="Z678682" s="5"/>
    </row>
    <row r="678683" spans="26:26">
      <c r="Z678683" s="5"/>
    </row>
    <row r="678684" spans="26:26">
      <c r="Z678684" s="5"/>
    </row>
    <row r="678685" spans="26:26">
      <c r="Z678685" s="5"/>
    </row>
    <row r="678686" spans="26:26">
      <c r="Z678686" s="5"/>
    </row>
    <row r="678687" spans="26:26">
      <c r="Z678687" s="5"/>
    </row>
    <row r="678688" spans="26:26">
      <c r="Z678688" s="5"/>
    </row>
    <row r="678689" spans="26:26">
      <c r="Z678689" s="5"/>
    </row>
    <row r="678690" spans="26:26">
      <c r="Z678690" s="5"/>
    </row>
    <row r="678691" spans="26:26">
      <c r="Z678691" s="5"/>
    </row>
    <row r="678692" spans="26:26">
      <c r="Z678692" s="5"/>
    </row>
    <row r="678693" spans="26:26">
      <c r="Z678693" s="5"/>
    </row>
    <row r="678694" spans="26:26">
      <c r="Z678694" s="5"/>
    </row>
    <row r="678695" spans="26:26">
      <c r="Z678695" s="5"/>
    </row>
    <row r="678696" spans="26:26">
      <c r="Z678696" s="5"/>
    </row>
    <row r="678697" spans="26:26">
      <c r="Z678697" s="5"/>
    </row>
    <row r="678698" spans="26:26">
      <c r="Z678698" s="5"/>
    </row>
    <row r="678699" spans="26:26">
      <c r="Z678699" s="5"/>
    </row>
    <row r="678700" spans="26:26">
      <c r="Z678700" s="5"/>
    </row>
    <row r="678701" spans="26:26">
      <c r="Z678701" s="5"/>
    </row>
    <row r="678702" spans="26:26">
      <c r="Z678702" s="5"/>
    </row>
    <row r="678703" spans="26:26">
      <c r="Z678703" s="5"/>
    </row>
    <row r="678704" spans="26:26">
      <c r="Z678704" s="5"/>
    </row>
    <row r="678705" spans="26:26">
      <c r="Z678705" s="5"/>
    </row>
    <row r="678706" spans="26:26">
      <c r="Z678706" s="5"/>
    </row>
    <row r="678707" spans="26:26">
      <c r="Z678707" s="5"/>
    </row>
    <row r="678708" spans="26:26">
      <c r="Z678708" s="5"/>
    </row>
    <row r="678709" spans="26:26">
      <c r="Z678709" s="5"/>
    </row>
    <row r="678710" spans="26:26">
      <c r="Z678710" s="5"/>
    </row>
    <row r="678711" spans="26:26">
      <c r="Z678711" s="5"/>
    </row>
    <row r="678712" spans="26:26">
      <c r="Z678712" s="5"/>
    </row>
    <row r="678713" spans="26:26">
      <c r="Z678713" s="5"/>
    </row>
    <row r="678714" spans="26:26">
      <c r="Z678714" s="5"/>
    </row>
    <row r="678715" spans="26:26">
      <c r="Z678715" s="5"/>
    </row>
    <row r="678716" spans="26:26">
      <c r="Z678716" s="5"/>
    </row>
    <row r="678717" spans="26:26">
      <c r="Z678717" s="5"/>
    </row>
    <row r="678718" spans="26:26">
      <c r="Z678718" s="5"/>
    </row>
    <row r="678719" spans="26:26">
      <c r="Z678719" s="5"/>
    </row>
    <row r="678720" spans="26:26">
      <c r="Z678720" s="5"/>
    </row>
    <row r="678721" spans="26:26">
      <c r="Z678721" s="5"/>
    </row>
    <row r="678722" spans="26:26">
      <c r="Z678722" s="5"/>
    </row>
    <row r="678723" spans="26:26">
      <c r="Z678723" s="5"/>
    </row>
    <row r="678724" spans="26:26">
      <c r="Z678724" s="5"/>
    </row>
    <row r="678725" spans="26:26">
      <c r="Z678725" s="5"/>
    </row>
    <row r="678726" spans="26:26">
      <c r="Z678726" s="5"/>
    </row>
    <row r="678727" spans="26:26">
      <c r="Z678727" s="5"/>
    </row>
    <row r="678728" spans="26:26">
      <c r="Z678728" s="5"/>
    </row>
    <row r="678729" spans="26:26">
      <c r="Z678729" s="5"/>
    </row>
    <row r="678730" spans="26:26">
      <c r="Z678730" s="5"/>
    </row>
    <row r="678731" spans="26:26">
      <c r="Z678731" s="5"/>
    </row>
    <row r="678732" spans="26:26">
      <c r="Z678732" s="5"/>
    </row>
    <row r="678733" spans="26:26">
      <c r="Z678733" s="5"/>
    </row>
    <row r="678734" spans="26:26">
      <c r="Z678734" s="5"/>
    </row>
    <row r="678735" spans="26:26">
      <c r="Z678735" s="5"/>
    </row>
    <row r="678736" spans="26:26">
      <c r="Z678736" s="5"/>
    </row>
    <row r="678737" spans="26:26">
      <c r="Z678737" s="5"/>
    </row>
    <row r="678738" spans="26:26">
      <c r="Z678738" s="5"/>
    </row>
    <row r="678739" spans="26:26">
      <c r="Z678739" s="5"/>
    </row>
    <row r="678740" spans="26:26">
      <c r="Z678740" s="5"/>
    </row>
    <row r="678741" spans="26:26">
      <c r="Z678741" s="5"/>
    </row>
    <row r="678742" spans="26:26">
      <c r="Z678742" s="5"/>
    </row>
    <row r="678743" spans="26:26">
      <c r="Z678743" s="5"/>
    </row>
    <row r="678744" spans="26:26">
      <c r="Z678744" s="5"/>
    </row>
    <row r="678745" spans="26:26">
      <c r="Z678745" s="5"/>
    </row>
    <row r="678746" spans="26:26">
      <c r="Z678746" s="5"/>
    </row>
    <row r="678747" spans="26:26">
      <c r="Z678747" s="5"/>
    </row>
    <row r="678748" spans="26:26">
      <c r="Z678748" s="5"/>
    </row>
    <row r="678749" spans="26:26">
      <c r="Z678749" s="5"/>
    </row>
    <row r="678750" spans="26:26">
      <c r="Z678750" s="5"/>
    </row>
    <row r="678751" spans="26:26">
      <c r="Z678751" s="5"/>
    </row>
    <row r="678752" spans="26:26">
      <c r="Z678752" s="5"/>
    </row>
    <row r="678753" spans="26:26">
      <c r="Z678753" s="5"/>
    </row>
    <row r="678754" spans="26:26">
      <c r="Z678754" s="5"/>
    </row>
    <row r="678755" spans="26:26">
      <c r="Z678755" s="5"/>
    </row>
    <row r="678756" spans="26:26">
      <c r="Z678756" s="5"/>
    </row>
    <row r="678757" spans="26:26">
      <c r="Z678757" s="5"/>
    </row>
    <row r="678758" spans="26:26">
      <c r="Z678758" s="5"/>
    </row>
    <row r="678759" spans="26:26">
      <c r="Z678759" s="5"/>
    </row>
    <row r="678760" spans="26:26">
      <c r="Z678760" s="5"/>
    </row>
    <row r="678761" spans="26:26">
      <c r="Z678761" s="5"/>
    </row>
    <row r="678762" spans="26:26">
      <c r="Z678762" s="5"/>
    </row>
    <row r="678763" spans="26:26">
      <c r="Z678763" s="5"/>
    </row>
    <row r="678764" spans="26:26">
      <c r="Z678764" s="5"/>
    </row>
    <row r="678765" spans="26:26">
      <c r="Z678765" s="5"/>
    </row>
    <row r="678766" spans="26:26">
      <c r="Z678766" s="5"/>
    </row>
    <row r="678767" spans="26:26">
      <c r="Z678767" s="5"/>
    </row>
    <row r="678768" spans="26:26">
      <c r="Z678768" s="5"/>
    </row>
    <row r="678769" spans="26:26">
      <c r="Z678769" s="5"/>
    </row>
    <row r="678770" spans="26:26">
      <c r="Z678770" s="5"/>
    </row>
    <row r="678771" spans="26:26">
      <c r="Z678771" s="5"/>
    </row>
    <row r="678772" spans="26:26">
      <c r="Z678772" s="5"/>
    </row>
    <row r="678773" spans="26:26">
      <c r="Z678773" s="5"/>
    </row>
    <row r="678774" spans="26:26">
      <c r="Z678774" s="5"/>
    </row>
    <row r="678775" spans="26:26">
      <c r="Z678775" s="5"/>
    </row>
    <row r="678776" spans="26:26">
      <c r="Z678776" s="5"/>
    </row>
    <row r="678777" spans="26:26">
      <c r="Z678777" s="5"/>
    </row>
    <row r="678778" spans="26:26">
      <c r="Z678778" s="5"/>
    </row>
    <row r="678779" spans="26:26">
      <c r="Z678779" s="5"/>
    </row>
    <row r="678780" spans="26:26">
      <c r="Z678780" s="5"/>
    </row>
    <row r="678781" spans="26:26">
      <c r="Z678781" s="5"/>
    </row>
    <row r="678782" spans="26:26">
      <c r="Z678782" s="5"/>
    </row>
    <row r="678783" spans="26:26">
      <c r="Z678783" s="5"/>
    </row>
    <row r="678784" spans="26:26">
      <c r="Z678784" s="5"/>
    </row>
    <row r="678785" spans="26:26">
      <c r="Z678785" s="5"/>
    </row>
    <row r="678786" spans="26:26">
      <c r="Z678786" s="5"/>
    </row>
    <row r="678787" spans="26:26">
      <c r="Z678787" s="5"/>
    </row>
    <row r="678788" spans="26:26">
      <c r="Z678788" s="5"/>
    </row>
    <row r="678789" spans="26:26">
      <c r="Z678789" s="5"/>
    </row>
    <row r="678790" spans="26:26">
      <c r="Z678790" s="5"/>
    </row>
    <row r="678791" spans="26:26">
      <c r="Z678791" s="5"/>
    </row>
    <row r="678792" spans="26:26">
      <c r="Z678792" s="5"/>
    </row>
    <row r="678793" spans="26:26">
      <c r="Z678793" s="5"/>
    </row>
    <row r="678794" spans="26:26">
      <c r="Z678794" s="5"/>
    </row>
    <row r="678795" spans="26:26">
      <c r="Z678795" s="5"/>
    </row>
    <row r="678796" spans="26:26">
      <c r="Z678796" s="5"/>
    </row>
    <row r="678797" spans="26:26">
      <c r="Z678797" s="5"/>
    </row>
    <row r="678798" spans="26:26">
      <c r="Z678798" s="5"/>
    </row>
    <row r="678799" spans="26:26">
      <c r="Z678799" s="5"/>
    </row>
    <row r="678800" spans="26:26">
      <c r="Z678800" s="5"/>
    </row>
    <row r="678801" spans="26:26">
      <c r="Z678801" s="5"/>
    </row>
    <row r="678802" spans="26:26">
      <c r="Z678802" s="5"/>
    </row>
    <row r="678803" spans="26:26">
      <c r="Z678803" s="5"/>
    </row>
    <row r="678804" spans="26:26">
      <c r="Z678804" s="5"/>
    </row>
    <row r="678805" spans="26:26">
      <c r="Z678805" s="5"/>
    </row>
    <row r="678806" spans="26:26">
      <c r="Z678806" s="5"/>
    </row>
    <row r="678807" spans="26:26">
      <c r="Z678807" s="5"/>
    </row>
    <row r="678808" spans="26:26">
      <c r="Z678808" s="5"/>
    </row>
    <row r="678809" spans="26:26">
      <c r="Z678809" s="5"/>
    </row>
    <row r="678810" spans="26:26">
      <c r="Z678810" s="5"/>
    </row>
    <row r="678811" spans="26:26">
      <c r="Z678811" s="5"/>
    </row>
    <row r="678812" spans="26:26">
      <c r="Z678812" s="5"/>
    </row>
    <row r="678813" spans="26:26">
      <c r="Z678813" s="5"/>
    </row>
    <row r="678814" spans="26:26">
      <c r="Z678814" s="5"/>
    </row>
    <row r="678815" spans="26:26">
      <c r="Z678815" s="5"/>
    </row>
    <row r="678816" spans="26:26">
      <c r="Z678816" s="5"/>
    </row>
    <row r="678817" spans="26:26">
      <c r="Z678817" s="5"/>
    </row>
    <row r="678818" spans="26:26">
      <c r="Z678818" s="5"/>
    </row>
    <row r="678819" spans="26:26">
      <c r="Z678819" s="5"/>
    </row>
    <row r="678820" spans="26:26">
      <c r="Z678820" s="5"/>
    </row>
    <row r="678821" spans="26:26">
      <c r="Z678821" s="5"/>
    </row>
    <row r="678822" spans="26:26">
      <c r="Z678822" s="5"/>
    </row>
    <row r="678823" spans="26:26">
      <c r="Z678823" s="5"/>
    </row>
    <row r="678824" spans="26:26">
      <c r="Z678824" s="5"/>
    </row>
    <row r="678825" spans="26:26">
      <c r="Z678825" s="5"/>
    </row>
    <row r="678826" spans="26:26">
      <c r="Z678826" s="5"/>
    </row>
    <row r="678827" spans="26:26">
      <c r="Z678827" s="5"/>
    </row>
    <row r="678828" spans="26:26">
      <c r="Z678828" s="5"/>
    </row>
    <row r="678829" spans="26:26">
      <c r="Z678829" s="5"/>
    </row>
    <row r="678830" spans="26:26">
      <c r="Z678830" s="5"/>
    </row>
    <row r="678831" spans="26:26">
      <c r="Z678831" s="5"/>
    </row>
    <row r="678832" spans="26:26">
      <c r="Z678832" s="5"/>
    </row>
    <row r="678833" spans="26:26">
      <c r="Z678833" s="5"/>
    </row>
    <row r="678834" spans="26:26">
      <c r="Z678834" s="5"/>
    </row>
    <row r="678835" spans="26:26">
      <c r="Z678835" s="5"/>
    </row>
    <row r="678836" spans="26:26">
      <c r="Z678836" s="5"/>
    </row>
    <row r="678837" spans="26:26">
      <c r="Z678837" s="5"/>
    </row>
    <row r="678838" spans="26:26">
      <c r="Z678838" s="5"/>
    </row>
    <row r="678839" spans="26:26">
      <c r="Z678839" s="5"/>
    </row>
    <row r="678840" spans="26:26">
      <c r="Z678840" s="5"/>
    </row>
    <row r="678841" spans="26:26">
      <c r="Z678841" s="5"/>
    </row>
    <row r="678842" spans="26:26">
      <c r="Z678842" s="5"/>
    </row>
    <row r="678843" spans="26:26">
      <c r="Z678843" s="5"/>
    </row>
    <row r="678844" spans="26:26">
      <c r="Z678844" s="5"/>
    </row>
    <row r="678845" spans="26:26">
      <c r="Z678845" s="5"/>
    </row>
    <row r="678846" spans="26:26">
      <c r="Z678846" s="5"/>
    </row>
    <row r="678847" spans="26:26">
      <c r="Z678847" s="5"/>
    </row>
    <row r="678848" spans="26:26">
      <c r="Z678848" s="5"/>
    </row>
    <row r="678849" spans="26:26">
      <c r="Z678849" s="5"/>
    </row>
    <row r="678850" spans="26:26">
      <c r="Z678850" s="5"/>
    </row>
    <row r="678851" spans="26:26">
      <c r="Z678851" s="5"/>
    </row>
    <row r="678852" spans="26:26">
      <c r="Z678852" s="5"/>
    </row>
    <row r="678853" spans="26:26">
      <c r="Z678853" s="5"/>
    </row>
    <row r="678854" spans="26:26">
      <c r="Z678854" s="5"/>
    </row>
    <row r="678855" spans="26:26">
      <c r="Z678855" s="5"/>
    </row>
    <row r="678856" spans="26:26">
      <c r="Z678856" s="5"/>
    </row>
    <row r="678857" spans="26:26">
      <c r="Z678857" s="5"/>
    </row>
    <row r="678858" spans="26:26">
      <c r="Z678858" s="5"/>
    </row>
    <row r="678859" spans="26:26">
      <c r="Z678859" s="5"/>
    </row>
    <row r="678860" spans="26:26">
      <c r="Z678860" s="5"/>
    </row>
    <row r="678861" spans="26:26">
      <c r="Z678861" s="5"/>
    </row>
    <row r="678862" spans="26:26">
      <c r="Z678862" s="5"/>
    </row>
    <row r="678863" spans="26:26">
      <c r="Z678863" s="5"/>
    </row>
    <row r="678864" spans="26:26">
      <c r="Z678864" s="5"/>
    </row>
    <row r="678865" spans="26:26">
      <c r="Z678865" s="5"/>
    </row>
    <row r="678866" spans="26:26">
      <c r="Z678866" s="5"/>
    </row>
    <row r="678867" spans="26:26">
      <c r="Z678867" s="5"/>
    </row>
    <row r="678868" spans="26:26">
      <c r="Z678868" s="5"/>
    </row>
    <row r="678869" spans="26:26">
      <c r="Z678869" s="5"/>
    </row>
    <row r="678870" spans="26:26">
      <c r="Z678870" s="5"/>
    </row>
    <row r="678871" spans="26:26">
      <c r="Z678871" s="5"/>
    </row>
    <row r="678872" spans="26:26">
      <c r="Z678872" s="5"/>
    </row>
    <row r="678873" spans="26:26">
      <c r="Z678873" s="5"/>
    </row>
    <row r="678874" spans="26:26">
      <c r="Z678874" s="5"/>
    </row>
    <row r="678875" spans="26:26">
      <c r="Z678875" s="5"/>
    </row>
    <row r="678876" spans="26:26">
      <c r="Z678876" s="5"/>
    </row>
    <row r="678877" spans="26:26">
      <c r="Z678877" s="5"/>
    </row>
    <row r="678878" spans="26:26">
      <c r="Z678878" s="5"/>
    </row>
    <row r="678879" spans="26:26">
      <c r="Z678879" s="5"/>
    </row>
    <row r="678880" spans="26:26">
      <c r="Z678880" s="5"/>
    </row>
    <row r="678881" spans="26:26">
      <c r="Z678881" s="5"/>
    </row>
    <row r="678882" spans="26:26">
      <c r="Z678882" s="5"/>
    </row>
    <row r="678883" spans="26:26">
      <c r="Z678883" s="5"/>
    </row>
    <row r="678884" spans="26:26">
      <c r="Z678884" s="5"/>
    </row>
    <row r="678885" spans="26:26">
      <c r="Z678885" s="5"/>
    </row>
    <row r="678886" spans="26:26">
      <c r="Z678886" s="5"/>
    </row>
    <row r="678887" spans="26:26">
      <c r="Z678887" s="5"/>
    </row>
    <row r="678888" spans="26:26">
      <c r="Z678888" s="5"/>
    </row>
    <row r="678889" spans="26:26">
      <c r="Z678889" s="5"/>
    </row>
    <row r="678890" spans="26:26">
      <c r="Z678890" s="5"/>
    </row>
    <row r="678891" spans="26:26">
      <c r="Z678891" s="5"/>
    </row>
    <row r="678892" spans="26:26">
      <c r="Z678892" s="5"/>
    </row>
    <row r="678893" spans="26:26">
      <c r="Z678893" s="5"/>
    </row>
    <row r="678894" spans="26:26">
      <c r="Z678894" s="5"/>
    </row>
    <row r="678895" spans="26:26">
      <c r="Z678895" s="5"/>
    </row>
    <row r="678896" spans="26:26">
      <c r="Z678896" s="5"/>
    </row>
    <row r="678897" spans="26:26">
      <c r="Z678897" s="5"/>
    </row>
    <row r="678898" spans="26:26">
      <c r="Z678898" s="5"/>
    </row>
    <row r="678899" spans="26:26">
      <c r="Z678899" s="5"/>
    </row>
    <row r="678900" spans="26:26">
      <c r="Z678900" s="5"/>
    </row>
    <row r="678901" spans="26:26">
      <c r="Z678901" s="5"/>
    </row>
    <row r="678902" spans="26:26">
      <c r="Z678902" s="5"/>
    </row>
    <row r="678903" spans="26:26">
      <c r="Z678903" s="5"/>
    </row>
    <row r="678904" spans="26:26">
      <c r="Z678904" s="5"/>
    </row>
    <row r="678905" spans="26:26">
      <c r="Z678905" s="5"/>
    </row>
    <row r="678906" spans="26:26">
      <c r="Z678906" s="5"/>
    </row>
    <row r="678907" spans="26:26">
      <c r="Z678907" s="5"/>
    </row>
    <row r="678908" spans="26:26">
      <c r="Z678908" s="5"/>
    </row>
    <row r="678909" spans="26:26">
      <c r="Z678909" s="5"/>
    </row>
    <row r="678910" spans="26:26">
      <c r="Z678910" s="5"/>
    </row>
    <row r="678911" spans="26:26">
      <c r="Z678911" s="5"/>
    </row>
    <row r="678912" spans="26:26">
      <c r="Z678912" s="5"/>
    </row>
    <row r="678913" spans="26:26">
      <c r="Z678913" s="5"/>
    </row>
    <row r="678914" spans="26:26">
      <c r="Z678914" s="5"/>
    </row>
    <row r="678915" spans="26:26">
      <c r="Z678915" s="5"/>
    </row>
    <row r="678916" spans="26:26">
      <c r="Z678916" s="5"/>
    </row>
    <row r="678917" spans="26:26">
      <c r="Z678917" s="5"/>
    </row>
    <row r="678918" spans="26:26">
      <c r="Z678918" s="5"/>
    </row>
    <row r="678919" spans="26:26">
      <c r="Z678919" s="5"/>
    </row>
    <row r="678920" spans="26:26">
      <c r="Z678920" s="5"/>
    </row>
    <row r="678921" spans="26:26">
      <c r="Z678921" s="5"/>
    </row>
    <row r="678922" spans="26:26">
      <c r="Z678922" s="5"/>
    </row>
    <row r="678923" spans="26:26">
      <c r="Z678923" s="5"/>
    </row>
    <row r="678924" spans="26:26">
      <c r="Z678924" s="5"/>
    </row>
    <row r="678925" spans="26:26">
      <c r="Z678925" s="5"/>
    </row>
    <row r="678926" spans="26:26">
      <c r="Z678926" s="5"/>
    </row>
    <row r="678927" spans="26:26">
      <c r="Z678927" s="5"/>
    </row>
    <row r="678928" spans="26:26">
      <c r="Z678928" s="5"/>
    </row>
    <row r="678929" spans="26:26">
      <c r="Z678929" s="5"/>
    </row>
    <row r="678930" spans="26:26">
      <c r="Z678930" s="5"/>
    </row>
    <row r="678931" spans="26:26">
      <c r="Z678931" s="5"/>
    </row>
    <row r="678932" spans="26:26">
      <c r="Z678932" s="5"/>
    </row>
    <row r="678933" spans="26:26">
      <c r="Z678933" s="5"/>
    </row>
    <row r="678934" spans="26:26">
      <c r="Z678934" s="5"/>
    </row>
    <row r="678935" spans="26:26">
      <c r="Z678935" s="5"/>
    </row>
    <row r="678936" spans="26:26">
      <c r="Z678936" s="5"/>
    </row>
    <row r="678937" spans="26:26">
      <c r="Z678937" s="5"/>
    </row>
    <row r="678938" spans="26:26">
      <c r="Z678938" s="5"/>
    </row>
    <row r="678939" spans="26:26">
      <c r="Z678939" s="5"/>
    </row>
    <row r="678940" spans="26:26">
      <c r="Z678940" s="5"/>
    </row>
    <row r="678941" spans="26:26">
      <c r="Z678941" s="5"/>
    </row>
    <row r="678942" spans="26:26">
      <c r="Z678942" s="5"/>
    </row>
    <row r="678943" spans="26:26">
      <c r="Z678943" s="5"/>
    </row>
    <row r="678944" spans="26:26">
      <c r="Z678944" s="5"/>
    </row>
    <row r="678945" spans="26:26">
      <c r="Z678945" s="5"/>
    </row>
    <row r="678946" spans="26:26">
      <c r="Z678946" s="5"/>
    </row>
    <row r="678947" spans="26:26">
      <c r="Z678947" s="5"/>
    </row>
    <row r="678948" spans="26:26">
      <c r="Z678948" s="5"/>
    </row>
    <row r="678949" spans="26:26">
      <c r="Z678949" s="5"/>
    </row>
    <row r="678950" spans="26:26">
      <c r="Z678950" s="5"/>
    </row>
    <row r="678951" spans="26:26">
      <c r="Z678951" s="5"/>
    </row>
    <row r="678952" spans="26:26">
      <c r="Z678952" s="5"/>
    </row>
    <row r="678953" spans="26:26">
      <c r="Z678953" s="5"/>
    </row>
    <row r="678954" spans="26:26">
      <c r="Z678954" s="5"/>
    </row>
    <row r="678955" spans="26:26">
      <c r="Z678955" s="5"/>
    </row>
    <row r="678956" spans="26:26">
      <c r="Z678956" s="5"/>
    </row>
    <row r="678957" spans="26:26">
      <c r="Z678957" s="5"/>
    </row>
    <row r="678958" spans="26:26">
      <c r="Z678958" s="5"/>
    </row>
    <row r="678959" spans="26:26">
      <c r="Z678959" s="5"/>
    </row>
    <row r="678960" spans="26:26">
      <c r="Z678960" s="5"/>
    </row>
    <row r="678961" spans="26:26">
      <c r="Z678961" s="5"/>
    </row>
    <row r="678962" spans="26:26">
      <c r="Z678962" s="5"/>
    </row>
    <row r="678963" spans="26:26">
      <c r="Z678963" s="5"/>
    </row>
    <row r="678964" spans="26:26">
      <c r="Z678964" s="5"/>
    </row>
    <row r="678965" spans="26:26">
      <c r="Z678965" s="5"/>
    </row>
    <row r="678966" spans="26:26">
      <c r="Z678966" s="5"/>
    </row>
    <row r="678967" spans="26:26">
      <c r="Z678967" s="5"/>
    </row>
    <row r="678968" spans="26:26">
      <c r="Z678968" s="5"/>
    </row>
    <row r="678969" spans="26:26">
      <c r="Z678969" s="5"/>
    </row>
    <row r="678970" spans="26:26">
      <c r="Z678970" s="5"/>
    </row>
    <row r="678971" spans="26:26">
      <c r="Z678971" s="5"/>
    </row>
    <row r="678972" spans="26:26">
      <c r="Z678972" s="5"/>
    </row>
    <row r="678973" spans="26:26">
      <c r="Z678973" s="5"/>
    </row>
    <row r="678974" spans="26:26">
      <c r="Z678974" s="5"/>
    </row>
    <row r="678975" spans="26:26">
      <c r="Z678975" s="5"/>
    </row>
    <row r="678976" spans="26:26">
      <c r="Z678976" s="5"/>
    </row>
    <row r="678977" spans="26:26">
      <c r="Z678977" s="5"/>
    </row>
    <row r="678978" spans="26:26">
      <c r="Z678978" s="5"/>
    </row>
    <row r="678979" spans="26:26">
      <c r="Z678979" s="5"/>
    </row>
    <row r="678980" spans="26:26">
      <c r="Z678980" s="5"/>
    </row>
    <row r="678981" spans="26:26">
      <c r="Z678981" s="5"/>
    </row>
    <row r="678982" spans="26:26">
      <c r="Z678982" s="5"/>
    </row>
    <row r="678983" spans="26:26">
      <c r="Z678983" s="5"/>
    </row>
    <row r="678984" spans="26:26">
      <c r="Z678984" s="5"/>
    </row>
    <row r="678985" spans="26:26">
      <c r="Z678985" s="5"/>
    </row>
    <row r="678986" spans="26:26">
      <c r="Z678986" s="5"/>
    </row>
    <row r="678987" spans="26:26">
      <c r="Z678987" s="5"/>
    </row>
    <row r="678988" spans="26:26">
      <c r="Z678988" s="5"/>
    </row>
    <row r="678989" spans="26:26">
      <c r="Z678989" s="5"/>
    </row>
    <row r="678990" spans="26:26">
      <c r="Z678990" s="5"/>
    </row>
    <row r="678991" spans="26:26">
      <c r="Z678991" s="5"/>
    </row>
    <row r="678992" spans="26:26">
      <c r="Z678992" s="5"/>
    </row>
    <row r="678993" spans="26:26">
      <c r="Z678993" s="5"/>
    </row>
    <row r="678994" spans="26:26">
      <c r="Z678994" s="5"/>
    </row>
    <row r="678995" spans="26:26">
      <c r="Z678995" s="5"/>
    </row>
    <row r="678996" spans="26:26">
      <c r="Z678996" s="5"/>
    </row>
    <row r="678997" spans="26:26">
      <c r="Z678997" s="5"/>
    </row>
    <row r="678998" spans="26:26">
      <c r="Z678998" s="5"/>
    </row>
    <row r="678999" spans="26:26">
      <c r="Z678999" s="5"/>
    </row>
    <row r="679000" spans="26:26">
      <c r="Z679000" s="5"/>
    </row>
    <row r="679001" spans="26:26">
      <c r="Z679001" s="5"/>
    </row>
    <row r="679002" spans="26:26">
      <c r="Z679002" s="5"/>
    </row>
    <row r="679003" spans="26:26">
      <c r="Z679003" s="5"/>
    </row>
    <row r="679004" spans="26:26">
      <c r="Z679004" s="5"/>
    </row>
    <row r="679005" spans="26:26">
      <c r="Z679005" s="5"/>
    </row>
    <row r="679006" spans="26:26">
      <c r="Z679006" s="5"/>
    </row>
    <row r="679007" spans="26:26">
      <c r="Z679007" s="5"/>
    </row>
    <row r="679008" spans="26:26">
      <c r="Z679008" s="5"/>
    </row>
    <row r="679009" spans="26:26">
      <c r="Z679009" s="5"/>
    </row>
    <row r="679010" spans="26:26">
      <c r="Z679010" s="5"/>
    </row>
    <row r="679011" spans="26:26">
      <c r="Z679011" s="5"/>
    </row>
    <row r="679012" spans="26:26">
      <c r="Z679012" s="5"/>
    </row>
    <row r="679013" spans="26:26">
      <c r="Z679013" s="5"/>
    </row>
    <row r="679014" spans="26:26">
      <c r="Z679014" s="5"/>
    </row>
    <row r="679015" spans="26:26">
      <c r="Z679015" s="5"/>
    </row>
    <row r="679016" spans="26:26">
      <c r="Z679016" s="5"/>
    </row>
    <row r="679017" spans="26:26">
      <c r="Z679017" s="5"/>
    </row>
    <row r="679018" spans="26:26">
      <c r="Z679018" s="5"/>
    </row>
    <row r="679019" spans="26:26">
      <c r="Z679019" s="5"/>
    </row>
    <row r="679020" spans="26:26">
      <c r="Z679020" s="5"/>
    </row>
    <row r="679021" spans="26:26">
      <c r="Z679021" s="5"/>
    </row>
    <row r="679022" spans="26:26">
      <c r="Z679022" s="5"/>
    </row>
    <row r="679023" spans="26:26">
      <c r="Z679023" s="5"/>
    </row>
    <row r="679024" spans="26:26">
      <c r="Z679024" s="5"/>
    </row>
    <row r="679025" spans="26:26">
      <c r="Z679025" s="5"/>
    </row>
    <row r="679026" spans="26:26">
      <c r="Z679026" s="5"/>
    </row>
    <row r="679027" spans="26:26">
      <c r="Z679027" s="5"/>
    </row>
    <row r="679028" spans="26:26">
      <c r="Z679028" s="5"/>
    </row>
    <row r="679029" spans="26:26">
      <c r="Z679029" s="5"/>
    </row>
    <row r="679030" spans="26:26">
      <c r="Z679030" s="5"/>
    </row>
    <row r="679031" spans="26:26">
      <c r="Z679031" s="5"/>
    </row>
    <row r="679032" spans="26:26">
      <c r="Z679032" s="5"/>
    </row>
    <row r="679033" spans="26:26">
      <c r="Z679033" s="5"/>
    </row>
    <row r="679034" spans="26:26">
      <c r="Z679034" s="5"/>
    </row>
    <row r="679035" spans="26:26">
      <c r="Z679035" s="5"/>
    </row>
    <row r="679036" spans="26:26">
      <c r="Z679036" s="5"/>
    </row>
    <row r="679037" spans="26:26">
      <c r="Z679037" s="5"/>
    </row>
    <row r="679038" spans="26:26">
      <c r="Z679038" s="5"/>
    </row>
    <row r="679039" spans="26:26">
      <c r="Z679039" s="5"/>
    </row>
    <row r="679040" spans="26:26">
      <c r="Z679040" s="5"/>
    </row>
    <row r="679041" spans="26:26">
      <c r="Z679041" s="5"/>
    </row>
    <row r="679042" spans="26:26">
      <c r="Z679042" s="5"/>
    </row>
    <row r="679043" spans="26:26">
      <c r="Z679043" s="5"/>
    </row>
    <row r="679044" spans="26:26">
      <c r="Z679044" s="5"/>
    </row>
    <row r="679045" spans="26:26">
      <c r="Z679045" s="5"/>
    </row>
    <row r="679046" spans="26:26">
      <c r="Z679046" s="5"/>
    </row>
    <row r="679047" spans="26:26">
      <c r="Z679047" s="5"/>
    </row>
    <row r="679048" spans="26:26">
      <c r="Z679048" s="5"/>
    </row>
    <row r="679049" spans="26:26">
      <c r="Z679049" s="5"/>
    </row>
    <row r="679050" spans="26:26">
      <c r="Z679050" s="5"/>
    </row>
    <row r="679051" spans="26:26">
      <c r="Z679051" s="5"/>
    </row>
    <row r="679052" spans="26:26">
      <c r="Z679052" s="5"/>
    </row>
    <row r="679053" spans="26:26">
      <c r="Z679053" s="5"/>
    </row>
    <row r="679054" spans="26:26">
      <c r="Z679054" s="5"/>
    </row>
    <row r="679055" spans="26:26">
      <c r="Z679055" s="5"/>
    </row>
    <row r="679056" spans="26:26">
      <c r="Z679056" s="5"/>
    </row>
    <row r="679057" spans="26:26">
      <c r="Z679057" s="5"/>
    </row>
    <row r="679058" spans="26:26">
      <c r="Z679058" s="5"/>
    </row>
    <row r="679059" spans="26:26">
      <c r="Z679059" s="5"/>
    </row>
    <row r="679060" spans="26:26">
      <c r="Z679060" s="5"/>
    </row>
    <row r="679061" spans="26:26">
      <c r="Z679061" s="5"/>
    </row>
    <row r="679062" spans="26:26">
      <c r="Z679062" s="5"/>
    </row>
    <row r="679063" spans="26:26">
      <c r="Z679063" s="5"/>
    </row>
    <row r="679064" spans="26:26">
      <c r="Z679064" s="5"/>
    </row>
    <row r="679065" spans="26:26">
      <c r="Z679065" s="5"/>
    </row>
    <row r="679066" spans="26:26">
      <c r="Z679066" s="5"/>
    </row>
    <row r="679067" spans="26:26">
      <c r="Z679067" s="5"/>
    </row>
    <row r="679068" spans="26:26">
      <c r="Z679068" s="5"/>
    </row>
    <row r="679069" spans="26:26">
      <c r="Z679069" s="5"/>
    </row>
    <row r="679070" spans="26:26">
      <c r="Z679070" s="5"/>
    </row>
    <row r="679071" spans="26:26">
      <c r="Z679071" s="5"/>
    </row>
    <row r="679072" spans="26:26">
      <c r="Z679072" s="5"/>
    </row>
    <row r="679073" spans="26:26">
      <c r="Z679073" s="5"/>
    </row>
    <row r="679074" spans="26:26">
      <c r="Z679074" s="5"/>
    </row>
    <row r="679075" spans="26:26">
      <c r="Z679075" s="5"/>
    </row>
    <row r="679076" spans="26:26">
      <c r="Z679076" s="5"/>
    </row>
    <row r="679077" spans="26:26">
      <c r="Z679077" s="5"/>
    </row>
    <row r="679078" spans="26:26">
      <c r="Z679078" s="5"/>
    </row>
    <row r="679079" spans="26:26">
      <c r="Z679079" s="5"/>
    </row>
    <row r="679080" spans="26:26">
      <c r="Z679080" s="5"/>
    </row>
    <row r="679081" spans="26:26">
      <c r="Z679081" s="5"/>
    </row>
    <row r="679082" spans="26:26">
      <c r="Z679082" s="5"/>
    </row>
    <row r="679083" spans="26:26">
      <c r="Z679083" s="5"/>
    </row>
    <row r="679084" spans="26:26">
      <c r="Z679084" s="5"/>
    </row>
    <row r="679085" spans="26:26">
      <c r="Z679085" s="5"/>
    </row>
    <row r="679086" spans="26:26">
      <c r="Z679086" s="5"/>
    </row>
    <row r="679087" spans="26:26">
      <c r="Z679087" s="5"/>
    </row>
    <row r="679088" spans="26:26">
      <c r="Z679088" s="5"/>
    </row>
    <row r="679089" spans="26:26">
      <c r="Z679089" s="5"/>
    </row>
    <row r="679090" spans="26:26">
      <c r="Z679090" s="5"/>
    </row>
    <row r="679091" spans="26:26">
      <c r="Z679091" s="5"/>
    </row>
    <row r="679092" spans="26:26">
      <c r="Z679092" s="5"/>
    </row>
    <row r="679093" spans="26:26">
      <c r="Z679093" s="5"/>
    </row>
    <row r="679094" spans="26:26">
      <c r="Z679094" s="5"/>
    </row>
    <row r="679095" spans="26:26">
      <c r="Z679095" s="5"/>
    </row>
    <row r="679096" spans="26:26">
      <c r="Z679096" s="5"/>
    </row>
    <row r="679097" spans="26:26">
      <c r="Z679097" s="5"/>
    </row>
    <row r="679098" spans="26:26">
      <c r="Z679098" s="5"/>
    </row>
    <row r="679099" spans="26:26">
      <c r="Z679099" s="5"/>
    </row>
    <row r="679100" spans="26:26">
      <c r="Z679100" s="5"/>
    </row>
    <row r="679101" spans="26:26">
      <c r="Z679101" s="5"/>
    </row>
    <row r="679102" spans="26:26">
      <c r="Z679102" s="5"/>
    </row>
    <row r="679103" spans="26:26">
      <c r="Z679103" s="5"/>
    </row>
    <row r="679104" spans="26:26">
      <c r="Z679104" s="5"/>
    </row>
    <row r="679105" spans="26:26">
      <c r="Z679105" s="5"/>
    </row>
    <row r="679106" spans="26:26">
      <c r="Z679106" s="5"/>
    </row>
    <row r="679107" spans="26:26">
      <c r="Z679107" s="5"/>
    </row>
    <row r="679108" spans="26:26">
      <c r="Z679108" s="5"/>
    </row>
    <row r="679109" spans="26:26">
      <c r="Z679109" s="5"/>
    </row>
    <row r="679110" spans="26:26">
      <c r="Z679110" s="5"/>
    </row>
    <row r="679111" spans="26:26">
      <c r="Z679111" s="5"/>
    </row>
    <row r="679112" spans="26:26">
      <c r="Z679112" s="5"/>
    </row>
    <row r="679113" spans="26:26">
      <c r="Z679113" s="5"/>
    </row>
    <row r="679114" spans="26:26">
      <c r="Z679114" s="5"/>
    </row>
    <row r="679115" spans="26:26">
      <c r="Z679115" s="5"/>
    </row>
    <row r="679116" spans="26:26">
      <c r="Z679116" s="5"/>
    </row>
    <row r="679117" spans="26:26">
      <c r="Z679117" s="5"/>
    </row>
    <row r="679118" spans="26:26">
      <c r="Z679118" s="5"/>
    </row>
    <row r="679119" spans="26:26">
      <c r="Z679119" s="5"/>
    </row>
    <row r="679120" spans="26:26">
      <c r="Z679120" s="5"/>
    </row>
    <row r="679121" spans="26:26">
      <c r="Z679121" s="5"/>
    </row>
    <row r="679122" spans="26:26">
      <c r="Z679122" s="5"/>
    </row>
    <row r="679123" spans="26:26">
      <c r="Z679123" s="5"/>
    </row>
    <row r="679124" spans="26:26">
      <c r="Z679124" s="5"/>
    </row>
    <row r="679125" spans="26:26">
      <c r="Z679125" s="5"/>
    </row>
    <row r="679126" spans="26:26">
      <c r="Z679126" s="5"/>
    </row>
    <row r="679127" spans="26:26">
      <c r="Z679127" s="5"/>
    </row>
    <row r="679128" spans="26:26">
      <c r="Z679128" s="5"/>
    </row>
    <row r="679129" spans="26:26">
      <c r="Z679129" s="5"/>
    </row>
    <row r="679130" spans="26:26">
      <c r="Z679130" s="5"/>
    </row>
    <row r="679131" spans="26:26">
      <c r="Z679131" s="5"/>
    </row>
    <row r="679132" spans="26:26">
      <c r="Z679132" s="5"/>
    </row>
    <row r="679133" spans="26:26">
      <c r="Z679133" s="5"/>
    </row>
    <row r="679134" spans="26:26">
      <c r="Z679134" s="5"/>
    </row>
    <row r="679135" spans="26:26">
      <c r="Z679135" s="5"/>
    </row>
    <row r="679136" spans="26:26">
      <c r="Z679136" s="5"/>
    </row>
    <row r="679137" spans="26:26">
      <c r="Z679137" s="5"/>
    </row>
    <row r="679138" spans="26:26">
      <c r="Z679138" s="5"/>
    </row>
    <row r="679139" spans="26:26">
      <c r="Z679139" s="5"/>
    </row>
    <row r="679140" spans="26:26">
      <c r="Z679140" s="5"/>
    </row>
    <row r="679141" spans="26:26">
      <c r="Z679141" s="5"/>
    </row>
    <row r="679142" spans="26:26">
      <c r="Z679142" s="5"/>
    </row>
    <row r="679143" spans="26:26">
      <c r="Z679143" s="5"/>
    </row>
    <row r="679144" spans="26:26">
      <c r="Z679144" s="5"/>
    </row>
    <row r="679145" spans="26:26">
      <c r="Z679145" s="5"/>
    </row>
    <row r="679146" spans="26:26">
      <c r="Z679146" s="5"/>
    </row>
    <row r="679147" spans="26:26">
      <c r="Z679147" s="5"/>
    </row>
    <row r="679148" spans="26:26">
      <c r="Z679148" s="5"/>
    </row>
    <row r="679149" spans="26:26">
      <c r="Z679149" s="5"/>
    </row>
    <row r="679150" spans="26:26">
      <c r="Z679150" s="5"/>
    </row>
    <row r="679151" spans="26:26">
      <c r="Z679151" s="5"/>
    </row>
    <row r="679152" spans="26:26">
      <c r="Z679152" s="5"/>
    </row>
    <row r="679153" spans="26:26">
      <c r="Z679153" s="5"/>
    </row>
    <row r="679154" spans="26:26">
      <c r="Z679154" s="5"/>
    </row>
    <row r="679155" spans="26:26">
      <c r="Z679155" s="5"/>
    </row>
    <row r="679156" spans="26:26">
      <c r="Z679156" s="5"/>
    </row>
    <row r="679157" spans="26:26">
      <c r="Z679157" s="5"/>
    </row>
    <row r="679158" spans="26:26">
      <c r="Z679158" s="5"/>
    </row>
    <row r="679159" spans="26:26">
      <c r="Z679159" s="5"/>
    </row>
    <row r="679160" spans="26:26">
      <c r="Z679160" s="5"/>
    </row>
    <row r="679161" spans="26:26">
      <c r="Z679161" s="5"/>
    </row>
    <row r="679162" spans="26:26">
      <c r="Z679162" s="5"/>
    </row>
    <row r="679163" spans="26:26">
      <c r="Z679163" s="5"/>
    </row>
    <row r="679164" spans="26:26">
      <c r="Z679164" s="5"/>
    </row>
    <row r="679165" spans="26:26">
      <c r="Z679165" s="5"/>
    </row>
    <row r="679166" spans="26:26">
      <c r="Z679166" s="5"/>
    </row>
    <row r="679167" spans="26:26">
      <c r="Z679167" s="5"/>
    </row>
    <row r="679168" spans="26:26">
      <c r="Z679168" s="5"/>
    </row>
    <row r="679169" spans="26:26">
      <c r="Z679169" s="5"/>
    </row>
    <row r="679170" spans="26:26">
      <c r="Z679170" s="5"/>
    </row>
    <row r="679171" spans="26:26">
      <c r="Z679171" s="5"/>
    </row>
    <row r="679172" spans="26:26">
      <c r="Z679172" s="5"/>
    </row>
    <row r="679173" spans="26:26">
      <c r="Z679173" s="5"/>
    </row>
    <row r="679174" spans="26:26">
      <c r="Z679174" s="5"/>
    </row>
    <row r="679175" spans="26:26">
      <c r="Z679175" s="5"/>
    </row>
    <row r="679176" spans="26:26">
      <c r="Z679176" s="5"/>
    </row>
    <row r="679177" spans="26:26">
      <c r="Z679177" s="5"/>
    </row>
    <row r="679178" spans="26:26">
      <c r="Z679178" s="5"/>
    </row>
    <row r="679179" spans="26:26">
      <c r="Z679179" s="5"/>
    </row>
    <row r="679180" spans="26:26">
      <c r="Z679180" s="5"/>
    </row>
    <row r="679181" spans="26:26">
      <c r="Z679181" s="5"/>
    </row>
    <row r="679182" spans="26:26">
      <c r="Z679182" s="5"/>
    </row>
    <row r="679183" spans="26:26">
      <c r="Z679183" s="5"/>
    </row>
    <row r="679184" spans="26:26">
      <c r="Z679184" s="5"/>
    </row>
    <row r="679185" spans="26:26">
      <c r="Z679185" s="5"/>
    </row>
    <row r="679186" spans="26:26">
      <c r="Z679186" s="5"/>
    </row>
    <row r="679187" spans="26:26">
      <c r="Z679187" s="5"/>
    </row>
    <row r="679188" spans="26:26">
      <c r="Z679188" s="5"/>
    </row>
    <row r="679189" spans="26:26">
      <c r="Z679189" s="5"/>
    </row>
    <row r="679190" spans="26:26">
      <c r="Z679190" s="5"/>
    </row>
    <row r="679191" spans="26:26">
      <c r="Z679191" s="5"/>
    </row>
    <row r="679192" spans="26:26">
      <c r="Z679192" s="5"/>
    </row>
    <row r="679193" spans="26:26">
      <c r="Z679193" s="5"/>
    </row>
    <row r="679194" spans="26:26">
      <c r="Z679194" s="5"/>
    </row>
    <row r="679195" spans="26:26">
      <c r="Z679195" s="5"/>
    </row>
    <row r="679196" spans="26:26">
      <c r="Z679196" s="5"/>
    </row>
    <row r="679197" spans="26:26">
      <c r="Z679197" s="5"/>
    </row>
    <row r="679198" spans="26:26">
      <c r="Z679198" s="5"/>
    </row>
    <row r="679199" spans="26:26">
      <c r="Z679199" s="5"/>
    </row>
    <row r="679200" spans="26:26">
      <c r="Z679200" s="5"/>
    </row>
    <row r="679201" spans="26:26">
      <c r="Z679201" s="5"/>
    </row>
    <row r="679202" spans="26:26">
      <c r="Z679202" s="5"/>
    </row>
    <row r="679203" spans="26:26">
      <c r="Z679203" s="5"/>
    </row>
    <row r="679204" spans="26:26">
      <c r="Z679204" s="5"/>
    </row>
    <row r="679205" spans="26:26">
      <c r="Z679205" s="5"/>
    </row>
    <row r="679206" spans="26:26">
      <c r="Z679206" s="5"/>
    </row>
    <row r="679207" spans="26:26">
      <c r="Z679207" s="5"/>
    </row>
    <row r="679208" spans="26:26">
      <c r="Z679208" s="5"/>
    </row>
    <row r="679209" spans="26:26">
      <c r="Z679209" s="5"/>
    </row>
    <row r="679210" spans="26:26">
      <c r="Z679210" s="5"/>
    </row>
    <row r="679211" spans="26:26">
      <c r="Z679211" s="5"/>
    </row>
    <row r="679212" spans="26:26">
      <c r="Z679212" s="5"/>
    </row>
    <row r="679213" spans="26:26">
      <c r="Z679213" s="5"/>
    </row>
    <row r="679214" spans="26:26">
      <c r="Z679214" s="5"/>
    </row>
    <row r="679215" spans="26:26">
      <c r="Z679215" s="5"/>
    </row>
    <row r="679216" spans="26:26">
      <c r="Z679216" s="5"/>
    </row>
    <row r="679217" spans="26:26">
      <c r="Z679217" s="5"/>
    </row>
    <row r="679218" spans="26:26">
      <c r="Z679218" s="5"/>
    </row>
    <row r="679219" spans="26:26">
      <c r="Z679219" s="5"/>
    </row>
    <row r="679220" spans="26:26">
      <c r="Z679220" s="5"/>
    </row>
    <row r="679221" spans="26:26">
      <c r="Z679221" s="5"/>
    </row>
    <row r="679222" spans="26:26">
      <c r="Z679222" s="5"/>
    </row>
    <row r="679223" spans="26:26">
      <c r="Z679223" s="5"/>
    </row>
    <row r="679224" spans="26:26">
      <c r="Z679224" s="5"/>
    </row>
    <row r="679225" spans="26:26">
      <c r="Z679225" s="5"/>
    </row>
    <row r="679226" spans="26:26">
      <c r="Z679226" s="5"/>
    </row>
    <row r="679227" spans="26:26">
      <c r="Z679227" s="5"/>
    </row>
    <row r="679228" spans="26:26">
      <c r="Z679228" s="5"/>
    </row>
    <row r="679229" spans="26:26">
      <c r="Z679229" s="5"/>
    </row>
    <row r="679230" spans="26:26">
      <c r="Z679230" s="5"/>
    </row>
    <row r="679231" spans="26:26">
      <c r="Z679231" s="5"/>
    </row>
    <row r="679232" spans="26:26">
      <c r="Z679232" s="5"/>
    </row>
    <row r="679233" spans="26:26">
      <c r="Z679233" s="5"/>
    </row>
    <row r="679234" spans="26:26">
      <c r="Z679234" s="5"/>
    </row>
    <row r="679235" spans="26:26">
      <c r="Z679235" s="5"/>
    </row>
    <row r="679236" spans="26:26">
      <c r="Z679236" s="5"/>
    </row>
    <row r="679237" spans="26:26">
      <c r="Z679237" s="5"/>
    </row>
    <row r="679238" spans="26:26">
      <c r="Z679238" s="5"/>
    </row>
    <row r="679239" spans="26:26">
      <c r="Z679239" s="5"/>
    </row>
    <row r="679240" spans="26:26">
      <c r="Z679240" s="5"/>
    </row>
    <row r="679241" spans="26:26">
      <c r="Z679241" s="5"/>
    </row>
    <row r="679242" spans="26:26">
      <c r="Z679242" s="5"/>
    </row>
    <row r="679243" spans="26:26">
      <c r="Z679243" s="5"/>
    </row>
    <row r="679244" spans="26:26">
      <c r="Z679244" s="5"/>
    </row>
    <row r="679245" spans="26:26">
      <c r="Z679245" s="5"/>
    </row>
    <row r="679246" spans="26:26">
      <c r="Z679246" s="5"/>
    </row>
    <row r="679247" spans="26:26">
      <c r="Z679247" s="5"/>
    </row>
    <row r="679248" spans="26:26">
      <c r="Z679248" s="5"/>
    </row>
    <row r="679249" spans="26:26">
      <c r="Z679249" s="5"/>
    </row>
    <row r="679250" spans="26:26">
      <c r="Z679250" s="5"/>
    </row>
    <row r="679251" spans="26:26">
      <c r="Z679251" s="5"/>
    </row>
    <row r="679252" spans="26:26">
      <c r="Z679252" s="5"/>
    </row>
    <row r="679253" spans="26:26">
      <c r="Z679253" s="5"/>
    </row>
    <row r="679254" spans="26:26">
      <c r="Z679254" s="5"/>
    </row>
    <row r="679255" spans="26:26">
      <c r="Z679255" s="5"/>
    </row>
    <row r="679256" spans="26:26">
      <c r="Z679256" s="5"/>
    </row>
    <row r="679257" spans="26:26">
      <c r="Z679257" s="5"/>
    </row>
    <row r="679258" spans="26:26">
      <c r="Z679258" s="5"/>
    </row>
    <row r="679259" spans="26:26">
      <c r="Z679259" s="5"/>
    </row>
    <row r="679260" spans="26:26">
      <c r="Z679260" s="5"/>
    </row>
    <row r="679261" spans="26:26">
      <c r="Z679261" s="5"/>
    </row>
    <row r="679262" spans="26:26">
      <c r="Z679262" s="5"/>
    </row>
    <row r="679263" spans="26:26">
      <c r="Z679263" s="5"/>
    </row>
    <row r="679264" spans="26:26">
      <c r="Z679264" s="5"/>
    </row>
    <row r="679265" spans="26:26">
      <c r="Z679265" s="5"/>
    </row>
    <row r="679266" spans="26:26">
      <c r="Z679266" s="5"/>
    </row>
    <row r="679267" spans="26:26">
      <c r="Z679267" s="5"/>
    </row>
    <row r="679268" spans="26:26">
      <c r="Z679268" s="5"/>
    </row>
    <row r="679269" spans="26:26">
      <c r="Z679269" s="5"/>
    </row>
    <row r="679270" spans="26:26">
      <c r="Z679270" s="5"/>
    </row>
    <row r="679271" spans="26:26">
      <c r="Z679271" s="5"/>
    </row>
    <row r="679272" spans="26:26">
      <c r="Z679272" s="5"/>
    </row>
    <row r="679273" spans="26:26">
      <c r="Z679273" s="5"/>
    </row>
    <row r="679274" spans="26:26">
      <c r="Z679274" s="5"/>
    </row>
    <row r="679275" spans="26:26">
      <c r="Z679275" s="5"/>
    </row>
    <row r="679276" spans="26:26">
      <c r="Z679276" s="5"/>
    </row>
    <row r="679277" spans="26:26">
      <c r="Z679277" s="5"/>
    </row>
    <row r="679278" spans="26:26">
      <c r="Z679278" s="5"/>
    </row>
    <row r="679279" spans="26:26">
      <c r="Z679279" s="5"/>
    </row>
    <row r="679280" spans="26:26">
      <c r="Z679280" s="5"/>
    </row>
    <row r="679281" spans="26:26">
      <c r="Z679281" s="5"/>
    </row>
    <row r="679282" spans="26:26">
      <c r="Z679282" s="5"/>
    </row>
    <row r="679283" spans="26:26">
      <c r="Z679283" s="5"/>
    </row>
    <row r="679284" spans="26:26">
      <c r="Z679284" s="5"/>
    </row>
    <row r="679285" spans="26:26">
      <c r="Z679285" s="5"/>
    </row>
    <row r="679286" spans="26:26">
      <c r="Z679286" s="5"/>
    </row>
    <row r="679287" spans="26:26">
      <c r="Z679287" s="5"/>
    </row>
    <row r="679288" spans="26:26">
      <c r="Z679288" s="5"/>
    </row>
    <row r="679289" spans="26:26">
      <c r="Z679289" s="5"/>
    </row>
    <row r="679290" spans="26:26">
      <c r="Z679290" s="5"/>
    </row>
    <row r="679291" spans="26:26">
      <c r="Z679291" s="5"/>
    </row>
    <row r="679292" spans="26:26">
      <c r="Z679292" s="5"/>
    </row>
    <row r="679293" spans="26:26">
      <c r="Z679293" s="5"/>
    </row>
    <row r="679294" spans="26:26">
      <c r="Z679294" s="5"/>
    </row>
    <row r="679295" spans="26:26">
      <c r="Z679295" s="5"/>
    </row>
    <row r="679296" spans="26:26">
      <c r="Z679296" s="5"/>
    </row>
    <row r="679297" spans="26:26">
      <c r="Z679297" s="5"/>
    </row>
    <row r="679298" spans="26:26">
      <c r="Z679298" s="5"/>
    </row>
    <row r="679299" spans="26:26">
      <c r="Z679299" s="5"/>
    </row>
    <row r="679300" spans="26:26">
      <c r="Z679300" s="5"/>
    </row>
    <row r="679301" spans="26:26">
      <c r="Z679301" s="5"/>
    </row>
    <row r="679302" spans="26:26">
      <c r="Z679302" s="5"/>
    </row>
    <row r="679303" spans="26:26">
      <c r="Z679303" s="5"/>
    </row>
    <row r="679304" spans="26:26">
      <c r="Z679304" s="5"/>
    </row>
    <row r="679305" spans="26:26">
      <c r="Z679305" s="5"/>
    </row>
    <row r="679306" spans="26:26">
      <c r="Z679306" s="5"/>
    </row>
    <row r="679307" spans="26:26">
      <c r="Z679307" s="5"/>
    </row>
    <row r="679308" spans="26:26">
      <c r="Z679308" s="5"/>
    </row>
    <row r="679309" spans="26:26">
      <c r="Z679309" s="5"/>
    </row>
    <row r="679310" spans="26:26">
      <c r="Z679310" s="5"/>
    </row>
    <row r="679311" spans="26:26">
      <c r="Z679311" s="5"/>
    </row>
    <row r="679312" spans="26:26">
      <c r="Z679312" s="5"/>
    </row>
    <row r="679313" spans="26:26">
      <c r="Z679313" s="5"/>
    </row>
    <row r="679314" spans="26:26">
      <c r="Z679314" s="5"/>
    </row>
    <row r="679315" spans="26:26">
      <c r="Z679315" s="5"/>
    </row>
    <row r="679316" spans="26:26">
      <c r="Z679316" s="5"/>
    </row>
    <row r="679317" spans="26:26">
      <c r="Z679317" s="5"/>
    </row>
    <row r="679318" spans="26:26">
      <c r="Z679318" s="5"/>
    </row>
    <row r="679319" spans="26:26">
      <c r="Z679319" s="5"/>
    </row>
    <row r="679320" spans="26:26">
      <c r="Z679320" s="5"/>
    </row>
    <row r="679321" spans="26:26">
      <c r="Z679321" s="5"/>
    </row>
    <row r="679322" spans="26:26">
      <c r="Z679322" s="5"/>
    </row>
    <row r="679323" spans="26:26">
      <c r="Z679323" s="5"/>
    </row>
    <row r="679324" spans="26:26">
      <c r="Z679324" s="5"/>
    </row>
    <row r="679325" spans="26:26">
      <c r="Z679325" s="5"/>
    </row>
    <row r="679326" spans="26:26">
      <c r="Z679326" s="5"/>
    </row>
    <row r="679327" spans="26:26">
      <c r="Z679327" s="5"/>
    </row>
    <row r="679328" spans="26:26">
      <c r="Z679328" s="5"/>
    </row>
    <row r="679329" spans="26:26">
      <c r="Z679329" s="5"/>
    </row>
    <row r="679330" spans="26:26">
      <c r="Z679330" s="5"/>
    </row>
    <row r="679331" spans="26:26">
      <c r="Z679331" s="5"/>
    </row>
    <row r="679332" spans="26:26">
      <c r="Z679332" s="5"/>
    </row>
    <row r="679333" spans="26:26">
      <c r="Z679333" s="5"/>
    </row>
    <row r="679334" spans="26:26">
      <c r="Z679334" s="5"/>
    </row>
    <row r="679335" spans="26:26">
      <c r="Z679335" s="5"/>
    </row>
    <row r="679336" spans="26:26">
      <c r="Z679336" s="5"/>
    </row>
    <row r="679337" spans="26:26">
      <c r="Z679337" s="5"/>
    </row>
    <row r="679338" spans="26:26">
      <c r="Z679338" s="5"/>
    </row>
    <row r="679339" spans="26:26">
      <c r="Z679339" s="5"/>
    </row>
    <row r="679340" spans="26:26">
      <c r="Z679340" s="5"/>
    </row>
    <row r="679341" spans="26:26">
      <c r="Z679341" s="5"/>
    </row>
    <row r="679342" spans="26:26">
      <c r="Z679342" s="5"/>
    </row>
    <row r="679343" spans="26:26">
      <c r="Z679343" s="5"/>
    </row>
    <row r="679344" spans="26:26">
      <c r="Z679344" s="5"/>
    </row>
    <row r="679345" spans="26:26">
      <c r="Z679345" s="5"/>
    </row>
    <row r="679346" spans="26:26">
      <c r="Z679346" s="5"/>
    </row>
    <row r="679347" spans="26:26">
      <c r="Z679347" s="5"/>
    </row>
    <row r="679348" spans="26:26">
      <c r="Z679348" s="5"/>
    </row>
    <row r="679349" spans="26:26">
      <c r="Z679349" s="5"/>
    </row>
    <row r="679350" spans="26:26">
      <c r="Z679350" s="5"/>
    </row>
    <row r="679351" spans="26:26">
      <c r="Z679351" s="5"/>
    </row>
    <row r="679352" spans="26:26">
      <c r="Z679352" s="5"/>
    </row>
    <row r="679353" spans="26:26">
      <c r="Z679353" s="5"/>
    </row>
    <row r="679354" spans="26:26">
      <c r="Z679354" s="5"/>
    </row>
    <row r="679355" spans="26:26">
      <c r="Z679355" s="5"/>
    </row>
    <row r="679356" spans="26:26">
      <c r="Z679356" s="5"/>
    </row>
    <row r="679357" spans="26:26">
      <c r="Z679357" s="5"/>
    </row>
    <row r="679358" spans="26:26">
      <c r="Z679358" s="5"/>
    </row>
    <row r="679359" spans="26:26">
      <c r="Z679359" s="5"/>
    </row>
    <row r="679360" spans="26:26">
      <c r="Z679360" s="5"/>
    </row>
    <row r="679361" spans="26:26">
      <c r="Z679361" s="5"/>
    </row>
    <row r="679362" spans="26:26">
      <c r="Z679362" s="5"/>
    </row>
    <row r="679363" spans="26:26">
      <c r="Z679363" s="5"/>
    </row>
    <row r="679364" spans="26:26">
      <c r="Z679364" s="5"/>
    </row>
    <row r="679365" spans="26:26">
      <c r="Z679365" s="5"/>
    </row>
    <row r="679366" spans="26:26">
      <c r="Z679366" s="5"/>
    </row>
    <row r="679367" spans="26:26">
      <c r="Z679367" s="5"/>
    </row>
    <row r="679368" spans="26:26">
      <c r="Z679368" s="5"/>
    </row>
    <row r="679369" spans="26:26">
      <c r="Z679369" s="5"/>
    </row>
    <row r="679370" spans="26:26">
      <c r="Z679370" s="5"/>
    </row>
    <row r="679371" spans="26:26">
      <c r="Z679371" s="5"/>
    </row>
    <row r="679372" spans="26:26">
      <c r="Z679372" s="5"/>
    </row>
    <row r="679373" spans="26:26">
      <c r="Z679373" s="5"/>
    </row>
    <row r="679374" spans="26:26">
      <c r="Z679374" s="5"/>
    </row>
    <row r="679375" spans="26:26">
      <c r="Z679375" s="5"/>
    </row>
    <row r="679376" spans="26:26">
      <c r="Z679376" s="5"/>
    </row>
    <row r="679377" spans="26:26">
      <c r="Z679377" s="5"/>
    </row>
    <row r="679378" spans="26:26">
      <c r="Z679378" s="5"/>
    </row>
    <row r="679379" spans="26:26">
      <c r="Z679379" s="5"/>
    </row>
    <row r="679380" spans="26:26">
      <c r="Z679380" s="5"/>
    </row>
    <row r="679381" spans="26:26">
      <c r="Z679381" s="5"/>
    </row>
    <row r="679382" spans="26:26">
      <c r="Z679382" s="5"/>
    </row>
    <row r="679383" spans="26:26">
      <c r="Z679383" s="5"/>
    </row>
    <row r="679384" spans="26:26">
      <c r="Z679384" s="5"/>
    </row>
    <row r="679385" spans="26:26">
      <c r="Z679385" s="5"/>
    </row>
    <row r="679386" spans="26:26">
      <c r="Z679386" s="5"/>
    </row>
    <row r="679387" spans="26:26">
      <c r="Z679387" s="5"/>
    </row>
    <row r="679388" spans="26:26">
      <c r="Z679388" s="5"/>
    </row>
    <row r="679389" spans="26:26">
      <c r="Z679389" s="5"/>
    </row>
    <row r="679390" spans="26:26">
      <c r="Z679390" s="5"/>
    </row>
    <row r="679391" spans="26:26">
      <c r="Z679391" s="5"/>
    </row>
    <row r="679392" spans="26:26">
      <c r="Z679392" s="5"/>
    </row>
    <row r="679393" spans="26:26">
      <c r="Z679393" s="5"/>
    </row>
    <row r="679394" spans="26:26">
      <c r="Z679394" s="5"/>
    </row>
    <row r="679395" spans="26:26">
      <c r="Z679395" s="5"/>
    </row>
    <row r="679396" spans="26:26">
      <c r="Z679396" s="5"/>
    </row>
    <row r="679397" spans="26:26">
      <c r="Z679397" s="5"/>
    </row>
    <row r="679398" spans="26:26">
      <c r="Z679398" s="5"/>
    </row>
    <row r="679399" spans="26:26">
      <c r="Z679399" s="5"/>
    </row>
    <row r="679400" spans="26:26">
      <c r="Z679400" s="5"/>
    </row>
    <row r="679401" spans="26:26">
      <c r="Z679401" s="5"/>
    </row>
    <row r="679402" spans="26:26">
      <c r="Z679402" s="5"/>
    </row>
    <row r="679403" spans="26:26">
      <c r="Z679403" s="5"/>
    </row>
    <row r="679404" spans="26:26">
      <c r="Z679404" s="5"/>
    </row>
    <row r="679405" spans="26:26">
      <c r="Z679405" s="5"/>
    </row>
    <row r="679406" spans="26:26">
      <c r="Z679406" s="5"/>
    </row>
    <row r="679407" spans="26:26">
      <c r="Z679407" s="5"/>
    </row>
    <row r="679408" spans="26:26">
      <c r="Z679408" s="5"/>
    </row>
    <row r="679409" spans="26:26">
      <c r="Z679409" s="5"/>
    </row>
    <row r="679410" spans="26:26">
      <c r="Z679410" s="5"/>
    </row>
    <row r="679411" spans="26:26">
      <c r="Z679411" s="5"/>
    </row>
    <row r="679412" spans="26:26">
      <c r="Z679412" s="5"/>
    </row>
    <row r="679413" spans="26:26">
      <c r="Z679413" s="5"/>
    </row>
    <row r="679414" spans="26:26">
      <c r="Z679414" s="5"/>
    </row>
    <row r="679415" spans="26:26">
      <c r="Z679415" s="5"/>
    </row>
    <row r="679416" spans="26:26">
      <c r="Z679416" s="5"/>
    </row>
    <row r="679417" spans="26:26">
      <c r="Z679417" s="5"/>
    </row>
    <row r="679418" spans="26:26">
      <c r="Z679418" s="5"/>
    </row>
    <row r="679419" spans="26:26">
      <c r="Z679419" s="5"/>
    </row>
    <row r="679420" spans="26:26">
      <c r="Z679420" s="5"/>
    </row>
    <row r="679421" spans="26:26">
      <c r="Z679421" s="5"/>
    </row>
    <row r="679422" spans="26:26">
      <c r="Z679422" s="5"/>
    </row>
    <row r="679423" spans="26:26">
      <c r="Z679423" s="5"/>
    </row>
    <row r="679424" spans="26:26">
      <c r="Z679424" s="5"/>
    </row>
    <row r="679425" spans="26:26">
      <c r="Z679425" s="5"/>
    </row>
    <row r="679426" spans="26:26">
      <c r="Z679426" s="5"/>
    </row>
    <row r="679427" spans="26:26">
      <c r="Z679427" s="5"/>
    </row>
    <row r="679428" spans="26:26">
      <c r="Z679428" s="5"/>
    </row>
    <row r="679429" spans="26:26">
      <c r="Z679429" s="5"/>
    </row>
    <row r="679430" spans="26:26">
      <c r="Z679430" s="5"/>
    </row>
    <row r="679431" spans="26:26">
      <c r="Z679431" s="5"/>
    </row>
    <row r="679432" spans="26:26">
      <c r="Z679432" s="5"/>
    </row>
    <row r="679433" spans="26:26">
      <c r="Z679433" s="5"/>
    </row>
    <row r="679434" spans="26:26">
      <c r="Z679434" s="5"/>
    </row>
    <row r="679435" spans="26:26">
      <c r="Z679435" s="5"/>
    </row>
    <row r="679436" spans="26:26">
      <c r="Z679436" s="5"/>
    </row>
    <row r="679437" spans="26:26">
      <c r="Z679437" s="5"/>
    </row>
    <row r="679438" spans="26:26">
      <c r="Z679438" s="5"/>
    </row>
    <row r="679439" spans="26:26">
      <c r="Z679439" s="5"/>
    </row>
    <row r="679440" spans="26:26">
      <c r="Z679440" s="5"/>
    </row>
    <row r="679441" spans="26:26">
      <c r="Z679441" s="5"/>
    </row>
    <row r="679442" spans="26:26">
      <c r="Z679442" s="5"/>
    </row>
    <row r="679443" spans="26:26">
      <c r="Z679443" s="5"/>
    </row>
    <row r="679444" spans="26:26">
      <c r="Z679444" s="5"/>
    </row>
    <row r="679445" spans="26:26">
      <c r="Z679445" s="5"/>
    </row>
    <row r="679446" spans="26:26">
      <c r="Z679446" s="5"/>
    </row>
    <row r="679447" spans="26:26">
      <c r="Z679447" s="5"/>
    </row>
    <row r="679448" spans="26:26">
      <c r="Z679448" s="5"/>
    </row>
    <row r="679449" spans="26:26">
      <c r="Z679449" s="5"/>
    </row>
    <row r="679450" spans="26:26">
      <c r="Z679450" s="5"/>
    </row>
    <row r="679451" spans="26:26">
      <c r="Z679451" s="5"/>
    </row>
    <row r="679452" spans="26:26">
      <c r="Z679452" s="5"/>
    </row>
    <row r="679453" spans="26:26">
      <c r="Z679453" s="5"/>
    </row>
    <row r="679454" spans="26:26">
      <c r="Z679454" s="5"/>
    </row>
    <row r="679455" spans="26:26">
      <c r="Z679455" s="5"/>
    </row>
    <row r="679456" spans="26:26">
      <c r="Z679456" s="5"/>
    </row>
    <row r="679457" spans="26:26">
      <c r="Z679457" s="5"/>
    </row>
    <row r="679458" spans="26:26">
      <c r="Z679458" s="5"/>
    </row>
    <row r="679459" spans="26:26">
      <c r="Z679459" s="5"/>
    </row>
    <row r="679460" spans="26:26">
      <c r="Z679460" s="5"/>
    </row>
    <row r="679461" spans="26:26">
      <c r="Z679461" s="5"/>
    </row>
    <row r="679462" spans="26:26">
      <c r="Z679462" s="5"/>
    </row>
    <row r="679463" spans="26:26">
      <c r="Z679463" s="5"/>
    </row>
    <row r="679464" spans="26:26">
      <c r="Z679464" s="5"/>
    </row>
    <row r="679465" spans="26:26">
      <c r="Z679465" s="5"/>
    </row>
    <row r="679466" spans="26:26">
      <c r="Z679466" s="5"/>
    </row>
    <row r="679467" spans="26:26">
      <c r="Z679467" s="5"/>
    </row>
    <row r="679468" spans="26:26">
      <c r="Z679468" s="5"/>
    </row>
    <row r="679469" spans="26:26">
      <c r="Z679469" s="5"/>
    </row>
    <row r="679470" spans="26:26">
      <c r="Z679470" s="5"/>
    </row>
    <row r="679471" spans="26:26">
      <c r="Z679471" s="5"/>
    </row>
    <row r="679472" spans="26:26">
      <c r="Z679472" s="5"/>
    </row>
    <row r="679473" spans="26:26">
      <c r="Z679473" s="5"/>
    </row>
    <row r="679474" spans="26:26">
      <c r="Z679474" s="5"/>
    </row>
    <row r="679475" spans="26:26">
      <c r="Z679475" s="5"/>
    </row>
    <row r="679476" spans="26:26">
      <c r="Z679476" s="5"/>
    </row>
    <row r="679477" spans="26:26">
      <c r="Z679477" s="5"/>
    </row>
    <row r="679478" spans="26:26">
      <c r="Z679478" s="5"/>
    </row>
    <row r="679479" spans="26:26">
      <c r="Z679479" s="5"/>
    </row>
    <row r="679480" spans="26:26">
      <c r="Z679480" s="5"/>
    </row>
    <row r="679481" spans="26:26">
      <c r="Z679481" s="5"/>
    </row>
    <row r="679482" spans="26:26">
      <c r="Z679482" s="5"/>
    </row>
    <row r="679483" spans="26:26">
      <c r="Z679483" s="5"/>
    </row>
    <row r="679484" spans="26:26">
      <c r="Z679484" s="5"/>
    </row>
    <row r="679485" spans="26:26">
      <c r="Z679485" s="5"/>
    </row>
    <row r="679486" spans="26:26">
      <c r="Z679486" s="5"/>
    </row>
    <row r="679487" spans="26:26">
      <c r="Z679487" s="5"/>
    </row>
    <row r="679488" spans="26:26">
      <c r="Z679488" s="5"/>
    </row>
    <row r="679489" spans="26:26">
      <c r="Z679489" s="5"/>
    </row>
    <row r="679490" spans="26:26">
      <c r="Z679490" s="5"/>
    </row>
    <row r="679491" spans="26:26">
      <c r="Z679491" s="5"/>
    </row>
    <row r="679492" spans="26:26">
      <c r="Z679492" s="5"/>
    </row>
    <row r="679493" spans="26:26">
      <c r="Z679493" s="5"/>
    </row>
    <row r="679494" spans="26:26">
      <c r="Z679494" s="5"/>
    </row>
    <row r="679495" spans="26:26">
      <c r="Z679495" s="5"/>
    </row>
    <row r="679496" spans="26:26">
      <c r="Z679496" s="5"/>
    </row>
    <row r="679497" spans="26:26">
      <c r="Z679497" s="5"/>
    </row>
    <row r="679498" spans="26:26">
      <c r="Z679498" s="5"/>
    </row>
    <row r="679499" spans="26:26">
      <c r="Z679499" s="5"/>
    </row>
    <row r="679500" spans="26:26">
      <c r="Z679500" s="5"/>
    </row>
    <row r="679501" spans="26:26">
      <c r="Z679501" s="5"/>
    </row>
    <row r="679502" spans="26:26">
      <c r="Z679502" s="5"/>
    </row>
    <row r="679503" spans="26:26">
      <c r="Z679503" s="5"/>
    </row>
    <row r="679504" spans="26:26">
      <c r="Z679504" s="5"/>
    </row>
    <row r="679505" spans="26:26">
      <c r="Z679505" s="5"/>
    </row>
    <row r="679506" spans="26:26">
      <c r="Z679506" s="5"/>
    </row>
    <row r="679507" spans="26:26">
      <c r="Z679507" s="5"/>
    </row>
    <row r="679508" spans="26:26">
      <c r="Z679508" s="5"/>
    </row>
    <row r="679509" spans="26:26">
      <c r="Z679509" s="5"/>
    </row>
    <row r="679510" spans="26:26">
      <c r="Z679510" s="5"/>
    </row>
    <row r="679511" spans="26:26">
      <c r="Z679511" s="5"/>
    </row>
    <row r="679512" spans="26:26">
      <c r="Z679512" s="5"/>
    </row>
    <row r="679513" spans="26:26">
      <c r="Z679513" s="5"/>
    </row>
    <row r="679514" spans="26:26">
      <c r="Z679514" s="5"/>
    </row>
    <row r="679515" spans="26:26">
      <c r="Z679515" s="5"/>
    </row>
    <row r="679516" spans="26:26">
      <c r="Z679516" s="5"/>
    </row>
    <row r="679517" spans="26:26">
      <c r="Z679517" s="5"/>
    </row>
    <row r="679518" spans="26:26">
      <c r="Z679518" s="5"/>
    </row>
    <row r="679519" spans="26:26">
      <c r="Z679519" s="5"/>
    </row>
    <row r="679520" spans="26:26">
      <c r="Z679520" s="5"/>
    </row>
    <row r="679521" spans="26:26">
      <c r="Z679521" s="5"/>
    </row>
    <row r="679522" spans="26:26">
      <c r="Z679522" s="5"/>
    </row>
    <row r="679523" spans="26:26">
      <c r="Z679523" s="5"/>
    </row>
    <row r="679524" spans="26:26">
      <c r="Z679524" s="5"/>
    </row>
    <row r="679525" spans="26:26">
      <c r="Z679525" s="5"/>
    </row>
    <row r="679526" spans="26:26">
      <c r="Z679526" s="5"/>
    </row>
    <row r="679527" spans="26:26">
      <c r="Z679527" s="5"/>
    </row>
    <row r="679528" spans="26:26">
      <c r="Z679528" s="5"/>
    </row>
    <row r="679529" spans="26:26">
      <c r="Z679529" s="5"/>
    </row>
    <row r="679530" spans="26:26">
      <c r="Z679530" s="5"/>
    </row>
    <row r="679531" spans="26:26">
      <c r="Z679531" s="5"/>
    </row>
    <row r="679532" spans="26:26">
      <c r="Z679532" s="5"/>
    </row>
    <row r="679533" spans="26:26">
      <c r="Z679533" s="5"/>
    </row>
    <row r="679534" spans="26:26">
      <c r="Z679534" s="5"/>
    </row>
    <row r="679535" spans="26:26">
      <c r="Z679535" s="5"/>
    </row>
    <row r="679536" spans="26:26">
      <c r="Z679536" s="5"/>
    </row>
    <row r="679537" spans="26:26">
      <c r="Z679537" s="5"/>
    </row>
    <row r="679538" spans="26:26">
      <c r="Z679538" s="5"/>
    </row>
    <row r="679539" spans="26:26">
      <c r="Z679539" s="5"/>
    </row>
    <row r="679540" spans="26:26">
      <c r="Z679540" s="5"/>
    </row>
    <row r="679541" spans="26:26">
      <c r="Z679541" s="5"/>
    </row>
    <row r="679542" spans="26:26">
      <c r="Z679542" s="5"/>
    </row>
    <row r="679543" spans="26:26">
      <c r="Z679543" s="5"/>
    </row>
    <row r="679544" spans="26:26">
      <c r="Z679544" s="5"/>
    </row>
    <row r="679545" spans="26:26">
      <c r="Z679545" s="5"/>
    </row>
    <row r="679546" spans="26:26">
      <c r="Z679546" s="5"/>
    </row>
    <row r="679547" spans="26:26">
      <c r="Z679547" s="5"/>
    </row>
    <row r="679548" spans="26:26">
      <c r="Z679548" s="5"/>
    </row>
    <row r="679549" spans="26:26">
      <c r="Z679549" s="5"/>
    </row>
    <row r="679550" spans="26:26">
      <c r="Z679550" s="5"/>
    </row>
    <row r="679551" spans="26:26">
      <c r="Z679551" s="5"/>
    </row>
    <row r="679552" spans="26:26">
      <c r="Z679552" s="5"/>
    </row>
    <row r="679553" spans="26:26">
      <c r="Z679553" s="5"/>
    </row>
    <row r="679554" spans="26:26">
      <c r="Z679554" s="5"/>
    </row>
    <row r="679555" spans="26:26">
      <c r="Z679555" s="5"/>
    </row>
    <row r="679556" spans="26:26">
      <c r="Z679556" s="5"/>
    </row>
    <row r="679557" spans="26:26">
      <c r="Z679557" s="5"/>
    </row>
    <row r="679558" spans="26:26">
      <c r="Z679558" s="5"/>
    </row>
    <row r="679559" spans="26:26">
      <c r="Z679559" s="5"/>
    </row>
    <row r="679560" spans="26:26">
      <c r="Z679560" s="5"/>
    </row>
    <row r="679561" spans="26:26">
      <c r="Z679561" s="5"/>
    </row>
    <row r="679562" spans="26:26">
      <c r="Z679562" s="5"/>
    </row>
    <row r="679563" spans="26:26">
      <c r="Z679563" s="5"/>
    </row>
    <row r="679564" spans="26:26">
      <c r="Z679564" s="5"/>
    </row>
    <row r="679565" spans="26:26">
      <c r="Z679565" s="5"/>
    </row>
    <row r="679566" spans="26:26">
      <c r="Z679566" s="5"/>
    </row>
    <row r="679567" spans="26:26">
      <c r="Z679567" s="5"/>
    </row>
    <row r="679568" spans="26:26">
      <c r="Z679568" s="5"/>
    </row>
    <row r="679569" spans="26:26">
      <c r="Z679569" s="5"/>
    </row>
    <row r="679570" spans="26:26">
      <c r="Z679570" s="5"/>
    </row>
    <row r="679571" spans="26:26">
      <c r="Z679571" s="5"/>
    </row>
    <row r="679572" spans="26:26">
      <c r="Z679572" s="5"/>
    </row>
    <row r="679573" spans="26:26">
      <c r="Z679573" s="5"/>
    </row>
    <row r="679574" spans="26:26">
      <c r="Z679574" s="5"/>
    </row>
    <row r="679575" spans="26:26">
      <c r="Z679575" s="5"/>
    </row>
    <row r="679576" spans="26:26">
      <c r="Z679576" s="5"/>
    </row>
    <row r="679577" spans="26:26">
      <c r="Z679577" s="5"/>
    </row>
    <row r="679578" spans="26:26">
      <c r="Z679578" s="5"/>
    </row>
    <row r="679579" spans="26:26">
      <c r="Z679579" s="5"/>
    </row>
    <row r="679580" spans="26:26">
      <c r="Z679580" s="5"/>
    </row>
    <row r="679581" spans="26:26">
      <c r="Z679581" s="5"/>
    </row>
    <row r="679582" spans="26:26">
      <c r="Z679582" s="5"/>
    </row>
    <row r="679583" spans="26:26">
      <c r="Z679583" s="5"/>
    </row>
    <row r="679584" spans="26:26">
      <c r="Z679584" s="5"/>
    </row>
    <row r="679585" spans="26:26">
      <c r="Z679585" s="5"/>
    </row>
    <row r="679586" spans="26:26">
      <c r="Z679586" s="5"/>
    </row>
    <row r="679587" spans="26:26">
      <c r="Z679587" s="5"/>
    </row>
    <row r="679588" spans="26:26">
      <c r="Z679588" s="5"/>
    </row>
    <row r="679589" spans="26:26">
      <c r="Z679589" s="5"/>
    </row>
    <row r="679590" spans="26:26">
      <c r="Z679590" s="5"/>
    </row>
    <row r="679591" spans="26:26">
      <c r="Z679591" s="5"/>
    </row>
    <row r="679592" spans="26:26">
      <c r="Z679592" s="5"/>
    </row>
    <row r="679593" spans="26:26">
      <c r="Z679593" s="5"/>
    </row>
    <row r="679594" spans="26:26">
      <c r="Z679594" s="5"/>
    </row>
    <row r="679595" spans="26:26">
      <c r="Z679595" s="5"/>
    </row>
    <row r="679596" spans="26:26">
      <c r="Z679596" s="5"/>
    </row>
    <row r="679597" spans="26:26">
      <c r="Z679597" s="5"/>
    </row>
    <row r="679598" spans="26:26">
      <c r="Z679598" s="5"/>
    </row>
    <row r="679599" spans="26:26">
      <c r="Z679599" s="5"/>
    </row>
    <row r="679600" spans="26:26">
      <c r="Z679600" s="5"/>
    </row>
    <row r="679601" spans="26:26">
      <c r="Z679601" s="5"/>
    </row>
    <row r="679602" spans="26:26">
      <c r="Z679602" s="5"/>
    </row>
    <row r="679603" spans="26:26">
      <c r="Z679603" s="5"/>
    </row>
    <row r="679604" spans="26:26">
      <c r="Z679604" s="5"/>
    </row>
    <row r="679605" spans="26:26">
      <c r="Z679605" s="5"/>
    </row>
    <row r="679606" spans="26:26">
      <c r="Z679606" s="5"/>
    </row>
    <row r="679607" spans="26:26">
      <c r="Z679607" s="5"/>
    </row>
    <row r="679608" spans="26:26">
      <c r="Z679608" s="5"/>
    </row>
    <row r="679609" spans="26:26">
      <c r="Z679609" s="5"/>
    </row>
    <row r="679610" spans="26:26">
      <c r="Z679610" s="5"/>
    </row>
    <row r="679611" spans="26:26">
      <c r="Z679611" s="5"/>
    </row>
    <row r="679612" spans="26:26">
      <c r="Z679612" s="5"/>
    </row>
    <row r="679613" spans="26:26">
      <c r="Z679613" s="5"/>
    </row>
    <row r="679614" spans="26:26">
      <c r="Z679614" s="5"/>
    </row>
    <row r="679615" spans="26:26">
      <c r="Z679615" s="5"/>
    </row>
    <row r="679616" spans="26:26">
      <c r="Z679616" s="5"/>
    </row>
    <row r="679617" spans="26:26">
      <c r="Z679617" s="5"/>
    </row>
    <row r="679618" spans="26:26">
      <c r="Z679618" s="5"/>
    </row>
    <row r="679619" spans="26:26">
      <c r="Z679619" s="5"/>
    </row>
    <row r="679620" spans="26:26">
      <c r="Z679620" s="5"/>
    </row>
    <row r="679621" spans="26:26">
      <c r="Z679621" s="5"/>
    </row>
    <row r="679622" spans="26:26">
      <c r="Z679622" s="5"/>
    </row>
    <row r="679623" spans="26:26">
      <c r="Z679623" s="5"/>
    </row>
    <row r="679624" spans="26:26">
      <c r="Z679624" s="5"/>
    </row>
    <row r="679625" spans="26:26">
      <c r="Z679625" s="5"/>
    </row>
    <row r="679626" spans="26:26">
      <c r="Z679626" s="5"/>
    </row>
    <row r="679627" spans="26:26">
      <c r="Z679627" s="5"/>
    </row>
    <row r="679628" spans="26:26">
      <c r="Z679628" s="5"/>
    </row>
    <row r="679629" spans="26:26">
      <c r="Z679629" s="5"/>
    </row>
    <row r="679630" spans="26:26">
      <c r="Z679630" s="5"/>
    </row>
    <row r="679631" spans="26:26">
      <c r="Z679631" s="5"/>
    </row>
    <row r="679632" spans="26:26">
      <c r="Z679632" s="5"/>
    </row>
    <row r="679633" spans="26:26">
      <c r="Z679633" s="5"/>
    </row>
    <row r="679634" spans="26:26">
      <c r="Z679634" s="5"/>
    </row>
    <row r="679635" spans="26:26">
      <c r="Z679635" s="5"/>
    </row>
    <row r="679636" spans="26:26">
      <c r="Z679636" s="5"/>
    </row>
    <row r="679637" spans="26:26">
      <c r="Z679637" s="5"/>
    </row>
    <row r="679638" spans="26:26">
      <c r="Z679638" s="5"/>
    </row>
    <row r="679639" spans="26:26">
      <c r="Z679639" s="5"/>
    </row>
    <row r="679640" spans="26:26">
      <c r="Z679640" s="5"/>
    </row>
    <row r="679641" spans="26:26">
      <c r="Z679641" s="5"/>
    </row>
    <row r="679642" spans="26:26">
      <c r="Z679642" s="5"/>
    </row>
    <row r="679643" spans="26:26">
      <c r="Z679643" s="5"/>
    </row>
    <row r="679644" spans="26:26">
      <c r="Z679644" s="5"/>
    </row>
    <row r="679645" spans="26:26">
      <c r="Z679645" s="5"/>
    </row>
    <row r="679646" spans="26:26">
      <c r="Z679646" s="5"/>
    </row>
    <row r="679647" spans="26:26">
      <c r="Z679647" s="5"/>
    </row>
    <row r="679648" spans="26:26">
      <c r="Z679648" s="5"/>
    </row>
    <row r="679649" spans="26:26">
      <c r="Z679649" s="5"/>
    </row>
    <row r="679650" spans="26:26">
      <c r="Z679650" s="5"/>
    </row>
    <row r="679651" spans="26:26">
      <c r="Z679651" s="5"/>
    </row>
    <row r="679652" spans="26:26">
      <c r="Z679652" s="5"/>
    </row>
    <row r="679653" spans="26:26">
      <c r="Z679653" s="5"/>
    </row>
    <row r="679654" spans="26:26">
      <c r="Z679654" s="5"/>
    </row>
    <row r="679655" spans="26:26">
      <c r="Z679655" s="5"/>
    </row>
    <row r="679656" spans="26:26">
      <c r="Z679656" s="5"/>
    </row>
    <row r="679657" spans="26:26">
      <c r="Z679657" s="5"/>
    </row>
    <row r="679658" spans="26:26">
      <c r="Z679658" s="5"/>
    </row>
    <row r="679659" spans="26:26">
      <c r="Z679659" s="5"/>
    </row>
    <row r="679660" spans="26:26">
      <c r="Z679660" s="5"/>
    </row>
    <row r="679661" spans="26:26">
      <c r="Z679661" s="5"/>
    </row>
    <row r="679662" spans="26:26">
      <c r="Z679662" s="5"/>
    </row>
    <row r="679663" spans="26:26">
      <c r="Z679663" s="5"/>
    </row>
    <row r="679664" spans="26:26">
      <c r="Z679664" s="5"/>
    </row>
    <row r="679665" spans="26:26">
      <c r="Z679665" s="5"/>
    </row>
    <row r="679666" spans="26:26">
      <c r="Z679666" s="5"/>
    </row>
    <row r="679667" spans="26:26">
      <c r="Z679667" s="5"/>
    </row>
    <row r="679668" spans="26:26">
      <c r="Z679668" s="5"/>
    </row>
    <row r="679669" spans="26:26">
      <c r="Z679669" s="5"/>
    </row>
    <row r="679670" spans="26:26">
      <c r="Z679670" s="5"/>
    </row>
    <row r="679671" spans="26:26">
      <c r="Z679671" s="5"/>
    </row>
    <row r="679672" spans="26:26">
      <c r="Z679672" s="5"/>
    </row>
    <row r="679673" spans="26:26">
      <c r="Z679673" s="5"/>
    </row>
    <row r="679674" spans="26:26">
      <c r="Z679674" s="5"/>
    </row>
    <row r="679675" spans="26:26">
      <c r="Z679675" s="5"/>
    </row>
    <row r="679676" spans="26:26">
      <c r="Z679676" s="5"/>
    </row>
    <row r="679677" spans="26:26">
      <c r="Z679677" s="5"/>
    </row>
    <row r="679678" spans="26:26">
      <c r="Z679678" s="5"/>
    </row>
    <row r="679679" spans="26:26">
      <c r="Z679679" s="5"/>
    </row>
    <row r="679680" spans="26:26">
      <c r="Z679680" s="5"/>
    </row>
    <row r="679681" spans="26:26">
      <c r="Z679681" s="5"/>
    </row>
    <row r="679682" spans="26:26">
      <c r="Z679682" s="5"/>
    </row>
    <row r="679683" spans="26:26">
      <c r="Z679683" s="5"/>
    </row>
    <row r="679684" spans="26:26">
      <c r="Z679684" s="5"/>
    </row>
    <row r="679685" spans="26:26">
      <c r="Z679685" s="5"/>
    </row>
    <row r="679686" spans="26:26">
      <c r="Z679686" s="5"/>
    </row>
    <row r="679687" spans="26:26">
      <c r="Z679687" s="5"/>
    </row>
    <row r="679688" spans="26:26">
      <c r="Z679688" s="5"/>
    </row>
    <row r="679689" spans="26:26">
      <c r="Z679689" s="5"/>
    </row>
    <row r="679690" spans="26:26">
      <c r="Z679690" s="5"/>
    </row>
    <row r="679691" spans="26:26">
      <c r="Z679691" s="5"/>
    </row>
    <row r="679692" spans="26:26">
      <c r="Z679692" s="5"/>
    </row>
    <row r="679693" spans="26:26">
      <c r="Z679693" s="5"/>
    </row>
    <row r="679694" spans="26:26">
      <c r="Z679694" s="5"/>
    </row>
    <row r="679695" spans="26:26">
      <c r="Z679695" s="5"/>
    </row>
    <row r="679696" spans="26:26">
      <c r="Z679696" s="5"/>
    </row>
    <row r="679697" spans="26:26">
      <c r="Z679697" s="5"/>
    </row>
    <row r="679698" spans="26:26">
      <c r="Z679698" s="5"/>
    </row>
    <row r="679699" spans="26:26">
      <c r="Z679699" s="5"/>
    </row>
    <row r="679700" spans="26:26">
      <c r="Z679700" s="5"/>
    </row>
    <row r="679701" spans="26:26">
      <c r="Z679701" s="5"/>
    </row>
    <row r="679702" spans="26:26">
      <c r="Z679702" s="5"/>
    </row>
    <row r="679703" spans="26:26">
      <c r="Z679703" s="5"/>
    </row>
    <row r="679704" spans="26:26">
      <c r="Z679704" s="5"/>
    </row>
    <row r="679705" spans="26:26">
      <c r="Z679705" s="5"/>
    </row>
    <row r="679706" spans="26:26">
      <c r="Z679706" s="5"/>
    </row>
    <row r="679707" spans="26:26">
      <c r="Z679707" s="5"/>
    </row>
    <row r="679708" spans="26:26">
      <c r="Z679708" s="5"/>
    </row>
    <row r="679709" spans="26:26">
      <c r="Z679709" s="5"/>
    </row>
    <row r="679710" spans="26:26">
      <c r="Z679710" s="5"/>
    </row>
    <row r="679711" spans="26:26">
      <c r="Z679711" s="5"/>
    </row>
    <row r="679712" spans="26:26">
      <c r="Z679712" s="5"/>
    </row>
    <row r="679713" spans="26:26">
      <c r="Z679713" s="5"/>
    </row>
    <row r="679714" spans="26:26">
      <c r="Z679714" s="5"/>
    </row>
    <row r="679715" spans="26:26">
      <c r="Z679715" s="5"/>
    </row>
    <row r="679716" spans="26:26">
      <c r="Z679716" s="5"/>
    </row>
    <row r="679717" spans="26:26">
      <c r="Z679717" s="5"/>
    </row>
    <row r="679718" spans="26:26">
      <c r="Z679718" s="5"/>
    </row>
    <row r="679719" spans="26:26">
      <c r="Z679719" s="5"/>
    </row>
    <row r="679720" spans="26:26">
      <c r="Z679720" s="5"/>
    </row>
    <row r="679721" spans="26:26">
      <c r="Z679721" s="5"/>
    </row>
    <row r="679722" spans="26:26">
      <c r="Z679722" s="5"/>
    </row>
    <row r="679723" spans="26:26">
      <c r="Z679723" s="5"/>
    </row>
    <row r="679724" spans="26:26">
      <c r="Z679724" s="5"/>
    </row>
    <row r="679725" spans="26:26">
      <c r="Z679725" s="5"/>
    </row>
    <row r="679726" spans="26:26">
      <c r="Z679726" s="5"/>
    </row>
    <row r="679727" spans="26:26">
      <c r="Z679727" s="5"/>
    </row>
    <row r="679728" spans="26:26">
      <c r="Z679728" s="5"/>
    </row>
    <row r="679729" spans="26:26">
      <c r="Z679729" s="5"/>
    </row>
    <row r="679730" spans="26:26">
      <c r="Z679730" s="5"/>
    </row>
    <row r="679731" spans="26:26">
      <c r="Z679731" s="5"/>
    </row>
    <row r="679732" spans="26:26">
      <c r="Z679732" s="5"/>
    </row>
    <row r="679733" spans="26:26">
      <c r="Z679733" s="5"/>
    </row>
    <row r="679734" spans="26:26">
      <c r="Z679734" s="5"/>
    </row>
    <row r="679735" spans="26:26">
      <c r="Z679735" s="5"/>
    </row>
    <row r="679736" spans="26:26">
      <c r="Z679736" s="5"/>
    </row>
    <row r="679737" spans="26:26">
      <c r="Z679737" s="5"/>
    </row>
    <row r="679738" spans="26:26">
      <c r="Z679738" s="5"/>
    </row>
    <row r="679739" spans="26:26">
      <c r="Z679739" s="5"/>
    </row>
    <row r="679740" spans="26:26">
      <c r="Z679740" s="5"/>
    </row>
    <row r="679741" spans="26:26">
      <c r="Z679741" s="5"/>
    </row>
    <row r="679742" spans="26:26">
      <c r="Z679742" s="5"/>
    </row>
    <row r="679743" spans="26:26">
      <c r="Z679743" s="5"/>
    </row>
    <row r="679744" spans="26:26">
      <c r="Z679744" s="5"/>
    </row>
    <row r="679745" spans="26:26">
      <c r="Z679745" s="5"/>
    </row>
    <row r="679746" spans="26:26">
      <c r="Z679746" s="5"/>
    </row>
    <row r="679747" spans="26:26">
      <c r="Z679747" s="5"/>
    </row>
    <row r="679748" spans="26:26">
      <c r="Z679748" s="5"/>
    </row>
    <row r="679749" spans="26:26">
      <c r="Z679749" s="5"/>
    </row>
    <row r="679750" spans="26:26">
      <c r="Z679750" s="5"/>
    </row>
    <row r="679751" spans="26:26">
      <c r="Z679751" s="5"/>
    </row>
    <row r="679752" spans="26:26">
      <c r="Z679752" s="5"/>
    </row>
    <row r="679753" spans="26:26">
      <c r="Z679753" s="5"/>
    </row>
    <row r="679754" spans="26:26">
      <c r="Z679754" s="5"/>
    </row>
    <row r="679755" spans="26:26">
      <c r="Z679755" s="5"/>
    </row>
    <row r="679756" spans="26:26">
      <c r="Z679756" s="5"/>
    </row>
    <row r="679757" spans="26:26">
      <c r="Z679757" s="5"/>
    </row>
    <row r="679758" spans="26:26">
      <c r="Z679758" s="5"/>
    </row>
    <row r="679759" spans="26:26">
      <c r="Z679759" s="5"/>
    </row>
    <row r="679760" spans="26:26">
      <c r="Z679760" s="5"/>
    </row>
    <row r="679761" spans="26:26">
      <c r="Z679761" s="5"/>
    </row>
    <row r="679762" spans="26:26">
      <c r="Z679762" s="5"/>
    </row>
    <row r="679763" spans="26:26">
      <c r="Z679763" s="5"/>
    </row>
    <row r="679764" spans="26:26">
      <c r="Z679764" s="5"/>
    </row>
    <row r="679765" spans="26:26">
      <c r="Z679765" s="5"/>
    </row>
    <row r="679766" spans="26:26">
      <c r="Z679766" s="5"/>
    </row>
    <row r="679767" spans="26:26">
      <c r="Z679767" s="5"/>
    </row>
    <row r="679768" spans="26:26">
      <c r="Z679768" s="5"/>
    </row>
    <row r="679769" spans="26:26">
      <c r="Z679769" s="5"/>
    </row>
    <row r="679770" spans="26:26">
      <c r="Z679770" s="5"/>
    </row>
    <row r="679771" spans="26:26">
      <c r="Z679771" s="5"/>
    </row>
    <row r="679772" spans="26:26">
      <c r="Z679772" s="5"/>
    </row>
    <row r="679773" spans="26:26">
      <c r="Z679773" s="5"/>
    </row>
    <row r="679774" spans="26:26">
      <c r="Z679774" s="5"/>
    </row>
    <row r="679775" spans="26:26">
      <c r="Z679775" s="5"/>
    </row>
    <row r="679776" spans="26:26">
      <c r="Z679776" s="5"/>
    </row>
    <row r="679777" spans="26:26">
      <c r="Z679777" s="5"/>
    </row>
    <row r="679778" spans="26:26">
      <c r="Z679778" s="5"/>
    </row>
    <row r="679779" spans="26:26">
      <c r="Z679779" s="5"/>
    </row>
    <row r="679780" spans="26:26">
      <c r="Z679780" s="5"/>
    </row>
    <row r="679781" spans="26:26">
      <c r="Z679781" s="5"/>
    </row>
    <row r="679782" spans="26:26">
      <c r="Z679782" s="5"/>
    </row>
    <row r="679783" spans="26:26">
      <c r="Z679783" s="5"/>
    </row>
    <row r="679784" spans="26:26">
      <c r="Z679784" s="5"/>
    </row>
    <row r="679785" spans="26:26">
      <c r="Z679785" s="5"/>
    </row>
    <row r="679786" spans="26:26">
      <c r="Z679786" s="5"/>
    </row>
    <row r="679787" spans="26:26">
      <c r="Z679787" s="5"/>
    </row>
    <row r="679788" spans="26:26">
      <c r="Z679788" s="5"/>
    </row>
    <row r="679789" spans="26:26">
      <c r="Z679789" s="5"/>
    </row>
    <row r="679790" spans="26:26">
      <c r="Z679790" s="5"/>
    </row>
    <row r="679791" spans="26:26">
      <c r="Z679791" s="5"/>
    </row>
    <row r="679792" spans="26:26">
      <c r="Z679792" s="5"/>
    </row>
    <row r="679793" spans="26:26">
      <c r="Z679793" s="5"/>
    </row>
    <row r="679794" spans="26:26">
      <c r="Z679794" s="5"/>
    </row>
    <row r="679795" spans="26:26">
      <c r="Z679795" s="5"/>
    </row>
    <row r="679796" spans="26:26">
      <c r="Z679796" s="5"/>
    </row>
    <row r="679797" spans="26:26">
      <c r="Z679797" s="5"/>
    </row>
    <row r="679798" spans="26:26">
      <c r="Z679798" s="5"/>
    </row>
    <row r="679799" spans="26:26">
      <c r="Z679799" s="5"/>
    </row>
    <row r="679800" spans="26:26">
      <c r="Z679800" s="5"/>
    </row>
    <row r="679801" spans="26:26">
      <c r="Z679801" s="5"/>
    </row>
    <row r="679802" spans="26:26">
      <c r="Z679802" s="5"/>
    </row>
    <row r="679803" spans="26:26">
      <c r="Z679803" s="5"/>
    </row>
    <row r="679804" spans="26:26">
      <c r="Z679804" s="5"/>
    </row>
    <row r="679805" spans="26:26">
      <c r="Z679805" s="5"/>
    </row>
    <row r="679806" spans="26:26">
      <c r="Z679806" s="5"/>
    </row>
    <row r="679807" spans="26:26">
      <c r="Z679807" s="5"/>
    </row>
    <row r="679808" spans="26:26">
      <c r="Z679808" s="5"/>
    </row>
    <row r="679809" spans="26:26">
      <c r="Z679809" s="5"/>
    </row>
    <row r="679810" spans="26:26">
      <c r="Z679810" s="5"/>
    </row>
    <row r="679811" spans="26:26">
      <c r="Z679811" s="5"/>
    </row>
    <row r="679812" spans="26:26">
      <c r="Z679812" s="5"/>
    </row>
    <row r="679813" spans="26:26">
      <c r="Z679813" s="5"/>
    </row>
    <row r="679814" spans="26:26">
      <c r="Z679814" s="5"/>
    </row>
    <row r="679815" spans="26:26">
      <c r="Z679815" s="5"/>
    </row>
    <row r="679816" spans="26:26">
      <c r="Z679816" s="5"/>
    </row>
    <row r="679817" spans="26:26">
      <c r="Z679817" s="5"/>
    </row>
    <row r="679818" spans="26:26">
      <c r="Z679818" s="5"/>
    </row>
    <row r="679819" spans="26:26">
      <c r="Z679819" s="5"/>
    </row>
    <row r="679820" spans="26:26">
      <c r="Z679820" s="5"/>
    </row>
    <row r="679821" spans="26:26">
      <c r="Z679821" s="5"/>
    </row>
    <row r="679822" spans="26:26">
      <c r="Z679822" s="5"/>
    </row>
    <row r="679823" spans="26:26">
      <c r="Z679823" s="5"/>
    </row>
    <row r="679824" spans="26:26">
      <c r="Z679824" s="5"/>
    </row>
    <row r="679825" spans="26:26">
      <c r="Z679825" s="5"/>
    </row>
    <row r="679826" spans="26:26">
      <c r="Z679826" s="5"/>
    </row>
    <row r="679827" spans="26:26">
      <c r="Z679827" s="5"/>
    </row>
    <row r="679828" spans="26:26">
      <c r="Z679828" s="5"/>
    </row>
    <row r="679829" spans="26:26">
      <c r="Z679829" s="5"/>
    </row>
    <row r="679830" spans="26:26">
      <c r="Z679830" s="5"/>
    </row>
    <row r="679831" spans="26:26">
      <c r="Z679831" s="5"/>
    </row>
    <row r="679832" spans="26:26">
      <c r="Z679832" s="5"/>
    </row>
    <row r="679833" spans="26:26">
      <c r="Z679833" s="5"/>
    </row>
    <row r="679834" spans="26:26">
      <c r="Z679834" s="5"/>
    </row>
    <row r="679835" spans="26:26">
      <c r="Z679835" s="5"/>
    </row>
    <row r="679836" spans="26:26">
      <c r="Z679836" s="5"/>
    </row>
    <row r="679837" spans="26:26">
      <c r="Z679837" s="5"/>
    </row>
    <row r="679838" spans="26:26">
      <c r="Z679838" s="5"/>
    </row>
    <row r="679839" spans="26:26">
      <c r="Z679839" s="5"/>
    </row>
    <row r="679840" spans="26:26">
      <c r="Z679840" s="5"/>
    </row>
    <row r="679841" spans="26:26">
      <c r="Z679841" s="5"/>
    </row>
    <row r="679842" spans="26:26">
      <c r="Z679842" s="5"/>
    </row>
    <row r="679843" spans="26:26">
      <c r="Z679843" s="5"/>
    </row>
    <row r="679844" spans="26:26">
      <c r="Z679844" s="5"/>
    </row>
    <row r="679845" spans="26:26">
      <c r="Z679845" s="5"/>
    </row>
    <row r="679846" spans="26:26">
      <c r="Z679846" s="5"/>
    </row>
    <row r="679847" spans="26:26">
      <c r="Z679847" s="5"/>
    </row>
    <row r="679848" spans="26:26">
      <c r="Z679848" s="5"/>
    </row>
    <row r="679849" spans="26:26">
      <c r="Z679849" s="5"/>
    </row>
    <row r="679850" spans="26:26">
      <c r="Z679850" s="5"/>
    </row>
    <row r="679851" spans="26:26">
      <c r="Z679851" s="5"/>
    </row>
    <row r="679852" spans="26:26">
      <c r="Z679852" s="5"/>
    </row>
    <row r="679853" spans="26:26">
      <c r="Z679853" s="5"/>
    </row>
    <row r="679854" spans="26:26">
      <c r="Z679854" s="5"/>
    </row>
    <row r="679855" spans="26:26">
      <c r="Z679855" s="5"/>
    </row>
    <row r="679856" spans="26:26">
      <c r="Z679856" s="5"/>
    </row>
    <row r="679857" spans="26:26">
      <c r="Z679857" s="5"/>
    </row>
    <row r="679858" spans="26:26">
      <c r="Z679858" s="5"/>
    </row>
    <row r="679859" spans="26:26">
      <c r="Z679859" s="5"/>
    </row>
    <row r="679860" spans="26:26">
      <c r="Z679860" s="5"/>
    </row>
    <row r="679861" spans="26:26">
      <c r="Z679861" s="5"/>
    </row>
    <row r="679862" spans="26:26">
      <c r="Z679862" s="5"/>
    </row>
    <row r="679863" spans="26:26">
      <c r="Z679863" s="5"/>
    </row>
    <row r="679864" spans="26:26">
      <c r="Z679864" s="5"/>
    </row>
    <row r="679865" spans="26:26">
      <c r="Z679865" s="5"/>
    </row>
    <row r="679866" spans="26:26">
      <c r="Z679866" s="5"/>
    </row>
    <row r="679867" spans="26:26">
      <c r="Z679867" s="5"/>
    </row>
    <row r="679868" spans="26:26">
      <c r="Z679868" s="5"/>
    </row>
    <row r="679869" spans="26:26">
      <c r="Z679869" s="5"/>
    </row>
    <row r="679870" spans="26:26">
      <c r="Z679870" s="5"/>
    </row>
    <row r="679871" spans="26:26">
      <c r="Z679871" s="5"/>
    </row>
    <row r="679872" spans="26:26">
      <c r="Z679872" s="5"/>
    </row>
    <row r="679873" spans="26:26">
      <c r="Z679873" s="5"/>
    </row>
    <row r="679874" spans="26:26">
      <c r="Z679874" s="5"/>
    </row>
    <row r="679875" spans="26:26">
      <c r="Z679875" s="5"/>
    </row>
    <row r="679876" spans="26:26">
      <c r="Z679876" s="5"/>
    </row>
    <row r="679877" spans="26:26">
      <c r="Z679877" s="5"/>
    </row>
    <row r="679878" spans="26:26">
      <c r="Z679878" s="5"/>
    </row>
    <row r="679879" spans="26:26">
      <c r="Z679879" s="5"/>
    </row>
    <row r="679880" spans="26:26">
      <c r="Z679880" s="5"/>
    </row>
    <row r="679881" spans="26:26">
      <c r="Z679881" s="5"/>
    </row>
    <row r="679882" spans="26:26">
      <c r="Z679882" s="5"/>
    </row>
    <row r="679883" spans="26:26">
      <c r="Z679883" s="5"/>
    </row>
    <row r="679884" spans="26:26">
      <c r="Z679884" s="5"/>
    </row>
    <row r="679885" spans="26:26">
      <c r="Z679885" s="5"/>
    </row>
    <row r="679886" spans="26:26">
      <c r="Z679886" s="5"/>
    </row>
    <row r="679887" spans="26:26">
      <c r="Z679887" s="5"/>
    </row>
    <row r="679888" spans="26:26">
      <c r="Z679888" s="5"/>
    </row>
    <row r="679889" spans="26:26">
      <c r="Z679889" s="5"/>
    </row>
    <row r="679890" spans="26:26">
      <c r="Z679890" s="5"/>
    </row>
    <row r="679891" spans="26:26">
      <c r="Z679891" s="5"/>
    </row>
    <row r="679892" spans="26:26">
      <c r="Z679892" s="5"/>
    </row>
    <row r="679893" spans="26:26">
      <c r="Z679893" s="5"/>
    </row>
    <row r="679894" spans="26:26">
      <c r="Z679894" s="5"/>
    </row>
    <row r="679895" spans="26:26">
      <c r="Z679895" s="5"/>
    </row>
    <row r="679896" spans="26:26">
      <c r="Z679896" s="5"/>
    </row>
    <row r="679897" spans="26:26">
      <c r="Z679897" s="5"/>
    </row>
    <row r="679898" spans="26:26">
      <c r="Z679898" s="5"/>
    </row>
    <row r="679899" spans="26:26">
      <c r="Z679899" s="5"/>
    </row>
    <row r="679900" spans="26:26">
      <c r="Z679900" s="5"/>
    </row>
    <row r="679901" spans="26:26">
      <c r="Z679901" s="5"/>
    </row>
    <row r="679902" spans="26:26">
      <c r="Z679902" s="5"/>
    </row>
    <row r="679903" spans="26:26">
      <c r="Z679903" s="5"/>
    </row>
    <row r="679904" spans="26:26">
      <c r="Z679904" s="5"/>
    </row>
    <row r="679905" spans="26:26">
      <c r="Z679905" s="5"/>
    </row>
    <row r="679906" spans="26:26">
      <c r="Z679906" s="5"/>
    </row>
    <row r="679907" spans="26:26">
      <c r="Z679907" s="5"/>
    </row>
    <row r="679908" spans="26:26">
      <c r="Z679908" s="5"/>
    </row>
    <row r="679909" spans="26:26">
      <c r="Z679909" s="5"/>
    </row>
    <row r="679910" spans="26:26">
      <c r="Z679910" s="5"/>
    </row>
    <row r="679911" spans="26:26">
      <c r="Z679911" s="5"/>
    </row>
    <row r="679912" spans="26:26">
      <c r="Z679912" s="5"/>
    </row>
    <row r="679913" spans="26:26">
      <c r="Z679913" s="5"/>
    </row>
    <row r="679914" spans="26:26">
      <c r="Z679914" s="5"/>
    </row>
    <row r="679915" spans="26:26">
      <c r="Z679915" s="5"/>
    </row>
    <row r="679916" spans="26:26">
      <c r="Z679916" s="5"/>
    </row>
    <row r="679917" spans="26:26">
      <c r="Z679917" s="5"/>
    </row>
    <row r="679918" spans="26:26">
      <c r="Z679918" s="5"/>
    </row>
    <row r="679919" spans="26:26">
      <c r="Z679919" s="5"/>
    </row>
    <row r="679920" spans="26:26">
      <c r="Z679920" s="5"/>
    </row>
    <row r="679921" spans="26:26">
      <c r="Z679921" s="5"/>
    </row>
    <row r="679922" spans="26:26">
      <c r="Z679922" s="5"/>
    </row>
    <row r="679923" spans="26:26">
      <c r="Z679923" s="5"/>
    </row>
    <row r="679924" spans="26:26">
      <c r="Z679924" s="5"/>
    </row>
    <row r="679925" spans="26:26">
      <c r="Z679925" s="5"/>
    </row>
    <row r="679926" spans="26:26">
      <c r="Z679926" s="5"/>
    </row>
    <row r="679927" spans="26:26">
      <c r="Z679927" s="5"/>
    </row>
    <row r="679928" spans="26:26">
      <c r="Z679928" s="5"/>
    </row>
    <row r="679929" spans="26:26">
      <c r="Z679929" s="5"/>
    </row>
    <row r="679930" spans="26:26">
      <c r="Z679930" s="5"/>
    </row>
    <row r="679931" spans="26:26">
      <c r="Z679931" s="5"/>
    </row>
    <row r="679932" spans="26:26">
      <c r="Z679932" s="5"/>
    </row>
    <row r="679933" spans="26:26">
      <c r="Z679933" s="5"/>
    </row>
    <row r="679934" spans="26:26">
      <c r="Z679934" s="5"/>
    </row>
    <row r="679935" spans="26:26">
      <c r="Z679935" s="5"/>
    </row>
    <row r="679936" spans="26:26">
      <c r="Z679936" s="5"/>
    </row>
    <row r="679937" spans="26:26">
      <c r="Z679937" s="5"/>
    </row>
    <row r="679938" spans="26:26">
      <c r="Z679938" s="5"/>
    </row>
    <row r="679939" spans="26:26">
      <c r="Z679939" s="5"/>
    </row>
    <row r="679940" spans="26:26">
      <c r="Z679940" s="5"/>
    </row>
    <row r="679941" spans="26:26">
      <c r="Z679941" s="5"/>
    </row>
    <row r="679942" spans="26:26">
      <c r="Z679942" s="5"/>
    </row>
    <row r="679943" spans="26:26">
      <c r="Z679943" s="5"/>
    </row>
    <row r="679944" spans="26:26">
      <c r="Z679944" s="5"/>
    </row>
    <row r="679945" spans="26:26">
      <c r="Z679945" s="5"/>
    </row>
    <row r="679946" spans="26:26">
      <c r="Z679946" s="5"/>
    </row>
    <row r="679947" spans="26:26">
      <c r="Z679947" s="5"/>
    </row>
    <row r="679948" spans="26:26">
      <c r="Z679948" s="5"/>
    </row>
    <row r="679949" spans="26:26">
      <c r="Z679949" s="5"/>
    </row>
    <row r="679950" spans="26:26">
      <c r="Z679950" s="5"/>
    </row>
    <row r="679951" spans="26:26">
      <c r="Z679951" s="5"/>
    </row>
    <row r="679952" spans="26:26">
      <c r="Z679952" s="5"/>
    </row>
    <row r="679953" spans="26:26">
      <c r="Z679953" s="5"/>
    </row>
    <row r="679954" spans="26:26">
      <c r="Z679954" s="5"/>
    </row>
    <row r="679955" spans="26:26">
      <c r="Z679955" s="5"/>
    </row>
    <row r="679956" spans="26:26">
      <c r="Z679956" s="5"/>
    </row>
    <row r="679957" spans="26:26">
      <c r="Z679957" s="5"/>
    </row>
    <row r="679958" spans="26:26">
      <c r="Z679958" s="5"/>
    </row>
    <row r="679959" spans="26:26">
      <c r="Z679959" s="5"/>
    </row>
    <row r="679960" spans="26:26">
      <c r="Z679960" s="5"/>
    </row>
    <row r="679961" spans="26:26">
      <c r="Z679961" s="5"/>
    </row>
    <row r="679962" spans="26:26">
      <c r="Z679962" s="5"/>
    </row>
    <row r="679963" spans="26:26">
      <c r="Z679963" s="5"/>
    </row>
    <row r="679964" spans="26:26">
      <c r="Z679964" s="5"/>
    </row>
    <row r="679965" spans="26:26">
      <c r="Z679965" s="5"/>
    </row>
    <row r="679966" spans="26:26">
      <c r="Z679966" s="5"/>
    </row>
    <row r="679967" spans="26:26">
      <c r="Z679967" s="5"/>
    </row>
    <row r="679968" spans="26:26">
      <c r="Z679968" s="5"/>
    </row>
    <row r="679969" spans="26:26">
      <c r="Z679969" s="5"/>
    </row>
    <row r="679970" spans="26:26">
      <c r="Z679970" s="5"/>
    </row>
    <row r="679971" spans="26:26">
      <c r="Z679971" s="5"/>
    </row>
    <row r="679972" spans="26:26">
      <c r="Z679972" s="5"/>
    </row>
    <row r="679973" spans="26:26">
      <c r="Z679973" s="5"/>
    </row>
    <row r="679974" spans="26:26">
      <c r="Z679974" s="5"/>
    </row>
    <row r="679975" spans="26:26">
      <c r="Z679975" s="5"/>
    </row>
    <row r="679976" spans="26:26">
      <c r="Z679976" s="5"/>
    </row>
    <row r="679977" spans="26:26">
      <c r="Z679977" s="5"/>
    </row>
    <row r="679978" spans="26:26">
      <c r="Z679978" s="5"/>
    </row>
    <row r="679979" spans="26:26">
      <c r="Z679979" s="5"/>
    </row>
    <row r="679980" spans="26:26">
      <c r="Z679980" s="5"/>
    </row>
    <row r="679981" spans="26:26">
      <c r="Z679981" s="5"/>
    </row>
    <row r="679982" spans="26:26">
      <c r="Z679982" s="5"/>
    </row>
    <row r="679983" spans="26:26">
      <c r="Z679983" s="5"/>
    </row>
    <row r="679984" spans="26:26">
      <c r="Z679984" s="5"/>
    </row>
    <row r="679985" spans="26:26">
      <c r="Z679985" s="5"/>
    </row>
    <row r="679986" spans="26:26">
      <c r="Z679986" s="5"/>
    </row>
    <row r="679987" spans="26:26">
      <c r="Z679987" s="5"/>
    </row>
    <row r="679988" spans="26:26">
      <c r="Z679988" s="5"/>
    </row>
    <row r="679989" spans="26:26">
      <c r="Z679989" s="5"/>
    </row>
    <row r="679990" spans="26:26">
      <c r="Z679990" s="5"/>
    </row>
    <row r="679991" spans="26:26">
      <c r="Z679991" s="5"/>
    </row>
    <row r="679992" spans="26:26">
      <c r="Z679992" s="5"/>
    </row>
    <row r="679993" spans="26:26">
      <c r="Z679993" s="5"/>
    </row>
    <row r="679994" spans="26:26">
      <c r="Z679994" s="5"/>
    </row>
    <row r="679995" spans="26:26">
      <c r="Z679995" s="5"/>
    </row>
    <row r="679996" spans="26:26">
      <c r="Z679996" s="5"/>
    </row>
    <row r="679997" spans="26:26">
      <c r="Z679997" s="5"/>
    </row>
    <row r="679998" spans="26:26">
      <c r="Z679998" s="5"/>
    </row>
    <row r="679999" spans="26:26">
      <c r="Z679999" s="5"/>
    </row>
    <row r="680000" spans="26:26">
      <c r="Z680000" s="5"/>
    </row>
    <row r="680001" spans="26:26">
      <c r="Z680001" s="5"/>
    </row>
    <row r="680002" spans="26:26">
      <c r="Z680002" s="5"/>
    </row>
    <row r="680003" spans="26:26">
      <c r="Z680003" s="5"/>
    </row>
    <row r="680004" spans="26:26">
      <c r="Z680004" s="5"/>
    </row>
    <row r="680005" spans="26:26">
      <c r="Z680005" s="5"/>
    </row>
    <row r="680006" spans="26:26">
      <c r="Z680006" s="5"/>
    </row>
    <row r="680007" spans="26:26">
      <c r="Z680007" s="5"/>
    </row>
    <row r="680008" spans="26:26">
      <c r="Z680008" s="5"/>
    </row>
    <row r="680009" spans="26:26">
      <c r="Z680009" s="5"/>
    </row>
    <row r="680010" spans="26:26">
      <c r="Z680010" s="5"/>
    </row>
    <row r="680011" spans="26:26">
      <c r="Z680011" s="5"/>
    </row>
    <row r="680012" spans="26:26">
      <c r="Z680012" s="5"/>
    </row>
    <row r="680013" spans="26:26">
      <c r="Z680013" s="5"/>
    </row>
    <row r="680014" spans="26:26">
      <c r="Z680014" s="5"/>
    </row>
    <row r="680015" spans="26:26">
      <c r="Z680015" s="5"/>
    </row>
    <row r="680016" spans="26:26">
      <c r="Z680016" s="5"/>
    </row>
    <row r="680017" spans="26:26">
      <c r="Z680017" s="5"/>
    </row>
    <row r="680018" spans="26:26">
      <c r="Z680018" s="5"/>
    </row>
    <row r="680019" spans="26:26">
      <c r="Z680019" s="5"/>
    </row>
    <row r="680020" spans="26:26">
      <c r="Z680020" s="5"/>
    </row>
    <row r="680021" spans="26:26">
      <c r="Z680021" s="5"/>
    </row>
    <row r="680022" spans="26:26">
      <c r="Z680022" s="5"/>
    </row>
    <row r="680023" spans="26:26">
      <c r="Z680023" s="5"/>
    </row>
    <row r="680024" spans="26:26">
      <c r="Z680024" s="5"/>
    </row>
    <row r="680025" spans="26:26">
      <c r="Z680025" s="5"/>
    </row>
    <row r="680026" spans="26:26">
      <c r="Z680026" s="5"/>
    </row>
    <row r="680027" spans="26:26">
      <c r="Z680027" s="5"/>
    </row>
    <row r="680028" spans="26:26">
      <c r="Z680028" s="5"/>
    </row>
    <row r="680029" spans="26:26">
      <c r="Z680029" s="5"/>
    </row>
    <row r="680030" spans="26:26">
      <c r="Z680030" s="5"/>
    </row>
    <row r="680031" spans="26:26">
      <c r="Z680031" s="5"/>
    </row>
    <row r="680032" spans="26:26">
      <c r="Z680032" s="5"/>
    </row>
    <row r="680033" spans="26:26">
      <c r="Z680033" s="5"/>
    </row>
    <row r="680034" spans="26:26">
      <c r="Z680034" s="5"/>
    </row>
    <row r="680035" spans="26:26">
      <c r="Z680035" s="5"/>
    </row>
    <row r="680036" spans="26:26">
      <c r="Z680036" s="5"/>
    </row>
    <row r="680037" spans="26:26">
      <c r="Z680037" s="5"/>
    </row>
    <row r="680038" spans="26:26">
      <c r="Z680038" s="5"/>
    </row>
    <row r="680039" spans="26:26">
      <c r="Z680039" s="5"/>
    </row>
    <row r="680040" spans="26:26">
      <c r="Z680040" s="5"/>
    </row>
    <row r="680041" spans="26:26">
      <c r="Z680041" s="5"/>
    </row>
    <row r="680042" spans="26:26">
      <c r="Z680042" s="5"/>
    </row>
    <row r="680043" spans="26:26">
      <c r="Z680043" s="5"/>
    </row>
    <row r="680044" spans="26:26">
      <c r="Z680044" s="5"/>
    </row>
    <row r="680045" spans="26:26">
      <c r="Z680045" s="5"/>
    </row>
    <row r="680046" spans="26:26">
      <c r="Z680046" s="5"/>
    </row>
    <row r="680047" spans="26:26">
      <c r="Z680047" s="5"/>
    </row>
    <row r="680048" spans="26:26">
      <c r="Z680048" s="5"/>
    </row>
    <row r="680049" spans="26:26">
      <c r="Z680049" s="5"/>
    </row>
    <row r="680050" spans="26:26">
      <c r="Z680050" s="5"/>
    </row>
    <row r="680051" spans="26:26">
      <c r="Z680051" s="5"/>
    </row>
    <row r="680052" spans="26:26">
      <c r="Z680052" s="5"/>
    </row>
    <row r="680053" spans="26:26">
      <c r="Z680053" s="5"/>
    </row>
    <row r="680054" spans="26:26">
      <c r="Z680054" s="5"/>
    </row>
    <row r="680055" spans="26:26">
      <c r="Z680055" s="5"/>
    </row>
    <row r="680056" spans="26:26">
      <c r="Z680056" s="5"/>
    </row>
    <row r="680057" spans="26:26">
      <c r="Z680057" s="5"/>
    </row>
    <row r="680058" spans="26:26">
      <c r="Z680058" s="5"/>
    </row>
    <row r="680059" spans="26:26">
      <c r="Z680059" s="5"/>
    </row>
    <row r="680060" spans="26:26">
      <c r="Z680060" s="5"/>
    </row>
    <row r="680061" spans="26:26">
      <c r="Z680061" s="5"/>
    </row>
    <row r="680062" spans="26:26">
      <c r="Z680062" s="5"/>
    </row>
    <row r="680063" spans="26:26">
      <c r="Z680063" s="5"/>
    </row>
    <row r="680064" spans="26:26">
      <c r="Z680064" s="5"/>
    </row>
    <row r="680065" spans="26:26">
      <c r="Z680065" s="5"/>
    </row>
    <row r="680066" spans="26:26">
      <c r="Z680066" s="5"/>
    </row>
    <row r="680067" spans="26:26">
      <c r="Z680067" s="5"/>
    </row>
    <row r="680068" spans="26:26">
      <c r="Z680068" s="5"/>
    </row>
    <row r="680069" spans="26:26">
      <c r="Z680069" s="5"/>
    </row>
    <row r="680070" spans="26:26">
      <c r="Z680070" s="5"/>
    </row>
    <row r="680071" spans="26:26">
      <c r="Z680071" s="5"/>
    </row>
    <row r="680072" spans="26:26">
      <c r="Z680072" s="5"/>
    </row>
    <row r="680073" spans="26:26">
      <c r="Z680073" s="5"/>
    </row>
    <row r="680074" spans="26:26">
      <c r="Z680074" s="5"/>
    </row>
    <row r="680075" spans="26:26">
      <c r="Z680075" s="5"/>
    </row>
    <row r="680076" spans="26:26">
      <c r="Z680076" s="5"/>
    </row>
    <row r="680077" spans="26:26">
      <c r="Z680077" s="5"/>
    </row>
    <row r="680078" spans="26:26">
      <c r="Z680078" s="5"/>
    </row>
    <row r="680079" spans="26:26">
      <c r="Z680079" s="5"/>
    </row>
    <row r="680080" spans="26:26">
      <c r="Z680080" s="5"/>
    </row>
    <row r="680081" spans="26:26">
      <c r="Z680081" s="5"/>
    </row>
    <row r="680082" spans="26:26">
      <c r="Z680082" s="5"/>
    </row>
    <row r="680083" spans="26:26">
      <c r="Z680083" s="5"/>
    </row>
    <row r="680084" spans="26:26">
      <c r="Z680084" s="5"/>
    </row>
    <row r="680085" spans="26:26">
      <c r="Z680085" s="5"/>
    </row>
    <row r="680086" spans="26:26">
      <c r="Z680086" s="5"/>
    </row>
    <row r="680087" spans="26:26">
      <c r="Z680087" s="5"/>
    </row>
    <row r="680088" spans="26:26">
      <c r="Z680088" s="5"/>
    </row>
    <row r="680089" spans="26:26">
      <c r="Z680089" s="5"/>
    </row>
    <row r="680090" spans="26:26">
      <c r="Z680090" s="5"/>
    </row>
    <row r="680091" spans="26:26">
      <c r="Z680091" s="5"/>
    </row>
    <row r="680092" spans="26:26">
      <c r="Z680092" s="5"/>
    </row>
    <row r="680093" spans="26:26">
      <c r="Z680093" s="5"/>
    </row>
    <row r="680094" spans="26:26">
      <c r="Z680094" s="5"/>
    </row>
    <row r="680095" spans="26:26">
      <c r="Z680095" s="5"/>
    </row>
    <row r="680096" spans="26:26">
      <c r="Z680096" s="5"/>
    </row>
    <row r="680097" spans="26:26">
      <c r="Z680097" s="5"/>
    </row>
    <row r="680098" spans="26:26">
      <c r="Z680098" s="5"/>
    </row>
    <row r="680099" spans="26:26">
      <c r="Z680099" s="5"/>
    </row>
    <row r="680100" spans="26:26">
      <c r="Z680100" s="5"/>
    </row>
    <row r="680101" spans="26:26">
      <c r="Z680101" s="5"/>
    </row>
    <row r="680102" spans="26:26">
      <c r="Z680102" s="5"/>
    </row>
    <row r="680103" spans="26:26">
      <c r="Z680103" s="5"/>
    </row>
    <row r="680104" spans="26:26">
      <c r="Z680104" s="5"/>
    </row>
    <row r="680105" spans="26:26">
      <c r="Z680105" s="5"/>
    </row>
    <row r="680106" spans="26:26">
      <c r="Z680106" s="5"/>
    </row>
    <row r="680107" spans="26:26">
      <c r="Z680107" s="5"/>
    </row>
    <row r="680108" spans="26:26">
      <c r="Z680108" s="5"/>
    </row>
    <row r="680109" spans="26:26">
      <c r="Z680109" s="5"/>
    </row>
    <row r="680110" spans="26:26">
      <c r="Z680110" s="5"/>
    </row>
    <row r="680111" spans="26:26">
      <c r="Z680111" s="5"/>
    </row>
    <row r="680112" spans="26:26">
      <c r="Z680112" s="5"/>
    </row>
    <row r="680113" spans="26:26">
      <c r="Z680113" s="5"/>
    </row>
    <row r="680114" spans="26:26">
      <c r="Z680114" s="5"/>
    </row>
    <row r="680115" spans="26:26">
      <c r="Z680115" s="5"/>
    </row>
    <row r="680116" spans="26:26">
      <c r="Z680116" s="5"/>
    </row>
    <row r="680117" spans="26:26">
      <c r="Z680117" s="5"/>
    </row>
    <row r="680118" spans="26:26">
      <c r="Z680118" s="5"/>
    </row>
    <row r="680119" spans="26:26">
      <c r="Z680119" s="5"/>
    </row>
    <row r="680120" spans="26:26">
      <c r="Z680120" s="5"/>
    </row>
    <row r="680121" spans="26:26">
      <c r="Z680121" s="5"/>
    </row>
    <row r="680122" spans="26:26">
      <c r="Z680122" s="5"/>
    </row>
    <row r="680123" spans="26:26">
      <c r="Z680123" s="5"/>
    </row>
    <row r="680124" spans="26:26">
      <c r="Z680124" s="5"/>
    </row>
    <row r="680125" spans="26:26">
      <c r="Z680125" s="5"/>
    </row>
    <row r="680126" spans="26:26">
      <c r="Z680126" s="5"/>
    </row>
    <row r="680127" spans="26:26">
      <c r="Z680127" s="5"/>
    </row>
    <row r="680128" spans="26:26">
      <c r="Z680128" s="5"/>
    </row>
    <row r="680129" spans="26:26">
      <c r="Z680129" s="5"/>
    </row>
    <row r="680130" spans="26:26">
      <c r="Z680130" s="5"/>
    </row>
    <row r="680131" spans="26:26">
      <c r="Z680131" s="5"/>
    </row>
    <row r="680132" spans="26:26">
      <c r="Z680132" s="5"/>
    </row>
    <row r="680133" spans="26:26">
      <c r="Z680133" s="5"/>
    </row>
    <row r="680134" spans="26:26">
      <c r="Z680134" s="5"/>
    </row>
    <row r="680135" spans="26:26">
      <c r="Z680135" s="5"/>
    </row>
    <row r="680136" spans="26:26">
      <c r="Z680136" s="5"/>
    </row>
    <row r="680137" spans="26:26">
      <c r="Z680137" s="5"/>
    </row>
    <row r="680138" spans="26:26">
      <c r="Z680138" s="5"/>
    </row>
    <row r="680139" spans="26:26">
      <c r="Z680139" s="5"/>
    </row>
    <row r="680140" spans="26:26">
      <c r="Z680140" s="5"/>
    </row>
    <row r="680141" spans="26:26">
      <c r="Z680141" s="5"/>
    </row>
    <row r="680142" spans="26:26">
      <c r="Z680142" s="5"/>
    </row>
    <row r="680143" spans="26:26">
      <c r="Z680143" s="5"/>
    </row>
    <row r="680144" spans="26:26">
      <c r="Z680144" s="5"/>
    </row>
    <row r="680145" spans="26:26">
      <c r="Z680145" s="5"/>
    </row>
    <row r="680146" spans="26:26">
      <c r="Z680146" s="5"/>
    </row>
    <row r="680147" spans="26:26">
      <c r="Z680147" s="5"/>
    </row>
    <row r="680148" spans="26:26">
      <c r="Z680148" s="5"/>
    </row>
    <row r="680149" spans="26:26">
      <c r="Z680149" s="5"/>
    </row>
    <row r="680150" spans="26:26">
      <c r="Z680150" s="5"/>
    </row>
    <row r="680151" spans="26:26">
      <c r="Z680151" s="5"/>
    </row>
    <row r="680152" spans="26:26">
      <c r="Z680152" s="5"/>
    </row>
    <row r="680153" spans="26:26">
      <c r="Z680153" s="5"/>
    </row>
    <row r="680154" spans="26:26">
      <c r="Z680154" s="5"/>
    </row>
    <row r="680155" spans="26:26">
      <c r="Z680155" s="5"/>
    </row>
    <row r="680156" spans="26:26">
      <c r="Z680156" s="5"/>
    </row>
    <row r="680157" spans="26:26">
      <c r="Z680157" s="5"/>
    </row>
    <row r="680158" spans="26:26">
      <c r="Z680158" s="5"/>
    </row>
    <row r="680159" spans="26:26">
      <c r="Z680159" s="5"/>
    </row>
    <row r="680160" spans="26:26">
      <c r="Z680160" s="5"/>
    </row>
    <row r="680161" spans="26:26">
      <c r="Z680161" s="5"/>
    </row>
    <row r="680162" spans="26:26">
      <c r="Z680162" s="5"/>
    </row>
    <row r="680163" spans="26:26">
      <c r="Z680163" s="5"/>
    </row>
    <row r="680164" spans="26:26">
      <c r="Z680164" s="5"/>
    </row>
    <row r="680165" spans="26:26">
      <c r="Z680165" s="5"/>
    </row>
    <row r="680166" spans="26:26">
      <c r="Z680166" s="5"/>
    </row>
    <row r="680167" spans="26:26">
      <c r="Z680167" s="5"/>
    </row>
    <row r="680168" spans="26:26">
      <c r="Z680168" s="5"/>
    </row>
    <row r="680169" spans="26:26">
      <c r="Z680169" s="5"/>
    </row>
    <row r="680170" spans="26:26">
      <c r="Z680170" s="5"/>
    </row>
    <row r="680171" spans="26:26">
      <c r="Z680171" s="5"/>
    </row>
    <row r="680172" spans="26:26">
      <c r="Z680172" s="5"/>
    </row>
    <row r="680173" spans="26:26">
      <c r="Z680173" s="5"/>
    </row>
    <row r="680174" spans="26:26">
      <c r="Z680174" s="5"/>
    </row>
    <row r="680175" spans="26:26">
      <c r="Z680175" s="5"/>
    </row>
    <row r="680176" spans="26:26">
      <c r="Z680176" s="5"/>
    </row>
    <row r="680177" spans="26:26">
      <c r="Z680177" s="5"/>
    </row>
    <row r="680178" spans="26:26">
      <c r="Z680178" s="5"/>
    </row>
    <row r="680179" spans="26:26">
      <c r="Z680179" s="5"/>
    </row>
    <row r="680180" spans="26:26">
      <c r="Z680180" s="5"/>
    </row>
    <row r="680181" spans="26:26">
      <c r="Z680181" s="5"/>
    </row>
    <row r="680182" spans="26:26">
      <c r="Z680182" s="5"/>
    </row>
    <row r="680183" spans="26:26">
      <c r="Z680183" s="5"/>
    </row>
    <row r="680184" spans="26:26">
      <c r="Z680184" s="5"/>
    </row>
    <row r="680185" spans="26:26">
      <c r="Z680185" s="5"/>
    </row>
    <row r="680186" spans="26:26">
      <c r="Z680186" s="5"/>
    </row>
    <row r="680187" spans="26:26">
      <c r="Z680187" s="5"/>
    </row>
    <row r="680188" spans="26:26">
      <c r="Z680188" s="5"/>
    </row>
    <row r="680189" spans="26:26">
      <c r="Z680189" s="5"/>
    </row>
    <row r="680190" spans="26:26">
      <c r="Z680190" s="5"/>
    </row>
    <row r="680191" spans="26:26">
      <c r="Z680191" s="5"/>
    </row>
    <row r="680192" spans="26:26">
      <c r="Z680192" s="5"/>
    </row>
    <row r="680193" spans="26:26">
      <c r="Z680193" s="5"/>
    </row>
    <row r="680194" spans="26:26">
      <c r="Z680194" s="5"/>
    </row>
    <row r="680195" spans="26:26">
      <c r="Z680195" s="5"/>
    </row>
    <row r="680196" spans="26:26">
      <c r="Z680196" s="5"/>
    </row>
    <row r="680197" spans="26:26">
      <c r="Z680197" s="5"/>
    </row>
    <row r="680198" spans="26:26">
      <c r="Z680198" s="5"/>
    </row>
    <row r="680199" spans="26:26">
      <c r="Z680199" s="5"/>
    </row>
    <row r="680200" spans="26:26">
      <c r="Z680200" s="5"/>
    </row>
    <row r="680201" spans="26:26">
      <c r="Z680201" s="5"/>
    </row>
    <row r="680202" spans="26:26">
      <c r="Z680202" s="5"/>
    </row>
    <row r="680203" spans="26:26">
      <c r="Z680203" s="5"/>
    </row>
    <row r="680204" spans="26:26">
      <c r="Z680204" s="5"/>
    </row>
    <row r="680205" spans="26:26">
      <c r="Z680205" s="5"/>
    </row>
    <row r="680206" spans="26:26">
      <c r="Z680206" s="5"/>
    </row>
    <row r="680207" spans="26:26">
      <c r="Z680207" s="5"/>
    </row>
    <row r="680208" spans="26:26">
      <c r="Z680208" s="5"/>
    </row>
    <row r="680209" spans="26:26">
      <c r="Z680209" s="5"/>
    </row>
    <row r="680210" spans="26:26">
      <c r="Z680210" s="5"/>
    </row>
    <row r="680211" spans="26:26">
      <c r="Z680211" s="5"/>
    </row>
    <row r="680212" spans="26:26">
      <c r="Z680212" s="5"/>
    </row>
    <row r="680213" spans="26:26">
      <c r="Z680213" s="5"/>
    </row>
    <row r="680214" spans="26:26">
      <c r="Z680214" s="5"/>
    </row>
    <row r="680215" spans="26:26">
      <c r="Z680215" s="5"/>
    </row>
    <row r="680216" spans="26:26">
      <c r="Z680216" s="5"/>
    </row>
    <row r="680217" spans="26:26">
      <c r="Z680217" s="5"/>
    </row>
    <row r="680218" spans="26:26">
      <c r="Z680218" s="5"/>
    </row>
    <row r="680219" spans="26:26">
      <c r="Z680219" s="5"/>
    </row>
    <row r="680220" spans="26:26">
      <c r="Z680220" s="5"/>
    </row>
    <row r="680221" spans="26:26">
      <c r="Z680221" s="5"/>
    </row>
    <row r="680222" spans="26:26">
      <c r="Z680222" s="5"/>
    </row>
    <row r="680223" spans="26:26">
      <c r="Z680223" s="5"/>
    </row>
    <row r="680224" spans="26:26">
      <c r="Z680224" s="5"/>
    </row>
    <row r="680225" spans="26:26">
      <c r="Z680225" s="5"/>
    </row>
    <row r="680226" spans="26:26">
      <c r="Z680226" s="5"/>
    </row>
    <row r="680227" spans="26:26">
      <c r="Z680227" s="5"/>
    </row>
    <row r="680228" spans="26:26">
      <c r="Z680228" s="5"/>
    </row>
    <row r="680229" spans="26:26">
      <c r="Z680229" s="5"/>
    </row>
    <row r="680230" spans="26:26">
      <c r="Z680230" s="5"/>
    </row>
    <row r="680231" spans="26:26">
      <c r="Z680231" s="5"/>
    </row>
    <row r="680232" spans="26:26">
      <c r="Z680232" s="5"/>
    </row>
    <row r="680233" spans="26:26">
      <c r="Z680233" s="5"/>
    </row>
    <row r="680234" spans="26:26">
      <c r="Z680234" s="5"/>
    </row>
    <row r="680235" spans="26:26">
      <c r="Z680235" s="5"/>
    </row>
    <row r="680236" spans="26:26">
      <c r="Z680236" s="5"/>
    </row>
    <row r="680237" spans="26:26">
      <c r="Z680237" s="5"/>
    </row>
    <row r="680238" spans="26:26">
      <c r="Z680238" s="5"/>
    </row>
    <row r="680239" spans="26:26">
      <c r="Z680239" s="5"/>
    </row>
    <row r="680240" spans="26:26">
      <c r="Z680240" s="5"/>
    </row>
    <row r="680241" spans="26:26">
      <c r="Z680241" s="5"/>
    </row>
    <row r="680242" spans="26:26">
      <c r="Z680242" s="5"/>
    </row>
    <row r="680243" spans="26:26">
      <c r="Z680243" s="5"/>
    </row>
    <row r="680244" spans="26:26">
      <c r="Z680244" s="5"/>
    </row>
    <row r="680245" spans="26:26">
      <c r="Z680245" s="5"/>
    </row>
    <row r="680246" spans="26:26">
      <c r="Z680246" s="5"/>
    </row>
    <row r="680247" spans="26:26">
      <c r="Z680247" s="5"/>
    </row>
    <row r="680248" spans="26:26">
      <c r="Z680248" s="5"/>
    </row>
    <row r="680249" spans="26:26">
      <c r="Z680249" s="5"/>
    </row>
    <row r="680250" spans="26:26">
      <c r="Z680250" s="5"/>
    </row>
    <row r="680251" spans="26:26">
      <c r="Z680251" s="5"/>
    </row>
    <row r="680252" spans="26:26">
      <c r="Z680252" s="5"/>
    </row>
    <row r="680253" spans="26:26">
      <c r="Z680253" s="5"/>
    </row>
    <row r="680254" spans="26:26">
      <c r="Z680254" s="5"/>
    </row>
    <row r="680255" spans="26:26">
      <c r="Z680255" s="5"/>
    </row>
    <row r="680256" spans="26:26">
      <c r="Z680256" s="5"/>
    </row>
    <row r="680257" spans="26:26">
      <c r="Z680257" s="5"/>
    </row>
    <row r="680258" spans="26:26">
      <c r="Z680258" s="5"/>
    </row>
    <row r="680259" spans="26:26">
      <c r="Z680259" s="5"/>
    </row>
    <row r="680260" spans="26:26">
      <c r="Z680260" s="5"/>
    </row>
    <row r="680261" spans="26:26">
      <c r="Z680261" s="5"/>
    </row>
    <row r="680262" spans="26:26">
      <c r="Z680262" s="5"/>
    </row>
    <row r="680263" spans="26:26">
      <c r="Z680263" s="5"/>
    </row>
    <row r="680264" spans="26:26">
      <c r="Z680264" s="5"/>
    </row>
    <row r="680265" spans="26:26">
      <c r="Z680265" s="5"/>
    </row>
    <row r="680266" spans="26:26">
      <c r="Z680266" s="5"/>
    </row>
    <row r="680267" spans="26:26">
      <c r="Z680267" s="5"/>
    </row>
    <row r="680268" spans="26:26">
      <c r="Z680268" s="5"/>
    </row>
    <row r="680269" spans="26:26">
      <c r="Z680269" s="5"/>
    </row>
    <row r="680270" spans="26:26">
      <c r="Z680270" s="5"/>
    </row>
    <row r="680271" spans="26:26">
      <c r="Z680271" s="5"/>
    </row>
    <row r="680272" spans="26:26">
      <c r="Z680272" s="5"/>
    </row>
    <row r="680273" spans="26:26">
      <c r="Z680273" s="5"/>
    </row>
    <row r="680274" spans="26:26">
      <c r="Z680274" s="5"/>
    </row>
    <row r="680275" spans="26:26">
      <c r="Z680275" s="5"/>
    </row>
    <row r="680276" spans="26:26">
      <c r="Z680276" s="5"/>
    </row>
    <row r="680277" spans="26:26">
      <c r="Z680277" s="5"/>
    </row>
    <row r="680278" spans="26:26">
      <c r="Z680278" s="5"/>
    </row>
    <row r="680279" spans="26:26">
      <c r="Z680279" s="5"/>
    </row>
    <row r="680280" spans="26:26">
      <c r="Z680280" s="5"/>
    </row>
    <row r="680281" spans="26:26">
      <c r="Z680281" s="5"/>
    </row>
    <row r="680282" spans="26:26">
      <c r="Z680282" s="5"/>
    </row>
    <row r="680283" spans="26:26">
      <c r="Z680283" s="5"/>
    </row>
    <row r="680284" spans="26:26">
      <c r="Z680284" s="5"/>
    </row>
    <row r="680285" spans="26:26">
      <c r="Z680285" s="5"/>
    </row>
    <row r="680286" spans="26:26">
      <c r="Z680286" s="5"/>
    </row>
    <row r="680287" spans="26:26">
      <c r="Z680287" s="5"/>
    </row>
    <row r="680288" spans="26:26">
      <c r="Z680288" s="5"/>
    </row>
    <row r="680289" spans="26:26">
      <c r="Z680289" s="5"/>
    </row>
    <row r="680290" spans="26:26">
      <c r="Z680290" s="5"/>
    </row>
    <row r="680291" spans="26:26">
      <c r="Z680291" s="5"/>
    </row>
    <row r="680292" spans="26:26">
      <c r="Z680292" s="5"/>
    </row>
    <row r="680293" spans="26:26">
      <c r="Z680293" s="5"/>
    </row>
    <row r="680294" spans="26:26">
      <c r="Z680294" s="5"/>
    </row>
    <row r="680295" spans="26:26">
      <c r="Z680295" s="5"/>
    </row>
    <row r="680296" spans="26:26">
      <c r="Z680296" s="5"/>
    </row>
    <row r="680297" spans="26:26">
      <c r="Z680297" s="5"/>
    </row>
    <row r="680298" spans="26:26">
      <c r="Z680298" s="5"/>
    </row>
    <row r="680299" spans="26:26">
      <c r="Z680299" s="5"/>
    </row>
    <row r="680300" spans="26:26">
      <c r="Z680300" s="5"/>
    </row>
    <row r="680301" spans="26:26">
      <c r="Z680301" s="5"/>
    </row>
    <row r="680302" spans="26:26">
      <c r="Z680302" s="5"/>
    </row>
    <row r="680303" spans="26:26">
      <c r="Z680303" s="5"/>
    </row>
    <row r="680304" spans="26:26">
      <c r="Z680304" s="5"/>
    </row>
    <row r="680305" spans="26:26">
      <c r="Z680305" s="5"/>
    </row>
    <row r="680306" spans="26:26">
      <c r="Z680306" s="5"/>
    </row>
    <row r="680307" spans="26:26">
      <c r="Z680307" s="5"/>
    </row>
    <row r="680308" spans="26:26">
      <c r="Z680308" s="5"/>
    </row>
    <row r="680309" spans="26:26">
      <c r="Z680309" s="5"/>
    </row>
    <row r="680310" spans="26:26">
      <c r="Z680310" s="5"/>
    </row>
    <row r="680311" spans="26:26">
      <c r="Z680311" s="5"/>
    </row>
    <row r="680312" spans="26:26">
      <c r="Z680312" s="5"/>
    </row>
    <row r="680313" spans="26:26">
      <c r="Z680313" s="5"/>
    </row>
    <row r="680314" spans="26:26">
      <c r="Z680314" s="5"/>
    </row>
    <row r="680315" spans="26:26">
      <c r="Z680315" s="5"/>
    </row>
    <row r="680316" spans="26:26">
      <c r="Z680316" s="5"/>
    </row>
    <row r="680317" spans="26:26">
      <c r="Z680317" s="5"/>
    </row>
    <row r="680318" spans="26:26">
      <c r="Z680318" s="5"/>
    </row>
    <row r="680319" spans="26:26">
      <c r="Z680319" s="5"/>
    </row>
    <row r="680320" spans="26:26">
      <c r="Z680320" s="5"/>
    </row>
    <row r="680321" spans="26:26">
      <c r="Z680321" s="5"/>
    </row>
    <row r="680322" spans="26:26">
      <c r="Z680322" s="5"/>
    </row>
    <row r="680323" spans="26:26">
      <c r="Z680323" s="5"/>
    </row>
    <row r="680324" spans="26:26">
      <c r="Z680324" s="5"/>
    </row>
    <row r="680325" spans="26:26">
      <c r="Z680325" s="5"/>
    </row>
    <row r="680326" spans="26:26">
      <c r="Z680326" s="5"/>
    </row>
    <row r="680327" spans="26:26">
      <c r="Z680327" s="5"/>
    </row>
    <row r="680328" spans="26:26">
      <c r="Z680328" s="5"/>
    </row>
    <row r="680329" spans="26:26">
      <c r="Z680329" s="5"/>
    </row>
    <row r="680330" spans="26:26">
      <c r="Z680330" s="5"/>
    </row>
    <row r="680331" spans="26:26">
      <c r="Z680331" s="5"/>
    </row>
    <row r="680332" spans="26:26">
      <c r="Z680332" s="5"/>
    </row>
    <row r="680333" spans="26:26">
      <c r="Z680333" s="5"/>
    </row>
    <row r="680334" spans="26:26">
      <c r="Z680334" s="5"/>
    </row>
    <row r="680335" spans="26:26">
      <c r="Z680335" s="5"/>
    </row>
    <row r="680336" spans="26:26">
      <c r="Z680336" s="5"/>
    </row>
    <row r="680337" spans="26:26">
      <c r="Z680337" s="5"/>
    </row>
    <row r="680338" spans="26:26">
      <c r="Z680338" s="5"/>
    </row>
    <row r="680339" spans="26:26">
      <c r="Z680339" s="5"/>
    </row>
    <row r="680340" spans="26:26">
      <c r="Z680340" s="5"/>
    </row>
    <row r="680341" spans="26:26">
      <c r="Z680341" s="5"/>
    </row>
    <row r="680342" spans="26:26">
      <c r="Z680342" s="5"/>
    </row>
    <row r="680343" spans="26:26">
      <c r="Z680343" s="5"/>
    </row>
    <row r="680344" spans="26:26">
      <c r="Z680344" s="5"/>
    </row>
    <row r="680345" spans="26:26">
      <c r="Z680345" s="5"/>
    </row>
    <row r="680346" spans="26:26">
      <c r="Z680346" s="5"/>
    </row>
    <row r="680347" spans="26:26">
      <c r="Z680347" s="5"/>
    </row>
    <row r="680348" spans="26:26">
      <c r="Z680348" s="5"/>
    </row>
    <row r="680349" spans="26:26">
      <c r="Z680349" s="5"/>
    </row>
    <row r="680350" spans="26:26">
      <c r="Z680350" s="5"/>
    </row>
    <row r="680351" spans="26:26">
      <c r="Z680351" s="5"/>
    </row>
    <row r="680352" spans="26:26">
      <c r="Z680352" s="5"/>
    </row>
    <row r="680353" spans="26:26">
      <c r="Z680353" s="5"/>
    </row>
    <row r="680354" spans="26:26">
      <c r="Z680354" s="5"/>
    </row>
    <row r="680355" spans="26:26">
      <c r="Z680355" s="5"/>
    </row>
    <row r="680356" spans="26:26">
      <c r="Z680356" s="5"/>
    </row>
    <row r="680357" spans="26:26">
      <c r="Z680357" s="5"/>
    </row>
    <row r="680358" spans="26:26">
      <c r="Z680358" s="5"/>
    </row>
    <row r="680359" spans="26:26">
      <c r="Z680359" s="5"/>
    </row>
    <row r="680360" spans="26:26">
      <c r="Z680360" s="5"/>
    </row>
    <row r="680361" spans="26:26">
      <c r="Z680361" s="5"/>
    </row>
    <row r="680362" spans="26:26">
      <c r="Z680362" s="5"/>
    </row>
    <row r="680363" spans="26:26">
      <c r="Z680363" s="5"/>
    </row>
    <row r="680364" spans="26:26">
      <c r="Z680364" s="5"/>
    </row>
    <row r="680365" spans="26:26">
      <c r="Z680365" s="5"/>
    </row>
    <row r="680366" spans="26:26">
      <c r="Z680366" s="5"/>
    </row>
    <row r="680367" spans="26:26">
      <c r="Z680367" s="5"/>
    </row>
    <row r="680368" spans="26:26">
      <c r="Z680368" s="5"/>
    </row>
    <row r="680369" spans="26:26">
      <c r="Z680369" s="5"/>
    </row>
    <row r="680370" spans="26:26">
      <c r="Z680370" s="5"/>
    </row>
    <row r="680371" spans="26:26">
      <c r="Z680371" s="5"/>
    </row>
    <row r="680372" spans="26:26">
      <c r="Z680372" s="5"/>
    </row>
    <row r="680373" spans="26:26">
      <c r="Z680373" s="5"/>
    </row>
    <row r="680374" spans="26:26">
      <c r="Z680374" s="5"/>
    </row>
    <row r="680375" spans="26:26">
      <c r="Z680375" s="5"/>
    </row>
    <row r="680376" spans="26:26">
      <c r="Z680376" s="5"/>
    </row>
    <row r="680377" spans="26:26">
      <c r="Z680377" s="5"/>
    </row>
    <row r="680378" spans="26:26">
      <c r="Z680378" s="5"/>
    </row>
    <row r="680379" spans="26:26">
      <c r="Z680379" s="5"/>
    </row>
    <row r="680380" spans="26:26">
      <c r="Z680380" s="5"/>
    </row>
    <row r="680381" spans="26:26">
      <c r="Z680381" s="5"/>
    </row>
    <row r="680382" spans="26:26">
      <c r="Z680382" s="5"/>
    </row>
    <row r="680383" spans="26:26">
      <c r="Z680383" s="5"/>
    </row>
    <row r="680384" spans="26:26">
      <c r="Z680384" s="5"/>
    </row>
    <row r="680385" spans="26:26">
      <c r="Z680385" s="5"/>
    </row>
    <row r="680386" spans="26:26">
      <c r="Z680386" s="5"/>
    </row>
    <row r="680387" spans="26:26">
      <c r="Z680387" s="5"/>
    </row>
    <row r="680388" spans="26:26">
      <c r="Z680388" s="5"/>
    </row>
    <row r="680389" spans="26:26">
      <c r="Z680389" s="5"/>
    </row>
    <row r="680390" spans="26:26">
      <c r="Z680390" s="5"/>
    </row>
    <row r="680391" spans="26:26">
      <c r="Z680391" s="5"/>
    </row>
    <row r="680392" spans="26:26">
      <c r="Z680392" s="5"/>
    </row>
    <row r="680393" spans="26:26">
      <c r="Z680393" s="5"/>
    </row>
    <row r="680394" spans="26:26">
      <c r="Z680394" s="5"/>
    </row>
    <row r="680395" spans="26:26">
      <c r="Z680395" s="5"/>
    </row>
    <row r="680396" spans="26:26">
      <c r="Z680396" s="5"/>
    </row>
    <row r="680397" spans="26:26">
      <c r="Z680397" s="5"/>
    </row>
    <row r="680398" spans="26:26">
      <c r="Z680398" s="5"/>
    </row>
    <row r="680399" spans="26:26">
      <c r="Z680399" s="5"/>
    </row>
    <row r="680400" spans="26:26">
      <c r="Z680400" s="5"/>
    </row>
    <row r="680401" spans="26:26">
      <c r="Z680401" s="5"/>
    </row>
    <row r="680402" spans="26:26">
      <c r="Z680402" s="5"/>
    </row>
    <row r="680403" spans="26:26">
      <c r="Z680403" s="5"/>
    </row>
    <row r="680404" spans="26:26">
      <c r="Z680404" s="5"/>
    </row>
    <row r="680405" spans="26:26">
      <c r="Z680405" s="5"/>
    </row>
    <row r="680406" spans="26:26">
      <c r="Z680406" s="5"/>
    </row>
    <row r="680407" spans="26:26">
      <c r="Z680407" s="5"/>
    </row>
    <row r="680408" spans="26:26">
      <c r="Z680408" s="5"/>
    </row>
    <row r="680409" spans="26:26">
      <c r="Z680409" s="5"/>
    </row>
    <row r="680410" spans="26:26">
      <c r="Z680410" s="5"/>
    </row>
    <row r="680411" spans="26:26">
      <c r="Z680411" s="5"/>
    </row>
    <row r="680412" spans="26:26">
      <c r="Z680412" s="5"/>
    </row>
    <row r="680413" spans="26:26">
      <c r="Z680413" s="5"/>
    </row>
    <row r="680414" spans="26:26">
      <c r="Z680414" s="5"/>
    </row>
    <row r="680415" spans="26:26">
      <c r="Z680415" s="5"/>
    </row>
    <row r="680416" spans="26:26">
      <c r="Z680416" s="5"/>
    </row>
    <row r="680417" spans="26:26">
      <c r="Z680417" s="5"/>
    </row>
    <row r="680418" spans="26:26">
      <c r="Z680418" s="5"/>
    </row>
    <row r="680419" spans="26:26">
      <c r="Z680419" s="5"/>
    </row>
    <row r="680420" spans="26:26">
      <c r="Z680420" s="5"/>
    </row>
    <row r="680421" spans="26:26">
      <c r="Z680421" s="5"/>
    </row>
    <row r="680422" spans="26:26">
      <c r="Z680422" s="5"/>
    </row>
    <row r="680423" spans="26:26">
      <c r="Z680423" s="5"/>
    </row>
    <row r="680424" spans="26:26">
      <c r="Z680424" s="5"/>
    </row>
    <row r="680425" spans="26:26">
      <c r="Z680425" s="5"/>
    </row>
    <row r="680426" spans="26:26">
      <c r="Z680426" s="5"/>
    </row>
    <row r="680427" spans="26:26">
      <c r="Z680427" s="5"/>
    </row>
    <row r="680428" spans="26:26">
      <c r="Z680428" s="5"/>
    </row>
    <row r="680429" spans="26:26">
      <c r="Z680429" s="5"/>
    </row>
    <row r="680430" spans="26:26">
      <c r="Z680430" s="5"/>
    </row>
    <row r="680431" spans="26:26">
      <c r="Z680431" s="5"/>
    </row>
    <row r="680432" spans="26:26">
      <c r="Z680432" s="5"/>
    </row>
    <row r="680433" spans="26:26">
      <c r="Z680433" s="5"/>
    </row>
    <row r="680434" spans="26:26">
      <c r="Z680434" s="5"/>
    </row>
    <row r="680435" spans="26:26">
      <c r="Z680435" s="5"/>
    </row>
    <row r="680436" spans="26:26">
      <c r="Z680436" s="5"/>
    </row>
    <row r="680437" spans="26:26">
      <c r="Z680437" s="5"/>
    </row>
    <row r="680438" spans="26:26">
      <c r="Z680438" s="5"/>
    </row>
    <row r="680439" spans="26:26">
      <c r="Z680439" s="5"/>
    </row>
    <row r="680440" spans="26:26">
      <c r="Z680440" s="5"/>
    </row>
    <row r="680441" spans="26:26">
      <c r="Z680441" s="5"/>
    </row>
    <row r="680442" spans="26:26">
      <c r="Z680442" s="5"/>
    </row>
    <row r="680443" spans="26:26">
      <c r="Z680443" s="5"/>
    </row>
    <row r="680444" spans="26:26">
      <c r="Z680444" s="5"/>
    </row>
    <row r="680445" spans="26:26">
      <c r="Z680445" s="5"/>
    </row>
    <row r="680446" spans="26:26">
      <c r="Z680446" s="5"/>
    </row>
    <row r="680447" spans="26:26">
      <c r="Z680447" s="5"/>
    </row>
    <row r="680448" spans="26:26">
      <c r="Z680448" s="5"/>
    </row>
    <row r="680449" spans="26:26">
      <c r="Z680449" s="5"/>
    </row>
    <row r="680450" spans="26:26">
      <c r="Z680450" s="5"/>
    </row>
    <row r="680451" spans="26:26">
      <c r="Z680451" s="5"/>
    </row>
    <row r="680452" spans="26:26">
      <c r="Z680452" s="5"/>
    </row>
    <row r="680453" spans="26:26">
      <c r="Z680453" s="5"/>
    </row>
    <row r="680454" spans="26:26">
      <c r="Z680454" s="5"/>
    </row>
    <row r="680455" spans="26:26">
      <c r="Z680455" s="5"/>
    </row>
    <row r="680456" spans="26:26">
      <c r="Z680456" s="5"/>
    </row>
    <row r="680457" spans="26:26">
      <c r="Z680457" s="5"/>
    </row>
    <row r="680458" spans="26:26">
      <c r="Z680458" s="5"/>
    </row>
    <row r="680459" spans="26:26">
      <c r="Z680459" s="5"/>
    </row>
    <row r="680460" spans="26:26">
      <c r="Z680460" s="5"/>
    </row>
    <row r="680461" spans="26:26">
      <c r="Z680461" s="5"/>
    </row>
    <row r="680462" spans="26:26">
      <c r="Z680462" s="5"/>
    </row>
    <row r="680463" spans="26:26">
      <c r="Z680463" s="5"/>
    </row>
    <row r="680464" spans="26:26">
      <c r="Z680464" s="5"/>
    </row>
    <row r="680465" spans="26:26">
      <c r="Z680465" s="5"/>
    </row>
    <row r="680466" spans="26:26">
      <c r="Z680466" s="5"/>
    </row>
    <row r="680467" spans="26:26">
      <c r="Z680467" s="5"/>
    </row>
    <row r="680468" spans="26:26">
      <c r="Z680468" s="5"/>
    </row>
    <row r="680469" spans="26:26">
      <c r="Z680469" s="5"/>
    </row>
    <row r="680470" spans="26:26">
      <c r="Z680470" s="5"/>
    </row>
    <row r="680471" spans="26:26">
      <c r="Z680471" s="5"/>
    </row>
    <row r="680472" spans="26:26">
      <c r="Z680472" s="5"/>
    </row>
    <row r="680473" spans="26:26">
      <c r="Z680473" s="5"/>
    </row>
    <row r="680474" spans="26:26">
      <c r="Z680474" s="5"/>
    </row>
    <row r="680475" spans="26:26">
      <c r="Z680475" s="5"/>
    </row>
    <row r="680476" spans="26:26">
      <c r="Z680476" s="5"/>
    </row>
    <row r="680477" spans="26:26">
      <c r="Z680477" s="5"/>
    </row>
    <row r="680478" spans="26:26">
      <c r="Z680478" s="5"/>
    </row>
    <row r="680479" spans="26:26">
      <c r="Z680479" s="5"/>
    </row>
    <row r="680480" spans="26:26">
      <c r="Z680480" s="5"/>
    </row>
    <row r="680481" spans="26:26">
      <c r="Z680481" s="5"/>
    </row>
    <row r="680482" spans="26:26">
      <c r="Z680482" s="5"/>
    </row>
    <row r="680483" spans="26:26">
      <c r="Z680483" s="5"/>
    </row>
    <row r="680484" spans="26:26">
      <c r="Z680484" s="5"/>
    </row>
    <row r="680485" spans="26:26">
      <c r="Z680485" s="5"/>
    </row>
    <row r="680486" spans="26:26">
      <c r="Z680486" s="5"/>
    </row>
    <row r="680487" spans="26:26">
      <c r="Z680487" s="5"/>
    </row>
    <row r="680488" spans="26:26">
      <c r="Z680488" s="5"/>
    </row>
    <row r="680489" spans="26:26">
      <c r="Z680489" s="5"/>
    </row>
    <row r="680490" spans="26:26">
      <c r="Z680490" s="5"/>
    </row>
    <row r="680491" spans="26:26">
      <c r="Z680491" s="5"/>
    </row>
    <row r="680492" spans="26:26">
      <c r="Z680492" s="5"/>
    </row>
    <row r="680493" spans="26:26">
      <c r="Z680493" s="5"/>
    </row>
    <row r="680494" spans="26:26">
      <c r="Z680494" s="5"/>
    </row>
    <row r="680495" spans="26:26">
      <c r="Z680495" s="5"/>
    </row>
    <row r="680496" spans="26:26">
      <c r="Z680496" s="5"/>
    </row>
    <row r="680497" spans="26:26">
      <c r="Z680497" s="5"/>
    </row>
    <row r="680498" spans="26:26">
      <c r="Z680498" s="5"/>
    </row>
    <row r="680499" spans="26:26">
      <c r="Z680499" s="5"/>
    </row>
    <row r="680500" spans="26:26">
      <c r="Z680500" s="5"/>
    </row>
    <row r="680501" spans="26:26">
      <c r="Z680501" s="5"/>
    </row>
    <row r="680502" spans="26:26">
      <c r="Z680502" s="5"/>
    </row>
    <row r="680503" spans="26:26">
      <c r="Z680503" s="5"/>
    </row>
    <row r="680504" spans="26:26">
      <c r="Z680504" s="5"/>
    </row>
    <row r="680505" spans="26:26">
      <c r="Z680505" s="5"/>
    </row>
    <row r="680506" spans="26:26">
      <c r="Z680506" s="5"/>
    </row>
    <row r="680507" spans="26:26">
      <c r="Z680507" s="5"/>
    </row>
    <row r="680508" spans="26:26">
      <c r="Z680508" s="5"/>
    </row>
    <row r="680509" spans="26:26">
      <c r="Z680509" s="5"/>
    </row>
    <row r="680510" spans="26:26">
      <c r="Z680510" s="5"/>
    </row>
    <row r="680511" spans="26:26">
      <c r="Z680511" s="5"/>
    </row>
    <row r="680512" spans="26:26">
      <c r="Z680512" s="5"/>
    </row>
    <row r="680513" spans="26:26">
      <c r="Z680513" s="5"/>
    </row>
    <row r="680514" spans="26:26">
      <c r="Z680514" s="5"/>
    </row>
    <row r="680515" spans="26:26">
      <c r="Z680515" s="5"/>
    </row>
    <row r="680516" spans="26:26">
      <c r="Z680516" s="5"/>
    </row>
    <row r="680517" spans="26:26">
      <c r="Z680517" s="5"/>
    </row>
    <row r="680518" spans="26:26">
      <c r="Z680518" s="5"/>
    </row>
    <row r="680519" spans="26:26">
      <c r="Z680519" s="5"/>
    </row>
    <row r="680520" spans="26:26">
      <c r="Z680520" s="5"/>
    </row>
    <row r="680521" spans="26:26">
      <c r="Z680521" s="5"/>
    </row>
    <row r="680522" spans="26:26">
      <c r="Z680522" s="5"/>
    </row>
    <row r="680523" spans="26:26">
      <c r="Z680523" s="5"/>
    </row>
    <row r="680524" spans="26:26">
      <c r="Z680524" s="5"/>
    </row>
    <row r="680525" spans="26:26">
      <c r="Z680525" s="5"/>
    </row>
    <row r="680526" spans="26:26">
      <c r="Z680526" s="5"/>
    </row>
    <row r="680527" spans="26:26">
      <c r="Z680527" s="5"/>
    </row>
    <row r="680528" spans="26:26">
      <c r="Z680528" s="5"/>
    </row>
    <row r="680529" spans="26:26">
      <c r="Z680529" s="5"/>
    </row>
    <row r="680530" spans="26:26">
      <c r="Z680530" s="5"/>
    </row>
    <row r="680531" spans="26:26">
      <c r="Z680531" s="5"/>
    </row>
    <row r="680532" spans="26:26">
      <c r="Z680532" s="5"/>
    </row>
    <row r="680533" spans="26:26">
      <c r="Z680533" s="5"/>
    </row>
    <row r="680534" spans="26:26">
      <c r="Z680534" s="5"/>
    </row>
    <row r="680535" spans="26:26">
      <c r="Z680535" s="5"/>
    </row>
    <row r="680536" spans="26:26">
      <c r="Z680536" s="5"/>
    </row>
    <row r="680537" spans="26:26">
      <c r="Z680537" s="5"/>
    </row>
    <row r="680538" spans="26:26">
      <c r="Z680538" s="5"/>
    </row>
    <row r="680539" spans="26:26">
      <c r="Z680539" s="5"/>
    </row>
    <row r="680540" spans="26:26">
      <c r="Z680540" s="5"/>
    </row>
    <row r="680541" spans="26:26">
      <c r="Z680541" s="5"/>
    </row>
    <row r="680542" spans="26:26">
      <c r="Z680542" s="5"/>
    </row>
    <row r="680543" spans="26:26">
      <c r="Z680543" s="5"/>
    </row>
    <row r="680544" spans="26:26">
      <c r="Z680544" s="5"/>
    </row>
    <row r="680545" spans="26:26">
      <c r="Z680545" s="5"/>
    </row>
    <row r="680546" spans="26:26">
      <c r="Z680546" s="5"/>
    </row>
    <row r="680547" spans="26:26">
      <c r="Z680547" s="5"/>
    </row>
    <row r="680548" spans="26:26">
      <c r="Z680548" s="5"/>
    </row>
    <row r="680549" spans="26:26">
      <c r="Z680549" s="5"/>
    </row>
    <row r="680550" spans="26:26">
      <c r="Z680550" s="5"/>
    </row>
    <row r="680551" spans="26:26">
      <c r="Z680551" s="5"/>
    </row>
    <row r="680552" spans="26:26">
      <c r="Z680552" s="5"/>
    </row>
    <row r="680553" spans="26:26">
      <c r="Z680553" s="5"/>
    </row>
    <row r="680554" spans="26:26">
      <c r="Z680554" s="5"/>
    </row>
    <row r="680555" spans="26:26">
      <c r="Z680555" s="5"/>
    </row>
    <row r="680556" spans="26:26">
      <c r="Z680556" s="5"/>
    </row>
    <row r="680557" spans="26:26">
      <c r="Z680557" s="5"/>
    </row>
    <row r="680558" spans="26:26">
      <c r="Z680558" s="5"/>
    </row>
    <row r="680559" spans="26:26">
      <c r="Z680559" s="5"/>
    </row>
    <row r="680560" spans="26:26">
      <c r="Z680560" s="5"/>
    </row>
    <row r="680561" spans="26:26">
      <c r="Z680561" s="5"/>
    </row>
    <row r="680562" spans="26:26">
      <c r="Z680562" s="5"/>
    </row>
    <row r="680563" spans="26:26">
      <c r="Z680563" s="5"/>
    </row>
    <row r="680564" spans="26:26">
      <c r="Z680564" s="5"/>
    </row>
    <row r="680565" spans="26:26">
      <c r="Z680565" s="5"/>
    </row>
    <row r="680566" spans="26:26">
      <c r="Z680566" s="5"/>
    </row>
    <row r="680567" spans="26:26">
      <c r="Z680567" s="5"/>
    </row>
    <row r="680568" spans="26:26">
      <c r="Z680568" s="5"/>
    </row>
    <row r="680569" spans="26:26">
      <c r="Z680569" s="5"/>
    </row>
    <row r="680570" spans="26:26">
      <c r="Z680570" s="5"/>
    </row>
    <row r="680571" spans="26:26">
      <c r="Z680571" s="5"/>
    </row>
    <row r="680572" spans="26:26">
      <c r="Z680572" s="5"/>
    </row>
    <row r="680573" spans="26:26">
      <c r="Z680573" s="5"/>
    </row>
    <row r="680574" spans="26:26">
      <c r="Z680574" s="5"/>
    </row>
    <row r="680575" spans="26:26">
      <c r="Z680575" s="5"/>
    </row>
    <row r="680576" spans="26:26">
      <c r="Z680576" s="5"/>
    </row>
    <row r="680577" spans="26:26">
      <c r="Z680577" s="5"/>
    </row>
    <row r="680578" spans="26:26">
      <c r="Z680578" s="5"/>
    </row>
    <row r="680579" spans="26:26">
      <c r="Z680579" s="5"/>
    </row>
    <row r="680580" spans="26:26">
      <c r="Z680580" s="5"/>
    </row>
    <row r="680581" spans="26:26">
      <c r="Z680581" s="5"/>
    </row>
    <row r="680582" spans="26:26">
      <c r="Z680582" s="5"/>
    </row>
    <row r="680583" spans="26:26">
      <c r="Z680583" s="5"/>
    </row>
    <row r="680584" spans="26:26">
      <c r="Z680584" s="5"/>
    </row>
    <row r="680585" spans="26:26">
      <c r="Z680585" s="5"/>
    </row>
    <row r="680586" spans="26:26">
      <c r="Z680586" s="5"/>
    </row>
    <row r="680587" spans="26:26">
      <c r="Z680587" s="5"/>
    </row>
    <row r="680588" spans="26:26">
      <c r="Z680588" s="5"/>
    </row>
    <row r="680589" spans="26:26">
      <c r="Z680589" s="5"/>
    </row>
    <row r="680590" spans="26:26">
      <c r="Z680590" s="5"/>
    </row>
    <row r="680591" spans="26:26">
      <c r="Z680591" s="5"/>
    </row>
    <row r="680592" spans="26:26">
      <c r="Z680592" s="5"/>
    </row>
    <row r="680593" spans="26:26">
      <c r="Z680593" s="5"/>
    </row>
    <row r="680594" spans="26:26">
      <c r="Z680594" s="5"/>
    </row>
    <row r="680595" spans="26:26">
      <c r="Z680595" s="5"/>
    </row>
    <row r="680596" spans="26:26">
      <c r="Z680596" s="5"/>
    </row>
    <row r="680597" spans="26:26">
      <c r="Z680597" s="5"/>
    </row>
    <row r="680598" spans="26:26">
      <c r="Z680598" s="5"/>
    </row>
    <row r="680599" spans="26:26">
      <c r="Z680599" s="5"/>
    </row>
    <row r="680600" spans="26:26">
      <c r="Z680600" s="5"/>
    </row>
    <row r="680601" spans="26:26">
      <c r="Z680601" s="5"/>
    </row>
    <row r="680602" spans="26:26">
      <c r="Z680602" s="5"/>
    </row>
    <row r="680603" spans="26:26">
      <c r="Z680603" s="5"/>
    </row>
    <row r="680604" spans="26:26">
      <c r="Z680604" s="5"/>
    </row>
    <row r="680605" spans="26:26">
      <c r="Z680605" s="5"/>
    </row>
    <row r="680606" spans="26:26">
      <c r="Z680606" s="5"/>
    </row>
    <row r="680607" spans="26:26">
      <c r="Z680607" s="5"/>
    </row>
    <row r="680608" spans="26:26">
      <c r="Z680608" s="5"/>
    </row>
    <row r="680609" spans="26:26">
      <c r="Z680609" s="5"/>
    </row>
    <row r="680610" spans="26:26">
      <c r="Z680610" s="5"/>
    </row>
    <row r="680611" spans="26:26">
      <c r="Z680611" s="5"/>
    </row>
    <row r="680612" spans="26:26">
      <c r="Z680612" s="5"/>
    </row>
    <row r="680613" spans="26:26">
      <c r="Z680613" s="5"/>
    </row>
    <row r="680614" spans="26:26">
      <c r="Z680614" s="5"/>
    </row>
    <row r="680615" spans="26:26">
      <c r="Z680615" s="5"/>
    </row>
    <row r="680616" spans="26:26">
      <c r="Z680616" s="5"/>
    </row>
    <row r="680617" spans="26:26">
      <c r="Z680617" s="5"/>
    </row>
    <row r="680618" spans="26:26">
      <c r="Z680618" s="5"/>
    </row>
    <row r="680619" spans="26:26">
      <c r="Z680619" s="5"/>
    </row>
    <row r="680620" spans="26:26">
      <c r="Z680620" s="5"/>
    </row>
    <row r="680621" spans="26:26">
      <c r="Z680621" s="5"/>
    </row>
    <row r="680622" spans="26:26">
      <c r="Z680622" s="5"/>
    </row>
    <row r="680623" spans="26:26">
      <c r="Z680623" s="5"/>
    </row>
    <row r="680624" spans="26:26">
      <c r="Z680624" s="5"/>
    </row>
    <row r="680625" spans="26:26">
      <c r="Z680625" s="5"/>
    </row>
    <row r="680626" spans="26:26">
      <c r="Z680626" s="5"/>
    </row>
    <row r="680627" spans="26:26">
      <c r="Z680627" s="5"/>
    </row>
    <row r="680628" spans="26:26">
      <c r="Z680628" s="5"/>
    </row>
    <row r="680629" spans="26:26">
      <c r="Z680629" s="5"/>
    </row>
    <row r="680630" spans="26:26">
      <c r="Z680630" s="5"/>
    </row>
    <row r="680631" spans="26:26">
      <c r="Z680631" s="5"/>
    </row>
    <row r="680632" spans="26:26">
      <c r="Z680632" s="5"/>
    </row>
    <row r="680633" spans="26:26">
      <c r="Z680633" s="5"/>
    </row>
    <row r="680634" spans="26:26">
      <c r="Z680634" s="5"/>
    </row>
    <row r="680635" spans="26:26">
      <c r="Z680635" s="5"/>
    </row>
    <row r="680636" spans="26:26">
      <c r="Z680636" s="5"/>
    </row>
    <row r="680637" spans="26:26">
      <c r="Z680637" s="5"/>
    </row>
    <row r="680638" spans="26:26">
      <c r="Z680638" s="5"/>
    </row>
    <row r="680639" spans="26:26">
      <c r="Z680639" s="5"/>
    </row>
    <row r="680640" spans="26:26">
      <c r="Z680640" s="5"/>
    </row>
    <row r="680641" spans="26:26">
      <c r="Z680641" s="5"/>
    </row>
    <row r="680642" spans="26:26">
      <c r="Z680642" s="5"/>
    </row>
    <row r="680643" spans="26:26">
      <c r="Z680643" s="5"/>
    </row>
    <row r="680644" spans="26:26">
      <c r="Z680644" s="5"/>
    </row>
    <row r="680645" spans="26:26">
      <c r="Z680645" s="5"/>
    </row>
    <row r="680646" spans="26:26">
      <c r="Z680646" s="5"/>
    </row>
    <row r="680647" spans="26:26">
      <c r="Z680647" s="5"/>
    </row>
    <row r="680648" spans="26:26">
      <c r="Z680648" s="5"/>
    </row>
    <row r="680649" spans="26:26">
      <c r="Z680649" s="5"/>
    </row>
    <row r="680650" spans="26:26">
      <c r="Z680650" s="5"/>
    </row>
    <row r="680651" spans="26:26">
      <c r="Z680651" s="5"/>
    </row>
    <row r="680652" spans="26:26">
      <c r="Z680652" s="5"/>
    </row>
    <row r="680653" spans="26:26">
      <c r="Z680653" s="5"/>
    </row>
    <row r="680654" spans="26:26">
      <c r="Z680654" s="5"/>
    </row>
    <row r="680655" spans="26:26">
      <c r="Z680655" s="5"/>
    </row>
    <row r="680656" spans="26:26">
      <c r="Z680656" s="5"/>
    </row>
    <row r="680657" spans="26:26">
      <c r="Z680657" s="5"/>
    </row>
    <row r="680658" spans="26:26">
      <c r="Z680658" s="5"/>
    </row>
    <row r="680659" spans="26:26">
      <c r="Z680659" s="5"/>
    </row>
    <row r="680660" spans="26:26">
      <c r="Z680660" s="5"/>
    </row>
    <row r="680661" spans="26:26">
      <c r="Z680661" s="5"/>
    </row>
    <row r="680662" spans="26:26">
      <c r="Z680662" s="5"/>
    </row>
    <row r="680663" spans="26:26">
      <c r="Z680663" s="5"/>
    </row>
    <row r="680664" spans="26:26">
      <c r="Z680664" s="5"/>
    </row>
    <row r="680665" spans="26:26">
      <c r="Z680665" s="5"/>
    </row>
    <row r="680666" spans="26:26">
      <c r="Z680666" s="5"/>
    </row>
    <row r="680667" spans="26:26">
      <c r="Z680667" s="5"/>
    </row>
    <row r="680668" spans="26:26">
      <c r="Z680668" s="5"/>
    </row>
    <row r="680669" spans="26:26">
      <c r="Z680669" s="5"/>
    </row>
    <row r="680670" spans="26:26">
      <c r="Z680670" s="5"/>
    </row>
    <row r="680671" spans="26:26">
      <c r="Z680671" s="5"/>
    </row>
    <row r="680672" spans="26:26">
      <c r="Z680672" s="5"/>
    </row>
    <row r="680673" spans="26:26">
      <c r="Z680673" s="5"/>
    </row>
    <row r="680674" spans="26:26">
      <c r="Z680674" s="5"/>
    </row>
    <row r="680675" spans="26:26">
      <c r="Z680675" s="5"/>
    </row>
    <row r="680676" spans="26:26">
      <c r="Z680676" s="5"/>
    </row>
    <row r="680677" spans="26:26">
      <c r="Z680677" s="5"/>
    </row>
    <row r="680678" spans="26:26">
      <c r="Z680678" s="5"/>
    </row>
    <row r="680679" spans="26:26">
      <c r="Z680679" s="5"/>
    </row>
    <row r="680680" spans="26:26">
      <c r="Z680680" s="5"/>
    </row>
    <row r="680681" spans="26:26">
      <c r="Z680681" s="5"/>
    </row>
    <row r="680682" spans="26:26">
      <c r="Z680682" s="5"/>
    </row>
    <row r="680683" spans="26:26">
      <c r="Z680683" s="5"/>
    </row>
    <row r="680684" spans="26:26">
      <c r="Z680684" s="5"/>
    </row>
    <row r="680685" spans="26:26">
      <c r="Z680685" s="5"/>
    </row>
    <row r="680686" spans="26:26">
      <c r="Z680686" s="5"/>
    </row>
    <row r="680687" spans="26:26">
      <c r="Z680687" s="5"/>
    </row>
    <row r="680688" spans="26:26">
      <c r="Z680688" s="5"/>
    </row>
    <row r="680689" spans="26:26">
      <c r="Z680689" s="5"/>
    </row>
    <row r="680690" spans="26:26">
      <c r="Z680690" s="5"/>
    </row>
    <row r="680691" spans="26:26">
      <c r="Z680691" s="5"/>
    </row>
    <row r="680692" spans="26:26">
      <c r="Z680692" s="5"/>
    </row>
    <row r="680693" spans="26:26">
      <c r="Z680693" s="5"/>
    </row>
    <row r="680694" spans="26:26">
      <c r="Z680694" s="5"/>
    </row>
    <row r="680695" spans="26:26">
      <c r="Z680695" s="5"/>
    </row>
    <row r="680696" spans="26:26">
      <c r="Z680696" s="5"/>
    </row>
    <row r="680697" spans="26:26">
      <c r="Z680697" s="5"/>
    </row>
    <row r="680698" spans="26:26">
      <c r="Z680698" s="5"/>
    </row>
    <row r="680699" spans="26:26">
      <c r="Z680699" s="5"/>
    </row>
    <row r="680700" spans="26:26">
      <c r="Z680700" s="5"/>
    </row>
    <row r="680701" spans="26:26">
      <c r="Z680701" s="5"/>
    </row>
    <row r="680702" spans="26:26">
      <c r="Z680702" s="5"/>
    </row>
    <row r="680703" spans="26:26">
      <c r="Z680703" s="5"/>
    </row>
    <row r="680704" spans="26:26">
      <c r="Z680704" s="5"/>
    </row>
    <row r="680705" spans="26:26">
      <c r="Z680705" s="5"/>
    </row>
    <row r="680706" spans="26:26">
      <c r="Z680706" s="5"/>
    </row>
    <row r="680707" spans="26:26">
      <c r="Z680707" s="5"/>
    </row>
    <row r="680708" spans="26:26">
      <c r="Z680708" s="5"/>
    </row>
    <row r="680709" spans="26:26">
      <c r="Z680709" s="5"/>
    </row>
    <row r="680710" spans="26:26">
      <c r="Z680710" s="5"/>
    </row>
    <row r="680711" spans="26:26">
      <c r="Z680711" s="5"/>
    </row>
    <row r="680712" spans="26:26">
      <c r="Z680712" s="5"/>
    </row>
    <row r="680713" spans="26:26">
      <c r="Z680713" s="5"/>
    </row>
    <row r="680714" spans="26:26">
      <c r="Z680714" s="5"/>
    </row>
    <row r="680715" spans="26:26">
      <c r="Z680715" s="5"/>
    </row>
    <row r="680716" spans="26:26">
      <c r="Z680716" s="5"/>
    </row>
    <row r="680717" spans="26:26">
      <c r="Z680717" s="5"/>
    </row>
    <row r="680718" spans="26:26">
      <c r="Z680718" s="5"/>
    </row>
    <row r="680719" spans="26:26">
      <c r="Z680719" s="5"/>
    </row>
    <row r="680720" spans="26:26">
      <c r="Z680720" s="5"/>
    </row>
    <row r="680721" spans="26:26">
      <c r="Z680721" s="5"/>
    </row>
    <row r="680722" spans="26:26">
      <c r="Z680722" s="5"/>
    </row>
    <row r="680723" spans="26:26">
      <c r="Z680723" s="5"/>
    </row>
    <row r="680724" spans="26:26">
      <c r="Z680724" s="5"/>
    </row>
    <row r="680725" spans="26:26">
      <c r="Z680725" s="5"/>
    </row>
    <row r="680726" spans="26:26">
      <c r="Z680726" s="5"/>
    </row>
    <row r="680727" spans="26:26">
      <c r="Z680727" s="5"/>
    </row>
    <row r="680728" spans="26:26">
      <c r="Z680728" s="5"/>
    </row>
    <row r="680729" spans="26:26">
      <c r="Z680729" s="5"/>
    </row>
    <row r="680730" spans="26:26">
      <c r="Z680730" s="5"/>
    </row>
    <row r="680731" spans="26:26">
      <c r="Z680731" s="5"/>
    </row>
    <row r="680732" spans="26:26">
      <c r="Z680732" s="5"/>
    </row>
    <row r="680733" spans="26:26">
      <c r="Z680733" s="5"/>
    </row>
    <row r="680734" spans="26:26">
      <c r="Z680734" s="5"/>
    </row>
    <row r="680735" spans="26:26">
      <c r="Z680735" s="5"/>
    </row>
    <row r="680736" spans="26:26">
      <c r="Z680736" s="5"/>
    </row>
    <row r="680737" spans="26:26">
      <c r="Z680737" s="5"/>
    </row>
    <row r="680738" spans="26:26">
      <c r="Z680738" s="5"/>
    </row>
    <row r="680739" spans="26:26">
      <c r="Z680739" s="5"/>
    </row>
    <row r="680740" spans="26:26">
      <c r="Z680740" s="5"/>
    </row>
    <row r="680741" spans="26:26">
      <c r="Z680741" s="5"/>
    </row>
    <row r="680742" spans="26:26">
      <c r="Z680742" s="5"/>
    </row>
    <row r="680743" spans="26:26">
      <c r="Z680743" s="5"/>
    </row>
    <row r="680744" spans="26:26">
      <c r="Z680744" s="5"/>
    </row>
    <row r="680745" spans="26:26">
      <c r="Z680745" s="5"/>
    </row>
    <row r="680746" spans="26:26">
      <c r="Z680746" s="5"/>
    </row>
    <row r="680747" spans="26:26">
      <c r="Z680747" s="5"/>
    </row>
    <row r="680748" spans="26:26">
      <c r="Z680748" s="5"/>
    </row>
    <row r="680749" spans="26:26">
      <c r="Z680749" s="5"/>
    </row>
    <row r="680750" spans="26:26">
      <c r="Z680750" s="5"/>
    </row>
    <row r="680751" spans="26:26">
      <c r="Z680751" s="5"/>
    </row>
    <row r="680752" spans="26:26">
      <c r="Z680752" s="5"/>
    </row>
    <row r="680753" spans="26:26">
      <c r="Z680753" s="5"/>
    </row>
    <row r="680754" spans="26:26">
      <c r="Z680754" s="5"/>
    </row>
    <row r="680755" spans="26:26">
      <c r="Z680755" s="5"/>
    </row>
    <row r="680756" spans="26:26">
      <c r="Z680756" s="5"/>
    </row>
    <row r="680757" spans="26:26">
      <c r="Z680757" s="5"/>
    </row>
    <row r="680758" spans="26:26">
      <c r="Z680758" s="5"/>
    </row>
    <row r="680759" spans="26:26">
      <c r="Z680759" s="5"/>
    </row>
    <row r="680760" spans="26:26">
      <c r="Z680760" s="5"/>
    </row>
    <row r="680761" spans="26:26">
      <c r="Z680761" s="5"/>
    </row>
    <row r="680762" spans="26:26">
      <c r="Z680762" s="5"/>
    </row>
    <row r="680763" spans="26:26">
      <c r="Z680763" s="5"/>
    </row>
    <row r="680764" spans="26:26">
      <c r="Z680764" s="5"/>
    </row>
    <row r="680765" spans="26:26">
      <c r="Z680765" s="5"/>
    </row>
    <row r="680766" spans="26:26">
      <c r="Z680766" s="5"/>
    </row>
    <row r="680767" spans="26:26">
      <c r="Z680767" s="5"/>
    </row>
    <row r="680768" spans="26:26">
      <c r="Z680768" s="5"/>
    </row>
    <row r="680769" spans="26:26">
      <c r="Z680769" s="5"/>
    </row>
    <row r="680770" spans="26:26">
      <c r="Z680770" s="5"/>
    </row>
    <row r="680771" spans="26:26">
      <c r="Z680771" s="5"/>
    </row>
    <row r="680772" spans="26:26">
      <c r="Z680772" s="5"/>
    </row>
    <row r="680773" spans="26:26">
      <c r="Z680773" s="5"/>
    </row>
    <row r="680774" spans="26:26">
      <c r="Z680774" s="5"/>
    </row>
    <row r="680775" spans="26:26">
      <c r="Z680775" s="5"/>
    </row>
    <row r="680776" spans="26:26">
      <c r="Z680776" s="5"/>
    </row>
    <row r="680777" spans="26:26">
      <c r="Z680777" s="5"/>
    </row>
    <row r="680778" spans="26:26">
      <c r="Z680778" s="5"/>
    </row>
    <row r="680779" spans="26:26">
      <c r="Z680779" s="5"/>
    </row>
    <row r="680780" spans="26:26">
      <c r="Z680780" s="5"/>
    </row>
    <row r="680781" spans="26:26">
      <c r="Z680781" s="5"/>
    </row>
    <row r="680782" spans="26:26">
      <c r="Z680782" s="5"/>
    </row>
    <row r="680783" spans="26:26">
      <c r="Z680783" s="5"/>
    </row>
    <row r="680784" spans="26:26">
      <c r="Z680784" s="5"/>
    </row>
    <row r="680785" spans="26:26">
      <c r="Z680785" s="5"/>
    </row>
    <row r="680786" spans="26:26">
      <c r="Z680786" s="5"/>
    </row>
    <row r="680787" spans="26:26">
      <c r="Z680787" s="5"/>
    </row>
    <row r="680788" spans="26:26">
      <c r="Z680788" s="5"/>
    </row>
    <row r="680789" spans="26:26">
      <c r="Z680789" s="5"/>
    </row>
    <row r="680790" spans="26:26">
      <c r="Z680790" s="5"/>
    </row>
    <row r="680791" spans="26:26">
      <c r="Z680791" s="5"/>
    </row>
    <row r="680792" spans="26:26">
      <c r="Z680792" s="5"/>
    </row>
    <row r="680793" spans="26:26">
      <c r="Z680793" s="5"/>
    </row>
    <row r="680794" spans="26:26">
      <c r="Z680794" s="5"/>
    </row>
    <row r="680795" spans="26:26">
      <c r="Z680795" s="5"/>
    </row>
    <row r="680796" spans="26:26">
      <c r="Z680796" s="5"/>
    </row>
    <row r="680797" spans="26:26">
      <c r="Z680797" s="5"/>
    </row>
    <row r="680798" spans="26:26">
      <c r="Z680798" s="5"/>
    </row>
    <row r="680799" spans="26:26">
      <c r="Z680799" s="5"/>
    </row>
    <row r="680800" spans="26:26">
      <c r="Z680800" s="5"/>
    </row>
    <row r="680801" spans="26:26">
      <c r="Z680801" s="5"/>
    </row>
    <row r="680802" spans="26:26">
      <c r="Z680802" s="5"/>
    </row>
    <row r="680803" spans="26:26">
      <c r="Z680803" s="5"/>
    </row>
    <row r="680804" spans="26:26">
      <c r="Z680804" s="5"/>
    </row>
    <row r="680805" spans="26:26">
      <c r="Z680805" s="5"/>
    </row>
    <row r="680806" spans="26:26">
      <c r="Z680806" s="5"/>
    </row>
    <row r="680807" spans="26:26">
      <c r="Z680807" s="5"/>
    </row>
    <row r="680808" spans="26:26">
      <c r="Z680808" s="5"/>
    </row>
    <row r="680809" spans="26:26">
      <c r="Z680809" s="5"/>
    </row>
    <row r="680810" spans="26:26">
      <c r="Z680810" s="5"/>
    </row>
    <row r="680811" spans="26:26">
      <c r="Z680811" s="5"/>
    </row>
    <row r="680812" spans="26:26">
      <c r="Z680812" s="5"/>
    </row>
    <row r="680813" spans="26:26">
      <c r="Z680813" s="5"/>
    </row>
    <row r="680814" spans="26:26">
      <c r="Z680814" s="5"/>
    </row>
    <row r="680815" spans="26:26">
      <c r="Z680815" s="5"/>
    </row>
    <row r="680816" spans="26:26">
      <c r="Z680816" s="5"/>
    </row>
    <row r="680817" spans="26:26">
      <c r="Z680817" s="5"/>
    </row>
    <row r="680818" spans="26:26">
      <c r="Z680818" s="5"/>
    </row>
    <row r="680819" spans="26:26">
      <c r="Z680819" s="5"/>
    </row>
    <row r="680820" spans="26:26">
      <c r="Z680820" s="5"/>
    </row>
    <row r="680821" spans="26:26">
      <c r="Z680821" s="5"/>
    </row>
    <row r="680822" spans="26:26">
      <c r="Z680822" s="5"/>
    </row>
    <row r="680823" spans="26:26">
      <c r="Z680823" s="5"/>
    </row>
    <row r="680824" spans="26:26">
      <c r="Z680824" s="5"/>
    </row>
    <row r="680825" spans="26:26">
      <c r="Z680825" s="5"/>
    </row>
    <row r="680826" spans="26:26">
      <c r="Z680826" s="5"/>
    </row>
    <row r="680827" spans="26:26">
      <c r="Z680827" s="5"/>
    </row>
    <row r="680828" spans="26:26">
      <c r="Z680828" s="5"/>
    </row>
    <row r="680829" spans="26:26">
      <c r="Z680829" s="5"/>
    </row>
    <row r="680830" spans="26:26">
      <c r="Z680830" s="5"/>
    </row>
    <row r="680831" spans="26:26">
      <c r="Z680831" s="5"/>
    </row>
    <row r="680832" spans="26:26">
      <c r="Z680832" s="5"/>
    </row>
    <row r="680833" spans="26:26">
      <c r="Z680833" s="5"/>
    </row>
    <row r="680834" spans="26:26">
      <c r="Z680834" s="5"/>
    </row>
    <row r="680835" spans="26:26">
      <c r="Z680835" s="5"/>
    </row>
    <row r="680836" spans="26:26">
      <c r="Z680836" s="5"/>
    </row>
    <row r="680837" spans="26:26">
      <c r="Z680837" s="5"/>
    </row>
    <row r="680838" spans="26:26">
      <c r="Z680838" s="5"/>
    </row>
    <row r="680839" spans="26:26">
      <c r="Z680839" s="5"/>
    </row>
    <row r="680840" spans="26:26">
      <c r="Z680840" s="5"/>
    </row>
    <row r="680841" spans="26:26">
      <c r="Z680841" s="5"/>
    </row>
    <row r="680842" spans="26:26">
      <c r="Z680842" s="5"/>
    </row>
    <row r="680843" spans="26:26">
      <c r="Z680843" s="5"/>
    </row>
    <row r="680844" spans="26:26">
      <c r="Z680844" s="5"/>
    </row>
    <row r="680845" spans="26:26">
      <c r="Z680845" s="5"/>
    </row>
    <row r="680846" spans="26:26">
      <c r="Z680846" s="5"/>
    </row>
    <row r="680847" spans="26:26">
      <c r="Z680847" s="5"/>
    </row>
    <row r="680848" spans="26:26">
      <c r="Z680848" s="5"/>
    </row>
    <row r="680849" spans="26:26">
      <c r="Z680849" s="5"/>
    </row>
    <row r="680850" spans="26:26">
      <c r="Z680850" s="5"/>
    </row>
    <row r="680851" spans="26:26">
      <c r="Z680851" s="5"/>
    </row>
    <row r="680852" spans="26:26">
      <c r="Z680852" s="5"/>
    </row>
    <row r="680853" spans="26:26">
      <c r="Z680853" s="5"/>
    </row>
    <row r="680854" spans="26:26">
      <c r="Z680854" s="5"/>
    </row>
    <row r="680855" spans="26:26">
      <c r="Z680855" s="5"/>
    </row>
    <row r="680856" spans="26:26">
      <c r="Z680856" s="5"/>
    </row>
    <row r="680857" spans="26:26">
      <c r="Z680857" s="5"/>
    </row>
    <row r="680858" spans="26:26">
      <c r="Z680858" s="5"/>
    </row>
    <row r="680859" spans="26:26">
      <c r="Z680859" s="5"/>
    </row>
    <row r="680860" spans="26:26">
      <c r="Z680860" s="5"/>
    </row>
    <row r="680861" spans="26:26">
      <c r="Z680861" s="5"/>
    </row>
    <row r="680862" spans="26:26">
      <c r="Z680862" s="5"/>
    </row>
    <row r="680863" spans="26:26">
      <c r="Z680863" s="5"/>
    </row>
    <row r="680864" spans="26:26">
      <c r="Z680864" s="5"/>
    </row>
    <row r="680865" spans="26:26">
      <c r="Z680865" s="5"/>
    </row>
    <row r="680866" spans="26:26">
      <c r="Z680866" s="5"/>
    </row>
    <row r="680867" spans="26:26">
      <c r="Z680867" s="5"/>
    </row>
    <row r="680868" spans="26:26">
      <c r="Z680868" s="5"/>
    </row>
    <row r="680869" spans="26:26">
      <c r="Z680869" s="5"/>
    </row>
    <row r="680870" spans="26:26">
      <c r="Z680870" s="5"/>
    </row>
    <row r="680871" spans="26:26">
      <c r="Z680871" s="5"/>
    </row>
    <row r="680872" spans="26:26">
      <c r="Z680872" s="5"/>
    </row>
    <row r="680873" spans="26:26">
      <c r="Z680873" s="5"/>
    </row>
    <row r="680874" spans="26:26">
      <c r="Z680874" s="5"/>
    </row>
    <row r="680875" spans="26:26">
      <c r="Z680875" s="5"/>
    </row>
    <row r="680876" spans="26:26">
      <c r="Z680876" s="5"/>
    </row>
    <row r="680877" spans="26:26">
      <c r="Z680877" s="5"/>
    </row>
    <row r="680878" spans="26:26">
      <c r="Z680878" s="5"/>
    </row>
    <row r="680879" spans="26:26">
      <c r="Z680879" s="5"/>
    </row>
    <row r="680880" spans="26:26">
      <c r="Z680880" s="5"/>
    </row>
    <row r="680881" spans="26:26">
      <c r="Z680881" s="5"/>
    </row>
    <row r="680882" spans="26:26">
      <c r="Z680882" s="5"/>
    </row>
    <row r="680883" spans="26:26">
      <c r="Z680883" s="5"/>
    </row>
    <row r="680884" spans="26:26">
      <c r="Z680884" s="5"/>
    </row>
    <row r="680885" spans="26:26">
      <c r="Z680885" s="5"/>
    </row>
    <row r="680886" spans="26:26">
      <c r="Z680886" s="5"/>
    </row>
    <row r="680887" spans="26:26">
      <c r="Z680887" s="5"/>
    </row>
    <row r="680888" spans="26:26">
      <c r="Z680888" s="5"/>
    </row>
    <row r="680889" spans="26:26">
      <c r="Z680889" s="5"/>
    </row>
    <row r="680890" spans="26:26">
      <c r="Z680890" s="5"/>
    </row>
    <row r="680891" spans="26:26">
      <c r="Z680891" s="5"/>
    </row>
    <row r="680892" spans="26:26">
      <c r="Z680892" s="5"/>
    </row>
    <row r="680893" spans="26:26">
      <c r="Z680893" s="5"/>
    </row>
    <row r="680894" spans="26:26">
      <c r="Z680894" s="5"/>
    </row>
    <row r="680895" spans="26:26">
      <c r="Z680895" s="5"/>
    </row>
    <row r="680896" spans="26:26">
      <c r="Z680896" s="5"/>
    </row>
    <row r="680897" spans="26:26">
      <c r="Z680897" s="5"/>
    </row>
    <row r="680898" spans="26:26">
      <c r="Z680898" s="5"/>
    </row>
    <row r="680899" spans="26:26">
      <c r="Z680899" s="5"/>
    </row>
    <row r="680900" spans="26:26">
      <c r="Z680900" s="5"/>
    </row>
    <row r="680901" spans="26:26">
      <c r="Z680901" s="5"/>
    </row>
    <row r="680902" spans="26:26">
      <c r="Z680902" s="5"/>
    </row>
    <row r="680903" spans="26:26">
      <c r="Z680903" s="5"/>
    </row>
    <row r="680904" spans="26:26">
      <c r="Z680904" s="5"/>
    </row>
    <row r="680905" spans="26:26">
      <c r="Z680905" s="5"/>
    </row>
    <row r="680906" spans="26:26">
      <c r="Z680906" s="5"/>
    </row>
    <row r="680907" spans="26:26">
      <c r="Z680907" s="5"/>
    </row>
    <row r="680908" spans="26:26">
      <c r="Z680908" s="5"/>
    </row>
    <row r="680909" spans="26:26">
      <c r="Z680909" s="5"/>
    </row>
    <row r="680910" spans="26:26">
      <c r="Z680910" s="5"/>
    </row>
    <row r="680911" spans="26:26">
      <c r="Z680911" s="5"/>
    </row>
    <row r="680912" spans="26:26">
      <c r="Z680912" s="5"/>
    </row>
    <row r="680913" spans="26:26">
      <c r="Z680913" s="5"/>
    </row>
    <row r="680914" spans="26:26">
      <c r="Z680914" s="5"/>
    </row>
    <row r="680915" spans="26:26">
      <c r="Z680915" s="5"/>
    </row>
    <row r="680916" spans="26:26">
      <c r="Z680916" s="5"/>
    </row>
    <row r="680917" spans="26:26">
      <c r="Z680917" s="5"/>
    </row>
    <row r="680918" spans="26:26">
      <c r="Z680918" s="5"/>
    </row>
    <row r="680919" spans="26:26">
      <c r="Z680919" s="5"/>
    </row>
    <row r="680920" spans="26:26">
      <c r="Z680920" s="5"/>
    </row>
    <row r="680921" spans="26:26">
      <c r="Z680921" s="5"/>
    </row>
    <row r="680922" spans="26:26">
      <c r="Z680922" s="5"/>
    </row>
    <row r="680923" spans="26:26">
      <c r="Z680923" s="5"/>
    </row>
    <row r="680924" spans="26:26">
      <c r="Z680924" s="5"/>
    </row>
    <row r="680925" spans="26:26">
      <c r="Z680925" s="5"/>
    </row>
    <row r="680926" spans="26:26">
      <c r="Z680926" s="5"/>
    </row>
    <row r="680927" spans="26:26">
      <c r="Z680927" s="5"/>
    </row>
    <row r="680928" spans="26:26">
      <c r="Z680928" s="5"/>
    </row>
    <row r="680929" spans="26:26">
      <c r="Z680929" s="5"/>
    </row>
    <row r="680930" spans="26:26">
      <c r="Z680930" s="5"/>
    </row>
    <row r="680931" spans="26:26">
      <c r="Z680931" s="5"/>
    </row>
    <row r="680932" spans="26:26">
      <c r="Z680932" s="5"/>
    </row>
    <row r="680933" spans="26:26">
      <c r="Z680933" s="5"/>
    </row>
    <row r="680934" spans="26:26">
      <c r="Z680934" s="5"/>
    </row>
    <row r="680935" spans="26:26">
      <c r="Z680935" s="5"/>
    </row>
    <row r="680936" spans="26:26">
      <c r="Z680936" s="5"/>
    </row>
    <row r="680937" spans="26:26">
      <c r="Z680937" s="5"/>
    </row>
    <row r="680938" spans="26:26">
      <c r="Z680938" s="5"/>
    </row>
    <row r="680939" spans="26:26">
      <c r="Z680939" s="5"/>
    </row>
    <row r="680940" spans="26:26">
      <c r="Z680940" s="5"/>
    </row>
    <row r="680941" spans="26:26">
      <c r="Z680941" s="5"/>
    </row>
    <row r="680942" spans="26:26">
      <c r="Z680942" s="5"/>
    </row>
    <row r="680943" spans="26:26">
      <c r="Z680943" s="5"/>
    </row>
    <row r="680944" spans="26:26">
      <c r="Z680944" s="5"/>
    </row>
    <row r="680945" spans="26:26">
      <c r="Z680945" s="5"/>
    </row>
    <row r="680946" spans="26:26">
      <c r="Z680946" s="5"/>
    </row>
    <row r="680947" spans="26:26">
      <c r="Z680947" s="5"/>
    </row>
    <row r="680948" spans="26:26">
      <c r="Z680948" s="5"/>
    </row>
    <row r="680949" spans="26:26">
      <c r="Z680949" s="5"/>
    </row>
    <row r="680950" spans="26:26">
      <c r="Z680950" s="5"/>
    </row>
    <row r="680951" spans="26:26">
      <c r="Z680951" s="5"/>
    </row>
    <row r="680952" spans="26:26">
      <c r="Z680952" s="5"/>
    </row>
    <row r="680953" spans="26:26">
      <c r="Z680953" s="5"/>
    </row>
    <row r="680954" spans="26:26">
      <c r="Z680954" s="5"/>
    </row>
    <row r="680955" spans="26:26">
      <c r="Z680955" s="5"/>
    </row>
    <row r="680956" spans="26:26">
      <c r="Z680956" s="5"/>
    </row>
    <row r="680957" spans="26:26">
      <c r="Z680957" s="5"/>
    </row>
    <row r="680958" spans="26:26">
      <c r="Z680958" s="5"/>
    </row>
    <row r="680959" spans="26:26">
      <c r="Z680959" s="5"/>
    </row>
    <row r="680960" spans="26:26">
      <c r="Z680960" s="5"/>
    </row>
    <row r="680961" spans="26:26">
      <c r="Z680961" s="5"/>
    </row>
    <row r="680962" spans="26:26">
      <c r="Z680962" s="5"/>
    </row>
    <row r="680963" spans="26:26">
      <c r="Z680963" s="5"/>
    </row>
    <row r="680964" spans="26:26">
      <c r="Z680964" s="5"/>
    </row>
    <row r="680965" spans="26:26">
      <c r="Z680965" s="5"/>
    </row>
    <row r="680966" spans="26:26">
      <c r="Z680966" s="5"/>
    </row>
    <row r="680967" spans="26:26">
      <c r="Z680967" s="5"/>
    </row>
    <row r="680968" spans="26:26">
      <c r="Z680968" s="5"/>
    </row>
    <row r="680969" spans="26:26">
      <c r="Z680969" s="5"/>
    </row>
    <row r="680970" spans="26:26">
      <c r="Z680970" s="5"/>
    </row>
    <row r="680971" spans="26:26">
      <c r="Z680971" s="5"/>
    </row>
    <row r="680972" spans="26:26">
      <c r="Z680972" s="5"/>
    </row>
    <row r="680973" spans="26:26">
      <c r="Z680973" s="5"/>
    </row>
    <row r="680974" spans="26:26">
      <c r="Z680974" s="5"/>
    </row>
    <row r="680975" spans="26:26">
      <c r="Z680975" s="5"/>
    </row>
    <row r="680976" spans="26:26">
      <c r="Z680976" s="5"/>
    </row>
    <row r="680977" spans="26:26">
      <c r="Z680977" s="5"/>
    </row>
    <row r="680978" spans="26:26">
      <c r="Z680978" s="5"/>
    </row>
    <row r="680979" spans="26:26">
      <c r="Z680979" s="5"/>
    </row>
    <row r="680980" spans="26:26">
      <c r="Z680980" s="5"/>
    </row>
    <row r="680981" spans="26:26">
      <c r="Z680981" s="5"/>
    </row>
    <row r="680982" spans="26:26">
      <c r="Z680982" s="5"/>
    </row>
    <row r="680983" spans="26:26">
      <c r="Z680983" s="5"/>
    </row>
    <row r="680984" spans="26:26">
      <c r="Z680984" s="5"/>
    </row>
    <row r="680985" spans="26:26">
      <c r="Z680985" s="5"/>
    </row>
    <row r="680986" spans="26:26">
      <c r="Z680986" s="5"/>
    </row>
    <row r="680987" spans="26:26">
      <c r="Z680987" s="5"/>
    </row>
    <row r="680988" spans="26:26">
      <c r="Z680988" s="5"/>
    </row>
    <row r="680989" spans="26:26">
      <c r="Z680989" s="5"/>
    </row>
    <row r="680990" spans="26:26">
      <c r="Z680990" s="5"/>
    </row>
    <row r="680991" spans="26:26">
      <c r="Z680991" s="5"/>
    </row>
    <row r="680992" spans="26:26">
      <c r="Z680992" s="5"/>
    </row>
    <row r="680993" spans="26:26">
      <c r="Z680993" s="5"/>
    </row>
    <row r="680994" spans="26:26">
      <c r="Z680994" s="5"/>
    </row>
    <row r="680995" spans="26:26">
      <c r="Z680995" s="5"/>
    </row>
    <row r="680996" spans="26:26">
      <c r="Z680996" s="5"/>
    </row>
    <row r="680997" spans="26:26">
      <c r="Z680997" s="5"/>
    </row>
    <row r="680998" spans="26:26">
      <c r="Z680998" s="5"/>
    </row>
    <row r="680999" spans="26:26">
      <c r="Z680999" s="5"/>
    </row>
    <row r="681000" spans="26:26">
      <c r="Z681000" s="5"/>
    </row>
    <row r="681001" spans="26:26">
      <c r="Z681001" s="5"/>
    </row>
    <row r="681002" spans="26:26">
      <c r="Z681002" s="5"/>
    </row>
    <row r="681003" spans="26:26">
      <c r="Z681003" s="5"/>
    </row>
    <row r="681004" spans="26:26">
      <c r="Z681004" s="5"/>
    </row>
    <row r="681005" spans="26:26">
      <c r="Z681005" s="5"/>
    </row>
    <row r="681006" spans="26:26">
      <c r="Z681006" s="5"/>
    </row>
    <row r="681007" spans="26:26">
      <c r="Z681007" s="5"/>
    </row>
    <row r="681008" spans="26:26">
      <c r="Z681008" s="5"/>
    </row>
    <row r="681009" spans="26:26">
      <c r="Z681009" s="5"/>
    </row>
    <row r="681010" spans="26:26">
      <c r="Z681010" s="5"/>
    </row>
    <row r="681011" spans="26:26">
      <c r="Z681011" s="5"/>
    </row>
    <row r="681012" spans="26:26">
      <c r="Z681012" s="5"/>
    </row>
    <row r="681013" spans="26:26">
      <c r="Z681013" s="5"/>
    </row>
    <row r="681014" spans="26:26">
      <c r="Z681014" s="5"/>
    </row>
    <row r="681015" spans="26:26">
      <c r="Z681015" s="5"/>
    </row>
    <row r="681016" spans="26:26">
      <c r="Z681016" s="5"/>
    </row>
    <row r="681017" spans="26:26">
      <c r="Z681017" s="5"/>
    </row>
    <row r="681018" spans="26:26">
      <c r="Z681018" s="5"/>
    </row>
    <row r="681019" spans="26:26">
      <c r="Z681019" s="5"/>
    </row>
    <row r="681020" spans="26:26">
      <c r="Z681020" s="5"/>
    </row>
    <row r="681021" spans="26:26">
      <c r="Z681021" s="5"/>
    </row>
    <row r="681022" spans="26:26">
      <c r="Z681022" s="5"/>
    </row>
    <row r="681023" spans="26:26">
      <c r="Z681023" s="5"/>
    </row>
    <row r="681024" spans="26:26">
      <c r="Z681024" s="5"/>
    </row>
    <row r="681025" spans="26:26">
      <c r="Z681025" s="5"/>
    </row>
    <row r="681026" spans="26:26">
      <c r="Z681026" s="5"/>
    </row>
    <row r="681027" spans="26:26">
      <c r="Z681027" s="5"/>
    </row>
    <row r="681028" spans="26:26">
      <c r="Z681028" s="5"/>
    </row>
    <row r="681029" spans="26:26">
      <c r="Z681029" s="5"/>
    </row>
    <row r="681030" spans="26:26">
      <c r="Z681030" s="5"/>
    </row>
    <row r="681031" spans="26:26">
      <c r="Z681031" s="5"/>
    </row>
    <row r="681032" spans="26:26">
      <c r="Z681032" s="5"/>
    </row>
    <row r="681033" spans="26:26">
      <c r="Z681033" s="5"/>
    </row>
    <row r="681034" spans="26:26">
      <c r="Z681034" s="5"/>
    </row>
    <row r="681035" spans="26:26">
      <c r="Z681035" s="5"/>
    </row>
    <row r="681036" spans="26:26">
      <c r="Z681036" s="5"/>
    </row>
    <row r="681037" spans="26:26">
      <c r="Z681037" s="5"/>
    </row>
    <row r="681038" spans="26:26">
      <c r="Z681038" s="5"/>
    </row>
    <row r="681039" spans="26:26">
      <c r="Z681039" s="5"/>
    </row>
    <row r="681040" spans="26:26">
      <c r="Z681040" s="5"/>
    </row>
    <row r="681041" spans="26:26">
      <c r="Z681041" s="5"/>
    </row>
    <row r="681042" spans="26:26">
      <c r="Z681042" s="5"/>
    </row>
    <row r="681043" spans="26:26">
      <c r="Z681043" s="5"/>
    </row>
    <row r="681044" spans="26:26">
      <c r="Z681044" s="5"/>
    </row>
    <row r="681045" spans="26:26">
      <c r="Z681045" s="5"/>
    </row>
    <row r="681046" spans="26:26">
      <c r="Z681046" s="5"/>
    </row>
    <row r="681047" spans="26:26">
      <c r="Z681047" s="5"/>
    </row>
    <row r="681048" spans="26:26">
      <c r="Z681048" s="5"/>
    </row>
    <row r="681049" spans="26:26">
      <c r="Z681049" s="5"/>
    </row>
    <row r="681050" spans="26:26">
      <c r="Z681050" s="5"/>
    </row>
    <row r="681051" spans="26:26">
      <c r="Z681051" s="5"/>
    </row>
    <row r="681052" spans="26:26">
      <c r="Z681052" s="5"/>
    </row>
    <row r="681053" spans="26:26">
      <c r="Z681053" s="5"/>
    </row>
    <row r="681054" spans="26:26">
      <c r="Z681054" s="5"/>
    </row>
    <row r="681055" spans="26:26">
      <c r="Z681055" s="5"/>
    </row>
    <row r="681056" spans="26:26">
      <c r="Z681056" s="5"/>
    </row>
    <row r="681057" spans="26:26">
      <c r="Z681057" s="5"/>
    </row>
    <row r="681058" spans="26:26">
      <c r="Z681058" s="5"/>
    </row>
    <row r="681059" spans="26:26">
      <c r="Z681059" s="5"/>
    </row>
    <row r="681060" spans="26:26">
      <c r="Z681060" s="5"/>
    </row>
    <row r="681061" spans="26:26">
      <c r="Z681061" s="5"/>
    </row>
    <row r="681062" spans="26:26">
      <c r="Z681062" s="5"/>
    </row>
    <row r="681063" spans="26:26">
      <c r="Z681063" s="5"/>
    </row>
    <row r="681064" spans="26:26">
      <c r="Z681064" s="5"/>
    </row>
    <row r="681065" spans="26:26">
      <c r="Z681065" s="5"/>
    </row>
    <row r="681066" spans="26:26">
      <c r="Z681066" s="5"/>
    </row>
    <row r="681067" spans="26:26">
      <c r="Z681067" s="5"/>
    </row>
    <row r="681068" spans="26:26">
      <c r="Z681068" s="5"/>
    </row>
    <row r="681069" spans="26:26">
      <c r="Z681069" s="5"/>
    </row>
    <row r="681070" spans="26:26">
      <c r="Z681070" s="5"/>
    </row>
    <row r="681071" spans="26:26">
      <c r="Z681071" s="5"/>
    </row>
    <row r="681072" spans="26:26">
      <c r="Z681072" s="5"/>
    </row>
    <row r="681073" spans="26:26">
      <c r="Z681073" s="5"/>
    </row>
    <row r="681074" spans="26:26">
      <c r="Z681074" s="5"/>
    </row>
    <row r="681075" spans="26:26">
      <c r="Z681075" s="5"/>
    </row>
    <row r="681076" spans="26:26">
      <c r="Z681076" s="5"/>
    </row>
    <row r="681077" spans="26:26">
      <c r="Z681077" s="5"/>
    </row>
    <row r="681078" spans="26:26">
      <c r="Z681078" s="5"/>
    </row>
    <row r="681079" spans="26:26">
      <c r="Z681079" s="5"/>
    </row>
    <row r="681080" spans="26:26">
      <c r="Z681080" s="5"/>
    </row>
    <row r="681081" spans="26:26">
      <c r="Z681081" s="5"/>
    </row>
    <row r="681082" spans="26:26">
      <c r="Z681082" s="5"/>
    </row>
    <row r="681083" spans="26:26">
      <c r="Z681083" s="5"/>
    </row>
    <row r="681084" spans="26:26">
      <c r="Z681084" s="5"/>
    </row>
    <row r="681085" spans="26:26">
      <c r="Z681085" s="5"/>
    </row>
    <row r="681086" spans="26:26">
      <c r="Z681086" s="5"/>
    </row>
    <row r="681087" spans="26:26">
      <c r="Z681087" s="5"/>
    </row>
    <row r="681088" spans="26:26">
      <c r="Z681088" s="5"/>
    </row>
    <row r="681089" spans="26:26">
      <c r="Z681089" s="5"/>
    </row>
    <row r="681090" spans="26:26">
      <c r="Z681090" s="5"/>
    </row>
    <row r="681091" spans="26:26">
      <c r="Z681091" s="5"/>
    </row>
    <row r="681092" spans="26:26">
      <c r="Z681092" s="5"/>
    </row>
    <row r="681093" spans="26:26">
      <c r="Z681093" s="5"/>
    </row>
    <row r="681094" spans="26:26">
      <c r="Z681094" s="5"/>
    </row>
    <row r="681095" spans="26:26">
      <c r="Z681095" s="5"/>
    </row>
    <row r="681096" spans="26:26">
      <c r="Z681096" s="5"/>
    </row>
    <row r="681097" spans="26:26">
      <c r="Z681097" s="5"/>
    </row>
    <row r="681098" spans="26:26">
      <c r="Z681098" s="5"/>
    </row>
    <row r="681099" spans="26:26">
      <c r="Z681099" s="5"/>
    </row>
    <row r="681100" spans="26:26">
      <c r="Z681100" s="5"/>
    </row>
    <row r="681101" spans="26:26">
      <c r="Z681101" s="5"/>
    </row>
    <row r="681102" spans="26:26">
      <c r="Z681102" s="5"/>
    </row>
    <row r="681103" spans="26:26">
      <c r="Z681103" s="5"/>
    </row>
    <row r="681104" spans="26:26">
      <c r="Z681104" s="5"/>
    </row>
    <row r="681105" spans="26:26">
      <c r="Z681105" s="5"/>
    </row>
    <row r="681106" spans="26:26">
      <c r="Z681106" s="5"/>
    </row>
    <row r="681107" spans="26:26">
      <c r="Z681107" s="5"/>
    </row>
    <row r="681108" spans="26:26">
      <c r="Z681108" s="5"/>
    </row>
    <row r="681109" spans="26:26">
      <c r="Z681109" s="5"/>
    </row>
    <row r="681110" spans="26:26">
      <c r="Z681110" s="5"/>
    </row>
    <row r="681111" spans="26:26">
      <c r="Z681111" s="5"/>
    </row>
    <row r="681112" spans="26:26">
      <c r="Z681112" s="5"/>
    </row>
    <row r="681113" spans="26:26">
      <c r="Z681113" s="5"/>
    </row>
    <row r="681114" spans="26:26">
      <c r="Z681114" s="5"/>
    </row>
    <row r="681115" spans="26:26">
      <c r="Z681115" s="5"/>
    </row>
    <row r="681116" spans="26:26">
      <c r="Z681116" s="5"/>
    </row>
    <row r="681117" spans="26:26">
      <c r="Z681117" s="5"/>
    </row>
    <row r="681118" spans="26:26">
      <c r="Z681118" s="5"/>
    </row>
    <row r="681119" spans="26:26">
      <c r="Z681119" s="5"/>
    </row>
    <row r="681120" spans="26:26">
      <c r="Z681120" s="5"/>
    </row>
    <row r="681121" spans="26:26">
      <c r="Z681121" s="5"/>
    </row>
    <row r="681122" spans="26:26">
      <c r="Z681122" s="5"/>
    </row>
    <row r="681123" spans="26:26">
      <c r="Z681123" s="5"/>
    </row>
    <row r="681124" spans="26:26">
      <c r="Z681124" s="5"/>
    </row>
    <row r="681125" spans="26:26">
      <c r="Z681125" s="5"/>
    </row>
    <row r="681126" spans="26:26">
      <c r="Z681126" s="5"/>
    </row>
    <row r="681127" spans="26:26">
      <c r="Z681127" s="5"/>
    </row>
    <row r="681128" spans="26:26">
      <c r="Z681128" s="5"/>
    </row>
    <row r="681129" spans="26:26">
      <c r="Z681129" s="5"/>
    </row>
    <row r="681130" spans="26:26">
      <c r="Z681130" s="5"/>
    </row>
    <row r="681131" spans="26:26">
      <c r="Z681131" s="5"/>
    </row>
    <row r="681132" spans="26:26">
      <c r="Z681132" s="5"/>
    </row>
    <row r="681133" spans="26:26">
      <c r="Z681133" s="5"/>
    </row>
    <row r="681134" spans="26:26">
      <c r="Z681134" s="5"/>
    </row>
    <row r="681135" spans="26:26">
      <c r="Z681135" s="5"/>
    </row>
    <row r="681136" spans="26:26">
      <c r="Z681136" s="5"/>
    </row>
    <row r="681137" spans="26:26">
      <c r="Z681137" s="5"/>
    </row>
    <row r="681138" spans="26:26">
      <c r="Z681138" s="5"/>
    </row>
    <row r="681139" spans="26:26">
      <c r="Z681139" s="5"/>
    </row>
    <row r="681140" spans="26:26">
      <c r="Z681140" s="5"/>
    </row>
    <row r="681141" spans="26:26">
      <c r="Z681141" s="5"/>
    </row>
    <row r="681142" spans="26:26">
      <c r="Z681142" s="5"/>
    </row>
    <row r="681143" spans="26:26">
      <c r="Z681143" s="5"/>
    </row>
    <row r="681144" spans="26:26">
      <c r="Z681144" s="5"/>
    </row>
    <row r="681145" spans="26:26">
      <c r="Z681145" s="5"/>
    </row>
    <row r="681146" spans="26:26">
      <c r="Z681146" s="5"/>
    </row>
    <row r="681147" spans="26:26">
      <c r="Z681147" s="5"/>
    </row>
    <row r="681148" spans="26:26">
      <c r="Z681148" s="5"/>
    </row>
    <row r="681149" spans="26:26">
      <c r="Z681149" s="5"/>
    </row>
    <row r="681150" spans="26:26">
      <c r="Z681150" s="5"/>
    </row>
    <row r="681151" spans="26:26">
      <c r="Z681151" s="5"/>
    </row>
    <row r="681152" spans="26:26">
      <c r="Z681152" s="5"/>
    </row>
    <row r="681153" spans="26:26">
      <c r="Z681153" s="5"/>
    </row>
    <row r="681154" spans="26:26">
      <c r="Z681154" s="5"/>
    </row>
    <row r="681155" spans="26:26">
      <c r="Z681155" s="5"/>
    </row>
    <row r="681156" spans="26:26">
      <c r="Z681156" s="5"/>
    </row>
    <row r="681157" spans="26:26">
      <c r="Z681157" s="5"/>
    </row>
    <row r="681158" spans="26:26">
      <c r="Z681158" s="5"/>
    </row>
    <row r="681159" spans="26:26">
      <c r="Z681159" s="5"/>
    </row>
    <row r="681160" spans="26:26">
      <c r="Z681160" s="5"/>
    </row>
    <row r="681161" spans="26:26">
      <c r="Z681161" s="5"/>
    </row>
    <row r="681162" spans="26:26">
      <c r="Z681162" s="5"/>
    </row>
    <row r="681163" spans="26:26">
      <c r="Z681163" s="5"/>
    </row>
    <row r="681164" spans="26:26">
      <c r="Z681164" s="5"/>
    </row>
    <row r="681165" spans="26:26">
      <c r="Z681165" s="5"/>
    </row>
    <row r="681166" spans="26:26">
      <c r="Z681166" s="5"/>
    </row>
    <row r="681167" spans="26:26">
      <c r="Z681167" s="5"/>
    </row>
    <row r="681168" spans="26:26">
      <c r="Z681168" s="5"/>
    </row>
    <row r="681169" spans="26:26">
      <c r="Z681169" s="5"/>
    </row>
    <row r="681170" spans="26:26">
      <c r="Z681170" s="5"/>
    </row>
    <row r="681171" spans="26:26">
      <c r="Z681171" s="5"/>
    </row>
    <row r="681172" spans="26:26">
      <c r="Z681172" s="5"/>
    </row>
    <row r="681173" spans="26:26">
      <c r="Z681173" s="5"/>
    </row>
    <row r="681174" spans="26:26">
      <c r="Z681174" s="5"/>
    </row>
    <row r="681175" spans="26:26">
      <c r="Z681175" s="5"/>
    </row>
    <row r="681176" spans="26:26">
      <c r="Z681176" s="5"/>
    </row>
    <row r="681177" spans="26:26">
      <c r="Z681177" s="5"/>
    </row>
    <row r="681178" spans="26:26">
      <c r="Z681178" s="5"/>
    </row>
    <row r="681179" spans="26:26">
      <c r="Z681179" s="5"/>
    </row>
    <row r="681180" spans="26:26">
      <c r="Z681180" s="5"/>
    </row>
    <row r="681181" spans="26:26">
      <c r="Z681181" s="5"/>
    </row>
    <row r="681182" spans="26:26">
      <c r="Z681182" s="5"/>
    </row>
    <row r="681183" spans="26:26">
      <c r="Z681183" s="5"/>
    </row>
    <row r="681184" spans="26:26">
      <c r="Z681184" s="5"/>
    </row>
    <row r="681185" spans="26:26">
      <c r="Z681185" s="5"/>
    </row>
    <row r="681186" spans="26:26">
      <c r="Z681186" s="5"/>
    </row>
    <row r="681187" spans="26:26">
      <c r="Z681187" s="5"/>
    </row>
    <row r="681188" spans="26:26">
      <c r="Z681188" s="5"/>
    </row>
    <row r="681189" spans="26:26">
      <c r="Z681189" s="5"/>
    </row>
    <row r="681190" spans="26:26">
      <c r="Z681190" s="5"/>
    </row>
    <row r="681191" spans="26:26">
      <c r="Z681191" s="5"/>
    </row>
    <row r="681192" spans="26:26">
      <c r="Z681192" s="5"/>
    </row>
    <row r="681193" spans="26:26">
      <c r="Z681193" s="5"/>
    </row>
    <row r="681194" spans="26:26">
      <c r="Z681194" s="5"/>
    </row>
    <row r="681195" spans="26:26">
      <c r="Z681195" s="5"/>
    </row>
    <row r="681196" spans="26:26">
      <c r="Z681196" s="5"/>
    </row>
    <row r="681197" spans="26:26">
      <c r="Z681197" s="5"/>
    </row>
    <row r="681198" spans="26:26">
      <c r="Z681198" s="5"/>
    </row>
    <row r="681199" spans="26:26">
      <c r="Z681199" s="5"/>
    </row>
    <row r="681200" spans="26:26">
      <c r="Z681200" s="5"/>
    </row>
    <row r="681201" spans="26:26">
      <c r="Z681201" s="5"/>
    </row>
    <row r="681202" spans="26:26">
      <c r="Z681202" s="5"/>
    </row>
    <row r="681203" spans="26:26">
      <c r="Z681203" s="5"/>
    </row>
    <row r="681204" spans="26:26">
      <c r="Z681204" s="5"/>
    </row>
    <row r="681205" spans="26:26">
      <c r="Z681205" s="5"/>
    </row>
    <row r="681206" spans="26:26">
      <c r="Z681206" s="5"/>
    </row>
    <row r="681207" spans="26:26">
      <c r="Z681207" s="5"/>
    </row>
    <row r="681208" spans="26:26">
      <c r="Z681208" s="5"/>
    </row>
    <row r="681209" spans="26:26">
      <c r="Z681209" s="5"/>
    </row>
    <row r="681210" spans="26:26">
      <c r="Z681210" s="5"/>
    </row>
    <row r="681211" spans="26:26">
      <c r="Z681211" s="5"/>
    </row>
    <row r="681212" spans="26:26">
      <c r="Z681212" s="5"/>
    </row>
    <row r="681213" spans="26:26">
      <c r="Z681213" s="5"/>
    </row>
    <row r="681214" spans="26:26">
      <c r="Z681214" s="5"/>
    </row>
    <row r="681215" spans="26:26">
      <c r="Z681215" s="5"/>
    </row>
    <row r="681216" spans="26:26">
      <c r="Z681216" s="5"/>
    </row>
    <row r="681217" spans="26:26">
      <c r="Z681217" s="5"/>
    </row>
    <row r="681218" spans="26:26">
      <c r="Z681218" s="5"/>
    </row>
    <row r="681219" spans="26:26">
      <c r="Z681219" s="5"/>
    </row>
    <row r="681220" spans="26:26">
      <c r="Z681220" s="5"/>
    </row>
    <row r="681221" spans="26:26">
      <c r="Z681221" s="5"/>
    </row>
    <row r="681222" spans="26:26">
      <c r="Z681222" s="5"/>
    </row>
    <row r="681223" spans="26:26">
      <c r="Z681223" s="5"/>
    </row>
    <row r="681224" spans="26:26">
      <c r="Z681224" s="5"/>
    </row>
    <row r="681225" spans="26:26">
      <c r="Z681225" s="5"/>
    </row>
    <row r="681226" spans="26:26">
      <c r="Z681226" s="5"/>
    </row>
    <row r="681227" spans="26:26">
      <c r="Z681227" s="5"/>
    </row>
    <row r="681228" spans="26:26">
      <c r="Z681228" s="5"/>
    </row>
    <row r="681229" spans="26:26">
      <c r="Z681229" s="5"/>
    </row>
    <row r="681230" spans="26:26">
      <c r="Z681230" s="5"/>
    </row>
    <row r="681231" spans="26:26">
      <c r="Z681231" s="5"/>
    </row>
    <row r="681232" spans="26:26">
      <c r="Z681232" s="5"/>
    </row>
    <row r="681233" spans="26:26">
      <c r="Z681233" s="5"/>
    </row>
    <row r="681234" spans="26:26">
      <c r="Z681234" s="5"/>
    </row>
    <row r="681235" spans="26:26">
      <c r="Z681235" s="5"/>
    </row>
    <row r="681236" spans="26:26">
      <c r="Z681236" s="5"/>
    </row>
    <row r="681237" spans="26:26">
      <c r="Z681237" s="5"/>
    </row>
    <row r="681238" spans="26:26">
      <c r="Z681238" s="5"/>
    </row>
    <row r="681239" spans="26:26">
      <c r="Z681239" s="5"/>
    </row>
    <row r="681240" spans="26:26">
      <c r="Z681240" s="5"/>
    </row>
    <row r="681241" spans="26:26">
      <c r="Z681241" s="5"/>
    </row>
    <row r="681242" spans="26:26">
      <c r="Z681242" s="5"/>
    </row>
    <row r="681243" spans="26:26">
      <c r="Z681243" s="5"/>
    </row>
    <row r="681244" spans="26:26">
      <c r="Z681244" s="5"/>
    </row>
    <row r="681245" spans="26:26">
      <c r="Z681245" s="5"/>
    </row>
    <row r="681246" spans="26:26">
      <c r="Z681246" s="5"/>
    </row>
    <row r="681247" spans="26:26">
      <c r="Z681247" s="5"/>
    </row>
    <row r="681248" spans="26:26">
      <c r="Z681248" s="5"/>
    </row>
    <row r="681249" spans="26:26">
      <c r="Z681249" s="5"/>
    </row>
    <row r="681250" spans="26:26">
      <c r="Z681250" s="5"/>
    </row>
    <row r="681251" spans="26:26">
      <c r="Z681251" s="5"/>
    </row>
    <row r="681252" spans="26:26">
      <c r="Z681252" s="5"/>
    </row>
    <row r="681253" spans="26:26">
      <c r="Z681253" s="5"/>
    </row>
    <row r="681254" spans="26:26">
      <c r="Z681254" s="5"/>
    </row>
    <row r="681255" spans="26:26">
      <c r="Z681255" s="5"/>
    </row>
    <row r="681256" spans="26:26">
      <c r="Z681256" s="5"/>
    </row>
    <row r="681257" spans="26:26">
      <c r="Z681257" s="5"/>
    </row>
    <row r="681258" spans="26:26">
      <c r="Z681258" s="5"/>
    </row>
    <row r="681259" spans="26:26">
      <c r="Z681259" s="5"/>
    </row>
    <row r="681260" spans="26:26">
      <c r="Z681260" s="5"/>
    </row>
    <row r="681261" spans="26:26">
      <c r="Z681261" s="5"/>
    </row>
    <row r="681262" spans="26:26">
      <c r="Z681262" s="5"/>
    </row>
    <row r="681263" spans="26:26">
      <c r="Z681263" s="5"/>
    </row>
    <row r="681264" spans="26:26">
      <c r="Z681264" s="5"/>
    </row>
    <row r="681265" spans="26:26">
      <c r="Z681265" s="5"/>
    </row>
    <row r="681266" spans="26:26">
      <c r="Z681266" s="5"/>
    </row>
    <row r="681267" spans="26:26">
      <c r="Z681267" s="5"/>
    </row>
    <row r="681268" spans="26:26">
      <c r="Z681268" s="5"/>
    </row>
    <row r="681269" spans="26:26">
      <c r="Z681269" s="5"/>
    </row>
    <row r="681270" spans="26:26">
      <c r="Z681270" s="5"/>
    </row>
    <row r="681271" spans="26:26">
      <c r="Z681271" s="5"/>
    </row>
    <row r="681272" spans="26:26">
      <c r="Z681272" s="5"/>
    </row>
    <row r="681273" spans="26:26">
      <c r="Z681273" s="5"/>
    </row>
    <row r="681274" spans="26:26">
      <c r="Z681274" s="5"/>
    </row>
    <row r="681275" spans="26:26">
      <c r="Z681275" s="5"/>
    </row>
    <row r="681276" spans="26:26">
      <c r="Z681276" s="5"/>
    </row>
    <row r="681277" spans="26:26">
      <c r="Z681277" s="5"/>
    </row>
    <row r="681278" spans="26:26">
      <c r="Z681278" s="5"/>
    </row>
    <row r="681279" spans="26:26">
      <c r="Z681279" s="5"/>
    </row>
    <row r="681280" spans="26:26">
      <c r="Z681280" s="5"/>
    </row>
    <row r="681281" spans="26:26">
      <c r="Z681281" s="5"/>
    </row>
    <row r="681282" spans="26:26">
      <c r="Z681282" s="5"/>
    </row>
    <row r="681283" spans="26:26">
      <c r="Z681283" s="5"/>
    </row>
    <row r="681284" spans="26:26">
      <c r="Z681284" s="5"/>
    </row>
    <row r="681285" spans="26:26">
      <c r="Z681285" s="5"/>
    </row>
    <row r="681286" spans="26:26">
      <c r="Z681286" s="5"/>
    </row>
    <row r="681287" spans="26:26">
      <c r="Z681287" s="5"/>
    </row>
    <row r="681288" spans="26:26">
      <c r="Z681288" s="5"/>
    </row>
    <row r="681289" spans="26:26">
      <c r="Z681289" s="5"/>
    </row>
    <row r="681290" spans="26:26">
      <c r="Z681290" s="5"/>
    </row>
    <row r="681291" spans="26:26">
      <c r="Z681291" s="5"/>
    </row>
    <row r="681292" spans="26:26">
      <c r="Z681292" s="5"/>
    </row>
    <row r="681293" spans="26:26">
      <c r="Z681293" s="5"/>
    </row>
    <row r="681294" spans="26:26">
      <c r="Z681294" s="5"/>
    </row>
    <row r="681295" spans="26:26">
      <c r="Z681295" s="5"/>
    </row>
    <row r="681296" spans="26:26">
      <c r="Z681296" s="5"/>
    </row>
    <row r="681297" spans="26:26">
      <c r="Z681297" s="5"/>
    </row>
    <row r="681298" spans="26:26">
      <c r="Z681298" s="5"/>
    </row>
    <row r="681299" spans="26:26">
      <c r="Z681299" s="5"/>
    </row>
    <row r="681300" spans="26:26">
      <c r="Z681300" s="5"/>
    </row>
    <row r="681301" spans="26:26">
      <c r="Z681301" s="5"/>
    </row>
    <row r="681302" spans="26:26">
      <c r="Z681302" s="5"/>
    </row>
    <row r="681303" spans="26:26">
      <c r="Z681303" s="5"/>
    </row>
    <row r="681304" spans="26:26">
      <c r="Z681304" s="5"/>
    </row>
    <row r="681305" spans="26:26">
      <c r="Z681305" s="5"/>
    </row>
    <row r="681306" spans="26:26">
      <c r="Z681306" s="5"/>
    </row>
    <row r="681307" spans="26:26">
      <c r="Z681307" s="5"/>
    </row>
    <row r="681308" spans="26:26">
      <c r="Z681308" s="5"/>
    </row>
    <row r="681309" spans="26:26">
      <c r="Z681309" s="5"/>
    </row>
    <row r="681310" spans="26:26">
      <c r="Z681310" s="5"/>
    </row>
    <row r="681311" spans="26:26">
      <c r="Z681311" s="5"/>
    </row>
    <row r="681312" spans="26:26">
      <c r="Z681312" s="5"/>
    </row>
    <row r="681313" spans="26:26">
      <c r="Z681313" s="5"/>
    </row>
    <row r="681314" spans="26:26">
      <c r="Z681314" s="5"/>
    </row>
    <row r="681315" spans="26:26">
      <c r="Z681315" s="5"/>
    </row>
    <row r="681316" spans="26:26">
      <c r="Z681316" s="5"/>
    </row>
    <row r="681317" spans="26:26">
      <c r="Z681317" s="5"/>
    </row>
    <row r="681318" spans="26:26">
      <c r="Z681318" s="5"/>
    </row>
    <row r="681319" spans="26:26">
      <c r="Z681319" s="5"/>
    </row>
    <row r="681320" spans="26:26">
      <c r="Z681320" s="5"/>
    </row>
    <row r="681321" spans="26:26">
      <c r="Z681321" s="5"/>
    </row>
    <row r="681322" spans="26:26">
      <c r="Z681322" s="5"/>
    </row>
    <row r="681323" spans="26:26">
      <c r="Z681323" s="5"/>
    </row>
    <row r="681324" spans="26:26">
      <c r="Z681324" s="5"/>
    </row>
    <row r="681325" spans="26:26">
      <c r="Z681325" s="5"/>
    </row>
    <row r="681326" spans="26:26">
      <c r="Z681326" s="5"/>
    </row>
    <row r="681327" spans="26:26">
      <c r="Z681327" s="5"/>
    </row>
    <row r="681328" spans="26:26">
      <c r="Z681328" s="5"/>
    </row>
    <row r="681329" spans="26:26">
      <c r="Z681329" s="5"/>
    </row>
    <row r="681330" spans="26:26">
      <c r="Z681330" s="5"/>
    </row>
    <row r="681331" spans="26:26">
      <c r="Z681331" s="5"/>
    </row>
    <row r="681332" spans="26:26">
      <c r="Z681332" s="5"/>
    </row>
    <row r="681333" spans="26:26">
      <c r="Z681333" s="5"/>
    </row>
    <row r="681334" spans="26:26">
      <c r="Z681334" s="5"/>
    </row>
    <row r="681335" spans="26:26">
      <c r="Z681335" s="5"/>
    </row>
    <row r="681336" spans="26:26">
      <c r="Z681336" s="5"/>
    </row>
    <row r="681337" spans="26:26">
      <c r="Z681337" s="5"/>
    </row>
    <row r="681338" spans="26:26">
      <c r="Z681338" s="5"/>
    </row>
    <row r="681339" spans="26:26">
      <c r="Z681339" s="5"/>
    </row>
    <row r="681340" spans="26:26">
      <c r="Z681340" s="5"/>
    </row>
    <row r="681341" spans="26:26">
      <c r="Z681341" s="5"/>
    </row>
    <row r="681342" spans="26:26">
      <c r="Z681342" s="5"/>
    </row>
    <row r="681343" spans="26:26">
      <c r="Z681343" s="5"/>
    </row>
    <row r="681344" spans="26:26">
      <c r="Z681344" s="5"/>
    </row>
    <row r="681345" spans="26:26">
      <c r="Z681345" s="5"/>
    </row>
    <row r="681346" spans="26:26">
      <c r="Z681346" s="5"/>
    </row>
    <row r="681347" spans="26:26">
      <c r="Z681347" s="5"/>
    </row>
    <row r="681348" spans="26:26">
      <c r="Z681348" s="5"/>
    </row>
    <row r="681349" spans="26:26">
      <c r="Z681349" s="5"/>
    </row>
    <row r="681350" spans="26:26">
      <c r="Z681350" s="5"/>
    </row>
    <row r="681351" spans="26:26">
      <c r="Z681351" s="5"/>
    </row>
    <row r="681352" spans="26:26">
      <c r="Z681352" s="5"/>
    </row>
    <row r="681353" spans="26:26">
      <c r="Z681353" s="5"/>
    </row>
    <row r="681354" spans="26:26">
      <c r="Z681354" s="5"/>
    </row>
    <row r="681355" spans="26:26">
      <c r="Z681355" s="5"/>
    </row>
    <row r="681356" spans="26:26">
      <c r="Z681356" s="5"/>
    </row>
    <row r="681357" spans="26:26">
      <c r="Z681357" s="5"/>
    </row>
    <row r="681358" spans="26:26">
      <c r="Z681358" s="5"/>
    </row>
    <row r="681359" spans="26:26">
      <c r="Z681359" s="5"/>
    </row>
    <row r="681360" spans="26:26">
      <c r="Z681360" s="5"/>
    </row>
    <row r="681361" spans="26:26">
      <c r="Z681361" s="5"/>
    </row>
    <row r="681362" spans="26:26">
      <c r="Z681362" s="5"/>
    </row>
    <row r="681363" spans="26:26">
      <c r="Z681363" s="5"/>
    </row>
    <row r="681364" spans="26:26">
      <c r="Z681364" s="5"/>
    </row>
    <row r="681365" spans="26:26">
      <c r="Z681365" s="5"/>
    </row>
    <row r="681366" spans="26:26">
      <c r="Z681366" s="5"/>
    </row>
    <row r="681367" spans="26:26">
      <c r="Z681367" s="5"/>
    </row>
    <row r="681368" spans="26:26">
      <c r="Z681368" s="5"/>
    </row>
    <row r="681369" spans="26:26">
      <c r="Z681369" s="5"/>
    </row>
    <row r="681370" spans="26:26">
      <c r="Z681370" s="5"/>
    </row>
    <row r="681371" spans="26:26">
      <c r="Z681371" s="5"/>
    </row>
    <row r="681372" spans="26:26">
      <c r="Z681372" s="5"/>
    </row>
    <row r="681373" spans="26:26">
      <c r="Z681373" s="5"/>
    </row>
    <row r="681374" spans="26:26">
      <c r="Z681374" s="5"/>
    </row>
    <row r="681375" spans="26:26">
      <c r="Z681375" s="5"/>
    </row>
    <row r="681376" spans="26:26">
      <c r="Z681376" s="5"/>
    </row>
    <row r="681377" spans="26:26">
      <c r="Z681377" s="5"/>
    </row>
    <row r="681378" spans="26:26">
      <c r="Z681378" s="5"/>
    </row>
    <row r="681379" spans="26:26">
      <c r="Z681379" s="5"/>
    </row>
    <row r="681380" spans="26:26">
      <c r="Z681380" s="5"/>
    </row>
    <row r="681381" spans="26:26">
      <c r="Z681381" s="5"/>
    </row>
    <row r="681382" spans="26:26">
      <c r="Z681382" s="5"/>
    </row>
    <row r="681383" spans="26:26">
      <c r="Z681383" s="5"/>
    </row>
    <row r="681384" spans="26:26">
      <c r="Z681384" s="5"/>
    </row>
    <row r="681385" spans="26:26">
      <c r="Z681385" s="5"/>
    </row>
    <row r="681386" spans="26:26">
      <c r="Z681386" s="5"/>
    </row>
    <row r="681387" spans="26:26">
      <c r="Z681387" s="5"/>
    </row>
    <row r="681388" spans="26:26">
      <c r="Z681388" s="5"/>
    </row>
    <row r="681389" spans="26:26">
      <c r="Z681389" s="5"/>
    </row>
    <row r="681390" spans="26:26">
      <c r="Z681390" s="5"/>
    </row>
    <row r="681391" spans="26:26">
      <c r="Z681391" s="5"/>
    </row>
    <row r="681392" spans="26:26">
      <c r="Z681392" s="5"/>
    </row>
    <row r="681393" spans="26:26">
      <c r="Z681393" s="5"/>
    </row>
    <row r="681394" spans="26:26">
      <c r="Z681394" s="5"/>
    </row>
    <row r="681395" spans="26:26">
      <c r="Z681395" s="5"/>
    </row>
    <row r="681396" spans="26:26">
      <c r="Z681396" s="5"/>
    </row>
    <row r="681397" spans="26:26">
      <c r="Z681397" s="5"/>
    </row>
    <row r="681398" spans="26:26">
      <c r="Z681398" s="5"/>
    </row>
    <row r="681399" spans="26:26">
      <c r="Z681399" s="5"/>
    </row>
    <row r="681400" spans="26:26">
      <c r="Z681400" s="5"/>
    </row>
    <row r="681401" spans="26:26">
      <c r="Z681401" s="5"/>
    </row>
    <row r="681402" spans="26:26">
      <c r="Z681402" s="5"/>
    </row>
    <row r="681403" spans="26:26">
      <c r="Z681403" s="5"/>
    </row>
    <row r="681404" spans="26:26">
      <c r="Z681404" s="5"/>
    </row>
    <row r="681405" spans="26:26">
      <c r="Z681405" s="5"/>
    </row>
    <row r="681406" spans="26:26">
      <c r="Z681406" s="5"/>
    </row>
    <row r="681407" spans="26:26">
      <c r="Z681407" s="5"/>
    </row>
    <row r="681408" spans="26:26">
      <c r="Z681408" s="5"/>
    </row>
    <row r="681409" spans="26:26">
      <c r="Z681409" s="5"/>
    </row>
    <row r="681410" spans="26:26">
      <c r="Z681410" s="5"/>
    </row>
    <row r="681411" spans="26:26">
      <c r="Z681411" s="5"/>
    </row>
    <row r="681412" spans="26:26">
      <c r="Z681412" s="5"/>
    </row>
    <row r="681413" spans="26:26">
      <c r="Z681413" s="5"/>
    </row>
    <row r="681414" spans="26:26">
      <c r="Z681414" s="5"/>
    </row>
    <row r="681415" spans="26:26">
      <c r="Z681415" s="5"/>
    </row>
    <row r="681416" spans="26:26">
      <c r="Z681416" s="5"/>
    </row>
    <row r="681417" spans="26:26">
      <c r="Z681417" s="5"/>
    </row>
    <row r="681418" spans="26:26">
      <c r="Z681418" s="5"/>
    </row>
    <row r="681419" spans="26:26">
      <c r="Z681419" s="5"/>
    </row>
    <row r="681420" spans="26:26">
      <c r="Z681420" s="5"/>
    </row>
    <row r="681421" spans="26:26">
      <c r="Z681421" s="5"/>
    </row>
    <row r="681422" spans="26:26">
      <c r="Z681422" s="5"/>
    </row>
    <row r="681423" spans="26:26">
      <c r="Z681423" s="5"/>
    </row>
    <row r="681424" spans="26:26">
      <c r="Z681424" s="5"/>
    </row>
    <row r="681425" spans="26:26">
      <c r="Z681425" s="5"/>
    </row>
    <row r="681426" spans="26:26">
      <c r="Z681426" s="5"/>
    </row>
    <row r="681427" spans="26:26">
      <c r="Z681427" s="5"/>
    </row>
    <row r="681428" spans="26:26">
      <c r="Z681428" s="5"/>
    </row>
    <row r="681429" spans="26:26">
      <c r="Z681429" s="5"/>
    </row>
    <row r="681430" spans="26:26">
      <c r="Z681430" s="5"/>
    </row>
    <row r="681431" spans="26:26">
      <c r="Z681431" s="5"/>
    </row>
    <row r="681432" spans="26:26">
      <c r="Z681432" s="5"/>
    </row>
    <row r="681433" spans="26:26">
      <c r="Z681433" s="5"/>
    </row>
    <row r="681434" spans="26:26">
      <c r="Z681434" s="5"/>
    </row>
    <row r="681435" spans="26:26">
      <c r="Z681435" s="5"/>
    </row>
    <row r="681436" spans="26:26">
      <c r="Z681436" s="5"/>
    </row>
    <row r="681437" spans="26:26">
      <c r="Z681437" s="5"/>
    </row>
    <row r="681438" spans="26:26">
      <c r="Z681438" s="5"/>
    </row>
    <row r="681439" spans="26:26">
      <c r="Z681439" s="5"/>
    </row>
    <row r="681440" spans="26:26">
      <c r="Z681440" s="5"/>
    </row>
    <row r="681441" spans="26:26">
      <c r="Z681441" s="5"/>
    </row>
    <row r="681442" spans="26:26">
      <c r="Z681442" s="5"/>
    </row>
    <row r="681443" spans="26:26">
      <c r="Z681443" s="5"/>
    </row>
    <row r="681444" spans="26:26">
      <c r="Z681444" s="5"/>
    </row>
    <row r="681445" spans="26:26">
      <c r="Z681445" s="5"/>
    </row>
    <row r="681446" spans="26:26">
      <c r="Z681446" s="5"/>
    </row>
    <row r="681447" spans="26:26">
      <c r="Z681447" s="5"/>
    </row>
    <row r="681448" spans="26:26">
      <c r="Z681448" s="5"/>
    </row>
    <row r="681449" spans="26:26">
      <c r="Z681449" s="5"/>
    </row>
    <row r="681450" spans="26:26">
      <c r="Z681450" s="5"/>
    </row>
    <row r="681451" spans="26:26">
      <c r="Z681451" s="5"/>
    </row>
    <row r="681452" spans="26:26">
      <c r="Z681452" s="5"/>
    </row>
    <row r="681453" spans="26:26">
      <c r="Z681453" s="5"/>
    </row>
    <row r="681454" spans="26:26">
      <c r="Z681454" s="5"/>
    </row>
    <row r="681455" spans="26:26">
      <c r="Z681455" s="5"/>
    </row>
    <row r="681456" spans="26:26">
      <c r="Z681456" s="5"/>
    </row>
    <row r="681457" spans="26:26">
      <c r="Z681457" s="5"/>
    </row>
    <row r="681458" spans="26:26">
      <c r="Z681458" s="5"/>
    </row>
    <row r="681459" spans="26:26">
      <c r="Z681459" s="5"/>
    </row>
    <row r="681460" spans="26:26">
      <c r="Z681460" s="5"/>
    </row>
    <row r="681461" spans="26:26">
      <c r="Z681461" s="5"/>
    </row>
    <row r="681462" spans="26:26">
      <c r="Z681462" s="5"/>
    </row>
    <row r="681463" spans="26:26">
      <c r="Z681463" s="5"/>
    </row>
    <row r="681464" spans="26:26">
      <c r="Z681464" s="5"/>
    </row>
    <row r="681465" spans="26:26">
      <c r="Z681465" s="5"/>
    </row>
    <row r="681466" spans="26:26">
      <c r="Z681466" s="5"/>
    </row>
    <row r="681467" spans="26:26">
      <c r="Z681467" s="5"/>
    </row>
    <row r="681468" spans="26:26">
      <c r="Z681468" s="5"/>
    </row>
    <row r="681469" spans="26:26">
      <c r="Z681469" s="5"/>
    </row>
    <row r="681470" spans="26:26">
      <c r="Z681470" s="5"/>
    </row>
    <row r="681471" spans="26:26">
      <c r="Z681471" s="5"/>
    </row>
    <row r="681472" spans="26:26">
      <c r="Z681472" s="5"/>
    </row>
    <row r="681473" spans="26:26">
      <c r="Z681473" s="5"/>
    </row>
    <row r="681474" spans="26:26">
      <c r="Z681474" s="5"/>
    </row>
    <row r="681475" spans="26:26">
      <c r="Z681475" s="5"/>
    </row>
    <row r="681476" spans="26:26">
      <c r="Z681476" s="5"/>
    </row>
    <row r="681477" spans="26:26">
      <c r="Z681477" s="5"/>
    </row>
    <row r="681478" spans="26:26">
      <c r="Z681478" s="5"/>
    </row>
    <row r="681479" spans="26:26">
      <c r="Z681479" s="5"/>
    </row>
    <row r="681480" spans="26:26">
      <c r="Z681480" s="5"/>
    </row>
    <row r="681481" spans="26:26">
      <c r="Z681481" s="5"/>
    </row>
    <row r="681482" spans="26:26">
      <c r="Z681482" s="5"/>
    </row>
    <row r="681483" spans="26:26">
      <c r="Z681483" s="5"/>
    </row>
    <row r="681484" spans="26:26">
      <c r="Z681484" s="5"/>
    </row>
    <row r="681485" spans="26:26">
      <c r="Z681485" s="5"/>
    </row>
    <row r="681486" spans="26:26">
      <c r="Z681486" s="5"/>
    </row>
    <row r="681487" spans="26:26">
      <c r="Z681487" s="5"/>
    </row>
    <row r="681488" spans="26:26">
      <c r="Z681488" s="5"/>
    </row>
    <row r="681489" spans="26:26">
      <c r="Z681489" s="5"/>
    </row>
    <row r="681490" spans="26:26">
      <c r="Z681490" s="5"/>
    </row>
    <row r="681491" spans="26:26">
      <c r="Z681491" s="5"/>
    </row>
    <row r="681492" spans="26:26">
      <c r="Z681492" s="5"/>
    </row>
    <row r="681493" spans="26:26">
      <c r="Z681493" s="5"/>
    </row>
    <row r="681494" spans="26:26">
      <c r="Z681494" s="5"/>
    </row>
    <row r="681495" spans="26:26">
      <c r="Z681495" s="5"/>
    </row>
    <row r="681496" spans="26:26">
      <c r="Z681496" s="5"/>
    </row>
    <row r="681497" spans="26:26">
      <c r="Z681497" s="5"/>
    </row>
    <row r="681498" spans="26:26">
      <c r="Z681498" s="5"/>
    </row>
    <row r="681499" spans="26:26">
      <c r="Z681499" s="5"/>
    </row>
    <row r="681500" spans="26:26">
      <c r="Z681500" s="5"/>
    </row>
    <row r="681501" spans="26:26">
      <c r="Z681501" s="5"/>
    </row>
    <row r="681502" spans="26:26">
      <c r="Z681502" s="5"/>
    </row>
    <row r="681503" spans="26:26">
      <c r="Z681503" s="5"/>
    </row>
    <row r="681504" spans="26:26">
      <c r="Z681504" s="5"/>
    </row>
    <row r="681505" spans="26:26">
      <c r="Z681505" s="5"/>
    </row>
    <row r="681506" spans="26:26">
      <c r="Z681506" s="5"/>
    </row>
    <row r="681507" spans="26:26">
      <c r="Z681507" s="5"/>
    </row>
    <row r="681508" spans="26:26">
      <c r="Z681508" s="5"/>
    </row>
    <row r="681509" spans="26:26">
      <c r="Z681509" s="5"/>
    </row>
    <row r="681510" spans="26:26">
      <c r="Z681510" s="5"/>
    </row>
    <row r="681511" spans="26:26">
      <c r="Z681511" s="5"/>
    </row>
    <row r="681512" spans="26:26">
      <c r="Z681512" s="5"/>
    </row>
    <row r="681513" spans="26:26">
      <c r="Z681513" s="5"/>
    </row>
    <row r="681514" spans="26:26">
      <c r="Z681514" s="5"/>
    </row>
    <row r="681515" spans="26:26">
      <c r="Z681515" s="5"/>
    </row>
    <row r="681516" spans="26:26">
      <c r="Z681516" s="5"/>
    </row>
    <row r="681517" spans="26:26">
      <c r="Z681517" s="5"/>
    </row>
    <row r="681518" spans="26:26">
      <c r="Z681518" s="5"/>
    </row>
    <row r="681519" spans="26:26">
      <c r="Z681519" s="5"/>
    </row>
    <row r="681520" spans="26:26">
      <c r="Z681520" s="5"/>
    </row>
    <row r="681521" spans="26:26">
      <c r="Z681521" s="5"/>
    </row>
    <row r="681522" spans="26:26">
      <c r="Z681522" s="5"/>
    </row>
    <row r="681523" spans="26:26">
      <c r="Z681523" s="5"/>
    </row>
    <row r="681524" spans="26:26">
      <c r="Z681524" s="5"/>
    </row>
    <row r="681525" spans="26:26">
      <c r="Z681525" s="5"/>
    </row>
    <row r="681526" spans="26:26">
      <c r="Z681526" s="5"/>
    </row>
    <row r="681527" spans="26:26">
      <c r="Z681527" s="5"/>
    </row>
    <row r="681528" spans="26:26">
      <c r="Z681528" s="5"/>
    </row>
    <row r="681529" spans="26:26">
      <c r="Z681529" s="5"/>
    </row>
    <row r="681530" spans="26:26">
      <c r="Z681530" s="5"/>
    </row>
    <row r="681531" spans="26:26">
      <c r="Z681531" s="5"/>
    </row>
    <row r="681532" spans="26:26">
      <c r="Z681532" s="5"/>
    </row>
    <row r="681533" spans="26:26">
      <c r="Z681533" s="5"/>
    </row>
    <row r="681534" spans="26:26">
      <c r="Z681534" s="5"/>
    </row>
    <row r="681535" spans="26:26">
      <c r="Z681535" s="5"/>
    </row>
    <row r="681536" spans="26:26">
      <c r="Z681536" s="5"/>
    </row>
    <row r="681537" spans="26:26">
      <c r="Z681537" s="5"/>
    </row>
    <row r="681538" spans="26:26">
      <c r="Z681538" s="5"/>
    </row>
    <row r="681539" spans="26:26">
      <c r="Z681539" s="5"/>
    </row>
    <row r="681540" spans="26:26">
      <c r="Z681540" s="5"/>
    </row>
    <row r="681541" spans="26:26">
      <c r="Z681541" s="5"/>
    </row>
    <row r="681542" spans="26:26">
      <c r="Z681542" s="5"/>
    </row>
    <row r="681543" spans="26:26">
      <c r="Z681543" s="5"/>
    </row>
    <row r="681544" spans="26:26">
      <c r="Z681544" s="5"/>
    </row>
    <row r="681545" spans="26:26">
      <c r="Z681545" s="5"/>
    </row>
    <row r="681546" spans="26:26">
      <c r="Z681546" s="5"/>
    </row>
    <row r="681547" spans="26:26">
      <c r="Z681547" s="5"/>
    </row>
    <row r="681548" spans="26:26">
      <c r="Z681548" s="5"/>
    </row>
    <row r="681549" spans="26:26">
      <c r="Z681549" s="5"/>
    </row>
    <row r="681550" spans="26:26">
      <c r="Z681550" s="5"/>
    </row>
    <row r="681551" spans="26:26">
      <c r="Z681551" s="5"/>
    </row>
    <row r="681552" spans="26:26">
      <c r="Z681552" s="5"/>
    </row>
    <row r="681553" spans="26:26">
      <c r="Z681553" s="5"/>
    </row>
    <row r="681554" spans="26:26">
      <c r="Z681554" s="5"/>
    </row>
    <row r="681555" spans="26:26">
      <c r="Z681555" s="5"/>
    </row>
    <row r="681556" spans="26:26">
      <c r="Z681556" s="5"/>
    </row>
    <row r="681557" spans="26:26">
      <c r="Z681557" s="5"/>
    </row>
    <row r="681558" spans="26:26">
      <c r="Z681558" s="5"/>
    </row>
    <row r="681559" spans="26:26">
      <c r="Z681559" s="5"/>
    </row>
    <row r="681560" spans="26:26">
      <c r="Z681560" s="5"/>
    </row>
    <row r="681561" spans="26:26">
      <c r="Z681561" s="5"/>
    </row>
    <row r="681562" spans="26:26">
      <c r="Z681562" s="5"/>
    </row>
    <row r="681563" spans="26:26">
      <c r="Z681563" s="5"/>
    </row>
    <row r="681564" spans="26:26">
      <c r="Z681564" s="5"/>
    </row>
    <row r="681565" spans="26:26">
      <c r="Z681565" s="5"/>
    </row>
    <row r="681566" spans="26:26">
      <c r="Z681566" s="5"/>
    </row>
    <row r="681567" spans="26:26">
      <c r="Z681567" s="5"/>
    </row>
    <row r="681568" spans="26:26">
      <c r="Z681568" s="5"/>
    </row>
    <row r="681569" spans="26:26">
      <c r="Z681569" s="5"/>
    </row>
    <row r="681570" spans="26:26">
      <c r="Z681570" s="5"/>
    </row>
    <row r="681571" spans="26:26">
      <c r="Z681571" s="5"/>
    </row>
    <row r="681572" spans="26:26">
      <c r="Z681572" s="5"/>
    </row>
    <row r="681573" spans="26:26">
      <c r="Z681573" s="5"/>
    </row>
    <row r="681574" spans="26:26">
      <c r="Z681574" s="5"/>
    </row>
    <row r="681575" spans="26:26">
      <c r="Z681575" s="5"/>
    </row>
    <row r="681576" spans="26:26">
      <c r="Z681576" s="5"/>
    </row>
    <row r="681577" spans="26:26">
      <c r="Z681577" s="5"/>
    </row>
    <row r="681578" spans="26:26">
      <c r="Z681578" s="5"/>
    </row>
    <row r="681579" spans="26:26">
      <c r="Z681579" s="5"/>
    </row>
    <row r="681580" spans="26:26">
      <c r="Z681580" s="5"/>
    </row>
    <row r="681581" spans="26:26">
      <c r="Z681581" s="5"/>
    </row>
    <row r="681582" spans="26:26">
      <c r="Z681582" s="5"/>
    </row>
    <row r="681583" spans="26:26">
      <c r="Z681583" s="5"/>
    </row>
    <row r="681584" spans="26:26">
      <c r="Z681584" s="5"/>
    </row>
    <row r="681585" spans="26:26">
      <c r="Z681585" s="5"/>
    </row>
    <row r="681586" spans="26:26">
      <c r="Z681586" s="5"/>
    </row>
    <row r="681587" spans="26:26">
      <c r="Z681587" s="5"/>
    </row>
    <row r="681588" spans="26:26">
      <c r="Z681588" s="5"/>
    </row>
    <row r="681589" spans="26:26">
      <c r="Z681589" s="5"/>
    </row>
    <row r="681590" spans="26:26">
      <c r="Z681590" s="5"/>
    </row>
    <row r="681591" spans="26:26">
      <c r="Z681591" s="5"/>
    </row>
    <row r="681592" spans="26:26">
      <c r="Z681592" s="5"/>
    </row>
    <row r="681593" spans="26:26">
      <c r="Z681593" s="5"/>
    </row>
    <row r="681594" spans="26:26">
      <c r="Z681594" s="5"/>
    </row>
    <row r="681595" spans="26:26">
      <c r="Z681595" s="5"/>
    </row>
    <row r="681596" spans="26:26">
      <c r="Z681596" s="5"/>
    </row>
    <row r="681597" spans="26:26">
      <c r="Z681597" s="5"/>
    </row>
    <row r="681598" spans="26:26">
      <c r="Z681598" s="5"/>
    </row>
    <row r="681599" spans="26:26">
      <c r="Z681599" s="5"/>
    </row>
    <row r="681600" spans="26:26">
      <c r="Z681600" s="5"/>
    </row>
    <row r="681601" spans="26:26">
      <c r="Z681601" s="5"/>
    </row>
    <row r="681602" spans="26:26">
      <c r="Z681602" s="5"/>
    </row>
    <row r="681603" spans="26:26">
      <c r="Z681603" s="5"/>
    </row>
    <row r="681604" spans="26:26">
      <c r="Z681604" s="5"/>
    </row>
    <row r="681605" spans="26:26">
      <c r="Z681605" s="5"/>
    </row>
    <row r="681606" spans="26:26">
      <c r="Z681606" s="5"/>
    </row>
    <row r="681607" spans="26:26">
      <c r="Z681607" s="5"/>
    </row>
    <row r="681608" spans="26:26">
      <c r="Z681608" s="5"/>
    </row>
    <row r="681609" spans="26:26">
      <c r="Z681609" s="5"/>
    </row>
    <row r="681610" spans="26:26">
      <c r="Z681610" s="5"/>
    </row>
    <row r="681611" spans="26:26">
      <c r="Z681611" s="5"/>
    </row>
    <row r="681612" spans="26:26">
      <c r="Z681612" s="5"/>
    </row>
    <row r="681613" spans="26:26">
      <c r="Z681613" s="5"/>
    </row>
    <row r="681614" spans="26:26">
      <c r="Z681614" s="5"/>
    </row>
    <row r="681615" spans="26:26">
      <c r="Z681615" s="5"/>
    </row>
    <row r="681616" spans="26:26">
      <c r="Z681616" s="5"/>
    </row>
    <row r="681617" spans="26:26">
      <c r="Z681617" s="5"/>
    </row>
    <row r="681618" spans="26:26">
      <c r="Z681618" s="5"/>
    </row>
    <row r="681619" spans="26:26">
      <c r="Z681619" s="5"/>
    </row>
    <row r="681620" spans="26:26">
      <c r="Z681620" s="5"/>
    </row>
    <row r="681621" spans="26:26">
      <c r="Z681621" s="5"/>
    </row>
    <row r="681622" spans="26:26">
      <c r="Z681622" s="5"/>
    </row>
    <row r="681623" spans="26:26">
      <c r="Z681623" s="5"/>
    </row>
    <row r="681624" spans="26:26">
      <c r="Z681624" s="5"/>
    </row>
    <row r="681625" spans="26:26">
      <c r="Z681625" s="5"/>
    </row>
    <row r="681626" spans="26:26">
      <c r="Z681626" s="5"/>
    </row>
    <row r="681627" spans="26:26">
      <c r="Z681627" s="5"/>
    </row>
    <row r="681628" spans="26:26">
      <c r="Z681628" s="5"/>
    </row>
    <row r="681629" spans="26:26">
      <c r="Z681629" s="5"/>
    </row>
    <row r="681630" spans="26:26">
      <c r="Z681630" s="5"/>
    </row>
    <row r="681631" spans="26:26">
      <c r="Z681631" s="5"/>
    </row>
    <row r="681632" spans="26:26">
      <c r="Z681632" s="5"/>
    </row>
    <row r="681633" spans="26:26">
      <c r="Z681633" s="5"/>
    </row>
    <row r="681634" spans="26:26">
      <c r="Z681634" s="5"/>
    </row>
    <row r="681635" spans="26:26">
      <c r="Z681635" s="5"/>
    </row>
    <row r="681636" spans="26:26">
      <c r="Z681636" s="5"/>
    </row>
    <row r="681637" spans="26:26">
      <c r="Z681637" s="5"/>
    </row>
    <row r="681638" spans="26:26">
      <c r="Z681638" s="5"/>
    </row>
    <row r="681639" spans="26:26">
      <c r="Z681639" s="5"/>
    </row>
    <row r="681640" spans="26:26">
      <c r="Z681640" s="5"/>
    </row>
    <row r="681641" spans="26:26">
      <c r="Z681641" s="5"/>
    </row>
    <row r="681642" spans="26:26">
      <c r="Z681642" s="5"/>
    </row>
    <row r="681643" spans="26:26">
      <c r="Z681643" s="5"/>
    </row>
    <row r="681644" spans="26:26">
      <c r="Z681644" s="5"/>
    </row>
    <row r="681645" spans="26:26">
      <c r="Z681645" s="5"/>
    </row>
    <row r="681646" spans="26:26">
      <c r="Z681646" s="5"/>
    </row>
    <row r="681647" spans="26:26">
      <c r="Z681647" s="5"/>
    </row>
    <row r="681648" spans="26:26">
      <c r="Z681648" s="5"/>
    </row>
    <row r="681649" spans="26:26">
      <c r="Z681649" s="5"/>
    </row>
    <row r="681650" spans="26:26">
      <c r="Z681650" s="5"/>
    </row>
    <row r="681651" spans="26:26">
      <c r="Z681651" s="5"/>
    </row>
    <row r="681652" spans="26:26">
      <c r="Z681652" s="5"/>
    </row>
    <row r="681653" spans="26:26">
      <c r="Z681653" s="5"/>
    </row>
    <row r="681654" spans="26:26">
      <c r="Z681654" s="5"/>
    </row>
    <row r="681655" spans="26:26">
      <c r="Z681655" s="5"/>
    </row>
    <row r="681656" spans="26:26">
      <c r="Z681656" s="5"/>
    </row>
    <row r="681657" spans="26:26">
      <c r="Z681657" s="5"/>
    </row>
    <row r="681658" spans="26:26">
      <c r="Z681658" s="5"/>
    </row>
    <row r="681659" spans="26:26">
      <c r="Z681659" s="5"/>
    </row>
    <row r="681660" spans="26:26">
      <c r="Z681660" s="5"/>
    </row>
    <row r="681661" spans="26:26">
      <c r="Z681661" s="5"/>
    </row>
    <row r="681662" spans="26:26">
      <c r="Z681662" s="5"/>
    </row>
    <row r="681663" spans="26:26">
      <c r="Z681663" s="5"/>
    </row>
    <row r="681664" spans="26:26">
      <c r="Z681664" s="5"/>
    </row>
    <row r="681665" spans="26:26">
      <c r="Z681665" s="5"/>
    </row>
    <row r="681666" spans="26:26">
      <c r="Z681666" s="5"/>
    </row>
    <row r="681667" spans="26:26">
      <c r="Z681667" s="5"/>
    </row>
    <row r="681668" spans="26:26">
      <c r="Z681668" s="5"/>
    </row>
    <row r="681669" spans="26:26">
      <c r="Z681669" s="5"/>
    </row>
    <row r="681670" spans="26:26">
      <c r="Z681670" s="5"/>
    </row>
    <row r="681671" spans="26:26">
      <c r="Z681671" s="5"/>
    </row>
    <row r="681672" spans="26:26">
      <c r="Z681672" s="5"/>
    </row>
    <row r="681673" spans="26:26">
      <c r="Z681673" s="5"/>
    </row>
    <row r="681674" spans="26:26">
      <c r="Z681674" s="5"/>
    </row>
    <row r="681675" spans="26:26">
      <c r="Z681675" s="5"/>
    </row>
    <row r="681676" spans="26:26">
      <c r="Z681676" s="5"/>
    </row>
    <row r="681677" spans="26:26">
      <c r="Z681677" s="5"/>
    </row>
    <row r="681678" spans="26:26">
      <c r="Z681678" s="5"/>
    </row>
    <row r="681679" spans="26:26">
      <c r="Z681679" s="5"/>
    </row>
    <row r="681680" spans="26:26">
      <c r="Z681680" s="5"/>
    </row>
    <row r="681681" spans="26:26">
      <c r="Z681681" s="5"/>
    </row>
    <row r="681682" spans="26:26">
      <c r="Z681682" s="5"/>
    </row>
    <row r="681683" spans="26:26">
      <c r="Z681683" s="5"/>
    </row>
    <row r="681684" spans="26:26">
      <c r="Z681684" s="5"/>
    </row>
    <row r="681685" spans="26:26">
      <c r="Z681685" s="5"/>
    </row>
    <row r="681686" spans="26:26">
      <c r="Z681686" s="5"/>
    </row>
    <row r="681687" spans="26:26">
      <c r="Z681687" s="5"/>
    </row>
    <row r="681688" spans="26:26">
      <c r="Z681688" s="5"/>
    </row>
    <row r="681689" spans="26:26">
      <c r="Z681689" s="5"/>
    </row>
    <row r="681690" spans="26:26">
      <c r="Z681690" s="5"/>
    </row>
    <row r="681691" spans="26:26">
      <c r="Z681691" s="5"/>
    </row>
    <row r="681692" spans="26:26">
      <c r="Z681692" s="5"/>
    </row>
    <row r="681693" spans="26:26">
      <c r="Z681693" s="5"/>
    </row>
    <row r="681694" spans="26:26">
      <c r="Z681694" s="5"/>
    </row>
    <row r="681695" spans="26:26">
      <c r="Z681695" s="5"/>
    </row>
    <row r="681696" spans="26:26">
      <c r="Z681696" s="5"/>
    </row>
    <row r="681697" spans="26:26">
      <c r="Z681697" s="5"/>
    </row>
    <row r="681698" spans="26:26">
      <c r="Z681698" s="5"/>
    </row>
    <row r="681699" spans="26:26">
      <c r="Z681699" s="5"/>
    </row>
    <row r="681700" spans="26:26">
      <c r="Z681700" s="5"/>
    </row>
    <row r="681701" spans="26:26">
      <c r="Z681701" s="5"/>
    </row>
    <row r="681702" spans="26:26">
      <c r="Z681702" s="5"/>
    </row>
    <row r="681703" spans="26:26">
      <c r="Z681703" s="5"/>
    </row>
    <row r="681704" spans="26:26">
      <c r="Z681704" s="5"/>
    </row>
    <row r="681705" spans="26:26">
      <c r="Z681705" s="5"/>
    </row>
    <row r="681706" spans="26:26">
      <c r="Z681706" s="5"/>
    </row>
    <row r="681707" spans="26:26">
      <c r="Z681707" s="5"/>
    </row>
    <row r="681708" spans="26:26">
      <c r="Z681708" s="5"/>
    </row>
    <row r="681709" spans="26:26">
      <c r="Z681709" s="5"/>
    </row>
    <row r="681710" spans="26:26">
      <c r="Z681710" s="5"/>
    </row>
    <row r="681711" spans="26:26">
      <c r="Z681711" s="5"/>
    </row>
    <row r="681712" spans="26:26">
      <c r="Z681712" s="5"/>
    </row>
    <row r="681713" spans="26:26">
      <c r="Z681713" s="5"/>
    </row>
    <row r="681714" spans="26:26">
      <c r="Z681714" s="5"/>
    </row>
    <row r="681715" spans="26:26">
      <c r="Z681715" s="5"/>
    </row>
    <row r="681716" spans="26:26">
      <c r="Z681716" s="5"/>
    </row>
    <row r="681717" spans="26:26">
      <c r="Z681717" s="5"/>
    </row>
    <row r="681718" spans="26:26">
      <c r="Z681718" s="5"/>
    </row>
    <row r="681719" spans="26:26">
      <c r="Z681719" s="5"/>
    </row>
    <row r="681720" spans="26:26">
      <c r="Z681720" s="5"/>
    </row>
    <row r="681721" spans="26:26">
      <c r="Z681721" s="5"/>
    </row>
    <row r="681722" spans="26:26">
      <c r="Z681722" s="5"/>
    </row>
    <row r="681723" spans="26:26">
      <c r="Z681723" s="5"/>
    </row>
    <row r="681724" spans="26:26">
      <c r="Z681724" s="5"/>
    </row>
    <row r="681725" spans="26:26">
      <c r="Z681725" s="5"/>
    </row>
    <row r="681726" spans="26:26">
      <c r="Z681726" s="5"/>
    </row>
    <row r="681727" spans="26:26">
      <c r="Z681727" s="5"/>
    </row>
    <row r="681728" spans="26:26">
      <c r="Z681728" s="5"/>
    </row>
    <row r="681729" spans="26:26">
      <c r="Z681729" s="5"/>
    </row>
    <row r="681730" spans="26:26">
      <c r="Z681730" s="5"/>
    </row>
    <row r="681731" spans="26:26">
      <c r="Z681731" s="5"/>
    </row>
    <row r="681732" spans="26:26">
      <c r="Z681732" s="5"/>
    </row>
    <row r="681733" spans="26:26">
      <c r="Z681733" s="5"/>
    </row>
    <row r="681734" spans="26:26">
      <c r="Z681734" s="5"/>
    </row>
    <row r="681735" spans="26:26">
      <c r="Z681735" s="5"/>
    </row>
    <row r="681736" spans="26:26">
      <c r="Z681736" s="5"/>
    </row>
    <row r="681737" spans="26:26">
      <c r="Z681737" s="5"/>
    </row>
    <row r="681738" spans="26:26">
      <c r="Z681738" s="5"/>
    </row>
    <row r="681739" spans="26:26">
      <c r="Z681739" s="5"/>
    </row>
    <row r="681740" spans="26:26">
      <c r="Z681740" s="5"/>
    </row>
    <row r="681741" spans="26:26">
      <c r="Z681741" s="5"/>
    </row>
    <row r="681742" spans="26:26">
      <c r="Z681742" s="5"/>
    </row>
    <row r="681743" spans="26:26">
      <c r="Z681743" s="5"/>
    </row>
    <row r="681744" spans="26:26">
      <c r="Z681744" s="5"/>
    </row>
    <row r="681745" spans="26:26">
      <c r="Z681745" s="5"/>
    </row>
    <row r="681746" spans="26:26">
      <c r="Z681746" s="5"/>
    </row>
    <row r="681747" spans="26:26">
      <c r="Z681747" s="5"/>
    </row>
    <row r="681748" spans="26:26">
      <c r="Z681748" s="5"/>
    </row>
    <row r="681749" spans="26:26">
      <c r="Z681749" s="5"/>
    </row>
    <row r="681750" spans="26:26">
      <c r="Z681750" s="5"/>
    </row>
    <row r="681751" spans="26:26">
      <c r="Z681751" s="5"/>
    </row>
    <row r="681752" spans="26:26">
      <c r="Z681752" s="5"/>
    </row>
    <row r="681753" spans="26:26">
      <c r="Z681753" s="5"/>
    </row>
    <row r="681754" spans="26:26">
      <c r="Z681754" s="5"/>
    </row>
    <row r="681755" spans="26:26">
      <c r="Z681755" s="5"/>
    </row>
    <row r="681756" spans="26:26">
      <c r="Z681756" s="5"/>
    </row>
    <row r="681757" spans="26:26">
      <c r="Z681757" s="5"/>
    </row>
    <row r="681758" spans="26:26">
      <c r="Z681758" s="5"/>
    </row>
    <row r="681759" spans="26:26">
      <c r="Z681759" s="5"/>
    </row>
    <row r="681760" spans="26:26">
      <c r="Z681760" s="5"/>
    </row>
    <row r="681761" spans="26:26">
      <c r="Z681761" s="5"/>
    </row>
    <row r="681762" spans="26:26">
      <c r="Z681762" s="5"/>
    </row>
    <row r="681763" spans="26:26">
      <c r="Z681763" s="5"/>
    </row>
    <row r="681764" spans="26:26">
      <c r="Z681764" s="5"/>
    </row>
    <row r="681765" spans="26:26">
      <c r="Z681765" s="5"/>
    </row>
    <row r="681766" spans="26:26">
      <c r="Z681766" s="5"/>
    </row>
    <row r="681767" spans="26:26">
      <c r="Z681767" s="5"/>
    </row>
    <row r="681768" spans="26:26">
      <c r="Z681768" s="5"/>
    </row>
    <row r="681769" spans="26:26">
      <c r="Z681769" s="5"/>
    </row>
    <row r="681770" spans="26:26">
      <c r="Z681770" s="5"/>
    </row>
    <row r="681771" spans="26:26">
      <c r="Z681771" s="5"/>
    </row>
    <row r="681772" spans="26:26">
      <c r="Z681772" s="5"/>
    </row>
    <row r="681773" spans="26:26">
      <c r="Z681773" s="5"/>
    </row>
    <row r="681774" spans="26:26">
      <c r="Z681774" s="5"/>
    </row>
    <row r="681775" spans="26:26">
      <c r="Z681775" s="5"/>
    </row>
    <row r="681776" spans="26:26">
      <c r="Z681776" s="5"/>
    </row>
    <row r="681777" spans="26:26">
      <c r="Z681777" s="5"/>
    </row>
    <row r="681778" spans="26:26">
      <c r="Z681778" s="5"/>
    </row>
    <row r="681779" spans="26:26">
      <c r="Z681779" s="5"/>
    </row>
    <row r="681780" spans="26:26">
      <c r="Z681780" s="5"/>
    </row>
    <row r="681781" spans="26:26">
      <c r="Z681781" s="5"/>
    </row>
    <row r="681782" spans="26:26">
      <c r="Z681782" s="5"/>
    </row>
    <row r="681783" spans="26:26">
      <c r="Z681783" s="5"/>
    </row>
    <row r="681784" spans="26:26">
      <c r="Z681784" s="5"/>
    </row>
    <row r="681785" spans="26:26">
      <c r="Z681785" s="5"/>
    </row>
    <row r="681786" spans="26:26">
      <c r="Z681786" s="5"/>
    </row>
    <row r="681787" spans="26:26">
      <c r="Z681787" s="5"/>
    </row>
    <row r="681788" spans="26:26">
      <c r="Z681788" s="5"/>
    </row>
    <row r="681789" spans="26:26">
      <c r="Z681789" s="5"/>
    </row>
    <row r="681790" spans="26:26">
      <c r="Z681790" s="5"/>
    </row>
    <row r="681791" spans="26:26">
      <c r="Z681791" s="5"/>
    </row>
    <row r="681792" spans="26:26">
      <c r="Z681792" s="5"/>
    </row>
    <row r="681793" spans="26:26">
      <c r="Z681793" s="5"/>
    </row>
    <row r="681794" spans="26:26">
      <c r="Z681794" s="5"/>
    </row>
    <row r="681795" spans="26:26">
      <c r="Z681795" s="5"/>
    </row>
    <row r="681796" spans="26:26">
      <c r="Z681796" s="5"/>
    </row>
    <row r="681797" spans="26:26">
      <c r="Z681797" s="5"/>
    </row>
    <row r="681798" spans="26:26">
      <c r="Z681798" s="5"/>
    </row>
    <row r="681799" spans="26:26">
      <c r="Z681799" s="5"/>
    </row>
    <row r="681800" spans="26:26">
      <c r="Z681800" s="5"/>
    </row>
    <row r="681801" spans="26:26">
      <c r="Z681801" s="5"/>
    </row>
    <row r="681802" spans="26:26">
      <c r="Z681802" s="5"/>
    </row>
    <row r="681803" spans="26:26">
      <c r="Z681803" s="5"/>
    </row>
    <row r="681804" spans="26:26">
      <c r="Z681804" s="5"/>
    </row>
    <row r="681805" spans="26:26">
      <c r="Z681805" s="5"/>
    </row>
    <row r="681806" spans="26:26">
      <c r="Z681806" s="5"/>
    </row>
    <row r="681807" spans="26:26">
      <c r="Z681807" s="5"/>
    </row>
    <row r="681808" spans="26:26">
      <c r="Z681808" s="5"/>
    </row>
    <row r="681809" spans="26:26">
      <c r="Z681809" s="5"/>
    </row>
    <row r="681810" spans="26:26">
      <c r="Z681810" s="5"/>
    </row>
    <row r="681811" spans="26:26">
      <c r="Z681811" s="5"/>
    </row>
    <row r="681812" spans="26:26">
      <c r="Z681812" s="5"/>
    </row>
    <row r="681813" spans="26:26">
      <c r="Z681813" s="5"/>
    </row>
    <row r="681814" spans="26:26">
      <c r="Z681814" s="5"/>
    </row>
    <row r="681815" spans="26:26">
      <c r="Z681815" s="5"/>
    </row>
    <row r="681816" spans="26:26">
      <c r="Z681816" s="5"/>
    </row>
    <row r="681817" spans="26:26">
      <c r="Z681817" s="5"/>
    </row>
    <row r="681818" spans="26:26">
      <c r="Z681818" s="5"/>
    </row>
    <row r="681819" spans="26:26">
      <c r="Z681819" s="5"/>
    </row>
    <row r="681820" spans="26:26">
      <c r="Z681820" s="5"/>
    </row>
    <row r="681821" spans="26:26">
      <c r="Z681821" s="5"/>
    </row>
    <row r="681822" spans="26:26">
      <c r="Z681822" s="5"/>
    </row>
    <row r="681823" spans="26:26">
      <c r="Z681823" s="5"/>
    </row>
    <row r="681824" spans="26:26">
      <c r="Z681824" s="5"/>
    </row>
    <row r="681825" spans="26:26">
      <c r="Z681825" s="5"/>
    </row>
    <row r="681826" spans="26:26">
      <c r="Z681826" s="5"/>
    </row>
    <row r="681827" spans="26:26">
      <c r="Z681827" s="5"/>
    </row>
    <row r="681828" spans="26:26">
      <c r="Z681828" s="5"/>
    </row>
    <row r="681829" spans="26:26">
      <c r="Z681829" s="5"/>
    </row>
    <row r="681830" spans="26:26">
      <c r="Z681830" s="5"/>
    </row>
    <row r="681831" spans="26:26">
      <c r="Z681831" s="5"/>
    </row>
    <row r="681832" spans="26:26">
      <c r="Z681832" s="5"/>
    </row>
    <row r="681833" spans="26:26">
      <c r="Z681833" s="5"/>
    </row>
    <row r="681834" spans="26:26">
      <c r="Z681834" s="5"/>
    </row>
    <row r="681835" spans="26:26">
      <c r="Z681835" s="5"/>
    </row>
    <row r="681836" spans="26:26">
      <c r="Z681836" s="5"/>
    </row>
    <row r="681837" spans="26:26">
      <c r="Z681837" s="5"/>
    </row>
    <row r="681838" spans="26:26">
      <c r="Z681838" s="5"/>
    </row>
    <row r="681839" spans="26:26">
      <c r="Z681839" s="5"/>
    </row>
    <row r="681840" spans="26:26">
      <c r="Z681840" s="5"/>
    </row>
    <row r="681841" spans="26:26">
      <c r="Z681841" s="5"/>
    </row>
    <row r="681842" spans="26:26">
      <c r="Z681842" s="5"/>
    </row>
    <row r="681843" spans="26:26">
      <c r="Z681843" s="5"/>
    </row>
    <row r="681844" spans="26:26">
      <c r="Z681844" s="5"/>
    </row>
    <row r="681845" spans="26:26">
      <c r="Z681845" s="5"/>
    </row>
    <row r="681846" spans="26:26">
      <c r="Z681846" s="5"/>
    </row>
    <row r="681847" spans="26:26">
      <c r="Z681847" s="5"/>
    </row>
    <row r="681848" spans="26:26">
      <c r="Z681848" s="5"/>
    </row>
    <row r="681849" spans="26:26">
      <c r="Z681849" s="5"/>
    </row>
    <row r="681850" spans="26:26">
      <c r="Z681850" s="5"/>
    </row>
    <row r="681851" spans="26:26">
      <c r="Z681851" s="5"/>
    </row>
    <row r="681852" spans="26:26">
      <c r="Z681852" s="5"/>
    </row>
    <row r="681853" spans="26:26">
      <c r="Z681853" s="5"/>
    </row>
    <row r="681854" spans="26:26">
      <c r="Z681854" s="5"/>
    </row>
    <row r="681855" spans="26:26">
      <c r="Z681855" s="5"/>
    </row>
    <row r="681856" spans="26:26">
      <c r="Z681856" s="5"/>
    </row>
    <row r="681857" spans="26:26">
      <c r="Z681857" s="5"/>
    </row>
    <row r="681858" spans="26:26">
      <c r="Z681858" s="5"/>
    </row>
    <row r="681859" spans="26:26">
      <c r="Z681859" s="5"/>
    </row>
    <row r="681860" spans="26:26">
      <c r="Z681860" s="5"/>
    </row>
    <row r="681861" spans="26:26">
      <c r="Z681861" s="5"/>
    </row>
    <row r="681862" spans="26:26">
      <c r="Z681862" s="5"/>
    </row>
    <row r="681863" spans="26:26">
      <c r="Z681863" s="5"/>
    </row>
    <row r="681864" spans="26:26">
      <c r="Z681864" s="5"/>
    </row>
    <row r="681865" spans="26:26">
      <c r="Z681865" s="5"/>
    </row>
    <row r="681866" spans="26:26">
      <c r="Z681866" s="5"/>
    </row>
    <row r="681867" spans="26:26">
      <c r="Z681867" s="5"/>
    </row>
    <row r="681868" spans="26:26">
      <c r="Z681868" s="5"/>
    </row>
    <row r="681869" spans="26:26">
      <c r="Z681869" s="5"/>
    </row>
    <row r="681870" spans="26:26">
      <c r="Z681870" s="5"/>
    </row>
    <row r="681871" spans="26:26">
      <c r="Z681871" s="5"/>
    </row>
    <row r="681872" spans="26:26">
      <c r="Z681872" s="5"/>
    </row>
    <row r="681873" spans="26:26">
      <c r="Z681873" s="5"/>
    </row>
    <row r="681874" spans="26:26">
      <c r="Z681874" s="5"/>
    </row>
    <row r="681875" spans="26:26">
      <c r="Z681875" s="5"/>
    </row>
    <row r="681876" spans="26:26">
      <c r="Z681876" s="5"/>
    </row>
    <row r="681877" spans="26:26">
      <c r="Z681877" s="5"/>
    </row>
    <row r="681878" spans="26:26">
      <c r="Z681878" s="5"/>
    </row>
    <row r="681879" spans="26:26">
      <c r="Z681879" s="5"/>
    </row>
    <row r="681880" spans="26:26">
      <c r="Z681880" s="5"/>
    </row>
    <row r="681881" spans="26:26">
      <c r="Z681881" s="5"/>
    </row>
    <row r="681882" spans="26:26">
      <c r="Z681882" s="5"/>
    </row>
    <row r="681883" spans="26:26">
      <c r="Z681883" s="5"/>
    </row>
    <row r="681884" spans="26:26">
      <c r="Z681884" s="5"/>
    </row>
    <row r="681885" spans="26:26">
      <c r="Z681885" s="5"/>
    </row>
    <row r="681886" spans="26:26">
      <c r="Z681886" s="5"/>
    </row>
    <row r="681887" spans="26:26">
      <c r="Z681887" s="5"/>
    </row>
    <row r="681888" spans="26:26">
      <c r="Z681888" s="5"/>
    </row>
    <row r="681889" spans="26:26">
      <c r="Z681889" s="5"/>
    </row>
    <row r="681890" spans="26:26">
      <c r="Z681890" s="5"/>
    </row>
    <row r="681891" spans="26:26">
      <c r="Z681891" s="5"/>
    </row>
    <row r="681892" spans="26:26">
      <c r="Z681892" s="5"/>
    </row>
    <row r="681893" spans="26:26">
      <c r="Z681893" s="5"/>
    </row>
    <row r="681894" spans="26:26">
      <c r="Z681894" s="5"/>
    </row>
    <row r="681895" spans="26:26">
      <c r="Z681895" s="5"/>
    </row>
    <row r="681896" spans="26:26">
      <c r="Z681896" s="5"/>
    </row>
    <row r="681897" spans="26:26">
      <c r="Z681897" s="5"/>
    </row>
    <row r="681898" spans="26:26">
      <c r="Z681898" s="5"/>
    </row>
    <row r="681899" spans="26:26">
      <c r="Z681899" s="5"/>
    </row>
    <row r="681900" spans="26:26">
      <c r="Z681900" s="5"/>
    </row>
    <row r="681901" spans="26:26">
      <c r="Z681901" s="5"/>
    </row>
    <row r="681902" spans="26:26">
      <c r="Z681902" s="5"/>
    </row>
    <row r="681903" spans="26:26">
      <c r="Z681903" s="5"/>
    </row>
    <row r="681904" spans="26:26">
      <c r="Z681904" s="5"/>
    </row>
    <row r="681905" spans="26:26">
      <c r="Z681905" s="5"/>
    </row>
    <row r="681906" spans="26:26">
      <c r="Z681906" s="5"/>
    </row>
    <row r="681907" spans="26:26">
      <c r="Z681907" s="5"/>
    </row>
    <row r="681908" spans="26:26">
      <c r="Z681908" s="5"/>
    </row>
    <row r="681909" spans="26:26">
      <c r="Z681909" s="5"/>
    </row>
    <row r="681910" spans="26:26">
      <c r="Z681910" s="5"/>
    </row>
    <row r="681911" spans="26:26">
      <c r="Z681911" s="5"/>
    </row>
    <row r="681912" spans="26:26">
      <c r="Z681912" s="5"/>
    </row>
    <row r="681913" spans="26:26">
      <c r="Z681913" s="5"/>
    </row>
    <row r="681914" spans="26:26">
      <c r="Z681914" s="5"/>
    </row>
    <row r="681915" spans="26:26">
      <c r="Z681915" s="5"/>
    </row>
    <row r="681916" spans="26:26">
      <c r="Z681916" s="5"/>
    </row>
    <row r="681917" spans="26:26">
      <c r="Z681917" s="5"/>
    </row>
    <row r="681918" spans="26:26">
      <c r="Z681918" s="5"/>
    </row>
    <row r="681919" spans="26:26">
      <c r="Z681919" s="5"/>
    </row>
    <row r="681920" spans="26:26">
      <c r="Z681920" s="5"/>
    </row>
    <row r="681921" spans="26:26">
      <c r="Z681921" s="5"/>
    </row>
    <row r="681922" spans="26:26">
      <c r="Z681922" s="5"/>
    </row>
    <row r="681923" spans="26:26">
      <c r="Z681923" s="5"/>
    </row>
    <row r="681924" spans="26:26">
      <c r="Z681924" s="5"/>
    </row>
    <row r="681925" spans="26:26">
      <c r="Z681925" s="5"/>
    </row>
    <row r="681926" spans="26:26">
      <c r="Z681926" s="5"/>
    </row>
    <row r="681927" spans="26:26">
      <c r="Z681927" s="5"/>
    </row>
    <row r="681928" spans="26:26">
      <c r="Z681928" s="5"/>
    </row>
    <row r="681929" spans="26:26">
      <c r="Z681929" s="5"/>
    </row>
    <row r="681930" spans="26:26">
      <c r="Z681930" s="5"/>
    </row>
    <row r="681931" spans="26:26">
      <c r="Z681931" s="5"/>
    </row>
    <row r="681932" spans="26:26">
      <c r="Z681932" s="5"/>
    </row>
    <row r="681933" spans="26:26">
      <c r="Z681933" s="5"/>
    </row>
    <row r="681934" spans="26:26">
      <c r="Z681934" s="5"/>
    </row>
    <row r="681935" spans="26:26">
      <c r="Z681935" s="5"/>
    </row>
    <row r="681936" spans="26:26">
      <c r="Z681936" s="5"/>
    </row>
    <row r="681937" spans="26:26">
      <c r="Z681937" s="5"/>
    </row>
    <row r="681938" spans="26:26">
      <c r="Z681938" s="5"/>
    </row>
    <row r="681939" spans="26:26">
      <c r="Z681939" s="5"/>
    </row>
    <row r="681940" spans="26:26">
      <c r="Z681940" s="5"/>
    </row>
    <row r="681941" spans="26:26">
      <c r="Z681941" s="5"/>
    </row>
    <row r="681942" spans="26:26">
      <c r="Z681942" s="5"/>
    </row>
    <row r="681943" spans="26:26">
      <c r="Z681943" s="5"/>
    </row>
    <row r="681944" spans="26:26">
      <c r="Z681944" s="5"/>
    </row>
    <row r="681945" spans="26:26">
      <c r="Z681945" s="5"/>
    </row>
    <row r="681946" spans="26:26">
      <c r="Z681946" s="5"/>
    </row>
    <row r="681947" spans="26:26">
      <c r="Z681947" s="5"/>
    </row>
    <row r="681948" spans="26:26">
      <c r="Z681948" s="5"/>
    </row>
    <row r="681949" spans="26:26">
      <c r="Z681949" s="5"/>
    </row>
    <row r="681950" spans="26:26">
      <c r="Z681950" s="5"/>
    </row>
    <row r="681951" spans="26:26">
      <c r="Z681951" s="5"/>
    </row>
    <row r="681952" spans="26:26">
      <c r="Z681952" s="5"/>
    </row>
    <row r="681953" spans="26:26">
      <c r="Z681953" s="5"/>
    </row>
    <row r="681954" spans="26:26">
      <c r="Z681954" s="5"/>
    </row>
    <row r="681955" spans="26:26">
      <c r="Z681955" s="5"/>
    </row>
    <row r="681956" spans="26:26">
      <c r="Z681956" s="5"/>
    </row>
    <row r="681957" spans="26:26">
      <c r="Z681957" s="5"/>
    </row>
    <row r="681958" spans="26:26">
      <c r="Z681958" s="5"/>
    </row>
    <row r="681959" spans="26:26">
      <c r="Z681959" s="5"/>
    </row>
    <row r="681960" spans="26:26">
      <c r="Z681960" s="5"/>
    </row>
    <row r="681961" spans="26:26">
      <c r="Z681961" s="5"/>
    </row>
    <row r="681962" spans="26:26">
      <c r="Z681962" s="5"/>
    </row>
    <row r="681963" spans="26:26">
      <c r="Z681963" s="5"/>
    </row>
    <row r="681964" spans="26:26">
      <c r="Z681964" s="5"/>
    </row>
    <row r="681965" spans="26:26">
      <c r="Z681965" s="5"/>
    </row>
    <row r="681966" spans="26:26">
      <c r="Z681966" s="5"/>
    </row>
    <row r="681967" spans="26:26">
      <c r="Z681967" s="5"/>
    </row>
    <row r="681968" spans="26:26">
      <c r="Z681968" s="5"/>
    </row>
    <row r="681969" spans="26:26">
      <c r="Z681969" s="5"/>
    </row>
    <row r="681970" spans="26:26">
      <c r="Z681970" s="5"/>
    </row>
    <row r="681971" spans="26:26">
      <c r="Z681971" s="5"/>
    </row>
    <row r="681972" spans="26:26">
      <c r="Z681972" s="5"/>
    </row>
    <row r="681973" spans="26:26">
      <c r="Z681973" s="5"/>
    </row>
    <row r="681974" spans="26:26">
      <c r="Z681974" s="5"/>
    </row>
    <row r="681975" spans="26:26">
      <c r="Z681975" s="5"/>
    </row>
    <row r="681976" spans="26:26">
      <c r="Z681976" s="5"/>
    </row>
    <row r="681977" spans="26:26">
      <c r="Z681977" s="5"/>
    </row>
    <row r="681978" spans="26:26">
      <c r="Z681978" s="5"/>
    </row>
    <row r="681979" spans="26:26">
      <c r="Z681979" s="5"/>
    </row>
    <row r="681980" spans="26:26">
      <c r="Z681980" s="5"/>
    </row>
    <row r="681981" spans="26:26">
      <c r="Z681981" s="5"/>
    </row>
    <row r="681982" spans="26:26">
      <c r="Z681982" s="5"/>
    </row>
    <row r="681983" spans="26:26">
      <c r="Z681983" s="5"/>
    </row>
    <row r="681984" spans="26:26">
      <c r="Z681984" s="5"/>
    </row>
    <row r="681985" spans="26:26">
      <c r="Z681985" s="5"/>
    </row>
    <row r="681986" spans="26:26">
      <c r="Z681986" s="5"/>
    </row>
    <row r="681987" spans="26:26">
      <c r="Z681987" s="5"/>
    </row>
    <row r="681988" spans="26:26">
      <c r="Z681988" s="5"/>
    </row>
    <row r="681989" spans="26:26">
      <c r="Z681989" s="5"/>
    </row>
    <row r="681990" spans="26:26">
      <c r="Z681990" s="5"/>
    </row>
    <row r="681991" spans="26:26">
      <c r="Z681991" s="5"/>
    </row>
    <row r="681992" spans="26:26">
      <c r="Z681992" s="5"/>
    </row>
    <row r="681993" spans="26:26">
      <c r="Z681993" s="5"/>
    </row>
    <row r="681994" spans="26:26">
      <c r="Z681994" s="5"/>
    </row>
    <row r="681995" spans="26:26">
      <c r="Z681995" s="5"/>
    </row>
    <row r="681996" spans="26:26">
      <c r="Z681996" s="5"/>
    </row>
    <row r="681997" spans="26:26">
      <c r="Z681997" s="5"/>
    </row>
    <row r="681998" spans="26:26">
      <c r="Z681998" s="5"/>
    </row>
    <row r="681999" spans="26:26">
      <c r="Z681999" s="5"/>
    </row>
    <row r="682000" spans="26:26">
      <c r="Z682000" s="5"/>
    </row>
    <row r="682001" spans="26:26">
      <c r="Z682001" s="5"/>
    </row>
    <row r="682002" spans="26:26">
      <c r="Z682002" s="5"/>
    </row>
    <row r="682003" spans="26:26">
      <c r="Z682003" s="5"/>
    </row>
    <row r="682004" spans="26:26">
      <c r="Z682004" s="5"/>
    </row>
    <row r="682005" spans="26:26">
      <c r="Z682005" s="5"/>
    </row>
    <row r="682006" spans="26:26">
      <c r="Z682006" s="5"/>
    </row>
    <row r="682007" spans="26:26">
      <c r="Z682007" s="5"/>
    </row>
    <row r="682008" spans="26:26">
      <c r="Z682008" s="5"/>
    </row>
    <row r="682009" spans="26:26">
      <c r="Z682009" s="5"/>
    </row>
    <row r="682010" spans="26:26">
      <c r="Z682010" s="5"/>
    </row>
    <row r="682011" spans="26:26">
      <c r="Z682011" s="5"/>
    </row>
    <row r="682012" spans="26:26">
      <c r="Z682012" s="5"/>
    </row>
    <row r="682013" spans="26:26">
      <c r="Z682013" s="5"/>
    </row>
    <row r="682014" spans="26:26">
      <c r="Z682014" s="5"/>
    </row>
    <row r="682015" spans="26:26">
      <c r="Z682015" s="5"/>
    </row>
    <row r="682016" spans="26:26">
      <c r="Z682016" s="5"/>
    </row>
    <row r="682017" spans="26:26">
      <c r="Z682017" s="5"/>
    </row>
    <row r="682018" spans="26:26">
      <c r="Z682018" s="5"/>
    </row>
    <row r="682019" spans="26:26">
      <c r="Z682019" s="5"/>
    </row>
    <row r="682020" spans="26:26">
      <c r="Z682020" s="5"/>
    </row>
    <row r="682021" spans="26:26">
      <c r="Z682021" s="5"/>
    </row>
    <row r="682022" spans="26:26">
      <c r="Z682022" s="5"/>
    </row>
    <row r="682023" spans="26:26">
      <c r="Z682023" s="5"/>
    </row>
    <row r="682024" spans="26:26">
      <c r="Z682024" s="5"/>
    </row>
    <row r="682025" spans="26:26">
      <c r="Z682025" s="5"/>
    </row>
    <row r="682026" spans="26:26">
      <c r="Z682026" s="5"/>
    </row>
    <row r="682027" spans="26:26">
      <c r="Z682027" s="5"/>
    </row>
    <row r="682028" spans="26:26">
      <c r="Z682028" s="5"/>
    </row>
    <row r="682029" spans="26:26">
      <c r="Z682029" s="5"/>
    </row>
    <row r="682030" spans="26:26">
      <c r="Z682030" s="5"/>
    </row>
    <row r="682031" spans="26:26">
      <c r="Z682031" s="5"/>
    </row>
    <row r="682032" spans="26:26">
      <c r="Z682032" s="5"/>
    </row>
    <row r="682033" spans="26:26">
      <c r="Z682033" s="5"/>
    </row>
    <row r="682034" spans="26:26">
      <c r="Z682034" s="5"/>
    </row>
    <row r="682035" spans="26:26">
      <c r="Z682035" s="5"/>
    </row>
    <row r="682036" spans="26:26">
      <c r="Z682036" s="5"/>
    </row>
    <row r="682037" spans="26:26">
      <c r="Z682037" s="5"/>
    </row>
    <row r="682038" spans="26:26">
      <c r="Z682038" s="5"/>
    </row>
    <row r="682039" spans="26:26">
      <c r="Z682039" s="5"/>
    </row>
    <row r="682040" spans="26:26">
      <c r="Z682040" s="5"/>
    </row>
    <row r="682041" spans="26:26">
      <c r="Z682041" s="5"/>
    </row>
    <row r="682042" spans="26:26">
      <c r="Z682042" s="5"/>
    </row>
    <row r="682043" spans="26:26">
      <c r="Z682043" s="5"/>
    </row>
    <row r="682044" spans="26:26">
      <c r="Z682044" s="5"/>
    </row>
    <row r="682045" spans="26:26">
      <c r="Z682045" s="5"/>
    </row>
    <row r="682046" spans="26:26">
      <c r="Z682046" s="5"/>
    </row>
    <row r="682047" spans="26:26">
      <c r="Z682047" s="5"/>
    </row>
    <row r="682048" spans="26:26">
      <c r="Z682048" s="5"/>
    </row>
    <row r="682049" spans="26:26">
      <c r="Z682049" s="5"/>
    </row>
    <row r="682050" spans="26:26">
      <c r="Z682050" s="5"/>
    </row>
    <row r="682051" spans="26:26">
      <c r="Z682051" s="5"/>
    </row>
    <row r="682052" spans="26:26">
      <c r="Z682052" s="5"/>
    </row>
    <row r="682053" spans="26:26">
      <c r="Z682053" s="5"/>
    </row>
    <row r="682054" spans="26:26">
      <c r="Z682054" s="5"/>
    </row>
    <row r="682055" spans="26:26">
      <c r="Z682055" s="5"/>
    </row>
    <row r="682056" spans="26:26">
      <c r="Z682056" s="5"/>
    </row>
    <row r="682057" spans="26:26">
      <c r="Z682057" s="5"/>
    </row>
    <row r="682058" spans="26:26">
      <c r="Z682058" s="5"/>
    </row>
    <row r="682059" spans="26:26">
      <c r="Z682059" s="5"/>
    </row>
    <row r="682060" spans="26:26">
      <c r="Z682060" s="5"/>
    </row>
    <row r="682061" spans="26:26">
      <c r="Z682061" s="5"/>
    </row>
    <row r="682062" spans="26:26">
      <c r="Z682062" s="5"/>
    </row>
    <row r="682063" spans="26:26">
      <c r="Z682063" s="5"/>
    </row>
    <row r="682064" spans="26:26">
      <c r="Z682064" s="5"/>
    </row>
    <row r="682065" spans="26:26">
      <c r="Z682065" s="5"/>
    </row>
    <row r="682066" spans="26:26">
      <c r="Z682066" s="5"/>
    </row>
    <row r="682067" spans="26:26">
      <c r="Z682067" s="5"/>
    </row>
    <row r="682068" spans="26:26">
      <c r="Z682068" s="5"/>
    </row>
    <row r="682069" spans="26:26">
      <c r="Z682069" s="5"/>
    </row>
    <row r="682070" spans="26:26">
      <c r="Z682070" s="5"/>
    </row>
    <row r="682071" spans="26:26">
      <c r="Z682071" s="5"/>
    </row>
    <row r="682072" spans="26:26">
      <c r="Z682072" s="5"/>
    </row>
    <row r="682073" spans="26:26">
      <c r="Z682073" s="5"/>
    </row>
    <row r="682074" spans="26:26">
      <c r="Z682074" s="5"/>
    </row>
    <row r="682075" spans="26:26">
      <c r="Z682075" s="5"/>
    </row>
    <row r="682076" spans="26:26">
      <c r="Z682076" s="5"/>
    </row>
    <row r="682077" spans="26:26">
      <c r="Z682077" s="5"/>
    </row>
    <row r="682078" spans="26:26">
      <c r="Z682078" s="5"/>
    </row>
    <row r="682079" spans="26:26">
      <c r="Z682079" s="5"/>
    </row>
    <row r="682080" spans="26:26">
      <c r="Z682080" s="5"/>
    </row>
    <row r="682081" spans="26:26">
      <c r="Z682081" s="5"/>
    </row>
    <row r="682082" spans="26:26">
      <c r="Z682082" s="5"/>
    </row>
    <row r="682083" spans="26:26">
      <c r="Z682083" s="5"/>
    </row>
    <row r="682084" spans="26:26">
      <c r="Z682084" s="5"/>
    </row>
    <row r="682085" spans="26:26">
      <c r="Z682085" s="5"/>
    </row>
    <row r="682086" spans="26:26">
      <c r="Z682086" s="5"/>
    </row>
    <row r="682087" spans="26:26">
      <c r="Z682087" s="5"/>
    </row>
    <row r="682088" spans="26:26">
      <c r="Z682088" s="5"/>
    </row>
    <row r="682089" spans="26:26">
      <c r="Z682089" s="5"/>
    </row>
    <row r="682090" spans="26:26">
      <c r="Z682090" s="5"/>
    </row>
    <row r="682091" spans="26:26">
      <c r="Z682091" s="5"/>
    </row>
    <row r="682092" spans="26:26">
      <c r="Z682092" s="5"/>
    </row>
    <row r="682093" spans="26:26">
      <c r="Z682093" s="5"/>
    </row>
    <row r="682094" spans="26:26">
      <c r="Z682094" s="5"/>
    </row>
    <row r="682095" spans="26:26">
      <c r="Z682095" s="5"/>
    </row>
    <row r="682096" spans="26:26">
      <c r="Z682096" s="5"/>
    </row>
    <row r="682097" spans="26:26">
      <c r="Z682097" s="5"/>
    </row>
    <row r="682098" spans="26:26">
      <c r="Z682098" s="5"/>
    </row>
    <row r="682099" spans="26:26">
      <c r="Z682099" s="5"/>
    </row>
    <row r="682100" spans="26:26">
      <c r="Z682100" s="5"/>
    </row>
    <row r="682101" spans="26:26">
      <c r="Z682101" s="5"/>
    </row>
    <row r="682102" spans="26:26">
      <c r="Z682102" s="5"/>
    </row>
    <row r="682103" spans="26:26">
      <c r="Z682103" s="5"/>
    </row>
    <row r="682104" spans="26:26">
      <c r="Z682104" s="5"/>
    </row>
    <row r="682105" spans="26:26">
      <c r="Z682105" s="5"/>
    </row>
    <row r="682106" spans="26:26">
      <c r="Z682106" s="5"/>
    </row>
    <row r="682107" spans="26:26">
      <c r="Z682107" s="5"/>
    </row>
    <row r="682108" spans="26:26">
      <c r="Z682108" s="5"/>
    </row>
    <row r="682109" spans="26:26">
      <c r="Z682109" s="5"/>
    </row>
    <row r="682110" spans="26:26">
      <c r="Z682110" s="5"/>
    </row>
    <row r="682111" spans="26:26">
      <c r="Z682111" s="5"/>
    </row>
    <row r="682112" spans="26:26">
      <c r="Z682112" s="5"/>
    </row>
    <row r="682113" spans="26:26">
      <c r="Z682113" s="5"/>
    </row>
    <row r="682114" spans="26:26">
      <c r="Z682114" s="5"/>
    </row>
    <row r="682115" spans="26:26">
      <c r="Z682115" s="5"/>
    </row>
    <row r="682116" spans="26:26">
      <c r="Z682116" s="5"/>
    </row>
    <row r="682117" spans="26:26">
      <c r="Z682117" s="5"/>
    </row>
    <row r="682118" spans="26:26">
      <c r="Z682118" s="5"/>
    </row>
    <row r="682119" spans="26:26">
      <c r="Z682119" s="5"/>
    </row>
    <row r="682120" spans="26:26">
      <c r="Z682120" s="5"/>
    </row>
    <row r="682121" spans="26:26">
      <c r="Z682121" s="5"/>
    </row>
    <row r="682122" spans="26:26">
      <c r="Z682122" s="5"/>
    </row>
    <row r="682123" spans="26:26">
      <c r="Z682123" s="5"/>
    </row>
    <row r="682124" spans="26:26">
      <c r="Z682124" s="5"/>
    </row>
    <row r="682125" spans="26:26">
      <c r="Z682125" s="5"/>
    </row>
    <row r="682126" spans="26:26">
      <c r="Z682126" s="5"/>
    </row>
    <row r="682127" spans="26:26">
      <c r="Z682127" s="5"/>
    </row>
    <row r="682128" spans="26:26">
      <c r="Z682128" s="5"/>
    </row>
    <row r="682129" spans="26:26">
      <c r="Z682129" s="5"/>
    </row>
    <row r="682130" spans="26:26">
      <c r="Z682130" s="5"/>
    </row>
    <row r="682131" spans="26:26">
      <c r="Z682131" s="5"/>
    </row>
    <row r="682132" spans="26:26">
      <c r="Z682132" s="5"/>
    </row>
    <row r="682133" spans="26:26">
      <c r="Z682133" s="5"/>
    </row>
    <row r="682134" spans="26:26">
      <c r="Z682134" s="5"/>
    </row>
    <row r="682135" spans="26:26">
      <c r="Z682135" s="5"/>
    </row>
    <row r="682136" spans="26:26">
      <c r="Z682136" s="5"/>
    </row>
    <row r="682137" spans="26:26">
      <c r="Z682137" s="5"/>
    </row>
    <row r="682138" spans="26:26">
      <c r="Z682138" s="5"/>
    </row>
    <row r="682139" spans="26:26">
      <c r="Z682139" s="5"/>
    </row>
    <row r="682140" spans="26:26">
      <c r="Z682140" s="5"/>
    </row>
    <row r="682141" spans="26:26">
      <c r="Z682141" s="5"/>
    </row>
    <row r="682142" spans="26:26">
      <c r="Z682142" s="5"/>
    </row>
    <row r="682143" spans="26:26">
      <c r="Z682143" s="5"/>
    </row>
    <row r="682144" spans="26:26">
      <c r="Z682144" s="5"/>
    </row>
    <row r="682145" spans="26:26">
      <c r="Z682145" s="5"/>
    </row>
    <row r="682146" spans="26:26">
      <c r="Z682146" s="5"/>
    </row>
    <row r="682147" spans="26:26">
      <c r="Z682147" s="5"/>
    </row>
    <row r="682148" spans="26:26">
      <c r="Z682148" s="5"/>
    </row>
    <row r="682149" spans="26:26">
      <c r="Z682149" s="5"/>
    </row>
    <row r="682150" spans="26:26">
      <c r="Z682150" s="5"/>
    </row>
    <row r="682151" spans="26:26">
      <c r="Z682151" s="5"/>
    </row>
    <row r="682152" spans="26:26">
      <c r="Z682152" s="5"/>
    </row>
    <row r="682153" spans="26:26">
      <c r="Z682153" s="5"/>
    </row>
    <row r="682154" spans="26:26">
      <c r="Z682154" s="5"/>
    </row>
    <row r="682155" spans="26:26">
      <c r="Z682155" s="5"/>
    </row>
    <row r="682156" spans="26:26">
      <c r="Z682156" s="5"/>
    </row>
    <row r="682157" spans="26:26">
      <c r="Z682157" s="5"/>
    </row>
    <row r="682158" spans="26:26">
      <c r="Z682158" s="5"/>
    </row>
    <row r="682159" spans="26:26">
      <c r="Z682159" s="5"/>
    </row>
    <row r="682160" spans="26:26">
      <c r="Z682160" s="5"/>
    </row>
    <row r="682161" spans="26:26">
      <c r="Z682161" s="5"/>
    </row>
    <row r="682162" spans="26:26">
      <c r="Z682162" s="5"/>
    </row>
    <row r="682163" spans="26:26">
      <c r="Z682163" s="5"/>
    </row>
    <row r="682164" spans="26:26">
      <c r="Z682164" s="5"/>
    </row>
    <row r="682165" spans="26:26">
      <c r="Z682165" s="5"/>
    </row>
    <row r="682166" spans="26:26">
      <c r="Z682166" s="5"/>
    </row>
    <row r="682167" spans="26:26">
      <c r="Z682167" s="5"/>
    </row>
    <row r="682168" spans="26:26">
      <c r="Z682168" s="5"/>
    </row>
    <row r="682169" spans="26:26">
      <c r="Z682169" s="5"/>
    </row>
    <row r="682170" spans="26:26">
      <c r="Z682170" s="5"/>
    </row>
    <row r="682171" spans="26:26">
      <c r="Z682171" s="5"/>
    </row>
    <row r="682172" spans="26:26">
      <c r="Z682172" s="5"/>
    </row>
    <row r="682173" spans="26:26">
      <c r="Z682173" s="5"/>
    </row>
    <row r="682174" spans="26:26">
      <c r="Z682174" s="5"/>
    </row>
    <row r="682175" spans="26:26">
      <c r="Z682175" s="5"/>
    </row>
    <row r="682176" spans="26:26">
      <c r="Z682176" s="5"/>
    </row>
    <row r="682177" spans="26:26">
      <c r="Z682177" s="5"/>
    </row>
    <row r="682178" spans="26:26">
      <c r="Z682178" s="5"/>
    </row>
    <row r="682179" spans="26:26">
      <c r="Z682179" s="5"/>
    </row>
    <row r="682180" spans="26:26">
      <c r="Z682180" s="5"/>
    </row>
    <row r="682181" spans="26:26">
      <c r="Z682181" s="5"/>
    </row>
    <row r="682182" spans="26:26">
      <c r="Z682182" s="5"/>
    </row>
    <row r="682183" spans="26:26">
      <c r="Z682183" s="5"/>
    </row>
    <row r="682184" spans="26:26">
      <c r="Z682184" s="5"/>
    </row>
    <row r="682185" spans="26:26">
      <c r="Z682185" s="5"/>
    </row>
    <row r="682186" spans="26:26">
      <c r="Z682186" s="5"/>
    </row>
    <row r="682187" spans="26:26">
      <c r="Z682187" s="5"/>
    </row>
    <row r="682188" spans="26:26">
      <c r="Z682188" s="5"/>
    </row>
    <row r="682189" spans="26:26">
      <c r="Z682189" s="5"/>
    </row>
    <row r="682190" spans="26:26">
      <c r="Z682190" s="5"/>
    </row>
    <row r="682191" spans="26:26">
      <c r="Z682191" s="5"/>
    </row>
    <row r="682192" spans="26:26">
      <c r="Z682192" s="5"/>
    </row>
    <row r="682193" spans="26:26">
      <c r="Z682193" s="5"/>
    </row>
    <row r="682194" spans="26:26">
      <c r="Z682194" s="5"/>
    </row>
    <row r="682195" spans="26:26">
      <c r="Z682195" s="5"/>
    </row>
    <row r="682196" spans="26:26">
      <c r="Z682196" s="5"/>
    </row>
    <row r="682197" spans="26:26">
      <c r="Z682197" s="5"/>
    </row>
    <row r="682198" spans="26:26">
      <c r="Z682198" s="5"/>
    </row>
    <row r="682199" spans="26:26">
      <c r="Z682199" s="5"/>
    </row>
    <row r="682200" spans="26:26">
      <c r="Z682200" s="5"/>
    </row>
    <row r="682201" spans="26:26">
      <c r="Z682201" s="5"/>
    </row>
    <row r="682202" spans="26:26">
      <c r="Z682202" s="5"/>
    </row>
    <row r="682203" spans="26:26">
      <c r="Z682203" s="5"/>
    </row>
    <row r="682204" spans="26:26">
      <c r="Z682204" s="5"/>
    </row>
    <row r="682205" spans="26:26">
      <c r="Z682205" s="5"/>
    </row>
    <row r="682206" spans="26:26">
      <c r="Z682206" s="5"/>
    </row>
    <row r="682207" spans="26:26">
      <c r="Z682207" s="5"/>
    </row>
    <row r="682208" spans="26:26">
      <c r="Z682208" s="5"/>
    </row>
    <row r="682209" spans="26:26">
      <c r="Z682209" s="5"/>
    </row>
    <row r="682210" spans="26:26">
      <c r="Z682210" s="5"/>
    </row>
    <row r="682211" spans="26:26">
      <c r="Z682211" s="5"/>
    </row>
    <row r="682212" spans="26:26">
      <c r="Z682212" s="5"/>
    </row>
    <row r="682213" spans="26:26">
      <c r="Z682213" s="5"/>
    </row>
    <row r="682214" spans="26:26">
      <c r="Z682214" s="5"/>
    </row>
    <row r="682215" spans="26:26">
      <c r="Z682215" s="5"/>
    </row>
    <row r="682216" spans="26:26">
      <c r="Z682216" s="5"/>
    </row>
    <row r="682217" spans="26:26">
      <c r="Z682217" s="5"/>
    </row>
    <row r="682218" spans="26:26">
      <c r="Z682218" s="5"/>
    </row>
    <row r="682219" spans="26:26">
      <c r="Z682219" s="5"/>
    </row>
    <row r="682220" spans="26:26">
      <c r="Z682220" s="5"/>
    </row>
    <row r="682221" spans="26:26">
      <c r="Z682221" s="5"/>
    </row>
    <row r="682222" spans="26:26">
      <c r="Z682222" s="5"/>
    </row>
    <row r="682223" spans="26:26">
      <c r="Z682223" s="5"/>
    </row>
    <row r="682224" spans="26:26">
      <c r="Z682224" s="5"/>
    </row>
    <row r="682225" spans="26:26">
      <c r="Z682225" s="5"/>
    </row>
    <row r="682226" spans="26:26">
      <c r="Z682226" s="5"/>
    </row>
    <row r="682227" spans="26:26">
      <c r="Z682227" s="5"/>
    </row>
    <row r="682228" spans="26:26">
      <c r="Z682228" s="5"/>
    </row>
    <row r="682229" spans="26:26">
      <c r="Z682229" s="5"/>
    </row>
    <row r="682230" spans="26:26">
      <c r="Z682230" s="5"/>
    </row>
    <row r="682231" spans="26:26">
      <c r="Z682231" s="5"/>
    </row>
    <row r="682232" spans="26:26">
      <c r="Z682232" s="5"/>
    </row>
    <row r="682233" spans="26:26">
      <c r="Z682233" s="5"/>
    </row>
    <row r="682234" spans="26:26">
      <c r="Z682234" s="5"/>
    </row>
    <row r="682235" spans="26:26">
      <c r="Z682235" s="5"/>
    </row>
    <row r="682236" spans="26:26">
      <c r="Z682236" s="5"/>
    </row>
    <row r="682237" spans="26:26">
      <c r="Z682237" s="5"/>
    </row>
    <row r="682238" spans="26:26">
      <c r="Z682238" s="5"/>
    </row>
    <row r="682239" spans="26:26">
      <c r="Z682239" s="5"/>
    </row>
    <row r="682240" spans="26:26">
      <c r="Z682240" s="5"/>
    </row>
    <row r="682241" spans="26:26">
      <c r="Z682241" s="5"/>
    </row>
    <row r="682242" spans="26:26">
      <c r="Z682242" s="5"/>
    </row>
    <row r="682243" spans="26:26">
      <c r="Z682243" s="5"/>
    </row>
    <row r="682244" spans="26:26">
      <c r="Z682244" s="5"/>
    </row>
    <row r="682245" spans="26:26">
      <c r="Z682245" s="5"/>
    </row>
    <row r="682246" spans="26:26">
      <c r="Z682246" s="5"/>
    </row>
    <row r="682247" spans="26:26">
      <c r="Z682247" s="5"/>
    </row>
    <row r="682248" spans="26:26">
      <c r="Z682248" s="5"/>
    </row>
    <row r="682249" spans="26:26">
      <c r="Z682249" s="5"/>
    </row>
    <row r="682250" spans="26:26">
      <c r="Z682250" s="5"/>
    </row>
    <row r="682251" spans="26:26">
      <c r="Z682251" s="5"/>
    </row>
    <row r="682252" spans="26:26">
      <c r="Z682252" s="5"/>
    </row>
    <row r="682253" spans="26:26">
      <c r="Z682253" s="5"/>
    </row>
    <row r="682254" spans="26:26">
      <c r="Z682254" s="5"/>
    </row>
    <row r="682255" spans="26:26">
      <c r="Z682255" s="5"/>
    </row>
    <row r="682256" spans="26:26">
      <c r="Z682256" s="5"/>
    </row>
    <row r="682257" spans="26:26">
      <c r="Z682257" s="5"/>
    </row>
    <row r="682258" spans="26:26">
      <c r="Z682258" s="5"/>
    </row>
    <row r="682259" spans="26:26">
      <c r="Z682259" s="5"/>
    </row>
    <row r="682260" spans="26:26">
      <c r="Z682260" s="5"/>
    </row>
    <row r="682261" spans="26:26">
      <c r="Z682261" s="5"/>
    </row>
    <row r="682262" spans="26:26">
      <c r="Z682262" s="5"/>
    </row>
    <row r="682263" spans="26:26">
      <c r="Z682263" s="5"/>
    </row>
    <row r="682264" spans="26:26">
      <c r="Z682264" s="5"/>
    </row>
    <row r="682265" spans="26:26">
      <c r="Z682265" s="5"/>
    </row>
    <row r="682266" spans="26:26">
      <c r="Z682266" s="5"/>
    </row>
    <row r="682267" spans="26:26">
      <c r="Z682267" s="5"/>
    </row>
    <row r="682268" spans="26:26">
      <c r="Z682268" s="5"/>
    </row>
    <row r="682269" spans="26:26">
      <c r="Z682269" s="5"/>
    </row>
    <row r="682270" spans="26:26">
      <c r="Z682270" s="5"/>
    </row>
    <row r="682271" spans="26:26">
      <c r="Z682271" s="5"/>
    </row>
    <row r="682272" spans="26:26">
      <c r="Z682272" s="5"/>
    </row>
    <row r="682273" spans="26:26">
      <c r="Z682273" s="5"/>
    </row>
    <row r="682274" spans="26:26">
      <c r="Z682274" s="5"/>
    </row>
    <row r="682275" spans="26:26">
      <c r="Z682275" s="5"/>
    </row>
    <row r="682276" spans="26:26">
      <c r="Z682276" s="5"/>
    </row>
    <row r="682277" spans="26:26">
      <c r="Z682277" s="5"/>
    </row>
    <row r="682278" spans="26:26">
      <c r="Z682278" s="5"/>
    </row>
    <row r="682279" spans="26:26">
      <c r="Z682279" s="5"/>
    </row>
    <row r="682280" spans="26:26">
      <c r="Z682280" s="5"/>
    </row>
    <row r="682281" spans="26:26">
      <c r="Z682281" s="5"/>
    </row>
    <row r="682282" spans="26:26">
      <c r="Z682282" s="5"/>
    </row>
    <row r="682283" spans="26:26">
      <c r="Z682283" s="5"/>
    </row>
    <row r="682284" spans="26:26">
      <c r="Z682284" s="5"/>
    </row>
    <row r="682285" spans="26:26">
      <c r="Z682285" s="5"/>
    </row>
    <row r="682286" spans="26:26">
      <c r="Z682286" s="5"/>
    </row>
    <row r="682287" spans="26:26">
      <c r="Z682287" s="5"/>
    </row>
    <row r="682288" spans="26:26">
      <c r="Z682288" s="5"/>
    </row>
    <row r="682289" spans="26:26">
      <c r="Z682289" s="5"/>
    </row>
    <row r="682290" spans="26:26">
      <c r="Z682290" s="5"/>
    </row>
    <row r="682291" spans="26:26">
      <c r="Z682291" s="5"/>
    </row>
    <row r="682292" spans="26:26">
      <c r="Z682292" s="5"/>
    </row>
    <row r="682293" spans="26:26">
      <c r="Z682293" s="5"/>
    </row>
    <row r="682294" spans="26:26">
      <c r="Z682294" s="5"/>
    </row>
    <row r="682295" spans="26:26">
      <c r="Z682295" s="5"/>
    </row>
    <row r="682296" spans="26:26">
      <c r="Z682296" s="5"/>
    </row>
    <row r="682297" spans="26:26">
      <c r="Z682297" s="5"/>
    </row>
    <row r="682298" spans="26:26">
      <c r="Z682298" s="5"/>
    </row>
    <row r="682299" spans="26:26">
      <c r="Z682299" s="5"/>
    </row>
    <row r="682300" spans="26:26">
      <c r="Z682300" s="5"/>
    </row>
    <row r="682301" spans="26:26">
      <c r="Z682301" s="5"/>
    </row>
    <row r="682302" spans="26:26">
      <c r="Z682302" s="5"/>
    </row>
    <row r="682303" spans="26:26">
      <c r="Z682303" s="5"/>
    </row>
    <row r="682304" spans="26:26">
      <c r="Z682304" s="5"/>
    </row>
    <row r="682305" spans="26:26">
      <c r="Z682305" s="5"/>
    </row>
    <row r="682306" spans="26:26">
      <c r="Z682306" s="5"/>
    </row>
    <row r="682307" spans="26:26">
      <c r="Z682307" s="5"/>
    </row>
    <row r="682308" spans="26:26">
      <c r="Z682308" s="5"/>
    </row>
    <row r="682309" spans="26:26">
      <c r="Z682309" s="5"/>
    </row>
    <row r="682310" spans="26:26">
      <c r="Z682310" s="5"/>
    </row>
    <row r="682311" spans="26:26">
      <c r="Z682311" s="5"/>
    </row>
    <row r="682312" spans="26:26">
      <c r="Z682312" s="5"/>
    </row>
    <row r="682313" spans="26:26">
      <c r="Z682313" s="5"/>
    </row>
    <row r="682314" spans="26:26">
      <c r="Z682314" s="5"/>
    </row>
    <row r="682315" spans="26:26">
      <c r="Z682315" s="5"/>
    </row>
    <row r="682316" spans="26:26">
      <c r="Z682316" s="5"/>
    </row>
    <row r="682317" spans="26:26">
      <c r="Z682317" s="5"/>
    </row>
    <row r="682318" spans="26:26">
      <c r="Z682318" s="5"/>
    </row>
    <row r="682319" spans="26:26">
      <c r="Z682319" s="5"/>
    </row>
    <row r="682320" spans="26:26">
      <c r="Z682320" s="5"/>
    </row>
    <row r="682321" spans="26:26">
      <c r="Z682321" s="5"/>
    </row>
    <row r="682322" spans="26:26">
      <c r="Z682322" s="5"/>
    </row>
    <row r="682323" spans="26:26">
      <c r="Z682323" s="5"/>
    </row>
    <row r="682324" spans="26:26">
      <c r="Z682324" s="5"/>
    </row>
    <row r="682325" spans="26:26">
      <c r="Z682325" s="5"/>
    </row>
    <row r="682326" spans="26:26">
      <c r="Z682326" s="5"/>
    </row>
    <row r="682327" spans="26:26">
      <c r="Z682327" s="5"/>
    </row>
    <row r="682328" spans="26:26">
      <c r="Z682328" s="5"/>
    </row>
    <row r="682329" spans="26:26">
      <c r="Z682329" s="5"/>
    </row>
    <row r="682330" spans="26:26">
      <c r="Z682330" s="5"/>
    </row>
    <row r="682331" spans="26:26">
      <c r="Z682331" s="5"/>
    </row>
    <row r="682332" spans="26:26">
      <c r="Z682332" s="5"/>
    </row>
    <row r="682333" spans="26:26">
      <c r="Z682333" s="5"/>
    </row>
    <row r="682334" spans="26:26">
      <c r="Z682334" s="5"/>
    </row>
    <row r="682335" spans="26:26">
      <c r="Z682335" s="5"/>
    </row>
    <row r="682336" spans="26:26">
      <c r="Z682336" s="5"/>
    </row>
    <row r="682337" spans="26:26">
      <c r="Z682337" s="5"/>
    </row>
    <row r="682338" spans="26:26">
      <c r="Z682338" s="5"/>
    </row>
    <row r="682339" spans="26:26">
      <c r="Z682339" s="5"/>
    </row>
    <row r="682340" spans="26:26">
      <c r="Z682340" s="5"/>
    </row>
    <row r="682341" spans="26:26">
      <c r="Z682341" s="5"/>
    </row>
    <row r="682342" spans="26:26">
      <c r="Z682342" s="5"/>
    </row>
    <row r="682343" spans="26:26">
      <c r="Z682343" s="5"/>
    </row>
    <row r="682344" spans="26:26">
      <c r="Z682344" s="5"/>
    </row>
    <row r="682345" spans="26:26">
      <c r="Z682345" s="5"/>
    </row>
    <row r="682346" spans="26:26">
      <c r="Z682346" s="5"/>
    </row>
    <row r="682347" spans="26:26">
      <c r="Z682347" s="5"/>
    </row>
    <row r="682348" spans="26:26">
      <c r="Z682348" s="5"/>
    </row>
    <row r="682349" spans="26:26">
      <c r="Z682349" s="5"/>
    </row>
    <row r="682350" spans="26:26">
      <c r="Z682350" s="5"/>
    </row>
    <row r="682351" spans="26:26">
      <c r="Z682351" s="5"/>
    </row>
    <row r="682352" spans="26:26">
      <c r="Z682352" s="5"/>
    </row>
    <row r="682353" spans="26:26">
      <c r="Z682353" s="5"/>
    </row>
    <row r="682354" spans="26:26">
      <c r="Z682354" s="5"/>
    </row>
    <row r="682355" spans="26:26">
      <c r="Z682355" s="5"/>
    </row>
    <row r="682356" spans="26:26">
      <c r="Z682356" s="5"/>
    </row>
    <row r="682357" spans="26:26">
      <c r="Z682357" s="5"/>
    </row>
    <row r="682358" spans="26:26">
      <c r="Z682358" s="5"/>
    </row>
    <row r="682359" spans="26:26">
      <c r="Z682359" s="5"/>
    </row>
    <row r="682360" spans="26:26">
      <c r="Z682360" s="5"/>
    </row>
    <row r="682361" spans="26:26">
      <c r="Z682361" s="5"/>
    </row>
    <row r="682362" spans="26:26">
      <c r="Z682362" s="5"/>
    </row>
    <row r="682363" spans="26:26">
      <c r="Z682363" s="5"/>
    </row>
    <row r="682364" spans="26:26">
      <c r="Z682364" s="5"/>
    </row>
    <row r="682365" spans="26:26">
      <c r="Z682365" s="5"/>
    </row>
    <row r="682366" spans="26:26">
      <c r="Z682366" s="5"/>
    </row>
    <row r="682367" spans="26:26">
      <c r="Z682367" s="5"/>
    </row>
    <row r="682368" spans="26:26">
      <c r="Z682368" s="5"/>
    </row>
    <row r="682369" spans="26:26">
      <c r="Z682369" s="5"/>
    </row>
    <row r="682370" spans="26:26">
      <c r="Z682370" s="5"/>
    </row>
    <row r="682371" spans="26:26">
      <c r="Z682371" s="5"/>
    </row>
    <row r="682372" spans="26:26">
      <c r="Z682372" s="5"/>
    </row>
    <row r="682373" spans="26:26">
      <c r="Z682373" s="5"/>
    </row>
    <row r="682374" spans="26:26">
      <c r="Z682374" s="5"/>
    </row>
    <row r="682375" spans="26:26">
      <c r="Z682375" s="5"/>
    </row>
    <row r="682376" spans="26:26">
      <c r="Z682376" s="5"/>
    </row>
    <row r="682377" spans="26:26">
      <c r="Z682377" s="5"/>
    </row>
    <row r="682378" spans="26:26">
      <c r="Z682378" s="5"/>
    </row>
    <row r="682379" spans="26:26">
      <c r="Z682379" s="5"/>
    </row>
    <row r="682380" spans="26:26">
      <c r="Z682380" s="5"/>
    </row>
    <row r="682381" spans="26:26">
      <c r="Z682381" s="5"/>
    </row>
    <row r="682382" spans="26:26">
      <c r="Z682382" s="5"/>
    </row>
    <row r="682383" spans="26:26">
      <c r="Z682383" s="5"/>
    </row>
    <row r="682384" spans="26:26">
      <c r="Z682384" s="5"/>
    </row>
    <row r="682385" spans="26:26">
      <c r="Z682385" s="5"/>
    </row>
    <row r="682386" spans="26:26">
      <c r="Z682386" s="5"/>
    </row>
    <row r="682387" spans="26:26">
      <c r="Z682387" s="5"/>
    </row>
    <row r="682388" spans="26:26">
      <c r="Z682388" s="5"/>
    </row>
    <row r="682389" spans="26:26">
      <c r="Z682389" s="5"/>
    </row>
    <row r="682390" spans="26:26">
      <c r="Z682390" s="5"/>
    </row>
    <row r="682391" spans="26:26">
      <c r="Z682391" s="5"/>
    </row>
    <row r="682392" spans="26:26">
      <c r="Z682392" s="5"/>
    </row>
    <row r="682393" spans="26:26">
      <c r="Z682393" s="5"/>
    </row>
    <row r="682394" spans="26:26">
      <c r="Z682394" s="5"/>
    </row>
    <row r="682395" spans="26:26">
      <c r="Z682395" s="5"/>
    </row>
    <row r="682396" spans="26:26">
      <c r="Z682396" s="5"/>
    </row>
    <row r="682397" spans="26:26">
      <c r="Z682397" s="5"/>
    </row>
    <row r="682398" spans="26:26">
      <c r="Z682398" s="5"/>
    </row>
    <row r="682399" spans="26:26">
      <c r="Z682399" s="5"/>
    </row>
    <row r="682400" spans="26:26">
      <c r="Z682400" s="5"/>
    </row>
    <row r="682401" spans="26:26">
      <c r="Z682401" s="5"/>
    </row>
    <row r="682402" spans="26:26">
      <c r="Z682402" s="5"/>
    </row>
    <row r="682403" spans="26:26">
      <c r="Z682403" s="5"/>
    </row>
    <row r="682404" spans="26:26">
      <c r="Z682404" s="5"/>
    </row>
    <row r="682405" spans="26:26">
      <c r="Z682405" s="5"/>
    </row>
    <row r="682406" spans="26:26">
      <c r="Z682406" s="5"/>
    </row>
    <row r="682407" spans="26:26">
      <c r="Z682407" s="5"/>
    </row>
    <row r="682408" spans="26:26">
      <c r="Z682408" s="5"/>
    </row>
    <row r="682409" spans="26:26">
      <c r="Z682409" s="5"/>
    </row>
    <row r="682410" spans="26:26">
      <c r="Z682410" s="5"/>
    </row>
    <row r="682411" spans="26:26">
      <c r="Z682411" s="5"/>
    </row>
    <row r="682412" spans="26:26">
      <c r="Z682412" s="5"/>
    </row>
    <row r="682413" spans="26:26">
      <c r="Z682413" s="5"/>
    </row>
    <row r="682414" spans="26:26">
      <c r="Z682414" s="5"/>
    </row>
    <row r="682415" spans="26:26">
      <c r="Z682415" s="5"/>
    </row>
    <row r="682416" spans="26:26">
      <c r="Z682416" s="5"/>
    </row>
    <row r="682417" spans="26:26">
      <c r="Z682417" s="5"/>
    </row>
    <row r="682418" spans="26:26">
      <c r="Z682418" s="5"/>
    </row>
    <row r="682419" spans="26:26">
      <c r="Z682419" s="5"/>
    </row>
    <row r="682420" spans="26:26">
      <c r="Z682420" s="5"/>
    </row>
    <row r="682421" spans="26:26">
      <c r="Z682421" s="5"/>
    </row>
    <row r="682422" spans="26:26">
      <c r="Z682422" s="5"/>
    </row>
    <row r="682423" spans="26:26">
      <c r="Z682423" s="5"/>
    </row>
    <row r="682424" spans="26:26">
      <c r="Z682424" s="5"/>
    </row>
    <row r="682425" spans="26:26">
      <c r="Z682425" s="5"/>
    </row>
    <row r="682426" spans="26:26">
      <c r="Z682426" s="5"/>
    </row>
    <row r="682427" spans="26:26">
      <c r="Z682427" s="5"/>
    </row>
    <row r="682428" spans="26:26">
      <c r="Z682428" s="5"/>
    </row>
    <row r="682429" spans="26:26">
      <c r="Z682429" s="5"/>
    </row>
    <row r="682430" spans="26:26">
      <c r="Z682430" s="5"/>
    </row>
    <row r="682431" spans="26:26">
      <c r="Z682431" s="5"/>
    </row>
    <row r="682432" spans="26:26">
      <c r="Z682432" s="5"/>
    </row>
    <row r="682433" spans="26:26">
      <c r="Z682433" s="5"/>
    </row>
    <row r="682434" spans="26:26">
      <c r="Z682434" s="5"/>
    </row>
    <row r="682435" spans="26:26">
      <c r="Z682435" s="5"/>
    </row>
    <row r="682436" spans="26:26">
      <c r="Z682436" s="5"/>
    </row>
    <row r="682437" spans="26:26">
      <c r="Z682437" s="5"/>
    </row>
    <row r="682438" spans="26:26">
      <c r="Z682438" s="5"/>
    </row>
    <row r="682439" spans="26:26">
      <c r="Z682439" s="5"/>
    </row>
    <row r="682440" spans="26:26">
      <c r="Z682440" s="5"/>
    </row>
    <row r="682441" spans="26:26">
      <c r="Z682441" s="5"/>
    </row>
    <row r="682442" spans="26:26">
      <c r="Z682442" s="5"/>
    </row>
    <row r="682443" spans="26:26">
      <c r="Z682443" s="5"/>
    </row>
    <row r="682444" spans="26:26">
      <c r="Z682444" s="5"/>
    </row>
    <row r="682445" spans="26:26">
      <c r="Z682445" s="5"/>
    </row>
    <row r="682446" spans="26:26">
      <c r="Z682446" s="5"/>
    </row>
    <row r="682447" spans="26:26">
      <c r="Z682447" s="5"/>
    </row>
    <row r="682448" spans="26:26">
      <c r="Z682448" s="5"/>
    </row>
    <row r="682449" spans="26:26">
      <c r="Z682449" s="5"/>
    </row>
    <row r="682450" spans="26:26">
      <c r="Z682450" s="5"/>
    </row>
    <row r="682451" spans="26:26">
      <c r="Z682451" s="5"/>
    </row>
    <row r="682452" spans="26:26">
      <c r="Z682452" s="5"/>
    </row>
    <row r="682453" spans="26:26">
      <c r="Z682453" s="5"/>
    </row>
    <row r="682454" spans="26:26">
      <c r="Z682454" s="5"/>
    </row>
    <row r="682455" spans="26:26">
      <c r="Z682455" s="5"/>
    </row>
    <row r="682456" spans="26:26">
      <c r="Z682456" s="5"/>
    </row>
    <row r="682457" spans="26:26">
      <c r="Z682457" s="5"/>
    </row>
    <row r="682458" spans="26:26">
      <c r="Z682458" s="5"/>
    </row>
    <row r="682459" spans="26:26">
      <c r="Z682459" s="5"/>
    </row>
    <row r="682460" spans="26:26">
      <c r="Z682460" s="5"/>
    </row>
    <row r="682461" spans="26:26">
      <c r="Z682461" s="5"/>
    </row>
    <row r="682462" spans="26:26">
      <c r="Z682462" s="5"/>
    </row>
    <row r="682463" spans="26:26">
      <c r="Z682463" s="5"/>
    </row>
    <row r="682464" spans="26:26">
      <c r="Z682464" s="5"/>
    </row>
    <row r="682465" spans="26:26">
      <c r="Z682465" s="5"/>
    </row>
    <row r="682466" spans="26:26">
      <c r="Z682466" s="5"/>
    </row>
    <row r="682467" spans="26:26">
      <c r="Z682467" s="5"/>
    </row>
    <row r="682468" spans="26:26">
      <c r="Z682468" s="5"/>
    </row>
    <row r="682469" spans="26:26">
      <c r="Z682469" s="5"/>
    </row>
    <row r="682470" spans="26:26">
      <c r="Z682470" s="5"/>
    </row>
    <row r="682471" spans="26:26">
      <c r="Z682471" s="5"/>
    </row>
    <row r="682472" spans="26:26">
      <c r="Z682472" s="5"/>
    </row>
    <row r="682473" spans="26:26">
      <c r="Z682473" s="5"/>
    </row>
    <row r="682474" spans="26:26">
      <c r="Z682474" s="5"/>
    </row>
    <row r="682475" spans="26:26">
      <c r="Z682475" s="5"/>
    </row>
    <row r="682476" spans="26:26">
      <c r="Z682476" s="5"/>
    </row>
    <row r="682477" spans="26:26">
      <c r="Z682477" s="5"/>
    </row>
    <row r="682478" spans="26:26">
      <c r="Z682478" s="5"/>
    </row>
    <row r="682479" spans="26:26">
      <c r="Z682479" s="5"/>
    </row>
    <row r="682480" spans="26:26">
      <c r="Z682480" s="5"/>
    </row>
    <row r="682481" spans="26:26">
      <c r="Z682481" s="5"/>
    </row>
    <row r="682482" spans="26:26">
      <c r="Z682482" s="5"/>
    </row>
    <row r="682483" spans="26:26">
      <c r="Z682483" s="5"/>
    </row>
    <row r="682484" spans="26:26">
      <c r="Z682484" s="5"/>
    </row>
    <row r="682485" spans="26:26">
      <c r="Z682485" s="5"/>
    </row>
    <row r="682486" spans="26:26">
      <c r="Z682486" s="5"/>
    </row>
    <row r="682487" spans="26:26">
      <c r="Z682487" s="5"/>
    </row>
    <row r="682488" spans="26:26">
      <c r="Z682488" s="5"/>
    </row>
    <row r="682489" spans="26:26">
      <c r="Z682489" s="5"/>
    </row>
    <row r="682490" spans="26:26">
      <c r="Z682490" s="5"/>
    </row>
    <row r="682491" spans="26:26">
      <c r="Z682491" s="5"/>
    </row>
    <row r="682492" spans="26:26">
      <c r="Z682492" s="5"/>
    </row>
    <row r="682493" spans="26:26">
      <c r="Z682493" s="5"/>
    </row>
    <row r="682494" spans="26:26">
      <c r="Z682494" s="5"/>
    </row>
    <row r="682495" spans="26:26">
      <c r="Z682495" s="5"/>
    </row>
    <row r="682496" spans="26:26">
      <c r="Z682496" s="5"/>
    </row>
    <row r="682497" spans="26:26">
      <c r="Z682497" s="5"/>
    </row>
    <row r="682498" spans="26:26">
      <c r="Z682498" s="5"/>
    </row>
    <row r="682499" spans="26:26">
      <c r="Z682499" s="5"/>
    </row>
    <row r="682500" spans="26:26">
      <c r="Z682500" s="5"/>
    </row>
    <row r="682501" spans="26:26">
      <c r="Z682501" s="5"/>
    </row>
    <row r="682502" spans="26:26">
      <c r="Z682502" s="5"/>
    </row>
    <row r="682503" spans="26:26">
      <c r="Z682503" s="5"/>
    </row>
    <row r="682504" spans="26:26">
      <c r="Z682504" s="5"/>
    </row>
    <row r="682505" spans="26:26">
      <c r="Z682505" s="5"/>
    </row>
    <row r="682506" spans="26:26">
      <c r="Z682506" s="5"/>
    </row>
    <row r="682507" spans="26:26">
      <c r="Z682507" s="5"/>
    </row>
    <row r="682508" spans="26:26">
      <c r="Z682508" s="5"/>
    </row>
    <row r="682509" spans="26:26">
      <c r="Z682509" s="5"/>
    </row>
    <row r="682510" spans="26:26">
      <c r="Z682510" s="5"/>
    </row>
    <row r="682511" spans="26:26">
      <c r="Z682511" s="5"/>
    </row>
    <row r="682512" spans="26:26">
      <c r="Z682512" s="5"/>
    </row>
    <row r="682513" spans="26:26">
      <c r="Z682513" s="5"/>
    </row>
    <row r="682514" spans="26:26">
      <c r="Z682514" s="5"/>
    </row>
    <row r="682515" spans="26:26">
      <c r="Z682515" s="5"/>
    </row>
    <row r="682516" spans="26:26">
      <c r="Z682516" s="5"/>
    </row>
    <row r="682517" spans="26:26">
      <c r="Z682517" s="5"/>
    </row>
    <row r="682518" spans="26:26">
      <c r="Z682518" s="5"/>
    </row>
    <row r="682519" spans="26:26">
      <c r="Z682519" s="5"/>
    </row>
    <row r="682520" spans="26:26">
      <c r="Z682520" s="5"/>
    </row>
    <row r="682521" spans="26:26">
      <c r="Z682521" s="5"/>
    </row>
    <row r="682522" spans="26:26">
      <c r="Z682522" s="5"/>
    </row>
    <row r="682523" spans="26:26">
      <c r="Z682523" s="5"/>
    </row>
    <row r="682524" spans="26:26">
      <c r="Z682524" s="5"/>
    </row>
    <row r="682525" spans="26:26">
      <c r="Z682525" s="5"/>
    </row>
    <row r="682526" spans="26:26">
      <c r="Z682526" s="5"/>
    </row>
    <row r="682527" spans="26:26">
      <c r="Z682527" s="5"/>
    </row>
    <row r="682528" spans="26:26">
      <c r="Z682528" s="5"/>
    </row>
    <row r="682529" spans="26:26">
      <c r="Z682529" s="5"/>
    </row>
    <row r="682530" spans="26:26">
      <c r="Z682530" s="5"/>
    </row>
    <row r="682531" spans="26:26">
      <c r="Z682531" s="5"/>
    </row>
    <row r="682532" spans="26:26">
      <c r="Z682532" s="5"/>
    </row>
    <row r="682533" spans="26:26">
      <c r="Z682533" s="5"/>
    </row>
    <row r="682534" spans="26:26">
      <c r="Z682534" s="5"/>
    </row>
    <row r="682535" spans="26:26">
      <c r="Z682535" s="5"/>
    </row>
    <row r="682536" spans="26:26">
      <c r="Z682536" s="5"/>
    </row>
    <row r="682537" spans="26:26">
      <c r="Z682537" s="5"/>
    </row>
    <row r="682538" spans="26:26">
      <c r="Z682538" s="5"/>
    </row>
    <row r="682539" spans="26:26">
      <c r="Z682539" s="5"/>
    </row>
    <row r="682540" spans="26:26">
      <c r="Z682540" s="5"/>
    </row>
    <row r="682541" spans="26:26">
      <c r="Z682541" s="5"/>
    </row>
    <row r="682542" spans="26:26">
      <c r="Z682542" s="5"/>
    </row>
    <row r="682543" spans="26:26">
      <c r="Z682543" s="5"/>
    </row>
    <row r="682544" spans="26:26">
      <c r="Z682544" s="5"/>
    </row>
    <row r="682545" spans="26:26">
      <c r="Z682545" s="5"/>
    </row>
    <row r="682546" spans="26:26">
      <c r="Z682546" s="5"/>
    </row>
    <row r="682547" spans="26:26">
      <c r="Z682547" s="5"/>
    </row>
    <row r="682548" spans="26:26">
      <c r="Z682548" s="5"/>
    </row>
    <row r="682549" spans="26:26">
      <c r="Z682549" s="5"/>
    </row>
    <row r="682550" spans="26:26">
      <c r="Z682550" s="5"/>
    </row>
    <row r="682551" spans="26:26">
      <c r="Z682551" s="5"/>
    </row>
    <row r="682552" spans="26:26">
      <c r="Z682552" s="5"/>
    </row>
    <row r="682553" spans="26:26">
      <c r="Z682553" s="5"/>
    </row>
    <row r="682554" spans="26:26">
      <c r="Z682554" s="5"/>
    </row>
    <row r="682555" spans="26:26">
      <c r="Z682555" s="5"/>
    </row>
    <row r="682556" spans="26:26">
      <c r="Z682556" s="5"/>
    </row>
    <row r="682557" spans="26:26">
      <c r="Z682557" s="5"/>
    </row>
    <row r="682558" spans="26:26">
      <c r="Z682558" s="5"/>
    </row>
    <row r="682559" spans="26:26">
      <c r="Z682559" s="5"/>
    </row>
    <row r="682560" spans="26:26">
      <c r="Z682560" s="5"/>
    </row>
    <row r="682561" spans="26:26">
      <c r="Z682561" s="5"/>
    </row>
    <row r="682562" spans="26:26">
      <c r="Z682562" s="5"/>
    </row>
    <row r="682563" spans="26:26">
      <c r="Z682563" s="5"/>
    </row>
    <row r="682564" spans="26:26">
      <c r="Z682564" s="5"/>
    </row>
    <row r="682565" spans="26:26">
      <c r="Z682565" s="5"/>
    </row>
    <row r="682566" spans="26:26">
      <c r="Z682566" s="5"/>
    </row>
    <row r="682567" spans="26:26">
      <c r="Z682567" s="5"/>
    </row>
    <row r="682568" spans="26:26">
      <c r="Z682568" s="5"/>
    </row>
    <row r="682569" spans="26:26">
      <c r="Z682569" s="5"/>
    </row>
    <row r="682570" spans="26:26">
      <c r="Z682570" s="5"/>
    </row>
    <row r="682571" spans="26:26">
      <c r="Z682571" s="5"/>
    </row>
    <row r="682572" spans="26:26">
      <c r="Z682572" s="5"/>
    </row>
    <row r="682573" spans="26:26">
      <c r="Z682573" s="5"/>
    </row>
    <row r="682574" spans="26:26">
      <c r="Z682574" s="5"/>
    </row>
    <row r="682575" spans="26:26">
      <c r="Z682575" s="5"/>
    </row>
    <row r="682576" spans="26:26">
      <c r="Z682576" s="5"/>
    </row>
    <row r="682577" spans="26:26">
      <c r="Z682577" s="5"/>
    </row>
    <row r="682578" spans="26:26">
      <c r="Z682578" s="5"/>
    </row>
    <row r="682579" spans="26:26">
      <c r="Z682579" s="5"/>
    </row>
    <row r="682580" spans="26:26">
      <c r="Z682580" s="5"/>
    </row>
    <row r="682581" spans="26:26">
      <c r="Z682581" s="5"/>
    </row>
    <row r="682582" spans="26:26">
      <c r="Z682582" s="5"/>
    </row>
    <row r="682583" spans="26:26">
      <c r="Z682583" s="5"/>
    </row>
    <row r="682584" spans="26:26">
      <c r="Z682584" s="5"/>
    </row>
    <row r="682585" spans="26:26">
      <c r="Z682585" s="5"/>
    </row>
    <row r="682586" spans="26:26">
      <c r="Z682586" s="5"/>
    </row>
    <row r="682587" spans="26:26">
      <c r="Z682587" s="5"/>
    </row>
    <row r="682588" spans="26:26">
      <c r="Z682588" s="5"/>
    </row>
    <row r="682589" spans="26:26">
      <c r="Z682589" s="5"/>
    </row>
    <row r="682590" spans="26:26">
      <c r="Z682590" s="5"/>
    </row>
    <row r="682591" spans="26:26">
      <c r="Z682591" s="5"/>
    </row>
    <row r="682592" spans="26:26">
      <c r="Z682592" s="5"/>
    </row>
    <row r="682593" spans="26:26">
      <c r="Z682593" s="5"/>
    </row>
    <row r="682594" spans="26:26">
      <c r="Z682594" s="5"/>
    </row>
    <row r="682595" spans="26:26">
      <c r="Z682595" s="5"/>
    </row>
    <row r="682596" spans="26:26">
      <c r="Z682596" s="5"/>
    </row>
    <row r="682597" spans="26:26">
      <c r="Z682597" s="5"/>
    </row>
    <row r="682598" spans="26:26">
      <c r="Z682598" s="5"/>
    </row>
    <row r="682599" spans="26:26">
      <c r="Z682599" s="5"/>
    </row>
    <row r="682600" spans="26:26">
      <c r="Z682600" s="5"/>
    </row>
    <row r="682601" spans="26:26">
      <c r="Z682601" s="5"/>
    </row>
    <row r="682602" spans="26:26">
      <c r="Z682602" s="5"/>
    </row>
    <row r="682603" spans="26:26">
      <c r="Z682603" s="5"/>
    </row>
    <row r="682604" spans="26:26">
      <c r="Z682604" s="5"/>
    </row>
    <row r="682605" spans="26:26">
      <c r="Z682605" s="5"/>
    </row>
    <row r="682606" spans="26:26">
      <c r="Z682606" s="5"/>
    </row>
    <row r="682607" spans="26:26">
      <c r="Z682607" s="5"/>
    </row>
    <row r="682608" spans="26:26">
      <c r="Z682608" s="5"/>
    </row>
    <row r="682609" spans="26:26">
      <c r="Z682609" s="5"/>
    </row>
    <row r="682610" spans="26:26">
      <c r="Z682610" s="5"/>
    </row>
    <row r="682611" spans="26:26">
      <c r="Z682611" s="5"/>
    </row>
    <row r="682612" spans="26:26">
      <c r="Z682612" s="5"/>
    </row>
    <row r="682613" spans="26:26">
      <c r="Z682613" s="5"/>
    </row>
    <row r="682614" spans="26:26">
      <c r="Z682614" s="5"/>
    </row>
    <row r="682615" spans="26:26">
      <c r="Z682615" s="5"/>
    </row>
    <row r="682616" spans="26:26">
      <c r="Z682616" s="5"/>
    </row>
    <row r="682617" spans="26:26">
      <c r="Z682617" s="5"/>
    </row>
    <row r="682618" spans="26:26">
      <c r="Z682618" s="5"/>
    </row>
    <row r="682619" spans="26:26">
      <c r="Z682619" s="5"/>
    </row>
    <row r="682620" spans="26:26">
      <c r="Z682620" s="5"/>
    </row>
    <row r="682621" spans="26:26">
      <c r="Z682621" s="5"/>
    </row>
    <row r="682622" spans="26:26">
      <c r="Z682622" s="5"/>
    </row>
    <row r="682623" spans="26:26">
      <c r="Z682623" s="5"/>
    </row>
    <row r="682624" spans="26:26">
      <c r="Z682624" s="5"/>
    </row>
    <row r="682625" spans="26:26">
      <c r="Z682625" s="5"/>
    </row>
    <row r="682626" spans="26:26">
      <c r="Z682626" s="5"/>
    </row>
    <row r="682627" spans="26:26">
      <c r="Z682627" s="5"/>
    </row>
    <row r="682628" spans="26:26">
      <c r="Z682628" s="5"/>
    </row>
    <row r="682629" spans="26:26">
      <c r="Z682629" s="5"/>
    </row>
    <row r="682630" spans="26:26">
      <c r="Z682630" s="5"/>
    </row>
    <row r="682631" spans="26:26">
      <c r="Z682631" s="5"/>
    </row>
    <row r="682632" spans="26:26">
      <c r="Z682632" s="5"/>
    </row>
    <row r="682633" spans="26:26">
      <c r="Z682633" s="5"/>
    </row>
    <row r="682634" spans="26:26">
      <c r="Z682634" s="5"/>
    </row>
    <row r="682635" spans="26:26">
      <c r="Z682635" s="5"/>
    </row>
    <row r="682636" spans="26:26">
      <c r="Z682636" s="5"/>
    </row>
    <row r="682637" spans="26:26">
      <c r="Z682637" s="5"/>
    </row>
    <row r="682638" spans="26:26">
      <c r="Z682638" s="5"/>
    </row>
    <row r="682639" spans="26:26">
      <c r="Z682639" s="5"/>
    </row>
    <row r="682640" spans="26:26">
      <c r="Z682640" s="5"/>
    </row>
    <row r="682641" spans="26:26">
      <c r="Z682641" s="5"/>
    </row>
    <row r="682642" spans="26:26">
      <c r="Z682642" s="5"/>
    </row>
    <row r="682643" spans="26:26">
      <c r="Z682643" s="5"/>
    </row>
    <row r="682644" spans="26:26">
      <c r="Z682644" s="5"/>
    </row>
    <row r="682645" spans="26:26">
      <c r="Z682645" s="5"/>
    </row>
    <row r="682646" spans="26:26">
      <c r="Z682646" s="5"/>
    </row>
    <row r="682647" spans="26:26">
      <c r="Z682647" s="5"/>
    </row>
    <row r="682648" spans="26:26">
      <c r="Z682648" s="5"/>
    </row>
    <row r="682649" spans="26:26">
      <c r="Z682649" s="5"/>
    </row>
    <row r="682650" spans="26:26">
      <c r="Z682650" s="5"/>
    </row>
    <row r="682651" spans="26:26">
      <c r="Z682651" s="5"/>
    </row>
    <row r="682652" spans="26:26">
      <c r="Z682652" s="5"/>
    </row>
    <row r="682653" spans="26:26">
      <c r="Z682653" s="5"/>
    </row>
    <row r="682654" spans="26:26">
      <c r="Z682654" s="5"/>
    </row>
    <row r="682655" spans="26:26">
      <c r="Z682655" s="5"/>
    </row>
    <row r="682656" spans="26:26">
      <c r="Z682656" s="5"/>
    </row>
    <row r="682657" spans="26:26">
      <c r="Z682657" s="5"/>
    </row>
    <row r="682658" spans="26:26">
      <c r="Z682658" s="5"/>
    </row>
    <row r="682659" spans="26:26">
      <c r="Z682659" s="5"/>
    </row>
    <row r="682660" spans="26:26">
      <c r="Z682660" s="5"/>
    </row>
    <row r="682661" spans="26:26">
      <c r="Z682661" s="5"/>
    </row>
    <row r="682662" spans="26:26">
      <c r="Z682662" s="5"/>
    </row>
    <row r="682663" spans="26:26">
      <c r="Z682663" s="5"/>
    </row>
    <row r="682664" spans="26:26">
      <c r="Z682664" s="5"/>
    </row>
    <row r="682665" spans="26:26">
      <c r="Z682665" s="5"/>
    </row>
    <row r="682666" spans="26:26">
      <c r="Z682666" s="5"/>
    </row>
    <row r="682667" spans="26:26">
      <c r="Z682667" s="5"/>
    </row>
    <row r="682668" spans="26:26">
      <c r="Z682668" s="5"/>
    </row>
    <row r="682669" spans="26:26">
      <c r="Z682669" s="5"/>
    </row>
    <row r="682670" spans="26:26">
      <c r="Z682670" s="5"/>
    </row>
    <row r="682671" spans="26:26">
      <c r="Z682671" s="5"/>
    </row>
    <row r="682672" spans="26:26">
      <c r="Z682672" s="5"/>
    </row>
    <row r="682673" spans="26:26">
      <c r="Z682673" s="5"/>
    </row>
    <row r="682674" spans="26:26">
      <c r="Z682674" s="5"/>
    </row>
    <row r="682675" spans="26:26">
      <c r="Z682675" s="5"/>
    </row>
    <row r="682676" spans="26:26">
      <c r="Z682676" s="5"/>
    </row>
    <row r="682677" spans="26:26">
      <c r="Z682677" s="5"/>
    </row>
    <row r="682678" spans="26:26">
      <c r="Z682678" s="5"/>
    </row>
    <row r="682679" spans="26:26">
      <c r="Z682679" s="5"/>
    </row>
    <row r="682680" spans="26:26">
      <c r="Z682680" s="5"/>
    </row>
    <row r="682681" spans="26:26">
      <c r="Z682681" s="5"/>
    </row>
    <row r="682682" spans="26:26">
      <c r="Z682682" s="5"/>
    </row>
    <row r="682683" spans="26:26">
      <c r="Z682683" s="5"/>
    </row>
    <row r="682684" spans="26:26">
      <c r="Z682684" s="5"/>
    </row>
    <row r="682685" spans="26:26">
      <c r="Z682685" s="5"/>
    </row>
    <row r="682686" spans="26:26">
      <c r="Z682686" s="5"/>
    </row>
    <row r="682687" spans="26:26">
      <c r="Z682687" s="5"/>
    </row>
    <row r="682688" spans="26:26">
      <c r="Z682688" s="5"/>
    </row>
    <row r="682689" spans="26:26">
      <c r="Z682689" s="5"/>
    </row>
    <row r="682690" spans="26:26">
      <c r="Z682690" s="5"/>
    </row>
    <row r="682691" spans="26:26">
      <c r="Z682691" s="5"/>
    </row>
    <row r="682692" spans="26:26">
      <c r="Z682692" s="5"/>
    </row>
    <row r="682693" spans="26:26">
      <c r="Z682693" s="5"/>
    </row>
    <row r="682694" spans="26:26">
      <c r="Z682694" s="5"/>
    </row>
    <row r="682695" spans="26:26">
      <c r="Z682695" s="5"/>
    </row>
    <row r="682696" spans="26:26">
      <c r="Z682696" s="5"/>
    </row>
    <row r="682697" spans="26:26">
      <c r="Z682697" s="5"/>
    </row>
    <row r="682698" spans="26:26">
      <c r="Z682698" s="5"/>
    </row>
    <row r="682699" spans="26:26">
      <c r="Z682699" s="5"/>
    </row>
    <row r="682700" spans="26:26">
      <c r="Z682700" s="5"/>
    </row>
    <row r="682701" spans="26:26">
      <c r="Z682701" s="5"/>
    </row>
    <row r="682702" spans="26:26">
      <c r="Z682702" s="5"/>
    </row>
    <row r="682703" spans="26:26">
      <c r="Z682703" s="5"/>
    </row>
    <row r="682704" spans="26:26">
      <c r="Z682704" s="5"/>
    </row>
    <row r="682705" spans="26:26">
      <c r="Z682705" s="5"/>
    </row>
    <row r="682706" spans="26:26">
      <c r="Z682706" s="5"/>
    </row>
    <row r="682707" spans="26:26">
      <c r="Z682707" s="5"/>
    </row>
    <row r="682708" spans="26:26">
      <c r="Z682708" s="5"/>
    </row>
    <row r="682709" spans="26:26">
      <c r="Z682709" s="5"/>
    </row>
    <row r="682710" spans="26:26">
      <c r="Z682710" s="5"/>
    </row>
    <row r="682711" spans="26:26">
      <c r="Z682711" s="5"/>
    </row>
    <row r="682712" spans="26:26">
      <c r="Z682712" s="5"/>
    </row>
    <row r="682713" spans="26:26">
      <c r="Z682713" s="5"/>
    </row>
    <row r="682714" spans="26:26">
      <c r="Z682714" s="5"/>
    </row>
    <row r="682715" spans="26:26">
      <c r="Z682715" s="5"/>
    </row>
    <row r="682716" spans="26:26">
      <c r="Z682716" s="5"/>
    </row>
    <row r="682717" spans="26:26">
      <c r="Z682717" s="5"/>
    </row>
    <row r="682718" spans="26:26">
      <c r="Z682718" s="5"/>
    </row>
    <row r="682719" spans="26:26">
      <c r="Z682719" s="5"/>
    </row>
    <row r="682720" spans="26:26">
      <c r="Z682720" s="5"/>
    </row>
    <row r="682721" spans="26:26">
      <c r="Z682721" s="5"/>
    </row>
    <row r="682722" spans="26:26">
      <c r="Z682722" s="5"/>
    </row>
    <row r="682723" spans="26:26">
      <c r="Z682723" s="5"/>
    </row>
    <row r="682724" spans="26:26">
      <c r="Z682724" s="5"/>
    </row>
    <row r="682725" spans="26:26">
      <c r="Z682725" s="5"/>
    </row>
    <row r="682726" spans="26:26">
      <c r="Z682726" s="5"/>
    </row>
    <row r="682727" spans="26:26">
      <c r="Z682727" s="5"/>
    </row>
    <row r="682728" spans="26:26">
      <c r="Z682728" s="5"/>
    </row>
    <row r="682729" spans="26:26">
      <c r="Z682729" s="5"/>
    </row>
    <row r="682730" spans="26:26">
      <c r="Z682730" s="5"/>
    </row>
    <row r="682731" spans="26:26">
      <c r="Z682731" s="5"/>
    </row>
    <row r="682732" spans="26:26">
      <c r="Z682732" s="5"/>
    </row>
    <row r="682733" spans="26:26">
      <c r="Z682733" s="5"/>
    </row>
    <row r="682734" spans="26:26">
      <c r="Z682734" s="5"/>
    </row>
    <row r="682735" spans="26:26">
      <c r="Z682735" s="5"/>
    </row>
    <row r="682736" spans="26:26">
      <c r="Z682736" s="5"/>
    </row>
    <row r="682737" spans="26:26">
      <c r="Z682737" s="5"/>
    </row>
    <row r="682738" spans="26:26">
      <c r="Z682738" s="5"/>
    </row>
    <row r="682739" spans="26:26">
      <c r="Z682739" s="5"/>
    </row>
    <row r="682740" spans="26:26">
      <c r="Z682740" s="5"/>
    </row>
    <row r="682741" spans="26:26">
      <c r="Z682741" s="5"/>
    </row>
    <row r="682742" spans="26:26">
      <c r="Z682742" s="5"/>
    </row>
    <row r="682743" spans="26:26">
      <c r="Z682743" s="5"/>
    </row>
    <row r="682744" spans="26:26">
      <c r="Z682744" s="5"/>
    </row>
    <row r="682745" spans="26:26">
      <c r="Z682745" s="5"/>
    </row>
    <row r="682746" spans="26:26">
      <c r="Z682746" s="5"/>
    </row>
    <row r="682747" spans="26:26">
      <c r="Z682747" s="5"/>
    </row>
    <row r="682748" spans="26:26">
      <c r="Z682748" s="5"/>
    </row>
    <row r="682749" spans="26:26">
      <c r="Z682749" s="5"/>
    </row>
    <row r="682750" spans="26:26">
      <c r="Z682750" s="5"/>
    </row>
    <row r="682751" spans="26:26">
      <c r="Z682751" s="5"/>
    </row>
    <row r="682752" spans="26:26">
      <c r="Z682752" s="5"/>
    </row>
    <row r="682753" spans="26:26">
      <c r="Z682753" s="5"/>
    </row>
    <row r="682754" spans="26:26">
      <c r="Z682754" s="5"/>
    </row>
    <row r="682755" spans="26:26">
      <c r="Z682755" s="5"/>
    </row>
    <row r="682756" spans="26:26">
      <c r="Z682756" s="5"/>
    </row>
    <row r="682757" spans="26:26">
      <c r="Z682757" s="5"/>
    </row>
    <row r="682758" spans="26:26">
      <c r="Z682758" s="5"/>
    </row>
    <row r="682759" spans="26:26">
      <c r="Z682759" s="5"/>
    </row>
    <row r="682760" spans="26:26">
      <c r="Z682760" s="5"/>
    </row>
    <row r="682761" spans="26:26">
      <c r="Z682761" s="5"/>
    </row>
    <row r="682762" spans="26:26">
      <c r="Z682762" s="5"/>
    </row>
    <row r="682763" spans="26:26">
      <c r="Z682763" s="5"/>
    </row>
    <row r="682764" spans="26:26">
      <c r="Z682764" s="5"/>
    </row>
    <row r="682765" spans="26:26">
      <c r="Z682765" s="5"/>
    </row>
    <row r="682766" spans="26:26">
      <c r="Z682766" s="5"/>
    </row>
    <row r="682767" spans="26:26">
      <c r="Z682767" s="5"/>
    </row>
    <row r="682768" spans="26:26">
      <c r="Z682768" s="5"/>
    </row>
    <row r="682769" spans="26:26">
      <c r="Z682769" s="5"/>
    </row>
    <row r="682770" spans="26:26">
      <c r="Z682770" s="5"/>
    </row>
    <row r="682771" spans="26:26">
      <c r="Z682771" s="5"/>
    </row>
    <row r="682772" spans="26:26">
      <c r="Z682772" s="5"/>
    </row>
    <row r="682773" spans="26:26">
      <c r="Z682773" s="5"/>
    </row>
    <row r="682774" spans="26:26">
      <c r="Z682774" s="5"/>
    </row>
    <row r="682775" spans="26:26">
      <c r="Z682775" s="5"/>
    </row>
    <row r="682776" spans="26:26">
      <c r="Z682776" s="5"/>
    </row>
    <row r="682777" spans="26:26">
      <c r="Z682777" s="5"/>
    </row>
    <row r="682778" spans="26:26">
      <c r="Z682778" s="5"/>
    </row>
    <row r="682779" spans="26:26">
      <c r="Z682779" s="5"/>
    </row>
    <row r="682780" spans="26:26">
      <c r="Z682780" s="5"/>
    </row>
    <row r="682781" spans="26:26">
      <c r="Z682781" s="5"/>
    </row>
    <row r="682782" spans="26:26">
      <c r="Z682782" s="5"/>
    </row>
    <row r="682783" spans="26:26">
      <c r="Z682783" s="5"/>
    </row>
    <row r="682784" spans="26:26">
      <c r="Z682784" s="5"/>
    </row>
    <row r="682785" spans="26:26">
      <c r="Z682785" s="5"/>
    </row>
    <row r="682786" spans="26:26">
      <c r="Z682786" s="5"/>
    </row>
    <row r="682787" spans="26:26">
      <c r="Z682787" s="5"/>
    </row>
    <row r="682788" spans="26:26">
      <c r="Z682788" s="5"/>
    </row>
    <row r="682789" spans="26:26">
      <c r="Z682789" s="5"/>
    </row>
    <row r="682790" spans="26:26">
      <c r="Z682790" s="5"/>
    </row>
    <row r="682791" spans="26:26">
      <c r="Z682791" s="5"/>
    </row>
    <row r="682792" spans="26:26">
      <c r="Z682792" s="5"/>
    </row>
    <row r="682793" spans="26:26">
      <c r="Z682793" s="5"/>
    </row>
    <row r="682794" spans="26:26">
      <c r="Z682794" s="5"/>
    </row>
    <row r="682795" spans="26:26">
      <c r="Z682795" s="5"/>
    </row>
    <row r="682796" spans="26:26">
      <c r="Z682796" s="5"/>
    </row>
    <row r="682797" spans="26:26">
      <c r="Z682797" s="5"/>
    </row>
    <row r="682798" spans="26:26">
      <c r="Z682798" s="5"/>
    </row>
    <row r="682799" spans="26:26">
      <c r="Z682799" s="5"/>
    </row>
    <row r="682800" spans="26:26">
      <c r="Z682800" s="5"/>
    </row>
    <row r="682801" spans="26:26">
      <c r="Z682801" s="5"/>
    </row>
    <row r="682802" spans="26:26">
      <c r="Z682802" s="5"/>
    </row>
    <row r="682803" spans="26:26">
      <c r="Z682803" s="5"/>
    </row>
    <row r="682804" spans="26:26">
      <c r="Z682804" s="5"/>
    </row>
    <row r="682805" spans="26:26">
      <c r="Z682805" s="5"/>
    </row>
    <row r="682806" spans="26:26">
      <c r="Z682806" s="5"/>
    </row>
    <row r="682807" spans="26:26">
      <c r="Z682807" s="5"/>
    </row>
    <row r="682808" spans="26:26">
      <c r="Z682808" s="5"/>
    </row>
    <row r="682809" spans="26:26">
      <c r="Z682809" s="5"/>
    </row>
    <row r="682810" spans="26:26">
      <c r="Z682810" s="5"/>
    </row>
    <row r="682811" spans="26:26">
      <c r="Z682811" s="5"/>
    </row>
    <row r="682812" spans="26:26">
      <c r="Z682812" s="5"/>
    </row>
    <row r="682813" spans="26:26">
      <c r="Z682813" s="5"/>
    </row>
    <row r="682814" spans="26:26">
      <c r="Z682814" s="5"/>
    </row>
    <row r="682815" spans="26:26">
      <c r="Z682815" s="5"/>
    </row>
    <row r="682816" spans="26:26">
      <c r="Z682816" s="5"/>
    </row>
    <row r="682817" spans="26:26">
      <c r="Z682817" s="5"/>
    </row>
    <row r="682818" spans="26:26">
      <c r="Z682818" s="5"/>
    </row>
    <row r="682819" spans="26:26">
      <c r="Z682819" s="5"/>
    </row>
    <row r="682820" spans="26:26">
      <c r="Z682820" s="5"/>
    </row>
    <row r="682821" spans="26:26">
      <c r="Z682821" s="5"/>
    </row>
    <row r="682822" spans="26:26">
      <c r="Z682822" s="5"/>
    </row>
    <row r="682823" spans="26:26">
      <c r="Z682823" s="5"/>
    </row>
    <row r="682824" spans="26:26">
      <c r="Z682824" s="5"/>
    </row>
    <row r="682825" spans="26:26">
      <c r="Z682825" s="5"/>
    </row>
    <row r="682826" spans="26:26">
      <c r="Z682826" s="5"/>
    </row>
    <row r="682827" spans="26:26">
      <c r="Z682827" s="5"/>
    </row>
    <row r="682828" spans="26:26">
      <c r="Z682828" s="5"/>
    </row>
    <row r="682829" spans="26:26">
      <c r="Z682829" s="5"/>
    </row>
    <row r="682830" spans="26:26">
      <c r="Z682830" s="5"/>
    </row>
    <row r="682831" spans="26:26">
      <c r="Z682831" s="5"/>
    </row>
    <row r="682832" spans="26:26">
      <c r="Z682832" s="5"/>
    </row>
    <row r="682833" spans="26:26">
      <c r="Z682833" s="5"/>
    </row>
    <row r="682834" spans="26:26">
      <c r="Z682834" s="5"/>
    </row>
    <row r="682835" spans="26:26">
      <c r="Z682835" s="5"/>
    </row>
    <row r="682836" spans="26:26">
      <c r="Z682836" s="5"/>
    </row>
    <row r="682837" spans="26:26">
      <c r="Z682837" s="5"/>
    </row>
    <row r="682838" spans="26:26">
      <c r="Z682838" s="5"/>
    </row>
    <row r="682839" spans="26:26">
      <c r="Z682839" s="5"/>
    </row>
    <row r="682840" spans="26:26">
      <c r="Z682840" s="5"/>
    </row>
    <row r="682841" spans="26:26">
      <c r="Z682841" s="5"/>
    </row>
    <row r="682842" spans="26:26">
      <c r="Z682842" s="5"/>
    </row>
    <row r="682843" spans="26:26">
      <c r="Z682843" s="5"/>
    </row>
    <row r="682844" spans="26:26">
      <c r="Z682844" s="5"/>
    </row>
    <row r="682845" spans="26:26">
      <c r="Z682845" s="5"/>
    </row>
    <row r="682846" spans="26:26">
      <c r="Z682846" s="5"/>
    </row>
    <row r="682847" spans="26:26">
      <c r="Z682847" s="5"/>
    </row>
    <row r="682848" spans="26:26">
      <c r="Z682848" s="5"/>
    </row>
    <row r="682849" spans="26:26">
      <c r="Z682849" s="5"/>
    </row>
    <row r="682850" spans="26:26">
      <c r="Z682850" s="5"/>
    </row>
    <row r="682851" spans="26:26">
      <c r="Z682851" s="5"/>
    </row>
    <row r="682852" spans="26:26">
      <c r="Z682852" s="5"/>
    </row>
    <row r="682853" spans="26:26">
      <c r="Z682853" s="5"/>
    </row>
    <row r="682854" spans="26:26">
      <c r="Z682854" s="5"/>
    </row>
    <row r="682855" spans="26:26">
      <c r="Z682855" s="5"/>
    </row>
    <row r="682856" spans="26:26">
      <c r="Z682856" s="5"/>
    </row>
    <row r="682857" spans="26:26">
      <c r="Z682857" s="5"/>
    </row>
    <row r="682858" spans="26:26">
      <c r="Z682858" s="5"/>
    </row>
    <row r="682859" spans="26:26">
      <c r="Z682859" s="5"/>
    </row>
    <row r="682860" spans="26:26">
      <c r="Z682860" s="5"/>
    </row>
    <row r="682861" spans="26:26">
      <c r="Z682861" s="5"/>
    </row>
    <row r="682862" spans="26:26">
      <c r="Z682862" s="5"/>
    </row>
    <row r="682863" spans="26:26">
      <c r="Z682863" s="5"/>
    </row>
    <row r="682864" spans="26:26">
      <c r="Z682864" s="5"/>
    </row>
    <row r="682865" spans="26:26">
      <c r="Z682865" s="5"/>
    </row>
    <row r="682866" spans="26:26">
      <c r="Z682866" s="5"/>
    </row>
    <row r="682867" spans="26:26">
      <c r="Z682867" s="5"/>
    </row>
    <row r="682868" spans="26:26">
      <c r="Z682868" s="5"/>
    </row>
    <row r="682869" spans="26:26">
      <c r="Z682869" s="5"/>
    </row>
    <row r="682870" spans="26:26">
      <c r="Z682870" s="5"/>
    </row>
    <row r="682871" spans="26:26">
      <c r="Z682871" s="5"/>
    </row>
    <row r="682872" spans="26:26">
      <c r="Z682872" s="5"/>
    </row>
    <row r="682873" spans="26:26">
      <c r="Z682873" s="5"/>
    </row>
    <row r="682874" spans="26:26">
      <c r="Z682874" s="5"/>
    </row>
    <row r="682875" spans="26:26">
      <c r="Z682875" s="5"/>
    </row>
    <row r="682876" spans="26:26">
      <c r="Z682876" s="5"/>
    </row>
    <row r="682877" spans="26:26">
      <c r="Z682877" s="5"/>
    </row>
    <row r="682878" spans="26:26">
      <c r="Z682878" s="5"/>
    </row>
    <row r="682879" spans="26:26">
      <c r="Z682879" s="5"/>
    </row>
    <row r="682880" spans="26:26">
      <c r="Z682880" s="5"/>
    </row>
    <row r="682881" spans="26:26">
      <c r="Z682881" s="5"/>
    </row>
    <row r="682882" spans="26:26">
      <c r="Z682882" s="5"/>
    </row>
    <row r="682883" spans="26:26">
      <c r="Z682883" s="5"/>
    </row>
    <row r="682884" spans="26:26">
      <c r="Z682884" s="5"/>
    </row>
    <row r="682885" spans="26:26">
      <c r="Z682885" s="5"/>
    </row>
    <row r="682886" spans="26:26">
      <c r="Z682886" s="5"/>
    </row>
    <row r="682887" spans="26:26">
      <c r="Z682887" s="5"/>
    </row>
    <row r="682888" spans="26:26">
      <c r="Z682888" s="5"/>
    </row>
    <row r="682889" spans="26:26">
      <c r="Z682889" s="5"/>
    </row>
    <row r="682890" spans="26:26">
      <c r="Z682890" s="5"/>
    </row>
    <row r="682891" spans="26:26">
      <c r="Z682891" s="5"/>
    </row>
    <row r="682892" spans="26:26">
      <c r="Z682892" s="5"/>
    </row>
    <row r="682893" spans="26:26">
      <c r="Z682893" s="5"/>
    </row>
    <row r="682894" spans="26:26">
      <c r="Z682894" s="5"/>
    </row>
    <row r="682895" spans="26:26">
      <c r="Z682895" s="5"/>
    </row>
    <row r="682896" spans="26:26">
      <c r="Z682896" s="5"/>
    </row>
    <row r="682897" spans="26:26">
      <c r="Z682897" s="5"/>
    </row>
    <row r="682898" spans="26:26">
      <c r="Z682898" s="5"/>
    </row>
    <row r="682899" spans="26:26">
      <c r="Z682899" s="5"/>
    </row>
    <row r="682900" spans="26:26">
      <c r="Z682900" s="5"/>
    </row>
    <row r="682901" spans="26:26">
      <c r="Z682901" s="5"/>
    </row>
    <row r="682902" spans="26:26">
      <c r="Z682902" s="5"/>
    </row>
    <row r="682903" spans="26:26">
      <c r="Z682903" s="5"/>
    </row>
    <row r="682904" spans="26:26">
      <c r="Z682904" s="5"/>
    </row>
    <row r="682905" spans="26:26">
      <c r="Z682905" s="5"/>
    </row>
    <row r="682906" spans="26:26">
      <c r="Z682906" s="5"/>
    </row>
    <row r="682907" spans="26:26">
      <c r="Z682907" s="5"/>
    </row>
    <row r="682908" spans="26:26">
      <c r="Z682908" s="5"/>
    </row>
    <row r="682909" spans="26:26">
      <c r="Z682909" s="5"/>
    </row>
    <row r="682910" spans="26:26">
      <c r="Z682910" s="5"/>
    </row>
    <row r="682911" spans="26:26">
      <c r="Z682911" s="5"/>
    </row>
    <row r="682912" spans="26:26">
      <c r="Z682912" s="5"/>
    </row>
    <row r="682913" spans="26:26">
      <c r="Z682913" s="5"/>
    </row>
    <row r="682914" spans="26:26">
      <c r="Z682914" s="5"/>
    </row>
    <row r="682915" spans="26:26">
      <c r="Z682915" s="5"/>
    </row>
    <row r="682916" spans="26:26">
      <c r="Z682916" s="5"/>
    </row>
    <row r="682917" spans="26:26">
      <c r="Z682917" s="5"/>
    </row>
    <row r="682918" spans="26:26">
      <c r="Z682918" s="5"/>
    </row>
    <row r="682919" spans="26:26">
      <c r="Z682919" s="5"/>
    </row>
    <row r="682920" spans="26:26">
      <c r="Z682920" s="5"/>
    </row>
    <row r="682921" spans="26:26">
      <c r="Z682921" s="5"/>
    </row>
    <row r="682922" spans="26:26">
      <c r="Z682922" s="5"/>
    </row>
    <row r="682923" spans="26:26">
      <c r="Z682923" s="5"/>
    </row>
    <row r="682924" spans="26:26">
      <c r="Z682924" s="5"/>
    </row>
    <row r="682925" spans="26:26">
      <c r="Z682925" s="5"/>
    </row>
    <row r="682926" spans="26:26">
      <c r="Z682926" s="5"/>
    </row>
    <row r="682927" spans="26:26">
      <c r="Z682927" s="5"/>
    </row>
    <row r="682928" spans="26:26">
      <c r="Z682928" s="5"/>
    </row>
    <row r="682929" spans="26:26">
      <c r="Z682929" s="5"/>
    </row>
    <row r="682930" spans="26:26">
      <c r="Z682930" s="5"/>
    </row>
    <row r="682931" spans="26:26">
      <c r="Z682931" s="5"/>
    </row>
    <row r="682932" spans="26:26">
      <c r="Z682932" s="5"/>
    </row>
    <row r="682933" spans="26:26">
      <c r="Z682933" s="5"/>
    </row>
    <row r="682934" spans="26:26">
      <c r="Z682934" s="5"/>
    </row>
    <row r="682935" spans="26:26">
      <c r="Z682935" s="5"/>
    </row>
    <row r="682936" spans="26:26">
      <c r="Z682936" s="5"/>
    </row>
    <row r="682937" spans="26:26">
      <c r="Z682937" s="5"/>
    </row>
    <row r="682938" spans="26:26">
      <c r="Z682938" s="5"/>
    </row>
    <row r="682939" spans="26:26">
      <c r="Z682939" s="5"/>
    </row>
    <row r="682940" spans="26:26">
      <c r="Z682940" s="5"/>
    </row>
    <row r="682941" spans="26:26">
      <c r="Z682941" s="5"/>
    </row>
    <row r="682942" spans="26:26">
      <c r="Z682942" s="5"/>
    </row>
    <row r="682943" spans="26:26">
      <c r="Z682943" s="5"/>
    </row>
    <row r="682944" spans="26:26">
      <c r="Z682944" s="5"/>
    </row>
    <row r="682945" spans="26:26">
      <c r="Z682945" s="5"/>
    </row>
    <row r="682946" spans="26:26">
      <c r="Z682946" s="5"/>
    </row>
    <row r="682947" spans="26:26">
      <c r="Z682947" s="5"/>
    </row>
    <row r="682948" spans="26:26">
      <c r="Z682948" s="5"/>
    </row>
    <row r="682949" spans="26:26">
      <c r="Z682949" s="5"/>
    </row>
    <row r="682950" spans="26:26">
      <c r="Z682950" s="5"/>
    </row>
    <row r="682951" spans="26:26">
      <c r="Z682951" s="5"/>
    </row>
    <row r="682952" spans="26:26">
      <c r="Z682952" s="5"/>
    </row>
    <row r="682953" spans="26:26">
      <c r="Z682953" s="5"/>
    </row>
    <row r="682954" spans="26:26">
      <c r="Z682954" s="5"/>
    </row>
    <row r="682955" spans="26:26">
      <c r="Z682955" s="5"/>
    </row>
    <row r="682956" spans="26:26">
      <c r="Z682956" s="5"/>
    </row>
    <row r="682957" spans="26:26">
      <c r="Z682957" s="5"/>
    </row>
    <row r="682958" spans="26:26">
      <c r="Z682958" s="5"/>
    </row>
    <row r="682959" spans="26:26">
      <c r="Z682959" s="5"/>
    </row>
    <row r="682960" spans="26:26">
      <c r="Z682960" s="5"/>
    </row>
    <row r="682961" spans="26:26">
      <c r="Z682961" s="5"/>
    </row>
    <row r="682962" spans="26:26">
      <c r="Z682962" s="5"/>
    </row>
    <row r="682963" spans="26:26">
      <c r="Z682963" s="5"/>
    </row>
    <row r="682964" spans="26:26">
      <c r="Z682964" s="5"/>
    </row>
    <row r="682965" spans="26:26">
      <c r="Z682965" s="5"/>
    </row>
    <row r="682966" spans="26:26">
      <c r="Z682966" s="5"/>
    </row>
    <row r="682967" spans="26:26">
      <c r="Z682967" s="5"/>
    </row>
    <row r="682968" spans="26:26">
      <c r="Z682968" s="5"/>
    </row>
    <row r="682969" spans="26:26">
      <c r="Z682969" s="5"/>
    </row>
    <row r="682970" spans="26:26">
      <c r="Z682970" s="5"/>
    </row>
    <row r="682971" spans="26:26">
      <c r="Z682971" s="5"/>
    </row>
    <row r="682972" spans="26:26">
      <c r="Z682972" s="5"/>
    </row>
    <row r="682973" spans="26:26">
      <c r="Z682973" s="5"/>
    </row>
    <row r="682974" spans="26:26">
      <c r="Z682974" s="5"/>
    </row>
    <row r="682975" spans="26:26">
      <c r="Z682975" s="5"/>
    </row>
    <row r="682976" spans="26:26">
      <c r="Z682976" s="5"/>
    </row>
    <row r="682977" spans="26:26">
      <c r="Z682977" s="5"/>
    </row>
    <row r="682978" spans="26:26">
      <c r="Z682978" s="5"/>
    </row>
    <row r="682979" spans="26:26">
      <c r="Z682979" s="5"/>
    </row>
    <row r="682980" spans="26:26">
      <c r="Z682980" s="5"/>
    </row>
    <row r="682981" spans="26:26">
      <c r="Z682981" s="5"/>
    </row>
    <row r="682982" spans="26:26">
      <c r="Z682982" s="5"/>
    </row>
    <row r="682983" spans="26:26">
      <c r="Z682983" s="5"/>
    </row>
    <row r="682984" spans="26:26">
      <c r="Z682984" s="5"/>
    </row>
    <row r="682985" spans="26:26">
      <c r="Z682985" s="5"/>
    </row>
    <row r="682986" spans="26:26">
      <c r="Z682986" s="5"/>
    </row>
    <row r="682987" spans="26:26">
      <c r="Z682987" s="5"/>
    </row>
    <row r="682988" spans="26:26">
      <c r="Z682988" s="5"/>
    </row>
    <row r="682989" spans="26:26">
      <c r="Z682989" s="5"/>
    </row>
    <row r="682990" spans="26:26">
      <c r="Z682990" s="5"/>
    </row>
    <row r="682991" spans="26:26">
      <c r="Z682991" s="5"/>
    </row>
    <row r="682992" spans="26:26">
      <c r="Z682992" s="5"/>
    </row>
    <row r="682993" spans="26:26">
      <c r="Z682993" s="5"/>
    </row>
    <row r="682994" spans="26:26">
      <c r="Z682994" s="5"/>
    </row>
    <row r="682995" spans="26:26">
      <c r="Z682995" s="5"/>
    </row>
    <row r="682996" spans="26:26">
      <c r="Z682996" s="5"/>
    </row>
    <row r="682997" spans="26:26">
      <c r="Z682997" s="5"/>
    </row>
    <row r="682998" spans="26:26">
      <c r="Z682998" s="5"/>
    </row>
    <row r="682999" spans="26:26">
      <c r="Z682999" s="5"/>
    </row>
    <row r="683000" spans="26:26">
      <c r="Z683000" s="5"/>
    </row>
    <row r="683001" spans="26:26">
      <c r="Z683001" s="5"/>
    </row>
    <row r="683002" spans="26:26">
      <c r="Z683002" s="5"/>
    </row>
    <row r="683003" spans="26:26">
      <c r="Z683003" s="5"/>
    </row>
    <row r="683004" spans="26:26">
      <c r="Z683004" s="5"/>
    </row>
    <row r="683005" spans="26:26">
      <c r="Z683005" s="5"/>
    </row>
    <row r="683006" spans="26:26">
      <c r="Z683006" s="5"/>
    </row>
    <row r="683007" spans="26:26">
      <c r="Z683007" s="5"/>
    </row>
    <row r="683008" spans="26:26">
      <c r="Z683008" s="5"/>
    </row>
    <row r="683009" spans="26:26">
      <c r="Z683009" s="5"/>
    </row>
    <row r="683010" spans="26:26">
      <c r="Z683010" s="5"/>
    </row>
    <row r="683011" spans="26:26">
      <c r="Z683011" s="5"/>
    </row>
    <row r="683012" spans="26:26">
      <c r="Z683012" s="5"/>
    </row>
    <row r="683013" spans="26:26">
      <c r="Z683013" s="5"/>
    </row>
    <row r="683014" spans="26:26">
      <c r="Z683014" s="5"/>
    </row>
    <row r="683015" spans="26:26">
      <c r="Z683015" s="5"/>
    </row>
    <row r="683016" spans="26:26">
      <c r="Z683016" s="5"/>
    </row>
    <row r="683017" spans="26:26">
      <c r="Z683017" s="5"/>
    </row>
    <row r="683018" spans="26:26">
      <c r="Z683018" s="5"/>
    </row>
    <row r="683019" spans="26:26">
      <c r="Z683019" s="5"/>
    </row>
    <row r="683020" spans="26:26">
      <c r="Z683020" s="5"/>
    </row>
    <row r="683021" spans="26:26">
      <c r="Z683021" s="5"/>
    </row>
    <row r="683022" spans="26:26">
      <c r="Z683022" s="5"/>
    </row>
    <row r="683023" spans="26:26">
      <c r="Z683023" s="5"/>
    </row>
    <row r="683024" spans="26:26">
      <c r="Z683024" s="5"/>
    </row>
    <row r="683025" spans="26:26">
      <c r="Z683025" s="5"/>
    </row>
    <row r="683026" spans="26:26">
      <c r="Z683026" s="5"/>
    </row>
    <row r="683027" spans="26:26">
      <c r="Z683027" s="5"/>
    </row>
    <row r="683028" spans="26:26">
      <c r="Z683028" s="5"/>
    </row>
    <row r="683029" spans="26:26">
      <c r="Z683029" s="5"/>
    </row>
    <row r="683030" spans="26:26">
      <c r="Z683030" s="5"/>
    </row>
    <row r="683031" spans="26:26">
      <c r="Z683031" s="5"/>
    </row>
    <row r="683032" spans="26:26">
      <c r="Z683032" s="5"/>
    </row>
    <row r="683033" spans="26:26">
      <c r="Z683033" s="5"/>
    </row>
    <row r="683034" spans="26:26">
      <c r="Z683034" s="5"/>
    </row>
    <row r="683035" spans="26:26">
      <c r="Z683035" s="5"/>
    </row>
    <row r="683036" spans="26:26">
      <c r="Z683036" s="5"/>
    </row>
    <row r="683037" spans="26:26">
      <c r="Z683037" s="5"/>
    </row>
    <row r="683038" spans="26:26">
      <c r="Z683038" s="5"/>
    </row>
    <row r="683039" spans="26:26">
      <c r="Z683039" s="5"/>
    </row>
    <row r="683040" spans="26:26">
      <c r="Z683040" s="5"/>
    </row>
    <row r="683041" spans="26:26">
      <c r="Z683041" s="5"/>
    </row>
    <row r="683042" spans="26:26">
      <c r="Z683042" s="5"/>
    </row>
    <row r="683043" spans="26:26">
      <c r="Z683043" s="5"/>
    </row>
    <row r="683044" spans="26:26">
      <c r="Z683044" s="5"/>
    </row>
    <row r="683045" spans="26:26">
      <c r="Z683045" s="5"/>
    </row>
    <row r="683046" spans="26:26">
      <c r="Z683046" s="5"/>
    </row>
    <row r="683047" spans="26:26">
      <c r="Z683047" s="5"/>
    </row>
    <row r="683048" spans="26:26">
      <c r="Z683048" s="5"/>
    </row>
    <row r="683049" spans="26:26">
      <c r="Z683049" s="5"/>
    </row>
    <row r="683050" spans="26:26">
      <c r="Z683050" s="5"/>
    </row>
    <row r="683051" spans="26:26">
      <c r="Z683051" s="5"/>
    </row>
    <row r="683052" spans="26:26">
      <c r="Z683052" s="5"/>
    </row>
    <row r="683053" spans="26:26">
      <c r="Z683053" s="5"/>
    </row>
    <row r="683054" spans="26:26">
      <c r="Z683054" s="5"/>
    </row>
    <row r="683055" spans="26:26">
      <c r="Z683055" s="5"/>
    </row>
    <row r="683056" spans="26:26">
      <c r="Z683056" s="5"/>
    </row>
    <row r="683057" spans="26:26">
      <c r="Z683057" s="5"/>
    </row>
    <row r="683058" spans="26:26">
      <c r="Z683058" s="5"/>
    </row>
    <row r="683059" spans="26:26">
      <c r="Z683059" s="5"/>
    </row>
    <row r="683060" spans="26:26">
      <c r="Z683060" s="5"/>
    </row>
    <row r="683061" spans="26:26">
      <c r="Z683061" s="5"/>
    </row>
    <row r="683062" spans="26:26">
      <c r="Z683062" s="5"/>
    </row>
    <row r="683063" spans="26:26">
      <c r="Z683063" s="5"/>
    </row>
    <row r="683064" spans="26:26">
      <c r="Z683064" s="5"/>
    </row>
    <row r="683065" spans="26:26">
      <c r="Z683065" s="5"/>
    </row>
    <row r="683066" spans="26:26">
      <c r="Z683066" s="5"/>
    </row>
    <row r="683067" spans="26:26">
      <c r="Z683067" s="5"/>
    </row>
    <row r="683068" spans="26:26">
      <c r="Z683068" s="5"/>
    </row>
    <row r="683069" spans="26:26">
      <c r="Z683069" s="5"/>
    </row>
    <row r="683070" spans="26:26">
      <c r="Z683070" s="5"/>
    </row>
    <row r="683071" spans="26:26">
      <c r="Z683071" s="5"/>
    </row>
    <row r="683072" spans="26:26">
      <c r="Z683072" s="5"/>
    </row>
    <row r="683073" spans="26:26">
      <c r="Z683073" s="5"/>
    </row>
    <row r="683074" spans="26:26">
      <c r="Z683074" s="5"/>
    </row>
    <row r="683075" spans="26:26">
      <c r="Z683075" s="5"/>
    </row>
    <row r="683076" spans="26:26">
      <c r="Z683076" s="5"/>
    </row>
    <row r="683077" spans="26:26">
      <c r="Z683077" s="5"/>
    </row>
    <row r="683078" spans="26:26">
      <c r="Z683078" s="5"/>
    </row>
    <row r="683079" spans="26:26">
      <c r="Z683079" s="5"/>
    </row>
    <row r="683080" spans="26:26">
      <c r="Z683080" s="5"/>
    </row>
    <row r="683081" spans="26:26">
      <c r="Z683081" s="5"/>
    </row>
    <row r="683082" spans="26:26">
      <c r="Z683082" s="5"/>
    </row>
    <row r="683083" spans="26:26">
      <c r="Z683083" s="5"/>
    </row>
    <row r="683084" spans="26:26">
      <c r="Z683084" s="5"/>
    </row>
    <row r="683085" spans="26:26">
      <c r="Z683085" s="5"/>
    </row>
    <row r="683086" spans="26:26">
      <c r="Z683086" s="5"/>
    </row>
    <row r="683087" spans="26:26">
      <c r="Z683087" s="5"/>
    </row>
    <row r="683088" spans="26:26">
      <c r="Z683088" s="5"/>
    </row>
    <row r="683089" spans="26:26">
      <c r="Z683089" s="5"/>
    </row>
    <row r="683090" spans="26:26">
      <c r="Z683090" s="5"/>
    </row>
    <row r="683091" spans="26:26">
      <c r="Z683091" s="5"/>
    </row>
    <row r="683092" spans="26:26">
      <c r="Z683092" s="5"/>
    </row>
    <row r="683093" spans="26:26">
      <c r="Z683093" s="5"/>
    </row>
    <row r="683094" spans="26:26">
      <c r="Z683094" s="5"/>
    </row>
    <row r="683095" spans="26:26">
      <c r="Z683095" s="5"/>
    </row>
    <row r="683096" spans="26:26">
      <c r="Z683096" s="5"/>
    </row>
    <row r="683097" spans="26:26">
      <c r="Z683097" s="5"/>
    </row>
    <row r="683098" spans="26:26">
      <c r="Z683098" s="5"/>
    </row>
    <row r="683099" spans="26:26">
      <c r="Z683099" s="5"/>
    </row>
    <row r="683100" spans="26:26">
      <c r="Z683100" s="5"/>
    </row>
    <row r="683101" spans="26:26">
      <c r="Z683101" s="5"/>
    </row>
    <row r="683102" spans="26:26">
      <c r="Z683102" s="5"/>
    </row>
    <row r="683103" spans="26:26">
      <c r="Z683103" s="5"/>
    </row>
    <row r="683104" spans="26:26">
      <c r="Z683104" s="5"/>
    </row>
    <row r="683105" spans="26:26">
      <c r="Z683105" s="5"/>
    </row>
    <row r="683106" spans="26:26">
      <c r="Z683106" s="5"/>
    </row>
    <row r="683107" spans="26:26">
      <c r="Z683107" s="5"/>
    </row>
    <row r="683108" spans="26:26">
      <c r="Z683108" s="5"/>
    </row>
    <row r="683109" spans="26:26">
      <c r="Z683109" s="5"/>
    </row>
    <row r="683110" spans="26:26">
      <c r="Z683110" s="5"/>
    </row>
    <row r="683111" spans="26:26">
      <c r="Z683111" s="5"/>
    </row>
    <row r="683112" spans="26:26">
      <c r="Z683112" s="5"/>
    </row>
    <row r="683113" spans="26:26">
      <c r="Z683113" s="5"/>
    </row>
    <row r="683114" spans="26:26">
      <c r="Z683114" s="5"/>
    </row>
    <row r="683115" spans="26:26">
      <c r="Z683115" s="5"/>
    </row>
    <row r="683116" spans="26:26">
      <c r="Z683116" s="5"/>
    </row>
    <row r="683117" spans="26:26">
      <c r="Z683117" s="5"/>
    </row>
    <row r="683118" spans="26:26">
      <c r="Z683118" s="5"/>
    </row>
    <row r="683119" spans="26:26">
      <c r="Z683119" s="5"/>
    </row>
    <row r="683120" spans="26:26">
      <c r="Z683120" s="5"/>
    </row>
    <row r="683121" spans="26:26">
      <c r="Z683121" s="5"/>
    </row>
    <row r="683122" spans="26:26">
      <c r="Z683122" s="5"/>
    </row>
    <row r="683123" spans="26:26">
      <c r="Z683123" s="5"/>
    </row>
    <row r="683124" spans="26:26">
      <c r="Z683124" s="5"/>
    </row>
    <row r="683125" spans="26:26">
      <c r="Z683125" s="5"/>
    </row>
    <row r="683126" spans="26:26">
      <c r="Z683126" s="5"/>
    </row>
    <row r="683127" spans="26:26">
      <c r="Z683127" s="5"/>
    </row>
    <row r="683128" spans="26:26">
      <c r="Z683128" s="5"/>
    </row>
    <row r="683129" spans="26:26">
      <c r="Z683129" s="5"/>
    </row>
    <row r="683130" spans="26:26">
      <c r="Z683130" s="5"/>
    </row>
    <row r="683131" spans="26:26">
      <c r="Z683131" s="5"/>
    </row>
    <row r="683132" spans="26:26">
      <c r="Z683132" s="5"/>
    </row>
    <row r="683133" spans="26:26">
      <c r="Z683133" s="5"/>
    </row>
    <row r="683134" spans="26:26">
      <c r="Z683134" s="5"/>
    </row>
    <row r="683135" spans="26:26">
      <c r="Z683135" s="5"/>
    </row>
    <row r="683136" spans="26:26">
      <c r="Z683136" s="5"/>
    </row>
    <row r="683137" spans="26:26">
      <c r="Z683137" s="5"/>
    </row>
    <row r="683138" spans="26:26">
      <c r="Z683138" s="5"/>
    </row>
    <row r="683139" spans="26:26">
      <c r="Z683139" s="5"/>
    </row>
    <row r="683140" spans="26:26">
      <c r="Z683140" s="5"/>
    </row>
    <row r="683141" spans="26:26">
      <c r="Z683141" s="5"/>
    </row>
    <row r="683142" spans="26:26">
      <c r="Z683142" s="5"/>
    </row>
    <row r="683143" spans="26:26">
      <c r="Z683143" s="5"/>
    </row>
    <row r="683144" spans="26:26">
      <c r="Z683144" s="5"/>
    </row>
    <row r="683145" spans="26:26">
      <c r="Z683145" s="5"/>
    </row>
    <row r="683146" spans="26:26">
      <c r="Z683146" s="5"/>
    </row>
    <row r="683147" spans="26:26">
      <c r="Z683147" s="5"/>
    </row>
    <row r="683148" spans="26:26">
      <c r="Z683148" s="5"/>
    </row>
    <row r="683149" spans="26:26">
      <c r="Z683149" s="5"/>
    </row>
    <row r="683150" spans="26:26">
      <c r="Z683150" s="5"/>
    </row>
    <row r="683151" spans="26:26">
      <c r="Z683151" s="5"/>
    </row>
    <row r="683152" spans="26:26">
      <c r="Z683152" s="5"/>
    </row>
    <row r="683153" spans="26:26">
      <c r="Z683153" s="5"/>
    </row>
    <row r="683154" spans="26:26">
      <c r="Z683154" s="5"/>
    </row>
    <row r="683155" spans="26:26">
      <c r="Z683155" s="5"/>
    </row>
    <row r="683156" spans="26:26">
      <c r="Z683156" s="5"/>
    </row>
    <row r="683157" spans="26:26">
      <c r="Z683157" s="5"/>
    </row>
    <row r="683158" spans="26:26">
      <c r="Z683158" s="5"/>
    </row>
    <row r="683159" spans="26:26">
      <c r="Z683159" s="5"/>
    </row>
    <row r="683160" spans="26:26">
      <c r="Z683160" s="5"/>
    </row>
    <row r="683161" spans="26:26">
      <c r="Z683161" s="5"/>
    </row>
    <row r="683162" spans="26:26">
      <c r="Z683162" s="5"/>
    </row>
    <row r="683163" spans="26:26">
      <c r="Z683163" s="5"/>
    </row>
    <row r="683164" spans="26:26">
      <c r="Z683164" s="5"/>
    </row>
    <row r="683165" spans="26:26">
      <c r="Z683165" s="5"/>
    </row>
    <row r="683166" spans="26:26">
      <c r="Z683166" s="5"/>
    </row>
    <row r="683167" spans="26:26">
      <c r="Z683167" s="5"/>
    </row>
    <row r="683168" spans="26:26">
      <c r="Z683168" s="5"/>
    </row>
    <row r="683169" spans="26:26">
      <c r="Z683169" s="5"/>
    </row>
    <row r="683170" spans="26:26">
      <c r="Z683170" s="5"/>
    </row>
    <row r="683171" spans="26:26">
      <c r="Z683171" s="5"/>
    </row>
    <row r="683172" spans="26:26">
      <c r="Z683172" s="5"/>
    </row>
    <row r="683173" spans="26:26">
      <c r="Z683173" s="5"/>
    </row>
    <row r="683174" spans="26:26">
      <c r="Z683174" s="5"/>
    </row>
    <row r="683175" spans="26:26">
      <c r="Z683175" s="5"/>
    </row>
    <row r="683176" spans="26:26">
      <c r="Z683176" s="5"/>
    </row>
    <row r="683177" spans="26:26">
      <c r="Z683177" s="5"/>
    </row>
    <row r="683178" spans="26:26">
      <c r="Z683178" s="5"/>
    </row>
    <row r="683179" spans="26:26">
      <c r="Z683179" s="5"/>
    </row>
    <row r="683180" spans="26:26">
      <c r="Z683180" s="5"/>
    </row>
    <row r="683181" spans="26:26">
      <c r="Z683181" s="5"/>
    </row>
    <row r="683182" spans="26:26">
      <c r="Z683182" s="5"/>
    </row>
    <row r="683183" spans="26:26">
      <c r="Z683183" s="5"/>
    </row>
    <row r="683184" spans="26:26">
      <c r="Z683184" s="5"/>
    </row>
    <row r="683185" spans="26:26">
      <c r="Z683185" s="5"/>
    </row>
    <row r="683186" spans="26:26">
      <c r="Z683186" s="5"/>
    </row>
    <row r="683187" spans="26:26">
      <c r="Z683187" s="5"/>
    </row>
    <row r="683188" spans="26:26">
      <c r="Z683188" s="5"/>
    </row>
    <row r="683189" spans="26:26">
      <c r="Z683189" s="5"/>
    </row>
    <row r="683190" spans="26:26">
      <c r="Z683190" s="5"/>
    </row>
    <row r="683191" spans="26:26">
      <c r="Z683191" s="5"/>
    </row>
    <row r="683192" spans="26:26">
      <c r="Z683192" s="5"/>
    </row>
    <row r="683193" spans="26:26">
      <c r="Z683193" s="5"/>
    </row>
    <row r="683194" spans="26:26">
      <c r="Z683194" s="5"/>
    </row>
    <row r="683195" spans="26:26">
      <c r="Z683195" s="5"/>
    </row>
    <row r="683196" spans="26:26">
      <c r="Z683196" s="5"/>
    </row>
    <row r="683197" spans="26:26">
      <c r="Z683197" s="5"/>
    </row>
    <row r="683198" spans="26:26">
      <c r="Z683198" s="5"/>
    </row>
    <row r="683199" spans="26:26">
      <c r="Z683199" s="5"/>
    </row>
    <row r="683200" spans="26:26">
      <c r="Z683200" s="5"/>
    </row>
    <row r="683201" spans="26:26">
      <c r="Z683201" s="5"/>
    </row>
    <row r="683202" spans="26:26">
      <c r="Z683202" s="5"/>
    </row>
    <row r="683203" spans="26:26">
      <c r="Z683203" s="5"/>
    </row>
    <row r="683204" spans="26:26">
      <c r="Z683204" s="5"/>
    </row>
    <row r="683205" spans="26:26">
      <c r="Z683205" s="5"/>
    </row>
    <row r="683206" spans="26:26">
      <c r="Z683206" s="5"/>
    </row>
    <row r="683207" spans="26:26">
      <c r="Z683207" s="5"/>
    </row>
    <row r="683208" spans="26:26">
      <c r="Z683208" s="5"/>
    </row>
    <row r="683209" spans="26:26">
      <c r="Z683209" s="5"/>
    </row>
    <row r="683210" spans="26:26">
      <c r="Z683210" s="5"/>
    </row>
    <row r="683211" spans="26:26">
      <c r="Z683211" s="5"/>
    </row>
    <row r="683212" spans="26:26">
      <c r="Z683212" s="5"/>
    </row>
    <row r="683213" spans="26:26">
      <c r="Z683213" s="5"/>
    </row>
    <row r="683214" spans="26:26">
      <c r="Z683214" s="5"/>
    </row>
    <row r="683215" spans="26:26">
      <c r="Z683215" s="5"/>
    </row>
    <row r="683216" spans="26:26">
      <c r="Z683216" s="5"/>
    </row>
    <row r="683217" spans="26:26">
      <c r="Z683217" s="5"/>
    </row>
    <row r="683218" spans="26:26">
      <c r="Z683218" s="5"/>
    </row>
    <row r="683219" spans="26:26">
      <c r="Z683219" s="5"/>
    </row>
    <row r="683220" spans="26:26">
      <c r="Z683220" s="5"/>
    </row>
    <row r="683221" spans="26:26">
      <c r="Z683221" s="5"/>
    </row>
    <row r="683222" spans="26:26">
      <c r="Z683222" s="5"/>
    </row>
    <row r="683223" spans="26:26">
      <c r="Z683223" s="5"/>
    </row>
    <row r="683224" spans="26:26">
      <c r="Z683224" s="5"/>
    </row>
    <row r="683225" spans="26:26">
      <c r="Z683225" s="5"/>
    </row>
    <row r="683226" spans="26:26">
      <c r="Z683226" s="5"/>
    </row>
    <row r="683227" spans="26:26">
      <c r="Z683227" s="5"/>
    </row>
    <row r="683228" spans="26:26">
      <c r="Z683228" s="5"/>
    </row>
    <row r="683229" spans="26:26">
      <c r="Z683229" s="5"/>
    </row>
    <row r="683230" spans="26:26">
      <c r="Z683230" s="5"/>
    </row>
    <row r="683231" spans="26:26">
      <c r="Z683231" s="5"/>
    </row>
    <row r="683232" spans="26:26">
      <c r="Z683232" s="5"/>
    </row>
    <row r="683233" spans="26:26">
      <c r="Z683233" s="5"/>
    </row>
    <row r="683234" spans="26:26">
      <c r="Z683234" s="5"/>
    </row>
    <row r="683235" spans="26:26">
      <c r="Z683235" s="5"/>
    </row>
    <row r="683236" spans="26:26">
      <c r="Z683236" s="5"/>
    </row>
    <row r="683237" spans="26:26">
      <c r="Z683237" s="5"/>
    </row>
    <row r="683238" spans="26:26">
      <c r="Z683238" s="5"/>
    </row>
    <row r="683239" spans="26:26">
      <c r="Z683239" s="5"/>
    </row>
    <row r="683240" spans="26:26">
      <c r="Z683240" s="5"/>
    </row>
    <row r="683241" spans="26:26">
      <c r="Z683241" s="5"/>
    </row>
    <row r="683242" spans="26:26">
      <c r="Z683242" s="5"/>
    </row>
    <row r="683243" spans="26:26">
      <c r="Z683243" s="5"/>
    </row>
    <row r="683244" spans="26:26">
      <c r="Z683244" s="5"/>
    </row>
    <row r="683245" spans="26:26">
      <c r="Z683245" s="5"/>
    </row>
    <row r="683246" spans="26:26">
      <c r="Z683246" s="5"/>
    </row>
    <row r="683247" spans="26:26">
      <c r="Z683247" s="5"/>
    </row>
    <row r="683248" spans="26:26">
      <c r="Z683248" s="5"/>
    </row>
    <row r="683249" spans="26:26">
      <c r="Z683249" s="5"/>
    </row>
    <row r="683250" spans="26:26">
      <c r="Z683250" s="5"/>
    </row>
    <row r="683251" spans="26:26">
      <c r="Z683251" s="5"/>
    </row>
    <row r="683252" spans="26:26">
      <c r="Z683252" s="5"/>
    </row>
    <row r="683253" spans="26:26">
      <c r="Z683253" s="5"/>
    </row>
    <row r="683254" spans="26:26">
      <c r="Z683254" s="5"/>
    </row>
    <row r="683255" spans="26:26">
      <c r="Z683255" s="5"/>
    </row>
    <row r="683256" spans="26:26">
      <c r="Z683256" s="5"/>
    </row>
    <row r="683257" spans="26:26">
      <c r="Z683257" s="5"/>
    </row>
    <row r="683258" spans="26:26">
      <c r="Z683258" s="5"/>
    </row>
    <row r="683259" spans="26:26">
      <c r="Z683259" s="5"/>
    </row>
    <row r="683260" spans="26:26">
      <c r="Z683260" s="5"/>
    </row>
    <row r="683261" spans="26:26">
      <c r="Z683261" s="5"/>
    </row>
    <row r="683262" spans="26:26">
      <c r="Z683262" s="5"/>
    </row>
    <row r="683263" spans="26:26">
      <c r="Z683263" s="5"/>
    </row>
    <row r="683264" spans="26:26">
      <c r="Z683264" s="5"/>
    </row>
    <row r="683265" spans="26:26">
      <c r="Z683265" s="5"/>
    </row>
    <row r="683266" spans="26:26">
      <c r="Z683266" s="5"/>
    </row>
    <row r="683267" spans="26:26">
      <c r="Z683267" s="5"/>
    </row>
    <row r="683268" spans="26:26">
      <c r="Z683268" s="5"/>
    </row>
    <row r="683269" spans="26:26">
      <c r="Z683269" s="5"/>
    </row>
    <row r="683270" spans="26:26">
      <c r="Z683270" s="5"/>
    </row>
    <row r="683271" spans="26:26">
      <c r="Z683271" s="5"/>
    </row>
    <row r="683272" spans="26:26">
      <c r="Z683272" s="5"/>
    </row>
    <row r="683273" spans="26:26">
      <c r="Z683273" s="5"/>
    </row>
    <row r="683274" spans="26:26">
      <c r="Z683274" s="5"/>
    </row>
    <row r="683275" spans="26:26">
      <c r="Z683275" s="5"/>
    </row>
    <row r="683276" spans="26:26">
      <c r="Z683276" s="5"/>
    </row>
    <row r="683277" spans="26:26">
      <c r="Z683277" s="5"/>
    </row>
    <row r="683278" spans="26:26">
      <c r="Z683278" s="5"/>
    </row>
    <row r="683279" spans="26:26">
      <c r="Z683279" s="5"/>
    </row>
    <row r="683280" spans="26:26">
      <c r="Z683280" s="5"/>
    </row>
    <row r="683281" spans="26:26">
      <c r="Z683281" s="5"/>
    </row>
    <row r="683282" spans="26:26">
      <c r="Z683282" s="5"/>
    </row>
    <row r="683283" spans="26:26">
      <c r="Z683283" s="5"/>
    </row>
    <row r="683284" spans="26:26">
      <c r="Z683284" s="5"/>
    </row>
    <row r="683285" spans="26:26">
      <c r="Z683285" s="5"/>
    </row>
    <row r="683286" spans="26:26">
      <c r="Z683286" s="5"/>
    </row>
    <row r="683287" spans="26:26">
      <c r="Z683287" s="5"/>
    </row>
    <row r="683288" spans="26:26">
      <c r="Z683288" s="5"/>
    </row>
    <row r="683289" spans="26:26">
      <c r="Z683289" s="5"/>
    </row>
    <row r="683290" spans="26:26">
      <c r="Z683290" s="5"/>
    </row>
    <row r="683291" spans="26:26">
      <c r="Z683291" s="5"/>
    </row>
    <row r="683292" spans="26:26">
      <c r="Z683292" s="5"/>
    </row>
    <row r="683293" spans="26:26">
      <c r="Z683293" s="5"/>
    </row>
    <row r="683294" spans="26:26">
      <c r="Z683294" s="5"/>
    </row>
    <row r="683295" spans="26:26">
      <c r="Z683295" s="5"/>
    </row>
    <row r="683296" spans="26:26">
      <c r="Z683296" s="5"/>
    </row>
    <row r="683297" spans="26:26">
      <c r="Z683297" s="5"/>
    </row>
    <row r="683298" spans="26:26">
      <c r="Z683298" s="5"/>
    </row>
    <row r="683299" spans="26:26">
      <c r="Z683299" s="5"/>
    </row>
    <row r="683300" spans="26:26">
      <c r="Z683300" s="5"/>
    </row>
    <row r="683301" spans="26:26">
      <c r="Z683301" s="5"/>
    </row>
    <row r="683302" spans="26:26">
      <c r="Z683302" s="5"/>
    </row>
    <row r="683303" spans="26:26">
      <c r="Z683303" s="5"/>
    </row>
    <row r="683304" spans="26:26">
      <c r="Z683304" s="5"/>
    </row>
    <row r="683305" spans="26:26">
      <c r="Z683305" s="5"/>
    </row>
    <row r="683306" spans="26:26">
      <c r="Z683306" s="5"/>
    </row>
    <row r="683307" spans="26:26">
      <c r="Z683307" s="5"/>
    </row>
    <row r="683308" spans="26:26">
      <c r="Z683308" s="5"/>
    </row>
    <row r="683309" spans="26:26">
      <c r="Z683309" s="5"/>
    </row>
    <row r="683310" spans="26:26">
      <c r="Z683310" s="5"/>
    </row>
    <row r="683311" spans="26:26">
      <c r="Z683311" s="5"/>
    </row>
    <row r="683312" spans="26:26">
      <c r="Z683312" s="5"/>
    </row>
    <row r="683313" spans="26:26">
      <c r="Z683313" s="5"/>
    </row>
    <row r="683314" spans="26:26">
      <c r="Z683314" s="5"/>
    </row>
    <row r="683315" spans="26:26">
      <c r="Z683315" s="5"/>
    </row>
    <row r="683316" spans="26:26">
      <c r="Z683316" s="5"/>
    </row>
    <row r="683317" spans="26:26">
      <c r="Z683317" s="5"/>
    </row>
    <row r="683318" spans="26:26">
      <c r="Z683318" s="5"/>
    </row>
    <row r="683319" spans="26:26">
      <c r="Z683319" s="5"/>
    </row>
    <row r="683320" spans="26:26">
      <c r="Z683320" s="5"/>
    </row>
    <row r="683321" spans="26:26">
      <c r="Z683321" s="5"/>
    </row>
    <row r="683322" spans="26:26">
      <c r="Z683322" s="5"/>
    </row>
    <row r="683323" spans="26:26">
      <c r="Z683323" s="5"/>
    </row>
    <row r="683324" spans="26:26">
      <c r="Z683324" s="5"/>
    </row>
    <row r="683325" spans="26:26">
      <c r="Z683325" s="5"/>
    </row>
    <row r="683326" spans="26:26">
      <c r="Z683326" s="5"/>
    </row>
    <row r="683327" spans="26:26">
      <c r="Z683327" s="5"/>
    </row>
    <row r="683328" spans="26:26">
      <c r="Z683328" s="5"/>
    </row>
    <row r="683329" spans="26:26">
      <c r="Z683329" s="5"/>
    </row>
    <row r="683330" spans="26:26">
      <c r="Z683330" s="5"/>
    </row>
    <row r="683331" spans="26:26">
      <c r="Z683331" s="5"/>
    </row>
    <row r="683332" spans="26:26">
      <c r="Z683332" s="5"/>
    </row>
    <row r="683333" spans="26:26">
      <c r="Z683333" s="5"/>
    </row>
    <row r="683334" spans="26:26">
      <c r="Z683334" s="5"/>
    </row>
    <row r="683335" spans="26:26">
      <c r="Z683335" s="5"/>
    </row>
    <row r="683336" spans="26:26">
      <c r="Z683336" s="5"/>
    </row>
    <row r="683337" spans="26:26">
      <c r="Z683337" s="5"/>
    </row>
    <row r="683338" spans="26:26">
      <c r="Z683338" s="5"/>
    </row>
    <row r="683339" spans="26:26">
      <c r="Z683339" s="5"/>
    </row>
    <row r="683340" spans="26:26">
      <c r="Z683340" s="5"/>
    </row>
    <row r="683341" spans="26:26">
      <c r="Z683341" s="5"/>
    </row>
    <row r="683342" spans="26:26">
      <c r="Z683342" s="5"/>
    </row>
    <row r="683343" spans="26:26">
      <c r="Z683343" s="5"/>
    </row>
    <row r="683344" spans="26:26">
      <c r="Z683344" s="5"/>
    </row>
    <row r="683345" spans="26:26">
      <c r="Z683345" s="5"/>
    </row>
    <row r="683346" spans="26:26">
      <c r="Z683346" s="5"/>
    </row>
    <row r="683347" spans="26:26">
      <c r="Z683347" s="5"/>
    </row>
    <row r="683348" spans="26:26">
      <c r="Z683348" s="5"/>
    </row>
    <row r="683349" spans="26:26">
      <c r="Z683349" s="5"/>
    </row>
    <row r="683350" spans="26:26">
      <c r="Z683350" s="5"/>
    </row>
    <row r="683351" spans="26:26">
      <c r="Z683351" s="5"/>
    </row>
    <row r="683352" spans="26:26">
      <c r="Z683352" s="5"/>
    </row>
    <row r="683353" spans="26:26">
      <c r="Z683353" s="5"/>
    </row>
    <row r="683354" spans="26:26">
      <c r="Z683354" s="5"/>
    </row>
    <row r="683355" spans="26:26">
      <c r="Z683355" s="5"/>
    </row>
    <row r="683356" spans="26:26">
      <c r="Z683356" s="5"/>
    </row>
    <row r="683357" spans="26:26">
      <c r="Z683357" s="5"/>
    </row>
    <row r="683358" spans="26:26">
      <c r="Z683358" s="5"/>
    </row>
    <row r="683359" spans="26:26">
      <c r="Z683359" s="5"/>
    </row>
    <row r="683360" spans="26:26">
      <c r="Z683360" s="5"/>
    </row>
    <row r="683361" spans="26:26">
      <c r="Z683361" s="5"/>
    </row>
    <row r="683362" spans="26:26">
      <c r="Z683362" s="5"/>
    </row>
    <row r="683363" spans="26:26">
      <c r="Z683363" s="5"/>
    </row>
    <row r="683364" spans="26:26">
      <c r="Z683364" s="5"/>
    </row>
    <row r="683365" spans="26:26">
      <c r="Z683365" s="5"/>
    </row>
    <row r="683366" spans="26:26">
      <c r="Z683366" s="5"/>
    </row>
    <row r="683367" spans="26:26">
      <c r="Z683367" s="5"/>
    </row>
    <row r="683368" spans="26:26">
      <c r="Z683368" s="5"/>
    </row>
    <row r="683369" spans="26:26">
      <c r="Z683369" s="5"/>
    </row>
    <row r="683370" spans="26:26">
      <c r="Z683370" s="5"/>
    </row>
    <row r="683371" spans="26:26">
      <c r="Z683371" s="5"/>
    </row>
    <row r="683372" spans="26:26">
      <c r="Z683372" s="5"/>
    </row>
    <row r="683373" spans="26:26">
      <c r="Z683373" s="5"/>
    </row>
    <row r="683374" spans="26:26">
      <c r="Z683374" s="5"/>
    </row>
    <row r="683375" spans="26:26">
      <c r="Z683375" s="5"/>
    </row>
    <row r="683376" spans="26:26">
      <c r="Z683376" s="5"/>
    </row>
    <row r="683377" spans="26:26">
      <c r="Z683377" s="5"/>
    </row>
    <row r="683378" spans="26:26">
      <c r="Z683378" s="5"/>
    </row>
    <row r="683379" spans="26:26">
      <c r="Z683379" s="5"/>
    </row>
    <row r="683380" spans="26:26">
      <c r="Z683380" s="5"/>
    </row>
    <row r="683381" spans="26:26">
      <c r="Z683381" s="5"/>
    </row>
    <row r="683382" spans="26:26">
      <c r="Z683382" s="5"/>
    </row>
    <row r="683383" spans="26:26">
      <c r="Z683383" s="5"/>
    </row>
    <row r="683384" spans="26:26">
      <c r="Z683384" s="5"/>
    </row>
    <row r="683385" spans="26:26">
      <c r="Z683385" s="5"/>
    </row>
    <row r="683386" spans="26:26">
      <c r="Z683386" s="5"/>
    </row>
    <row r="683387" spans="26:26">
      <c r="Z683387" s="5"/>
    </row>
    <row r="683388" spans="26:26">
      <c r="Z683388" s="5"/>
    </row>
    <row r="683389" spans="26:26">
      <c r="Z683389" s="5"/>
    </row>
    <row r="683390" spans="26:26">
      <c r="Z683390" s="5"/>
    </row>
    <row r="683391" spans="26:26">
      <c r="Z683391" s="5"/>
    </row>
    <row r="683392" spans="26:26">
      <c r="Z683392" s="5"/>
    </row>
    <row r="683393" spans="26:26">
      <c r="Z683393" s="5"/>
    </row>
    <row r="683394" spans="26:26">
      <c r="Z683394" s="5"/>
    </row>
    <row r="683395" spans="26:26">
      <c r="Z683395" s="5"/>
    </row>
    <row r="683396" spans="26:26">
      <c r="Z683396" s="5"/>
    </row>
    <row r="683397" spans="26:26">
      <c r="Z683397" s="5"/>
    </row>
    <row r="683398" spans="26:26">
      <c r="Z683398" s="5"/>
    </row>
    <row r="683399" spans="26:26">
      <c r="Z683399" s="5"/>
    </row>
    <row r="683400" spans="26:26">
      <c r="Z683400" s="5"/>
    </row>
    <row r="683401" spans="26:26">
      <c r="Z683401" s="5"/>
    </row>
    <row r="683402" spans="26:26">
      <c r="Z683402" s="5"/>
    </row>
    <row r="683403" spans="26:26">
      <c r="Z683403" s="5"/>
    </row>
    <row r="683404" spans="26:26">
      <c r="Z683404" s="5"/>
    </row>
    <row r="683405" spans="26:26">
      <c r="Z683405" s="5"/>
    </row>
    <row r="683406" spans="26:26">
      <c r="Z683406" s="5"/>
    </row>
    <row r="683407" spans="26:26">
      <c r="Z683407" s="5"/>
    </row>
    <row r="683408" spans="26:26">
      <c r="Z683408" s="5"/>
    </row>
    <row r="683409" spans="26:26">
      <c r="Z683409" s="5"/>
    </row>
    <row r="683410" spans="26:26">
      <c r="Z683410" s="5"/>
    </row>
    <row r="683411" spans="26:26">
      <c r="Z683411" s="5"/>
    </row>
    <row r="683412" spans="26:26">
      <c r="Z683412" s="5"/>
    </row>
    <row r="683413" spans="26:26">
      <c r="Z683413" s="5"/>
    </row>
    <row r="683414" spans="26:26">
      <c r="Z683414" s="5"/>
    </row>
    <row r="683415" spans="26:26">
      <c r="Z683415" s="5"/>
    </row>
    <row r="683416" spans="26:26">
      <c r="Z683416" s="5"/>
    </row>
    <row r="683417" spans="26:26">
      <c r="Z683417" s="5"/>
    </row>
    <row r="683418" spans="26:26">
      <c r="Z683418" s="5"/>
    </row>
    <row r="683419" spans="26:26">
      <c r="Z683419" s="5"/>
    </row>
    <row r="683420" spans="26:26">
      <c r="Z683420" s="5"/>
    </row>
    <row r="683421" spans="26:26">
      <c r="Z683421" s="5"/>
    </row>
    <row r="683422" spans="26:26">
      <c r="Z683422" s="5"/>
    </row>
    <row r="683423" spans="26:26">
      <c r="Z683423" s="5"/>
    </row>
    <row r="683424" spans="26:26">
      <c r="Z683424" s="5"/>
    </row>
    <row r="683425" spans="26:26">
      <c r="Z683425" s="5"/>
    </row>
    <row r="683426" spans="26:26">
      <c r="Z683426" s="5"/>
    </row>
    <row r="683427" spans="26:26">
      <c r="Z683427" s="5"/>
    </row>
    <row r="683428" spans="26:26">
      <c r="Z683428" s="5"/>
    </row>
    <row r="683429" spans="26:26">
      <c r="Z683429" s="5"/>
    </row>
    <row r="683430" spans="26:26">
      <c r="Z683430" s="5"/>
    </row>
    <row r="683431" spans="26:26">
      <c r="Z683431" s="5"/>
    </row>
    <row r="683432" spans="26:26">
      <c r="Z683432" s="5"/>
    </row>
    <row r="683433" spans="26:26">
      <c r="Z683433" s="5"/>
    </row>
    <row r="683434" spans="26:26">
      <c r="Z683434" s="5"/>
    </row>
    <row r="683435" spans="26:26">
      <c r="Z683435" s="5"/>
    </row>
    <row r="683436" spans="26:26">
      <c r="Z683436" s="5"/>
    </row>
    <row r="683437" spans="26:26">
      <c r="Z683437" s="5"/>
    </row>
    <row r="683438" spans="26:26">
      <c r="Z683438" s="5"/>
    </row>
    <row r="683439" spans="26:26">
      <c r="Z683439" s="5"/>
    </row>
    <row r="683440" spans="26:26">
      <c r="Z683440" s="5"/>
    </row>
    <row r="683441" spans="26:26">
      <c r="Z683441" s="5"/>
    </row>
    <row r="683442" spans="26:26">
      <c r="Z683442" s="5"/>
    </row>
    <row r="683443" spans="26:26">
      <c r="Z683443" s="5"/>
    </row>
    <row r="683444" spans="26:26">
      <c r="Z683444" s="5"/>
    </row>
    <row r="683445" spans="26:26">
      <c r="Z683445" s="5"/>
    </row>
    <row r="683446" spans="26:26">
      <c r="Z683446" s="5"/>
    </row>
    <row r="683447" spans="26:26">
      <c r="Z683447" s="5"/>
    </row>
    <row r="683448" spans="26:26">
      <c r="Z683448" s="5"/>
    </row>
    <row r="683449" spans="26:26">
      <c r="Z683449" s="5"/>
    </row>
    <row r="683450" spans="26:26">
      <c r="Z683450" s="5"/>
    </row>
    <row r="683451" spans="26:26">
      <c r="Z683451" s="5"/>
    </row>
    <row r="683452" spans="26:26">
      <c r="Z683452" s="5"/>
    </row>
    <row r="683453" spans="26:26">
      <c r="Z683453" s="5"/>
    </row>
    <row r="683454" spans="26:26">
      <c r="Z683454" s="5"/>
    </row>
    <row r="683455" spans="26:26">
      <c r="Z683455" s="5"/>
    </row>
    <row r="683456" spans="26:26">
      <c r="Z683456" s="5"/>
    </row>
    <row r="683457" spans="26:26">
      <c r="Z683457" s="5"/>
    </row>
    <row r="683458" spans="26:26">
      <c r="Z683458" s="5"/>
    </row>
    <row r="683459" spans="26:26">
      <c r="Z683459" s="5"/>
    </row>
    <row r="683460" spans="26:26">
      <c r="Z683460" s="5"/>
    </row>
    <row r="683461" spans="26:26">
      <c r="Z683461" s="5"/>
    </row>
    <row r="683462" spans="26:26">
      <c r="Z683462" s="5"/>
    </row>
    <row r="683463" spans="26:26">
      <c r="Z683463" s="5"/>
    </row>
    <row r="683464" spans="26:26">
      <c r="Z683464" s="5"/>
    </row>
    <row r="683465" spans="26:26">
      <c r="Z683465" s="5"/>
    </row>
    <row r="683466" spans="26:26">
      <c r="Z683466" s="5"/>
    </row>
    <row r="683467" spans="26:26">
      <c r="Z683467" s="5"/>
    </row>
    <row r="683468" spans="26:26">
      <c r="Z683468" s="5"/>
    </row>
    <row r="683469" spans="26:26">
      <c r="Z683469" s="5"/>
    </row>
    <row r="683470" spans="26:26">
      <c r="Z683470" s="5"/>
    </row>
    <row r="683471" spans="26:26">
      <c r="Z683471" s="5"/>
    </row>
    <row r="683472" spans="26:26">
      <c r="Z683472" s="5"/>
    </row>
    <row r="683473" spans="26:26">
      <c r="Z683473" s="5"/>
    </row>
    <row r="683474" spans="26:26">
      <c r="Z683474" s="5"/>
    </row>
    <row r="683475" spans="26:26">
      <c r="Z683475" s="5"/>
    </row>
    <row r="683476" spans="26:26">
      <c r="Z683476" s="5"/>
    </row>
    <row r="683477" spans="26:26">
      <c r="Z683477" s="5"/>
    </row>
    <row r="683478" spans="26:26">
      <c r="Z683478" s="5"/>
    </row>
    <row r="683479" spans="26:26">
      <c r="Z683479" s="5"/>
    </row>
    <row r="683480" spans="26:26">
      <c r="Z683480" s="5"/>
    </row>
    <row r="683481" spans="26:26">
      <c r="Z683481" s="5"/>
    </row>
    <row r="683482" spans="26:26">
      <c r="Z683482" s="5"/>
    </row>
    <row r="683483" spans="26:26">
      <c r="Z683483" s="5"/>
    </row>
    <row r="683484" spans="26:26">
      <c r="Z683484" s="5"/>
    </row>
    <row r="683485" spans="26:26">
      <c r="Z683485" s="5"/>
    </row>
    <row r="683486" spans="26:26">
      <c r="Z683486" s="5"/>
    </row>
    <row r="683487" spans="26:26">
      <c r="Z683487" s="5"/>
    </row>
    <row r="683488" spans="26:26">
      <c r="Z683488" s="5"/>
    </row>
    <row r="683489" spans="26:26">
      <c r="Z683489" s="5"/>
    </row>
    <row r="683490" spans="26:26">
      <c r="Z683490" s="5"/>
    </row>
    <row r="683491" spans="26:26">
      <c r="Z683491" s="5"/>
    </row>
    <row r="683492" spans="26:26">
      <c r="Z683492" s="5"/>
    </row>
    <row r="683493" spans="26:26">
      <c r="Z683493" s="5"/>
    </row>
    <row r="683494" spans="26:26">
      <c r="Z683494" s="5"/>
    </row>
    <row r="683495" spans="26:26">
      <c r="Z683495" s="5"/>
    </row>
    <row r="683496" spans="26:26">
      <c r="Z683496" s="5"/>
    </row>
    <row r="683497" spans="26:26">
      <c r="Z683497" s="5"/>
    </row>
    <row r="683498" spans="26:26">
      <c r="Z683498" s="5"/>
    </row>
    <row r="683499" spans="26:26">
      <c r="Z683499" s="5"/>
    </row>
    <row r="683500" spans="26:26">
      <c r="Z683500" s="5"/>
    </row>
    <row r="683501" spans="26:26">
      <c r="Z683501" s="5"/>
    </row>
    <row r="683502" spans="26:26">
      <c r="Z683502" s="5"/>
    </row>
    <row r="683503" spans="26:26">
      <c r="Z683503" s="5"/>
    </row>
    <row r="683504" spans="26:26">
      <c r="Z683504" s="5"/>
    </row>
    <row r="683505" spans="26:26">
      <c r="Z683505" s="5"/>
    </row>
    <row r="683506" spans="26:26">
      <c r="Z683506" s="5"/>
    </row>
    <row r="683507" spans="26:26">
      <c r="Z683507" s="5"/>
    </row>
    <row r="683508" spans="26:26">
      <c r="Z683508" s="5"/>
    </row>
    <row r="683509" spans="26:26">
      <c r="Z683509" s="5"/>
    </row>
    <row r="683510" spans="26:26">
      <c r="Z683510" s="5"/>
    </row>
    <row r="683511" spans="26:26">
      <c r="Z683511" s="5"/>
    </row>
    <row r="683512" spans="26:26">
      <c r="Z683512" s="5"/>
    </row>
    <row r="683513" spans="26:26">
      <c r="Z683513" s="5"/>
    </row>
    <row r="683514" spans="26:26">
      <c r="Z683514" s="5"/>
    </row>
    <row r="683515" spans="26:26">
      <c r="Z683515" s="5"/>
    </row>
    <row r="683516" spans="26:26">
      <c r="Z683516" s="5"/>
    </row>
    <row r="683517" spans="26:26">
      <c r="Z683517" s="5"/>
    </row>
    <row r="683518" spans="26:26">
      <c r="Z683518" s="5"/>
    </row>
    <row r="683519" spans="26:26">
      <c r="Z683519" s="5"/>
    </row>
    <row r="683520" spans="26:26">
      <c r="Z683520" s="5"/>
    </row>
    <row r="683521" spans="26:26">
      <c r="Z683521" s="5"/>
    </row>
    <row r="683522" spans="26:26">
      <c r="Z683522" s="5"/>
    </row>
    <row r="683523" spans="26:26">
      <c r="Z683523" s="5"/>
    </row>
    <row r="683524" spans="26:26">
      <c r="Z683524" s="5"/>
    </row>
    <row r="683525" spans="26:26">
      <c r="Z683525" s="5"/>
    </row>
    <row r="683526" spans="26:26">
      <c r="Z683526" s="5"/>
    </row>
    <row r="683527" spans="26:26">
      <c r="Z683527" s="5"/>
    </row>
    <row r="683528" spans="26:26">
      <c r="Z683528" s="5"/>
    </row>
    <row r="683529" spans="26:26">
      <c r="Z683529" s="5"/>
    </row>
    <row r="683530" spans="26:26">
      <c r="Z683530" s="5"/>
    </row>
    <row r="683531" spans="26:26">
      <c r="Z683531" s="5"/>
    </row>
    <row r="683532" spans="26:26">
      <c r="Z683532" s="5"/>
    </row>
    <row r="683533" spans="26:26">
      <c r="Z683533" s="5"/>
    </row>
    <row r="683534" spans="26:26">
      <c r="Z683534" s="5"/>
    </row>
    <row r="683535" spans="26:26">
      <c r="Z683535" s="5"/>
    </row>
    <row r="683536" spans="26:26">
      <c r="Z683536" s="5"/>
    </row>
    <row r="683537" spans="26:26">
      <c r="Z683537" s="5"/>
    </row>
    <row r="683538" spans="26:26">
      <c r="Z683538" s="5"/>
    </row>
    <row r="683539" spans="26:26">
      <c r="Z683539" s="5"/>
    </row>
    <row r="683540" spans="26:26">
      <c r="Z683540" s="5"/>
    </row>
    <row r="683541" spans="26:26">
      <c r="Z683541" s="5"/>
    </row>
    <row r="683542" spans="26:26">
      <c r="Z683542" s="5"/>
    </row>
    <row r="683543" spans="26:26">
      <c r="Z683543" s="5"/>
    </row>
    <row r="683544" spans="26:26">
      <c r="Z683544" s="5"/>
    </row>
    <row r="683545" spans="26:26">
      <c r="Z683545" s="5"/>
    </row>
    <row r="683546" spans="26:26">
      <c r="Z683546" s="5"/>
    </row>
    <row r="683547" spans="26:26">
      <c r="Z683547" s="5"/>
    </row>
    <row r="683548" spans="26:26">
      <c r="Z683548" s="5"/>
    </row>
    <row r="683549" spans="26:26">
      <c r="Z683549" s="5"/>
    </row>
    <row r="683550" spans="26:26">
      <c r="Z683550" s="5"/>
    </row>
    <row r="683551" spans="26:26">
      <c r="Z683551" s="5"/>
    </row>
    <row r="683552" spans="26:26">
      <c r="Z683552" s="5"/>
    </row>
    <row r="683553" spans="26:26">
      <c r="Z683553" s="5"/>
    </row>
    <row r="683554" spans="26:26">
      <c r="Z683554" s="5"/>
    </row>
    <row r="683555" spans="26:26">
      <c r="Z683555" s="5"/>
    </row>
    <row r="683556" spans="26:26">
      <c r="Z683556" s="5"/>
    </row>
    <row r="683557" spans="26:26">
      <c r="Z683557" s="5"/>
    </row>
    <row r="683558" spans="26:26">
      <c r="Z683558" s="5"/>
    </row>
    <row r="683559" spans="26:26">
      <c r="Z683559" s="5"/>
    </row>
    <row r="683560" spans="26:26">
      <c r="Z683560" s="5"/>
    </row>
    <row r="683561" spans="26:26">
      <c r="Z683561" s="5"/>
    </row>
    <row r="683562" spans="26:26">
      <c r="Z683562" s="5"/>
    </row>
    <row r="683563" spans="26:26">
      <c r="Z683563" s="5"/>
    </row>
    <row r="683564" spans="26:26">
      <c r="Z683564" s="5"/>
    </row>
    <row r="683565" spans="26:26">
      <c r="Z683565" s="5"/>
    </row>
    <row r="683566" spans="26:26">
      <c r="Z683566" s="5"/>
    </row>
    <row r="683567" spans="26:26">
      <c r="Z683567" s="5"/>
    </row>
    <row r="683568" spans="26:26">
      <c r="Z683568" s="5"/>
    </row>
    <row r="683569" spans="26:26">
      <c r="Z683569" s="5"/>
    </row>
    <row r="683570" spans="26:26">
      <c r="Z683570" s="5"/>
    </row>
    <row r="683571" spans="26:26">
      <c r="Z683571" s="5"/>
    </row>
    <row r="683572" spans="26:26">
      <c r="Z683572" s="5"/>
    </row>
    <row r="683573" spans="26:26">
      <c r="Z683573" s="5"/>
    </row>
    <row r="683574" spans="26:26">
      <c r="Z683574" s="5"/>
    </row>
    <row r="683575" spans="26:26">
      <c r="Z683575" s="5"/>
    </row>
    <row r="683576" spans="26:26">
      <c r="Z683576" s="5"/>
    </row>
    <row r="683577" spans="26:26">
      <c r="Z683577" s="5"/>
    </row>
    <row r="683578" spans="26:26">
      <c r="Z683578" s="5"/>
    </row>
    <row r="683579" spans="26:26">
      <c r="Z683579" s="5"/>
    </row>
    <row r="683580" spans="26:26">
      <c r="Z683580" s="5"/>
    </row>
    <row r="683581" spans="26:26">
      <c r="Z683581" s="5"/>
    </row>
    <row r="683582" spans="26:26">
      <c r="Z683582" s="5"/>
    </row>
    <row r="683583" spans="26:26">
      <c r="Z683583" s="5"/>
    </row>
    <row r="683584" spans="26:26">
      <c r="Z683584" s="5"/>
    </row>
    <row r="683585" spans="26:26">
      <c r="Z683585" s="5"/>
    </row>
    <row r="683586" spans="26:26">
      <c r="Z683586" s="5"/>
    </row>
    <row r="683587" spans="26:26">
      <c r="Z683587" s="5"/>
    </row>
    <row r="683588" spans="26:26">
      <c r="Z683588" s="5"/>
    </row>
    <row r="683589" spans="26:26">
      <c r="Z683589" s="5"/>
    </row>
    <row r="683590" spans="26:26">
      <c r="Z683590" s="5"/>
    </row>
    <row r="683591" spans="26:26">
      <c r="Z683591" s="5"/>
    </row>
    <row r="683592" spans="26:26">
      <c r="Z683592" s="5"/>
    </row>
    <row r="683593" spans="26:26">
      <c r="Z683593" s="5"/>
    </row>
    <row r="683594" spans="26:26">
      <c r="Z683594" s="5"/>
    </row>
    <row r="683595" spans="26:26">
      <c r="Z683595" s="5"/>
    </row>
    <row r="683596" spans="26:26">
      <c r="Z683596" s="5"/>
    </row>
    <row r="683597" spans="26:26">
      <c r="Z683597" s="5"/>
    </row>
    <row r="683598" spans="26:26">
      <c r="Z683598" s="5"/>
    </row>
    <row r="683599" spans="26:26">
      <c r="Z683599" s="5"/>
    </row>
    <row r="683600" spans="26:26">
      <c r="Z683600" s="5"/>
    </row>
    <row r="683601" spans="26:26">
      <c r="Z683601" s="5"/>
    </row>
    <row r="683602" spans="26:26">
      <c r="Z683602" s="5"/>
    </row>
    <row r="683603" spans="26:26">
      <c r="Z683603" s="5"/>
    </row>
    <row r="683604" spans="26:26">
      <c r="Z683604" s="5"/>
    </row>
    <row r="683605" spans="26:26">
      <c r="Z683605" s="5"/>
    </row>
    <row r="683606" spans="26:26">
      <c r="Z683606" s="5"/>
    </row>
    <row r="683607" spans="26:26">
      <c r="Z683607" s="5"/>
    </row>
    <row r="683608" spans="26:26">
      <c r="Z683608" s="5"/>
    </row>
    <row r="683609" spans="26:26">
      <c r="Z683609" s="5"/>
    </row>
    <row r="683610" spans="26:26">
      <c r="Z683610" s="5"/>
    </row>
    <row r="683611" spans="26:26">
      <c r="Z683611" s="5"/>
    </row>
    <row r="683612" spans="26:26">
      <c r="Z683612" s="5"/>
    </row>
    <row r="683613" spans="26:26">
      <c r="Z683613" s="5"/>
    </row>
    <row r="683614" spans="26:26">
      <c r="Z683614" s="5"/>
    </row>
    <row r="683615" spans="26:26">
      <c r="Z683615" s="5"/>
    </row>
    <row r="683616" spans="26:26">
      <c r="Z683616" s="5"/>
    </row>
    <row r="683617" spans="26:26">
      <c r="Z683617" s="5"/>
    </row>
    <row r="683618" spans="26:26">
      <c r="Z683618" s="5"/>
    </row>
    <row r="683619" spans="26:26">
      <c r="Z683619" s="5"/>
    </row>
    <row r="683620" spans="26:26">
      <c r="Z683620" s="5"/>
    </row>
    <row r="683621" spans="26:26">
      <c r="Z683621" s="5"/>
    </row>
    <row r="683622" spans="26:26">
      <c r="Z683622" s="5"/>
    </row>
    <row r="683623" spans="26:26">
      <c r="Z683623" s="5"/>
    </row>
    <row r="683624" spans="26:26">
      <c r="Z683624" s="5"/>
    </row>
    <row r="683625" spans="26:26">
      <c r="Z683625" s="5"/>
    </row>
    <row r="683626" spans="26:26">
      <c r="Z683626" s="5"/>
    </row>
    <row r="683627" spans="26:26">
      <c r="Z683627" s="5"/>
    </row>
    <row r="683628" spans="26:26">
      <c r="Z683628" s="5"/>
    </row>
    <row r="683629" spans="26:26">
      <c r="Z683629" s="5"/>
    </row>
    <row r="683630" spans="26:26">
      <c r="Z683630" s="5"/>
    </row>
    <row r="683631" spans="26:26">
      <c r="Z683631" s="5"/>
    </row>
    <row r="683632" spans="26:26">
      <c r="Z683632" s="5"/>
    </row>
    <row r="683633" spans="26:26">
      <c r="Z683633" s="5"/>
    </row>
    <row r="683634" spans="26:26">
      <c r="Z683634" s="5"/>
    </row>
    <row r="683635" spans="26:26">
      <c r="Z683635" s="5"/>
    </row>
    <row r="683636" spans="26:26">
      <c r="Z683636" s="5"/>
    </row>
    <row r="683637" spans="26:26">
      <c r="Z683637" s="5"/>
    </row>
    <row r="683638" spans="26:26">
      <c r="Z683638" s="5"/>
    </row>
    <row r="683639" spans="26:26">
      <c r="Z683639" s="5"/>
    </row>
    <row r="683640" spans="26:26">
      <c r="Z683640" s="5"/>
    </row>
    <row r="683641" spans="26:26">
      <c r="Z683641" s="5"/>
    </row>
    <row r="683642" spans="26:26">
      <c r="Z683642" s="5"/>
    </row>
    <row r="683643" spans="26:26">
      <c r="Z683643" s="5"/>
    </row>
    <row r="683644" spans="26:26">
      <c r="Z683644" s="5"/>
    </row>
    <row r="683645" spans="26:26">
      <c r="Z683645" s="5"/>
    </row>
    <row r="683646" spans="26:26">
      <c r="Z683646" s="5"/>
    </row>
    <row r="683647" spans="26:26">
      <c r="Z683647" s="5"/>
    </row>
    <row r="683648" spans="26:26">
      <c r="Z683648" s="5"/>
    </row>
    <row r="683649" spans="26:26">
      <c r="Z683649" s="5"/>
    </row>
    <row r="683650" spans="26:26">
      <c r="Z683650" s="5"/>
    </row>
    <row r="683651" spans="26:26">
      <c r="Z683651" s="5"/>
    </row>
    <row r="683652" spans="26:26">
      <c r="Z683652" s="5"/>
    </row>
    <row r="683653" spans="26:26">
      <c r="Z683653" s="5"/>
    </row>
    <row r="683654" spans="26:26">
      <c r="Z683654" s="5"/>
    </row>
    <row r="683655" spans="26:26">
      <c r="Z683655" s="5"/>
    </row>
    <row r="683656" spans="26:26">
      <c r="Z683656" s="5"/>
    </row>
    <row r="683657" spans="26:26">
      <c r="Z683657" s="5"/>
    </row>
    <row r="683658" spans="26:26">
      <c r="Z683658" s="5"/>
    </row>
    <row r="683659" spans="26:26">
      <c r="Z683659" s="5"/>
    </row>
    <row r="683660" spans="26:26">
      <c r="Z683660" s="5"/>
    </row>
    <row r="683661" spans="26:26">
      <c r="Z683661" s="5"/>
    </row>
    <row r="683662" spans="26:26">
      <c r="Z683662" s="5"/>
    </row>
    <row r="683663" spans="26:26">
      <c r="Z683663" s="5"/>
    </row>
    <row r="683664" spans="26:26">
      <c r="Z683664" s="5"/>
    </row>
    <row r="683665" spans="26:26">
      <c r="Z683665" s="5"/>
    </row>
    <row r="683666" spans="26:26">
      <c r="Z683666" s="5"/>
    </row>
    <row r="683667" spans="26:26">
      <c r="Z683667" s="5"/>
    </row>
    <row r="683668" spans="26:26">
      <c r="Z683668" s="5"/>
    </row>
    <row r="683669" spans="26:26">
      <c r="Z683669" s="5"/>
    </row>
    <row r="683670" spans="26:26">
      <c r="Z683670" s="5"/>
    </row>
    <row r="683671" spans="26:26">
      <c r="Z683671" s="5"/>
    </row>
    <row r="683672" spans="26:26">
      <c r="Z683672" s="5"/>
    </row>
    <row r="683673" spans="26:26">
      <c r="Z683673" s="5"/>
    </row>
    <row r="683674" spans="26:26">
      <c r="Z683674" s="5"/>
    </row>
    <row r="683675" spans="26:26">
      <c r="Z683675" s="5"/>
    </row>
    <row r="683676" spans="26:26">
      <c r="Z683676" s="5"/>
    </row>
    <row r="683677" spans="26:26">
      <c r="Z683677" s="5"/>
    </row>
    <row r="683678" spans="26:26">
      <c r="Z683678" s="5"/>
    </row>
    <row r="683679" spans="26:26">
      <c r="Z683679" s="5"/>
    </row>
    <row r="683680" spans="26:26">
      <c r="Z683680" s="5"/>
    </row>
    <row r="683681" spans="26:26">
      <c r="Z683681" s="5"/>
    </row>
    <row r="683682" spans="26:26">
      <c r="Z683682" s="5"/>
    </row>
    <row r="683683" spans="26:26">
      <c r="Z683683" s="5"/>
    </row>
    <row r="683684" spans="26:26">
      <c r="Z683684" s="5"/>
    </row>
    <row r="683685" spans="26:26">
      <c r="Z683685" s="5"/>
    </row>
    <row r="683686" spans="26:26">
      <c r="Z683686" s="5"/>
    </row>
    <row r="683687" spans="26:26">
      <c r="Z683687" s="5"/>
    </row>
    <row r="683688" spans="26:26">
      <c r="Z683688" s="5"/>
    </row>
    <row r="683689" spans="26:26">
      <c r="Z683689" s="5"/>
    </row>
    <row r="683690" spans="26:26">
      <c r="Z683690" s="5"/>
    </row>
    <row r="683691" spans="26:26">
      <c r="Z683691" s="5"/>
    </row>
    <row r="683692" spans="26:26">
      <c r="Z683692" s="5"/>
    </row>
    <row r="683693" spans="26:26">
      <c r="Z683693" s="5"/>
    </row>
    <row r="683694" spans="26:26">
      <c r="Z683694" s="5"/>
    </row>
    <row r="683695" spans="26:26">
      <c r="Z683695" s="5"/>
    </row>
    <row r="683696" spans="26:26">
      <c r="Z683696" s="5"/>
    </row>
    <row r="683697" spans="26:26">
      <c r="Z683697" s="5"/>
    </row>
    <row r="683698" spans="26:26">
      <c r="Z683698" s="5"/>
    </row>
    <row r="683699" spans="26:26">
      <c r="Z683699" s="5"/>
    </row>
    <row r="683700" spans="26:26">
      <c r="Z683700" s="5"/>
    </row>
    <row r="683701" spans="26:26">
      <c r="Z683701" s="5"/>
    </row>
    <row r="683702" spans="26:26">
      <c r="Z683702" s="5"/>
    </row>
    <row r="683703" spans="26:26">
      <c r="Z683703" s="5"/>
    </row>
    <row r="683704" spans="26:26">
      <c r="Z683704" s="5"/>
    </row>
    <row r="683705" spans="26:26">
      <c r="Z683705" s="5"/>
    </row>
    <row r="683706" spans="26:26">
      <c r="Z683706" s="5"/>
    </row>
    <row r="683707" spans="26:26">
      <c r="Z683707" s="5"/>
    </row>
    <row r="683708" spans="26:26">
      <c r="Z683708" s="5"/>
    </row>
    <row r="683709" spans="26:26">
      <c r="Z683709" s="5"/>
    </row>
    <row r="683710" spans="26:26">
      <c r="Z683710" s="5"/>
    </row>
    <row r="683711" spans="26:26">
      <c r="Z683711" s="5"/>
    </row>
    <row r="683712" spans="26:26">
      <c r="Z683712" s="5"/>
    </row>
    <row r="683713" spans="26:26">
      <c r="Z683713" s="5"/>
    </row>
    <row r="683714" spans="26:26">
      <c r="Z683714" s="5"/>
    </row>
    <row r="683715" spans="26:26">
      <c r="Z683715" s="5"/>
    </row>
    <row r="683716" spans="26:26">
      <c r="Z683716" s="5"/>
    </row>
    <row r="683717" spans="26:26">
      <c r="Z683717" s="5"/>
    </row>
    <row r="683718" spans="26:26">
      <c r="Z683718" s="5"/>
    </row>
    <row r="683719" spans="26:26">
      <c r="Z683719" s="5"/>
    </row>
    <row r="683720" spans="26:26">
      <c r="Z683720" s="5"/>
    </row>
    <row r="683721" spans="26:26">
      <c r="Z683721" s="5"/>
    </row>
    <row r="683722" spans="26:26">
      <c r="Z683722" s="5"/>
    </row>
    <row r="683723" spans="26:26">
      <c r="Z683723" s="5"/>
    </row>
    <row r="683724" spans="26:26">
      <c r="Z683724" s="5"/>
    </row>
    <row r="683725" spans="26:26">
      <c r="Z683725" s="5"/>
    </row>
    <row r="683726" spans="26:26">
      <c r="Z683726" s="5"/>
    </row>
    <row r="683727" spans="26:26">
      <c r="Z683727" s="5"/>
    </row>
    <row r="683728" spans="26:26">
      <c r="Z683728" s="5"/>
    </row>
    <row r="683729" spans="26:26">
      <c r="Z683729" s="5"/>
    </row>
    <row r="683730" spans="26:26">
      <c r="Z683730" s="5"/>
    </row>
    <row r="683731" spans="26:26">
      <c r="Z683731" s="5"/>
    </row>
    <row r="683732" spans="26:26">
      <c r="Z683732" s="5"/>
    </row>
    <row r="683733" spans="26:26">
      <c r="Z683733" s="5"/>
    </row>
    <row r="683734" spans="26:26">
      <c r="Z683734" s="5"/>
    </row>
    <row r="683735" spans="26:26">
      <c r="Z683735" s="5"/>
    </row>
    <row r="683736" spans="26:26">
      <c r="Z683736" s="5"/>
    </row>
    <row r="683737" spans="26:26">
      <c r="Z683737" s="5"/>
    </row>
    <row r="683738" spans="26:26">
      <c r="Z683738" s="5"/>
    </row>
    <row r="683739" spans="26:26">
      <c r="Z683739" s="5"/>
    </row>
    <row r="683740" spans="26:26">
      <c r="Z683740" s="5"/>
    </row>
    <row r="683741" spans="26:26">
      <c r="Z683741" s="5"/>
    </row>
    <row r="683742" spans="26:26">
      <c r="Z683742" s="5"/>
    </row>
    <row r="683743" spans="26:26">
      <c r="Z683743" s="5"/>
    </row>
    <row r="683744" spans="26:26">
      <c r="Z683744" s="5"/>
    </row>
    <row r="683745" spans="26:26">
      <c r="Z683745" s="5"/>
    </row>
    <row r="683746" spans="26:26">
      <c r="Z683746" s="5"/>
    </row>
    <row r="683747" spans="26:26">
      <c r="Z683747" s="5"/>
    </row>
    <row r="683748" spans="26:26">
      <c r="Z683748" s="5"/>
    </row>
    <row r="683749" spans="26:26">
      <c r="Z683749" s="5"/>
    </row>
    <row r="683750" spans="26:26">
      <c r="Z683750" s="5"/>
    </row>
    <row r="683751" spans="26:26">
      <c r="Z683751" s="5"/>
    </row>
    <row r="683752" spans="26:26">
      <c r="Z683752" s="5"/>
    </row>
    <row r="683753" spans="26:26">
      <c r="Z683753" s="5"/>
    </row>
    <row r="683754" spans="26:26">
      <c r="Z683754" s="5"/>
    </row>
    <row r="683755" spans="26:26">
      <c r="Z683755" s="5"/>
    </row>
    <row r="683756" spans="26:26">
      <c r="Z683756" s="5"/>
    </row>
    <row r="683757" spans="26:26">
      <c r="Z683757" s="5"/>
    </row>
    <row r="683758" spans="26:26">
      <c r="Z683758" s="5"/>
    </row>
    <row r="683759" spans="26:26">
      <c r="Z683759" s="5"/>
    </row>
    <row r="683760" spans="26:26">
      <c r="Z683760" s="5"/>
    </row>
    <row r="683761" spans="26:26">
      <c r="Z683761" s="5"/>
    </row>
    <row r="683762" spans="26:26">
      <c r="Z683762" s="5"/>
    </row>
    <row r="683763" spans="26:26">
      <c r="Z683763" s="5"/>
    </row>
    <row r="683764" spans="26:26">
      <c r="Z683764" s="5"/>
    </row>
    <row r="683765" spans="26:26">
      <c r="Z683765" s="5"/>
    </row>
    <row r="683766" spans="26:26">
      <c r="Z683766" s="5"/>
    </row>
    <row r="683767" spans="26:26">
      <c r="Z683767" s="5"/>
    </row>
    <row r="683768" spans="26:26">
      <c r="Z683768" s="5"/>
    </row>
    <row r="683769" spans="26:26">
      <c r="Z683769" s="5"/>
    </row>
    <row r="683770" spans="26:26">
      <c r="Z683770" s="5"/>
    </row>
    <row r="683771" spans="26:26">
      <c r="Z683771" s="5"/>
    </row>
    <row r="683772" spans="26:26">
      <c r="Z683772" s="5"/>
    </row>
    <row r="683773" spans="26:26">
      <c r="Z683773" s="5"/>
    </row>
    <row r="683774" spans="26:26">
      <c r="Z683774" s="5"/>
    </row>
    <row r="683775" spans="26:26">
      <c r="Z683775" s="5"/>
    </row>
    <row r="683776" spans="26:26">
      <c r="Z683776" s="5"/>
    </row>
    <row r="683777" spans="26:26">
      <c r="Z683777" s="5"/>
    </row>
    <row r="683778" spans="26:26">
      <c r="Z683778" s="5"/>
    </row>
    <row r="683779" spans="26:26">
      <c r="Z683779" s="5"/>
    </row>
    <row r="683780" spans="26:26">
      <c r="Z683780" s="5"/>
    </row>
    <row r="683781" spans="26:26">
      <c r="Z683781" s="5"/>
    </row>
    <row r="683782" spans="26:26">
      <c r="Z683782" s="5"/>
    </row>
    <row r="683783" spans="26:26">
      <c r="Z683783" s="5"/>
    </row>
    <row r="683784" spans="26:26">
      <c r="Z683784" s="5"/>
    </row>
    <row r="683785" spans="26:26">
      <c r="Z683785" s="5"/>
    </row>
    <row r="683786" spans="26:26">
      <c r="Z683786" s="5"/>
    </row>
    <row r="683787" spans="26:26">
      <c r="Z683787" s="5"/>
    </row>
    <row r="683788" spans="26:26">
      <c r="Z683788" s="5"/>
    </row>
    <row r="683789" spans="26:26">
      <c r="Z683789" s="5"/>
    </row>
    <row r="683790" spans="26:26">
      <c r="Z683790" s="5"/>
    </row>
    <row r="683791" spans="26:26">
      <c r="Z683791" s="5"/>
    </row>
    <row r="683792" spans="26:26">
      <c r="Z683792" s="5"/>
    </row>
    <row r="683793" spans="26:26">
      <c r="Z683793" s="5"/>
    </row>
    <row r="683794" spans="26:26">
      <c r="Z683794" s="5"/>
    </row>
    <row r="683795" spans="26:26">
      <c r="Z683795" s="5"/>
    </row>
    <row r="683796" spans="26:26">
      <c r="Z683796" s="5"/>
    </row>
    <row r="683797" spans="26:26">
      <c r="Z683797" s="5"/>
    </row>
    <row r="683798" spans="26:26">
      <c r="Z683798" s="5"/>
    </row>
    <row r="683799" spans="26:26">
      <c r="Z683799" s="5"/>
    </row>
    <row r="683800" spans="26:26">
      <c r="Z683800" s="5"/>
    </row>
    <row r="683801" spans="26:26">
      <c r="Z683801" s="5"/>
    </row>
    <row r="683802" spans="26:26">
      <c r="Z683802" s="5"/>
    </row>
    <row r="683803" spans="26:26">
      <c r="Z683803" s="5"/>
    </row>
    <row r="683804" spans="26:26">
      <c r="Z683804" s="5"/>
    </row>
    <row r="683805" spans="26:26">
      <c r="Z683805" s="5"/>
    </row>
    <row r="683806" spans="26:26">
      <c r="Z683806" s="5"/>
    </row>
    <row r="683807" spans="26:26">
      <c r="Z683807" s="5"/>
    </row>
    <row r="683808" spans="26:26">
      <c r="Z683808" s="5"/>
    </row>
    <row r="683809" spans="26:26">
      <c r="Z683809" s="5"/>
    </row>
    <row r="683810" spans="26:26">
      <c r="Z683810" s="5"/>
    </row>
    <row r="683811" spans="26:26">
      <c r="Z683811" s="5"/>
    </row>
    <row r="683812" spans="26:26">
      <c r="Z683812" s="5"/>
    </row>
    <row r="683813" spans="26:26">
      <c r="Z683813" s="5"/>
    </row>
    <row r="683814" spans="26:26">
      <c r="Z683814" s="5"/>
    </row>
    <row r="683815" spans="26:26">
      <c r="Z683815" s="5"/>
    </row>
    <row r="683816" spans="26:26">
      <c r="Z683816" s="5"/>
    </row>
    <row r="683817" spans="26:26">
      <c r="Z683817" s="5"/>
    </row>
    <row r="683818" spans="26:26">
      <c r="Z683818" s="5"/>
    </row>
    <row r="683819" spans="26:26">
      <c r="Z683819" s="5"/>
    </row>
    <row r="683820" spans="26:26">
      <c r="Z683820" s="5"/>
    </row>
    <row r="683821" spans="26:26">
      <c r="Z683821" s="5"/>
    </row>
    <row r="683822" spans="26:26">
      <c r="Z683822" s="5"/>
    </row>
    <row r="683823" spans="26:26">
      <c r="Z683823" s="5"/>
    </row>
    <row r="683824" spans="26:26">
      <c r="Z683824" s="5"/>
    </row>
    <row r="683825" spans="26:26">
      <c r="Z683825" s="5"/>
    </row>
    <row r="683826" spans="26:26">
      <c r="Z683826" s="5"/>
    </row>
    <row r="683827" spans="26:26">
      <c r="Z683827" s="5"/>
    </row>
    <row r="683828" spans="26:26">
      <c r="Z683828" s="5"/>
    </row>
    <row r="683829" spans="26:26">
      <c r="Z683829" s="5"/>
    </row>
    <row r="683830" spans="26:26">
      <c r="Z683830" s="5"/>
    </row>
    <row r="683831" spans="26:26">
      <c r="Z683831" s="5"/>
    </row>
    <row r="683832" spans="26:26">
      <c r="Z683832" s="5"/>
    </row>
    <row r="683833" spans="26:26">
      <c r="Z683833" s="5"/>
    </row>
    <row r="683834" spans="26:26">
      <c r="Z683834" s="5"/>
    </row>
    <row r="683835" spans="26:26">
      <c r="Z683835" s="5"/>
    </row>
    <row r="683836" spans="26:26">
      <c r="Z683836" s="5"/>
    </row>
    <row r="683837" spans="26:26">
      <c r="Z683837" s="5"/>
    </row>
    <row r="683838" spans="26:26">
      <c r="Z683838" s="5"/>
    </row>
    <row r="683839" spans="26:26">
      <c r="Z683839" s="5"/>
    </row>
    <row r="683840" spans="26:26">
      <c r="Z683840" s="5"/>
    </row>
    <row r="683841" spans="26:26">
      <c r="Z683841" s="5"/>
    </row>
    <row r="683842" spans="26:26">
      <c r="Z683842" s="5"/>
    </row>
    <row r="683843" spans="26:26">
      <c r="Z683843" s="5"/>
    </row>
    <row r="683844" spans="26:26">
      <c r="Z683844" s="5"/>
    </row>
    <row r="683845" spans="26:26">
      <c r="Z683845" s="5"/>
    </row>
    <row r="683846" spans="26:26">
      <c r="Z683846" s="5"/>
    </row>
    <row r="683847" spans="26:26">
      <c r="Z683847" s="5"/>
    </row>
    <row r="683848" spans="26:26">
      <c r="Z683848" s="5"/>
    </row>
    <row r="683849" spans="26:26">
      <c r="Z683849" s="5"/>
    </row>
    <row r="683850" spans="26:26">
      <c r="Z683850" s="5"/>
    </row>
    <row r="683851" spans="26:26">
      <c r="Z683851" s="5"/>
    </row>
    <row r="683852" spans="26:26">
      <c r="Z683852" s="5"/>
    </row>
    <row r="683853" spans="26:26">
      <c r="Z683853" s="5"/>
    </row>
    <row r="683854" spans="26:26">
      <c r="Z683854" s="5"/>
    </row>
    <row r="683855" spans="26:26">
      <c r="Z683855" s="5"/>
    </row>
    <row r="683856" spans="26:26">
      <c r="Z683856" s="5"/>
    </row>
    <row r="683857" spans="26:26">
      <c r="Z683857" s="5"/>
    </row>
    <row r="683858" spans="26:26">
      <c r="Z683858" s="5"/>
    </row>
    <row r="683859" spans="26:26">
      <c r="Z683859" s="5"/>
    </row>
    <row r="683860" spans="26:26">
      <c r="Z683860" s="5"/>
    </row>
    <row r="683861" spans="26:26">
      <c r="Z683861" s="5"/>
    </row>
    <row r="683862" spans="26:26">
      <c r="Z683862" s="5"/>
    </row>
    <row r="683863" spans="26:26">
      <c r="Z683863" s="5"/>
    </row>
    <row r="683864" spans="26:26">
      <c r="Z683864" s="5"/>
    </row>
    <row r="683865" spans="26:26">
      <c r="Z683865" s="5"/>
    </row>
    <row r="683866" spans="26:26">
      <c r="Z683866" s="5"/>
    </row>
    <row r="683867" spans="26:26">
      <c r="Z683867" s="5"/>
    </row>
    <row r="683868" spans="26:26">
      <c r="Z683868" s="5"/>
    </row>
    <row r="683869" spans="26:26">
      <c r="Z683869" s="5"/>
    </row>
    <row r="683870" spans="26:26">
      <c r="Z683870" s="5"/>
    </row>
    <row r="683871" spans="26:26">
      <c r="Z683871" s="5"/>
    </row>
    <row r="683872" spans="26:26">
      <c r="Z683872" s="5"/>
    </row>
    <row r="683873" spans="26:26">
      <c r="Z683873" s="5"/>
    </row>
    <row r="683874" spans="26:26">
      <c r="Z683874" s="5"/>
    </row>
    <row r="683875" spans="26:26">
      <c r="Z683875" s="5"/>
    </row>
    <row r="683876" spans="26:26">
      <c r="Z683876" s="5"/>
    </row>
    <row r="683877" spans="26:26">
      <c r="Z683877" s="5"/>
    </row>
    <row r="683878" spans="26:26">
      <c r="Z683878" s="5"/>
    </row>
    <row r="683879" spans="26:26">
      <c r="Z683879" s="5"/>
    </row>
    <row r="683880" spans="26:26">
      <c r="Z683880" s="5"/>
    </row>
    <row r="683881" spans="26:26">
      <c r="Z683881" s="5"/>
    </row>
    <row r="683882" spans="26:26">
      <c r="Z683882" s="5"/>
    </row>
    <row r="683883" spans="26:26">
      <c r="Z683883" s="5"/>
    </row>
    <row r="683884" spans="26:26">
      <c r="Z683884" s="5"/>
    </row>
    <row r="683885" spans="26:26">
      <c r="Z683885" s="5"/>
    </row>
    <row r="683886" spans="26:26">
      <c r="Z683886" s="5"/>
    </row>
    <row r="683887" spans="26:26">
      <c r="Z683887" s="5"/>
    </row>
    <row r="683888" spans="26:26">
      <c r="Z683888" s="5"/>
    </row>
    <row r="683889" spans="26:26">
      <c r="Z683889" s="5"/>
    </row>
    <row r="683890" spans="26:26">
      <c r="Z683890" s="5"/>
    </row>
    <row r="683891" spans="26:26">
      <c r="Z683891" s="5"/>
    </row>
    <row r="683892" spans="26:26">
      <c r="Z683892" s="5"/>
    </row>
    <row r="683893" spans="26:26">
      <c r="Z683893" s="5"/>
    </row>
    <row r="683894" spans="26:26">
      <c r="Z683894" s="5"/>
    </row>
    <row r="683895" spans="26:26">
      <c r="Z683895" s="5"/>
    </row>
    <row r="683896" spans="26:26">
      <c r="Z683896" s="5"/>
    </row>
    <row r="683897" spans="26:26">
      <c r="Z683897" s="5"/>
    </row>
    <row r="683898" spans="26:26">
      <c r="Z683898" s="5"/>
    </row>
    <row r="683899" spans="26:26">
      <c r="Z683899" s="5"/>
    </row>
    <row r="683900" spans="26:26">
      <c r="Z683900" s="5"/>
    </row>
    <row r="683901" spans="26:26">
      <c r="Z683901" s="5"/>
    </row>
    <row r="683902" spans="26:26">
      <c r="Z683902" s="5"/>
    </row>
    <row r="683903" spans="26:26">
      <c r="Z683903" s="5"/>
    </row>
    <row r="683904" spans="26:26">
      <c r="Z683904" s="5"/>
    </row>
    <row r="683905" spans="26:26">
      <c r="Z683905" s="5"/>
    </row>
    <row r="683906" spans="26:26">
      <c r="Z683906" s="5"/>
    </row>
    <row r="683907" spans="26:26">
      <c r="Z683907" s="5"/>
    </row>
    <row r="683908" spans="26:26">
      <c r="Z683908" s="5"/>
    </row>
    <row r="683909" spans="26:26">
      <c r="Z683909" s="5"/>
    </row>
    <row r="683910" spans="26:26">
      <c r="Z683910" s="5"/>
    </row>
    <row r="683911" spans="26:26">
      <c r="Z683911" s="5"/>
    </row>
    <row r="683912" spans="26:26">
      <c r="Z683912" s="5"/>
    </row>
    <row r="683913" spans="26:26">
      <c r="Z683913" s="5"/>
    </row>
    <row r="683914" spans="26:26">
      <c r="Z683914" s="5"/>
    </row>
    <row r="683915" spans="26:26">
      <c r="Z683915" s="5"/>
    </row>
    <row r="683916" spans="26:26">
      <c r="Z683916" s="5"/>
    </row>
    <row r="683917" spans="26:26">
      <c r="Z683917" s="5"/>
    </row>
    <row r="683918" spans="26:26">
      <c r="Z683918" s="5"/>
    </row>
    <row r="683919" spans="26:26">
      <c r="Z683919" s="5"/>
    </row>
    <row r="683920" spans="26:26">
      <c r="Z683920" s="5"/>
    </row>
    <row r="683921" spans="26:26">
      <c r="Z683921" s="5"/>
    </row>
    <row r="683922" spans="26:26">
      <c r="Z683922" s="5"/>
    </row>
    <row r="683923" spans="26:26">
      <c r="Z683923" s="5"/>
    </row>
    <row r="683924" spans="26:26">
      <c r="Z683924" s="5"/>
    </row>
    <row r="683925" spans="26:26">
      <c r="Z683925" s="5"/>
    </row>
    <row r="683926" spans="26:26">
      <c r="Z683926" s="5"/>
    </row>
    <row r="683927" spans="26:26">
      <c r="Z683927" s="5"/>
    </row>
    <row r="683928" spans="26:26">
      <c r="Z683928" s="5"/>
    </row>
    <row r="683929" spans="26:26">
      <c r="Z683929" s="5"/>
    </row>
    <row r="683930" spans="26:26">
      <c r="Z683930" s="5"/>
    </row>
    <row r="683931" spans="26:26">
      <c r="Z683931" s="5"/>
    </row>
    <row r="683932" spans="26:26">
      <c r="Z683932" s="5"/>
    </row>
    <row r="683933" spans="26:26">
      <c r="Z683933" s="5"/>
    </row>
    <row r="683934" spans="26:26">
      <c r="Z683934" s="5"/>
    </row>
    <row r="683935" spans="26:26">
      <c r="Z683935" s="5"/>
    </row>
    <row r="683936" spans="26:26">
      <c r="Z683936" s="5"/>
    </row>
    <row r="683937" spans="26:26">
      <c r="Z683937" s="5"/>
    </row>
    <row r="683938" spans="26:26">
      <c r="Z683938" s="5"/>
    </row>
    <row r="683939" spans="26:26">
      <c r="Z683939" s="5"/>
    </row>
    <row r="683940" spans="26:26">
      <c r="Z683940" s="5"/>
    </row>
    <row r="683941" spans="26:26">
      <c r="Z683941" s="5"/>
    </row>
    <row r="683942" spans="26:26">
      <c r="Z683942" s="5"/>
    </row>
    <row r="683943" spans="26:26">
      <c r="Z683943" s="5"/>
    </row>
    <row r="683944" spans="26:26">
      <c r="Z683944" s="5"/>
    </row>
    <row r="683945" spans="26:26">
      <c r="Z683945" s="5"/>
    </row>
    <row r="683946" spans="26:26">
      <c r="Z683946" s="5"/>
    </row>
    <row r="683947" spans="26:26">
      <c r="Z683947" s="5"/>
    </row>
    <row r="683948" spans="26:26">
      <c r="Z683948" s="5"/>
    </row>
    <row r="683949" spans="26:26">
      <c r="Z683949" s="5"/>
    </row>
    <row r="683950" spans="26:26">
      <c r="Z683950" s="5"/>
    </row>
    <row r="683951" spans="26:26">
      <c r="Z683951" s="5"/>
    </row>
    <row r="683952" spans="26:26">
      <c r="Z683952" s="5"/>
    </row>
    <row r="683953" spans="26:26">
      <c r="Z683953" s="5"/>
    </row>
    <row r="683954" spans="26:26">
      <c r="Z683954" s="5"/>
    </row>
    <row r="683955" spans="26:26">
      <c r="Z683955" s="5"/>
    </row>
    <row r="683956" spans="26:26">
      <c r="Z683956" s="5"/>
    </row>
    <row r="683957" spans="26:26">
      <c r="Z683957" s="5"/>
    </row>
    <row r="683958" spans="26:26">
      <c r="Z683958" s="5"/>
    </row>
    <row r="683959" spans="26:26">
      <c r="Z683959" s="5"/>
    </row>
    <row r="683960" spans="26:26">
      <c r="Z683960" s="5"/>
    </row>
    <row r="683961" spans="26:26">
      <c r="Z683961" s="5"/>
    </row>
    <row r="683962" spans="26:26">
      <c r="Z683962" s="5"/>
    </row>
    <row r="683963" spans="26:26">
      <c r="Z683963" s="5"/>
    </row>
    <row r="683964" spans="26:26">
      <c r="Z683964" s="5"/>
    </row>
    <row r="683965" spans="26:26">
      <c r="Z683965" s="5"/>
    </row>
    <row r="683966" spans="26:26">
      <c r="Z683966" s="5"/>
    </row>
    <row r="683967" spans="26:26">
      <c r="Z683967" s="5"/>
    </row>
    <row r="683968" spans="26:26">
      <c r="Z683968" s="5"/>
    </row>
    <row r="683969" spans="26:26">
      <c r="Z683969" s="5"/>
    </row>
    <row r="683970" spans="26:26">
      <c r="Z683970" s="5"/>
    </row>
    <row r="683971" spans="26:26">
      <c r="Z683971" s="5"/>
    </row>
    <row r="683972" spans="26:26">
      <c r="Z683972" s="5"/>
    </row>
    <row r="683973" spans="26:26">
      <c r="Z683973" s="5"/>
    </row>
    <row r="683974" spans="26:26">
      <c r="Z683974" s="5"/>
    </row>
    <row r="683975" spans="26:26">
      <c r="Z683975" s="5"/>
    </row>
    <row r="683976" spans="26:26">
      <c r="Z683976" s="5"/>
    </row>
    <row r="683977" spans="26:26">
      <c r="Z683977" s="5"/>
    </row>
    <row r="683978" spans="26:26">
      <c r="Z683978" s="5"/>
    </row>
    <row r="683979" spans="26:26">
      <c r="Z683979" s="5"/>
    </row>
    <row r="683980" spans="26:26">
      <c r="Z683980" s="5"/>
    </row>
    <row r="683981" spans="26:26">
      <c r="Z683981" s="5"/>
    </row>
    <row r="683982" spans="26:26">
      <c r="Z683982" s="5"/>
    </row>
    <row r="683983" spans="26:26">
      <c r="Z683983" s="5"/>
    </row>
    <row r="683984" spans="26:26">
      <c r="Z683984" s="5"/>
    </row>
    <row r="683985" spans="26:26">
      <c r="Z683985" s="5"/>
    </row>
    <row r="683986" spans="26:26">
      <c r="Z683986" s="5"/>
    </row>
    <row r="683987" spans="26:26">
      <c r="Z683987" s="5"/>
    </row>
    <row r="683988" spans="26:26">
      <c r="Z683988" s="5"/>
    </row>
    <row r="683989" spans="26:26">
      <c r="Z683989" s="5"/>
    </row>
    <row r="683990" spans="26:26">
      <c r="Z683990" s="5"/>
    </row>
    <row r="683991" spans="26:26">
      <c r="Z683991" s="5"/>
    </row>
    <row r="683992" spans="26:26">
      <c r="Z683992" s="5"/>
    </row>
    <row r="683993" spans="26:26">
      <c r="Z683993" s="5"/>
    </row>
    <row r="683994" spans="26:26">
      <c r="Z683994" s="5"/>
    </row>
    <row r="683995" spans="26:26">
      <c r="Z683995" s="5"/>
    </row>
    <row r="683996" spans="26:26">
      <c r="Z683996" s="5"/>
    </row>
    <row r="683997" spans="26:26">
      <c r="Z683997" s="5"/>
    </row>
    <row r="683998" spans="26:26">
      <c r="Z683998" s="5"/>
    </row>
    <row r="683999" spans="26:26">
      <c r="Z683999" s="5"/>
    </row>
    <row r="684000" spans="26:26">
      <c r="Z684000" s="5"/>
    </row>
    <row r="684001" spans="26:26">
      <c r="Z684001" s="5"/>
    </row>
    <row r="684002" spans="26:26">
      <c r="Z684002" s="5"/>
    </row>
    <row r="684003" spans="26:26">
      <c r="Z684003" s="5"/>
    </row>
    <row r="684004" spans="26:26">
      <c r="Z684004" s="5"/>
    </row>
    <row r="684005" spans="26:26">
      <c r="Z684005" s="5"/>
    </row>
    <row r="684006" spans="26:26">
      <c r="Z684006" s="5"/>
    </row>
    <row r="684007" spans="26:26">
      <c r="Z684007" s="5"/>
    </row>
    <row r="684008" spans="26:26">
      <c r="Z684008" s="5"/>
    </row>
    <row r="684009" spans="26:26">
      <c r="Z684009" s="5"/>
    </row>
    <row r="684010" spans="26:26">
      <c r="Z684010" s="5"/>
    </row>
    <row r="684011" spans="26:26">
      <c r="Z684011" s="5"/>
    </row>
    <row r="684012" spans="26:26">
      <c r="Z684012" s="5"/>
    </row>
    <row r="684013" spans="26:26">
      <c r="Z684013" s="5"/>
    </row>
    <row r="684014" spans="26:26">
      <c r="Z684014" s="5"/>
    </row>
    <row r="684015" spans="26:26">
      <c r="Z684015" s="5"/>
    </row>
    <row r="684016" spans="26:26">
      <c r="Z684016" s="5"/>
    </row>
    <row r="684017" spans="26:26">
      <c r="Z684017" s="5"/>
    </row>
    <row r="684018" spans="26:26">
      <c r="Z684018" s="5"/>
    </row>
    <row r="684019" spans="26:26">
      <c r="Z684019" s="5"/>
    </row>
    <row r="684020" spans="26:26">
      <c r="Z684020" s="5"/>
    </row>
    <row r="684021" spans="26:26">
      <c r="Z684021" s="5"/>
    </row>
    <row r="684022" spans="26:26">
      <c r="Z684022" s="5"/>
    </row>
    <row r="684023" spans="26:26">
      <c r="Z684023" s="5"/>
    </row>
    <row r="684024" spans="26:26">
      <c r="Z684024" s="5"/>
    </row>
    <row r="684025" spans="26:26">
      <c r="Z684025" s="5"/>
    </row>
    <row r="684026" spans="26:26">
      <c r="Z684026" s="5"/>
    </row>
    <row r="684027" spans="26:26">
      <c r="Z684027" s="5"/>
    </row>
    <row r="684028" spans="26:26">
      <c r="Z684028" s="5"/>
    </row>
    <row r="684029" spans="26:26">
      <c r="Z684029" s="5"/>
    </row>
    <row r="684030" spans="26:26">
      <c r="Z684030" s="5"/>
    </row>
    <row r="684031" spans="26:26">
      <c r="Z684031" s="5"/>
    </row>
    <row r="684032" spans="26:26">
      <c r="Z684032" s="5"/>
    </row>
    <row r="684033" spans="26:26">
      <c r="Z684033" s="5"/>
    </row>
    <row r="684034" spans="26:26">
      <c r="Z684034" s="5"/>
    </row>
    <row r="684035" spans="26:26">
      <c r="Z684035" s="5"/>
    </row>
    <row r="684036" spans="26:26">
      <c r="Z684036" s="5"/>
    </row>
    <row r="684037" spans="26:26">
      <c r="Z684037" s="5"/>
    </row>
    <row r="684038" spans="26:26">
      <c r="Z684038" s="5"/>
    </row>
    <row r="684039" spans="26:26">
      <c r="Z684039" s="5"/>
    </row>
    <row r="684040" spans="26:26">
      <c r="Z684040" s="5"/>
    </row>
    <row r="684041" spans="26:26">
      <c r="Z684041" s="5"/>
    </row>
    <row r="684042" spans="26:26">
      <c r="Z684042" s="5"/>
    </row>
    <row r="684043" spans="26:26">
      <c r="Z684043" s="5"/>
    </row>
    <row r="684044" spans="26:26">
      <c r="Z684044" s="5"/>
    </row>
    <row r="684045" spans="26:26">
      <c r="Z684045" s="5"/>
    </row>
    <row r="684046" spans="26:26">
      <c r="Z684046" s="5"/>
    </row>
    <row r="684047" spans="26:26">
      <c r="Z684047" s="5"/>
    </row>
    <row r="684048" spans="26:26">
      <c r="Z684048" s="5"/>
    </row>
    <row r="684049" spans="26:26">
      <c r="Z684049" s="5"/>
    </row>
    <row r="684050" spans="26:26">
      <c r="Z684050" s="5"/>
    </row>
    <row r="684051" spans="26:26">
      <c r="Z684051" s="5"/>
    </row>
    <row r="684052" spans="26:26">
      <c r="Z684052" s="5"/>
    </row>
    <row r="684053" spans="26:26">
      <c r="Z684053" s="5"/>
    </row>
    <row r="684054" spans="26:26">
      <c r="Z684054" s="5"/>
    </row>
    <row r="684055" spans="26:26">
      <c r="Z684055" s="5"/>
    </row>
    <row r="684056" spans="26:26">
      <c r="Z684056" s="5"/>
    </row>
    <row r="684057" spans="26:26">
      <c r="Z684057" s="5"/>
    </row>
    <row r="684058" spans="26:26">
      <c r="Z684058" s="5"/>
    </row>
    <row r="684059" spans="26:26">
      <c r="Z684059" s="5"/>
    </row>
    <row r="684060" spans="26:26">
      <c r="Z684060" s="5"/>
    </row>
    <row r="684061" spans="26:26">
      <c r="Z684061" s="5"/>
    </row>
    <row r="684062" spans="26:26">
      <c r="Z684062" s="5"/>
    </row>
    <row r="684063" spans="26:26">
      <c r="Z684063" s="5"/>
    </row>
    <row r="684064" spans="26:26">
      <c r="Z684064" s="5"/>
    </row>
    <row r="684065" spans="26:26">
      <c r="Z684065" s="5"/>
    </row>
    <row r="684066" spans="26:26">
      <c r="Z684066" s="5"/>
    </row>
    <row r="684067" spans="26:26">
      <c r="Z684067" s="5"/>
    </row>
    <row r="684068" spans="26:26">
      <c r="Z684068" s="5"/>
    </row>
    <row r="684069" spans="26:26">
      <c r="Z684069" s="5"/>
    </row>
    <row r="684070" spans="26:26">
      <c r="Z684070" s="5"/>
    </row>
    <row r="684071" spans="26:26">
      <c r="Z684071" s="5"/>
    </row>
    <row r="684072" spans="26:26">
      <c r="Z684072" s="5"/>
    </row>
    <row r="684073" spans="26:26">
      <c r="Z684073" s="5"/>
    </row>
    <row r="684074" spans="26:26">
      <c r="Z684074" s="5"/>
    </row>
    <row r="684075" spans="26:26">
      <c r="Z684075" s="5"/>
    </row>
    <row r="684076" spans="26:26">
      <c r="Z684076" s="5"/>
    </row>
    <row r="684077" spans="26:26">
      <c r="Z684077" s="5"/>
    </row>
    <row r="684078" spans="26:26">
      <c r="Z684078" s="5"/>
    </row>
    <row r="684079" spans="26:26">
      <c r="Z684079" s="5"/>
    </row>
    <row r="684080" spans="26:26">
      <c r="Z684080" s="5"/>
    </row>
    <row r="684081" spans="26:26">
      <c r="Z684081" s="5"/>
    </row>
    <row r="684082" spans="26:26">
      <c r="Z684082" s="5"/>
    </row>
    <row r="684083" spans="26:26">
      <c r="Z684083" s="5"/>
    </row>
    <row r="684084" spans="26:26">
      <c r="Z684084" s="5"/>
    </row>
    <row r="684085" spans="26:26">
      <c r="Z684085" s="5"/>
    </row>
    <row r="684086" spans="26:26">
      <c r="Z684086" s="5"/>
    </row>
    <row r="684087" spans="26:26">
      <c r="Z684087" s="5"/>
    </row>
    <row r="684088" spans="26:26">
      <c r="Z684088" s="5"/>
    </row>
    <row r="684089" spans="26:26">
      <c r="Z684089" s="5"/>
    </row>
    <row r="684090" spans="26:26">
      <c r="Z684090" s="5"/>
    </row>
    <row r="684091" spans="26:26">
      <c r="Z684091" s="5"/>
    </row>
    <row r="684092" spans="26:26">
      <c r="Z684092" s="5"/>
    </row>
    <row r="684093" spans="26:26">
      <c r="Z684093" s="5"/>
    </row>
    <row r="684094" spans="26:26">
      <c r="Z684094" s="5"/>
    </row>
    <row r="684095" spans="26:26">
      <c r="Z684095" s="5"/>
    </row>
    <row r="684096" spans="26:26">
      <c r="Z684096" s="5"/>
    </row>
    <row r="684097" spans="26:26">
      <c r="Z684097" s="5"/>
    </row>
    <row r="684098" spans="26:26">
      <c r="Z684098" s="5"/>
    </row>
    <row r="684099" spans="26:26">
      <c r="Z684099" s="5"/>
    </row>
    <row r="684100" spans="26:26">
      <c r="Z684100" s="5"/>
    </row>
    <row r="684101" spans="26:26">
      <c r="Z684101" s="5"/>
    </row>
    <row r="684102" spans="26:26">
      <c r="Z684102" s="5"/>
    </row>
    <row r="684103" spans="26:26">
      <c r="Z684103" s="5"/>
    </row>
    <row r="684104" spans="26:26">
      <c r="Z684104" s="5"/>
    </row>
    <row r="684105" spans="26:26">
      <c r="Z684105" s="5"/>
    </row>
    <row r="684106" spans="26:26">
      <c r="Z684106" s="5"/>
    </row>
    <row r="684107" spans="26:26">
      <c r="Z684107" s="5"/>
    </row>
    <row r="684108" spans="26:26">
      <c r="Z684108" s="5"/>
    </row>
    <row r="684109" spans="26:26">
      <c r="Z684109" s="5"/>
    </row>
    <row r="684110" spans="26:26">
      <c r="Z684110" s="5"/>
    </row>
    <row r="684111" spans="26:26">
      <c r="Z684111" s="5"/>
    </row>
    <row r="684112" spans="26:26">
      <c r="Z684112" s="5"/>
    </row>
    <row r="684113" spans="26:26">
      <c r="Z684113" s="5"/>
    </row>
    <row r="684114" spans="26:26">
      <c r="Z684114" s="5"/>
    </row>
    <row r="684115" spans="26:26">
      <c r="Z684115" s="5"/>
    </row>
    <row r="684116" spans="26:26">
      <c r="Z684116" s="5"/>
    </row>
    <row r="684117" spans="26:26">
      <c r="Z684117" s="5"/>
    </row>
    <row r="684118" spans="26:26">
      <c r="Z684118" s="5"/>
    </row>
    <row r="684119" spans="26:26">
      <c r="Z684119" s="5"/>
    </row>
    <row r="684120" spans="26:26">
      <c r="Z684120" s="5"/>
    </row>
    <row r="684121" spans="26:26">
      <c r="Z684121" s="5"/>
    </row>
    <row r="684122" spans="26:26">
      <c r="Z684122" s="5"/>
    </row>
    <row r="684123" spans="26:26">
      <c r="Z684123" s="5"/>
    </row>
    <row r="684124" spans="26:26">
      <c r="Z684124" s="5"/>
    </row>
    <row r="684125" spans="26:26">
      <c r="Z684125" s="5"/>
    </row>
    <row r="684126" spans="26:26">
      <c r="Z684126" s="5"/>
    </row>
    <row r="684127" spans="26:26">
      <c r="Z684127" s="5"/>
    </row>
    <row r="684128" spans="26:26">
      <c r="Z684128" s="5"/>
    </row>
    <row r="684129" spans="26:26">
      <c r="Z684129" s="5"/>
    </row>
    <row r="684130" spans="26:26">
      <c r="Z684130" s="5"/>
    </row>
    <row r="684131" spans="26:26">
      <c r="Z684131" s="5"/>
    </row>
    <row r="684132" spans="26:26">
      <c r="Z684132" s="5"/>
    </row>
    <row r="684133" spans="26:26">
      <c r="Z684133" s="5"/>
    </row>
    <row r="684134" spans="26:26">
      <c r="Z684134" s="5"/>
    </row>
    <row r="684135" spans="26:26">
      <c r="Z684135" s="5"/>
    </row>
    <row r="684136" spans="26:26">
      <c r="Z684136" s="5"/>
    </row>
    <row r="684137" spans="26:26">
      <c r="Z684137" s="5"/>
    </row>
    <row r="684138" spans="26:26">
      <c r="Z684138" s="5"/>
    </row>
    <row r="684139" spans="26:26">
      <c r="Z684139" s="5"/>
    </row>
    <row r="684140" spans="26:26">
      <c r="Z684140" s="5"/>
    </row>
    <row r="684141" spans="26:26">
      <c r="Z684141" s="5"/>
    </row>
    <row r="684142" spans="26:26">
      <c r="Z684142" s="5"/>
    </row>
    <row r="684143" spans="26:26">
      <c r="Z684143" s="5"/>
    </row>
    <row r="684144" spans="26:26">
      <c r="Z684144" s="5"/>
    </row>
    <row r="684145" spans="26:26">
      <c r="Z684145" s="5"/>
    </row>
    <row r="684146" spans="26:26">
      <c r="Z684146" s="5"/>
    </row>
    <row r="684147" spans="26:26">
      <c r="Z684147" s="5"/>
    </row>
    <row r="684148" spans="26:26">
      <c r="Z684148" s="5"/>
    </row>
    <row r="684149" spans="26:26">
      <c r="Z684149" s="5"/>
    </row>
    <row r="684150" spans="26:26">
      <c r="Z684150" s="5"/>
    </row>
    <row r="684151" spans="26:26">
      <c r="Z684151" s="5"/>
    </row>
    <row r="684152" spans="26:26">
      <c r="Z684152" s="5"/>
    </row>
    <row r="684153" spans="26:26">
      <c r="Z684153" s="5"/>
    </row>
    <row r="684154" spans="26:26">
      <c r="Z684154" s="5"/>
    </row>
    <row r="684155" spans="26:26">
      <c r="Z684155" s="5"/>
    </row>
    <row r="684156" spans="26:26">
      <c r="Z684156" s="5"/>
    </row>
    <row r="684157" spans="26:26">
      <c r="Z684157" s="5"/>
    </row>
    <row r="684158" spans="26:26">
      <c r="Z684158" s="5"/>
    </row>
    <row r="684159" spans="26:26">
      <c r="Z684159" s="5"/>
    </row>
    <row r="684160" spans="26:26">
      <c r="Z684160" s="5"/>
    </row>
    <row r="684161" spans="26:26">
      <c r="Z684161" s="5"/>
    </row>
    <row r="684162" spans="26:26">
      <c r="Z684162" s="5"/>
    </row>
    <row r="684163" spans="26:26">
      <c r="Z684163" s="5"/>
    </row>
    <row r="684164" spans="26:26">
      <c r="Z684164" s="5"/>
    </row>
    <row r="684165" spans="26:26">
      <c r="Z684165" s="5"/>
    </row>
    <row r="684166" spans="26:26">
      <c r="Z684166" s="5"/>
    </row>
    <row r="684167" spans="26:26">
      <c r="Z684167" s="5"/>
    </row>
    <row r="684168" spans="26:26">
      <c r="Z684168" s="5"/>
    </row>
    <row r="684169" spans="26:26">
      <c r="Z684169" s="5"/>
    </row>
    <row r="684170" spans="26:26">
      <c r="Z684170" s="5"/>
    </row>
    <row r="684171" spans="26:26">
      <c r="Z684171" s="5"/>
    </row>
    <row r="684172" spans="26:26">
      <c r="Z684172" s="5"/>
    </row>
    <row r="684173" spans="26:26">
      <c r="Z684173" s="5"/>
    </row>
    <row r="684174" spans="26:26">
      <c r="Z684174" s="5"/>
    </row>
    <row r="684175" spans="26:26">
      <c r="Z684175" s="5"/>
    </row>
    <row r="684176" spans="26:26">
      <c r="Z684176" s="5"/>
    </row>
    <row r="684177" spans="26:26">
      <c r="Z684177" s="5"/>
    </row>
    <row r="684178" spans="26:26">
      <c r="Z684178" s="5"/>
    </row>
    <row r="684179" spans="26:26">
      <c r="Z684179" s="5"/>
    </row>
    <row r="684180" spans="26:26">
      <c r="Z684180" s="5"/>
    </row>
    <row r="684181" spans="26:26">
      <c r="Z684181" s="5"/>
    </row>
    <row r="684182" spans="26:26">
      <c r="Z684182" s="5"/>
    </row>
    <row r="684183" spans="26:26">
      <c r="Z684183" s="5"/>
    </row>
    <row r="684184" spans="26:26">
      <c r="Z684184" s="5"/>
    </row>
    <row r="684185" spans="26:26">
      <c r="Z684185" s="5"/>
    </row>
    <row r="684186" spans="26:26">
      <c r="Z684186" s="5"/>
    </row>
    <row r="684187" spans="26:26">
      <c r="Z684187" s="5"/>
    </row>
    <row r="684188" spans="26:26">
      <c r="Z684188" s="5"/>
    </row>
    <row r="684189" spans="26:26">
      <c r="Z684189" s="5"/>
    </row>
    <row r="684190" spans="26:26">
      <c r="Z684190" s="5"/>
    </row>
    <row r="684191" spans="26:26">
      <c r="Z684191" s="5"/>
    </row>
    <row r="684192" spans="26:26">
      <c r="Z684192" s="5"/>
    </row>
    <row r="684193" spans="26:26">
      <c r="Z684193" s="5"/>
    </row>
    <row r="684194" spans="26:26">
      <c r="Z684194" s="5"/>
    </row>
    <row r="684195" spans="26:26">
      <c r="Z684195" s="5"/>
    </row>
    <row r="684196" spans="26:26">
      <c r="Z684196" s="5"/>
    </row>
    <row r="684197" spans="26:26">
      <c r="Z684197" s="5"/>
    </row>
    <row r="684198" spans="26:26">
      <c r="Z684198" s="5"/>
    </row>
    <row r="684199" spans="26:26">
      <c r="Z684199" s="5"/>
    </row>
    <row r="684200" spans="26:26">
      <c r="Z684200" s="5"/>
    </row>
    <row r="684201" spans="26:26">
      <c r="Z684201" s="5"/>
    </row>
    <row r="684202" spans="26:26">
      <c r="Z684202" s="5"/>
    </row>
    <row r="684203" spans="26:26">
      <c r="Z684203" s="5"/>
    </row>
    <row r="684204" spans="26:26">
      <c r="Z684204" s="5"/>
    </row>
    <row r="684205" spans="26:26">
      <c r="Z684205" s="5"/>
    </row>
    <row r="684206" spans="26:26">
      <c r="Z684206" s="5"/>
    </row>
    <row r="684207" spans="26:26">
      <c r="Z684207" s="5"/>
    </row>
    <row r="684208" spans="26:26">
      <c r="Z684208" s="5"/>
    </row>
    <row r="684209" spans="26:26">
      <c r="Z684209" s="5"/>
    </row>
    <row r="684210" spans="26:26">
      <c r="Z684210" s="5"/>
    </row>
    <row r="684211" spans="26:26">
      <c r="Z684211" s="5"/>
    </row>
    <row r="684212" spans="26:26">
      <c r="Z684212" s="5"/>
    </row>
    <row r="684213" spans="26:26">
      <c r="Z684213" s="5"/>
    </row>
    <row r="684214" spans="26:26">
      <c r="Z684214" s="5"/>
    </row>
    <row r="684215" spans="26:26">
      <c r="Z684215" s="5"/>
    </row>
    <row r="684216" spans="26:26">
      <c r="Z684216" s="5"/>
    </row>
    <row r="684217" spans="26:26">
      <c r="Z684217" s="5"/>
    </row>
    <row r="684218" spans="26:26">
      <c r="Z684218" s="5"/>
    </row>
    <row r="684219" spans="26:26">
      <c r="Z684219" s="5"/>
    </row>
    <row r="684220" spans="26:26">
      <c r="Z684220" s="5"/>
    </row>
    <row r="684221" spans="26:26">
      <c r="Z684221" s="5"/>
    </row>
    <row r="684222" spans="26:26">
      <c r="Z684222" s="5"/>
    </row>
    <row r="684223" spans="26:26">
      <c r="Z684223" s="5"/>
    </row>
    <row r="684224" spans="26:26">
      <c r="Z684224" s="5"/>
    </row>
    <row r="684225" spans="26:26">
      <c r="Z684225" s="5"/>
    </row>
    <row r="684226" spans="26:26">
      <c r="Z684226" s="5"/>
    </row>
    <row r="684227" spans="26:26">
      <c r="Z684227" s="5"/>
    </row>
    <row r="684228" spans="26:26">
      <c r="Z684228" s="5"/>
    </row>
    <row r="684229" spans="26:26">
      <c r="Z684229" s="5"/>
    </row>
    <row r="684230" spans="26:26">
      <c r="Z684230" s="5"/>
    </row>
    <row r="684231" spans="26:26">
      <c r="Z684231" s="5"/>
    </row>
    <row r="684232" spans="26:26">
      <c r="Z684232" s="5"/>
    </row>
    <row r="684233" spans="26:26">
      <c r="Z684233" s="5"/>
    </row>
    <row r="684234" spans="26:26">
      <c r="Z684234" s="5"/>
    </row>
    <row r="684235" spans="26:26">
      <c r="Z684235" s="5"/>
    </row>
    <row r="684236" spans="26:26">
      <c r="Z684236" s="5"/>
    </row>
    <row r="684237" spans="26:26">
      <c r="Z684237" s="5"/>
    </row>
    <row r="684238" spans="26:26">
      <c r="Z684238" s="5"/>
    </row>
    <row r="684239" spans="26:26">
      <c r="Z684239" s="5"/>
    </row>
    <row r="684240" spans="26:26">
      <c r="Z684240" s="5"/>
    </row>
    <row r="684241" spans="26:26">
      <c r="Z684241" s="5"/>
    </row>
    <row r="684242" spans="26:26">
      <c r="Z684242" s="5"/>
    </row>
    <row r="684243" spans="26:26">
      <c r="Z684243" s="5"/>
    </row>
    <row r="684244" spans="26:26">
      <c r="Z684244" s="5"/>
    </row>
    <row r="684245" spans="26:26">
      <c r="Z684245" s="5"/>
    </row>
    <row r="684246" spans="26:26">
      <c r="Z684246" s="5"/>
    </row>
    <row r="684247" spans="26:26">
      <c r="Z684247" s="5"/>
    </row>
    <row r="684248" spans="26:26">
      <c r="Z684248" s="5"/>
    </row>
    <row r="684249" spans="26:26">
      <c r="Z684249" s="5"/>
    </row>
    <row r="684250" spans="26:26">
      <c r="Z684250" s="5"/>
    </row>
    <row r="684251" spans="26:26">
      <c r="Z684251" s="5"/>
    </row>
    <row r="684252" spans="26:26">
      <c r="Z684252" s="5"/>
    </row>
    <row r="684253" spans="26:26">
      <c r="Z684253" s="5"/>
    </row>
    <row r="684254" spans="26:26">
      <c r="Z684254" s="5"/>
    </row>
    <row r="684255" spans="26:26">
      <c r="Z684255" s="5"/>
    </row>
    <row r="684256" spans="26:26">
      <c r="Z684256" s="5"/>
    </row>
    <row r="684257" spans="26:26">
      <c r="Z684257" s="5"/>
    </row>
    <row r="684258" spans="26:26">
      <c r="Z684258" s="5"/>
    </row>
    <row r="684259" spans="26:26">
      <c r="Z684259" s="5"/>
    </row>
    <row r="684260" spans="26:26">
      <c r="Z684260" s="5"/>
    </row>
    <row r="684261" spans="26:26">
      <c r="Z684261" s="5"/>
    </row>
    <row r="684262" spans="26:26">
      <c r="Z684262" s="5"/>
    </row>
    <row r="684263" spans="26:26">
      <c r="Z684263" s="5"/>
    </row>
    <row r="684264" spans="26:26">
      <c r="Z684264" s="5"/>
    </row>
    <row r="684265" spans="26:26">
      <c r="Z684265" s="5"/>
    </row>
    <row r="684266" spans="26:26">
      <c r="Z684266" s="5"/>
    </row>
    <row r="684267" spans="26:26">
      <c r="Z684267" s="5"/>
    </row>
    <row r="684268" spans="26:26">
      <c r="Z684268" s="5"/>
    </row>
    <row r="684269" spans="26:26">
      <c r="Z684269" s="5"/>
    </row>
    <row r="684270" spans="26:26">
      <c r="Z684270" s="5"/>
    </row>
    <row r="684271" spans="26:26">
      <c r="Z684271" s="5"/>
    </row>
    <row r="684272" spans="26:26">
      <c r="Z684272" s="5"/>
    </row>
    <row r="684273" spans="26:26">
      <c r="Z684273" s="5"/>
    </row>
    <row r="684274" spans="26:26">
      <c r="Z684274" s="5"/>
    </row>
    <row r="684275" spans="26:26">
      <c r="Z684275" s="5"/>
    </row>
    <row r="684276" spans="26:26">
      <c r="Z684276" s="5"/>
    </row>
    <row r="684277" spans="26:26">
      <c r="Z684277" s="5"/>
    </row>
    <row r="684278" spans="26:26">
      <c r="Z684278" s="5"/>
    </row>
    <row r="684279" spans="26:26">
      <c r="Z684279" s="5"/>
    </row>
    <row r="684280" spans="26:26">
      <c r="Z684280" s="5"/>
    </row>
    <row r="684281" spans="26:26">
      <c r="Z684281" s="5"/>
    </row>
    <row r="684282" spans="26:26">
      <c r="Z684282" s="5"/>
    </row>
    <row r="684283" spans="26:26">
      <c r="Z684283" s="5"/>
    </row>
    <row r="684284" spans="26:26">
      <c r="Z684284" s="5"/>
    </row>
    <row r="684285" spans="26:26">
      <c r="Z684285" s="5"/>
    </row>
    <row r="684286" spans="26:26">
      <c r="Z684286" s="5"/>
    </row>
    <row r="684287" spans="26:26">
      <c r="Z684287" s="5"/>
    </row>
    <row r="684288" spans="26:26">
      <c r="Z684288" s="5"/>
    </row>
    <row r="684289" spans="26:26">
      <c r="Z684289" s="5"/>
    </row>
    <row r="684290" spans="26:26">
      <c r="Z684290" s="5"/>
    </row>
    <row r="684291" spans="26:26">
      <c r="Z684291" s="5"/>
    </row>
    <row r="684292" spans="26:26">
      <c r="Z684292" s="5"/>
    </row>
    <row r="684293" spans="26:26">
      <c r="Z684293" s="5"/>
    </row>
    <row r="684294" spans="26:26">
      <c r="Z684294" s="5"/>
    </row>
    <row r="684295" spans="26:26">
      <c r="Z684295" s="5"/>
    </row>
    <row r="684296" spans="26:26">
      <c r="Z684296" s="5"/>
    </row>
    <row r="684297" spans="26:26">
      <c r="Z684297" s="5"/>
    </row>
    <row r="684298" spans="26:26">
      <c r="Z684298" s="5"/>
    </row>
    <row r="684299" spans="26:26">
      <c r="Z684299" s="5"/>
    </row>
    <row r="684300" spans="26:26">
      <c r="Z684300" s="5"/>
    </row>
    <row r="684301" spans="26:26">
      <c r="Z684301" s="5"/>
    </row>
    <row r="684302" spans="26:26">
      <c r="Z684302" s="5"/>
    </row>
    <row r="684303" spans="26:26">
      <c r="Z684303" s="5"/>
    </row>
    <row r="684304" spans="26:26">
      <c r="Z684304" s="5"/>
    </row>
    <row r="684305" spans="26:26">
      <c r="Z684305" s="5"/>
    </row>
    <row r="684306" spans="26:26">
      <c r="Z684306" s="5"/>
    </row>
    <row r="684307" spans="26:26">
      <c r="Z684307" s="5"/>
    </row>
    <row r="684308" spans="26:26">
      <c r="Z684308" s="5"/>
    </row>
    <row r="684309" spans="26:26">
      <c r="Z684309" s="5"/>
    </row>
    <row r="684310" spans="26:26">
      <c r="Z684310" s="5"/>
    </row>
    <row r="684311" spans="26:26">
      <c r="Z684311" s="5"/>
    </row>
    <row r="684312" spans="26:26">
      <c r="Z684312" s="5"/>
    </row>
    <row r="684313" spans="26:26">
      <c r="Z684313" s="5"/>
    </row>
    <row r="684314" spans="26:26">
      <c r="Z684314" s="5"/>
    </row>
    <row r="684315" spans="26:26">
      <c r="Z684315" s="5"/>
    </row>
    <row r="684316" spans="26:26">
      <c r="Z684316" s="5"/>
    </row>
    <row r="684317" spans="26:26">
      <c r="Z684317" s="5"/>
    </row>
    <row r="684318" spans="26:26">
      <c r="Z684318" s="5"/>
    </row>
    <row r="684319" spans="26:26">
      <c r="Z684319" s="5"/>
    </row>
    <row r="684320" spans="26:26">
      <c r="Z684320" s="5"/>
    </row>
    <row r="684321" spans="26:26">
      <c r="Z684321" s="5"/>
    </row>
    <row r="684322" spans="26:26">
      <c r="Z684322" s="5"/>
    </row>
    <row r="684323" spans="26:26">
      <c r="Z684323" s="5"/>
    </row>
    <row r="684324" spans="26:26">
      <c r="Z684324" s="5"/>
    </row>
    <row r="684325" spans="26:26">
      <c r="Z684325" s="5"/>
    </row>
    <row r="684326" spans="26:26">
      <c r="Z684326" s="5"/>
    </row>
    <row r="684327" spans="26:26">
      <c r="Z684327" s="5"/>
    </row>
    <row r="684328" spans="26:26">
      <c r="Z684328" s="5"/>
    </row>
    <row r="684329" spans="26:26">
      <c r="Z684329" s="5"/>
    </row>
    <row r="684330" spans="26:26">
      <c r="Z684330" s="5"/>
    </row>
    <row r="684331" spans="26:26">
      <c r="Z684331" s="5"/>
    </row>
    <row r="684332" spans="26:26">
      <c r="Z684332" s="5"/>
    </row>
    <row r="684333" spans="26:26">
      <c r="Z684333" s="5"/>
    </row>
    <row r="684334" spans="26:26">
      <c r="Z684334" s="5"/>
    </row>
    <row r="684335" spans="26:26">
      <c r="Z684335" s="5"/>
    </row>
    <row r="684336" spans="26:26">
      <c r="Z684336" s="5"/>
    </row>
    <row r="684337" spans="26:26">
      <c r="Z684337" s="5"/>
    </row>
    <row r="684338" spans="26:26">
      <c r="Z684338" s="5"/>
    </row>
    <row r="684339" spans="26:26">
      <c r="Z684339" s="5"/>
    </row>
    <row r="684340" spans="26:26">
      <c r="Z684340" s="5"/>
    </row>
    <row r="684341" spans="26:26">
      <c r="Z684341" s="5"/>
    </row>
    <row r="684342" spans="26:26">
      <c r="Z684342" s="5"/>
    </row>
    <row r="684343" spans="26:26">
      <c r="Z684343" s="5"/>
    </row>
    <row r="684344" spans="26:26">
      <c r="Z684344" s="5"/>
    </row>
    <row r="684345" spans="26:26">
      <c r="Z684345" s="5"/>
    </row>
    <row r="684346" spans="26:26">
      <c r="Z684346" s="5"/>
    </row>
    <row r="684347" spans="26:26">
      <c r="Z684347" s="5"/>
    </row>
    <row r="684348" spans="26:26">
      <c r="Z684348" s="5"/>
    </row>
    <row r="684349" spans="26:26">
      <c r="Z684349" s="5"/>
    </row>
    <row r="684350" spans="26:26">
      <c r="Z684350" s="5"/>
    </row>
    <row r="684351" spans="26:26">
      <c r="Z684351" s="5"/>
    </row>
    <row r="684352" spans="26:26">
      <c r="Z684352" s="5"/>
    </row>
    <row r="684353" spans="26:26">
      <c r="Z684353" s="5"/>
    </row>
    <row r="684354" spans="26:26">
      <c r="Z684354" s="5"/>
    </row>
    <row r="684355" spans="26:26">
      <c r="Z684355" s="5"/>
    </row>
    <row r="684356" spans="26:26">
      <c r="Z684356" s="5"/>
    </row>
    <row r="684357" spans="26:26">
      <c r="Z684357" s="5"/>
    </row>
    <row r="684358" spans="26:26">
      <c r="Z684358" s="5"/>
    </row>
    <row r="684359" spans="26:26">
      <c r="Z684359" s="5"/>
    </row>
    <row r="684360" spans="26:26">
      <c r="Z684360" s="5"/>
    </row>
    <row r="684361" spans="26:26">
      <c r="Z684361" s="5"/>
    </row>
    <row r="684362" spans="26:26">
      <c r="Z684362" s="5"/>
    </row>
    <row r="684363" spans="26:26">
      <c r="Z684363" s="5"/>
    </row>
    <row r="684364" spans="26:26">
      <c r="Z684364" s="5"/>
    </row>
    <row r="684365" spans="26:26">
      <c r="Z684365" s="5"/>
    </row>
    <row r="684366" spans="26:26">
      <c r="Z684366" s="5"/>
    </row>
    <row r="684367" spans="26:26">
      <c r="Z684367" s="5"/>
    </row>
    <row r="684368" spans="26:26">
      <c r="Z684368" s="5"/>
    </row>
    <row r="684369" spans="26:26">
      <c r="Z684369" s="5"/>
    </row>
    <row r="684370" spans="26:26">
      <c r="Z684370" s="5"/>
    </row>
    <row r="684371" spans="26:26">
      <c r="Z684371" s="5"/>
    </row>
    <row r="684372" spans="26:26">
      <c r="Z684372" s="5"/>
    </row>
    <row r="684373" spans="26:26">
      <c r="Z684373" s="5"/>
    </row>
    <row r="684374" spans="26:26">
      <c r="Z684374" s="5"/>
    </row>
    <row r="684375" spans="26:26">
      <c r="Z684375" s="5"/>
    </row>
    <row r="684376" spans="26:26">
      <c r="Z684376" s="5"/>
    </row>
    <row r="684377" spans="26:26">
      <c r="Z684377" s="5"/>
    </row>
    <row r="684378" spans="26:26">
      <c r="Z684378" s="5"/>
    </row>
    <row r="684379" spans="26:26">
      <c r="Z684379" s="5"/>
    </row>
    <row r="684380" spans="26:26">
      <c r="Z684380" s="5"/>
    </row>
    <row r="684381" spans="26:26">
      <c r="Z684381" s="5"/>
    </row>
    <row r="684382" spans="26:26">
      <c r="Z684382" s="5"/>
    </row>
    <row r="684383" spans="26:26">
      <c r="Z684383" s="5"/>
    </row>
    <row r="684384" spans="26:26">
      <c r="Z684384" s="5"/>
    </row>
    <row r="684385" spans="26:26">
      <c r="Z684385" s="5"/>
    </row>
    <row r="684386" spans="26:26">
      <c r="Z684386" s="5"/>
    </row>
    <row r="684387" spans="26:26">
      <c r="Z684387" s="5"/>
    </row>
    <row r="684388" spans="26:26">
      <c r="Z684388" s="5"/>
    </row>
    <row r="684389" spans="26:26">
      <c r="Z684389" s="5"/>
    </row>
    <row r="684390" spans="26:26">
      <c r="Z684390" s="5"/>
    </row>
    <row r="684391" spans="26:26">
      <c r="Z684391" s="5"/>
    </row>
    <row r="684392" spans="26:26">
      <c r="Z684392" s="5"/>
    </row>
    <row r="684393" spans="26:26">
      <c r="Z684393" s="5"/>
    </row>
    <row r="684394" spans="26:26">
      <c r="Z684394" s="5"/>
    </row>
    <row r="684395" spans="26:26">
      <c r="Z684395" s="5"/>
    </row>
    <row r="684396" spans="26:26">
      <c r="Z684396" s="5"/>
    </row>
    <row r="684397" spans="26:26">
      <c r="Z684397" s="5"/>
    </row>
    <row r="684398" spans="26:26">
      <c r="Z684398" s="5"/>
    </row>
    <row r="684399" spans="26:26">
      <c r="Z684399" s="5"/>
    </row>
    <row r="684400" spans="26:26">
      <c r="Z684400" s="5"/>
    </row>
    <row r="684401" spans="26:26">
      <c r="Z684401" s="5"/>
    </row>
    <row r="684402" spans="26:26">
      <c r="Z684402" s="5"/>
    </row>
    <row r="684403" spans="26:26">
      <c r="Z684403" s="5"/>
    </row>
    <row r="684404" spans="26:26">
      <c r="Z684404" s="5"/>
    </row>
    <row r="684405" spans="26:26">
      <c r="Z684405" s="5"/>
    </row>
    <row r="684406" spans="26:26">
      <c r="Z684406" s="5"/>
    </row>
    <row r="684407" spans="26:26">
      <c r="Z684407" s="5"/>
    </row>
    <row r="684408" spans="26:26">
      <c r="Z684408" s="5"/>
    </row>
    <row r="684409" spans="26:26">
      <c r="Z684409" s="5"/>
    </row>
    <row r="684410" spans="26:26">
      <c r="Z684410" s="5"/>
    </row>
    <row r="684411" spans="26:26">
      <c r="Z684411" s="5"/>
    </row>
    <row r="684412" spans="26:26">
      <c r="Z684412" s="5"/>
    </row>
    <row r="684413" spans="26:26">
      <c r="Z684413" s="5"/>
    </row>
    <row r="684414" spans="26:26">
      <c r="Z684414" s="5"/>
    </row>
    <row r="684415" spans="26:26">
      <c r="Z684415" s="5"/>
    </row>
    <row r="684416" spans="26:26">
      <c r="Z684416" s="5"/>
    </row>
    <row r="684417" spans="26:26">
      <c r="Z684417" s="5"/>
    </row>
    <row r="684418" spans="26:26">
      <c r="Z684418" s="5"/>
    </row>
    <row r="684419" spans="26:26">
      <c r="Z684419" s="5"/>
    </row>
    <row r="684420" spans="26:26">
      <c r="Z684420" s="5"/>
    </row>
    <row r="684421" spans="26:26">
      <c r="Z684421" s="5"/>
    </row>
    <row r="684422" spans="26:26">
      <c r="Z684422" s="5"/>
    </row>
    <row r="684423" spans="26:26">
      <c r="Z684423" s="5"/>
    </row>
    <row r="684424" spans="26:26">
      <c r="Z684424" s="5"/>
    </row>
    <row r="684425" spans="26:26">
      <c r="Z684425" s="5"/>
    </row>
    <row r="684426" spans="26:26">
      <c r="Z684426" s="5"/>
    </row>
    <row r="684427" spans="26:26">
      <c r="Z684427" s="5"/>
    </row>
    <row r="684428" spans="26:26">
      <c r="Z684428" s="5"/>
    </row>
    <row r="684429" spans="26:26">
      <c r="Z684429" s="5"/>
    </row>
    <row r="684430" spans="26:26">
      <c r="Z684430" s="5"/>
    </row>
    <row r="684431" spans="26:26">
      <c r="Z684431" s="5"/>
    </row>
    <row r="684432" spans="26:26">
      <c r="Z684432" s="5"/>
    </row>
    <row r="684433" spans="26:26">
      <c r="Z684433" s="5"/>
    </row>
    <row r="684434" spans="26:26">
      <c r="Z684434" s="5"/>
    </row>
    <row r="684435" spans="26:26">
      <c r="Z684435" s="5"/>
    </row>
    <row r="684436" spans="26:26">
      <c r="Z684436" s="5"/>
    </row>
    <row r="684437" spans="26:26">
      <c r="Z684437" s="5"/>
    </row>
    <row r="684438" spans="26:26">
      <c r="Z684438" s="5"/>
    </row>
    <row r="684439" spans="26:26">
      <c r="Z684439" s="5"/>
    </row>
    <row r="684440" spans="26:26">
      <c r="Z684440" s="5"/>
    </row>
    <row r="684441" spans="26:26">
      <c r="Z684441" s="5"/>
    </row>
    <row r="684442" spans="26:26">
      <c r="Z684442" s="5"/>
    </row>
    <row r="684443" spans="26:26">
      <c r="Z684443" s="5"/>
    </row>
    <row r="684444" spans="26:26">
      <c r="Z684444" s="5"/>
    </row>
    <row r="684445" spans="26:26">
      <c r="Z684445" s="5"/>
    </row>
    <row r="684446" spans="26:26">
      <c r="Z684446" s="5"/>
    </row>
    <row r="684447" spans="26:26">
      <c r="Z684447" s="5"/>
    </row>
    <row r="684448" spans="26:26">
      <c r="Z684448" s="5"/>
    </row>
    <row r="684449" spans="26:26">
      <c r="Z684449" s="5"/>
    </row>
    <row r="684450" spans="26:26">
      <c r="Z684450" s="5"/>
    </row>
    <row r="684451" spans="26:26">
      <c r="Z684451" s="5"/>
    </row>
    <row r="684452" spans="26:26">
      <c r="Z684452" s="5"/>
    </row>
    <row r="684453" spans="26:26">
      <c r="Z684453" s="5"/>
    </row>
    <row r="684454" spans="26:26">
      <c r="Z684454" s="5"/>
    </row>
    <row r="684455" spans="26:26">
      <c r="Z684455" s="5"/>
    </row>
    <row r="684456" spans="26:26">
      <c r="Z684456" s="5"/>
    </row>
    <row r="684457" spans="26:26">
      <c r="Z684457" s="5"/>
    </row>
    <row r="684458" spans="26:26">
      <c r="Z684458" s="5"/>
    </row>
    <row r="684459" spans="26:26">
      <c r="Z684459" s="5"/>
    </row>
    <row r="684460" spans="26:26">
      <c r="Z684460" s="5"/>
    </row>
    <row r="684461" spans="26:26">
      <c r="Z684461" s="5"/>
    </row>
    <row r="684462" spans="26:26">
      <c r="Z684462" s="5"/>
    </row>
    <row r="684463" spans="26:26">
      <c r="Z684463" s="5"/>
    </row>
    <row r="684464" spans="26:26">
      <c r="Z684464" s="5"/>
    </row>
    <row r="684465" spans="26:26">
      <c r="Z684465" s="5"/>
    </row>
    <row r="684466" spans="26:26">
      <c r="Z684466" s="5"/>
    </row>
    <row r="684467" spans="26:26">
      <c r="Z684467" s="5"/>
    </row>
    <row r="684468" spans="26:26">
      <c r="Z684468" s="5"/>
    </row>
    <row r="684469" spans="26:26">
      <c r="Z684469" s="5"/>
    </row>
    <row r="684470" spans="26:26">
      <c r="Z684470" s="5"/>
    </row>
    <row r="684471" spans="26:26">
      <c r="Z684471" s="5"/>
    </row>
    <row r="684472" spans="26:26">
      <c r="Z684472" s="5"/>
    </row>
    <row r="684473" spans="26:26">
      <c r="Z684473" s="5"/>
    </row>
    <row r="684474" spans="26:26">
      <c r="Z684474" s="5"/>
    </row>
    <row r="684475" spans="26:26">
      <c r="Z684475" s="5"/>
    </row>
    <row r="684476" spans="26:26">
      <c r="Z684476" s="5"/>
    </row>
    <row r="684477" spans="26:26">
      <c r="Z684477" s="5"/>
    </row>
    <row r="684478" spans="26:26">
      <c r="Z684478" s="5"/>
    </row>
    <row r="684479" spans="26:26">
      <c r="Z684479" s="5"/>
    </row>
    <row r="684480" spans="26:26">
      <c r="Z684480" s="5"/>
    </row>
    <row r="684481" spans="26:26">
      <c r="Z684481" s="5"/>
    </row>
    <row r="684482" spans="26:26">
      <c r="Z684482" s="5"/>
    </row>
    <row r="684483" spans="26:26">
      <c r="Z684483" s="5"/>
    </row>
    <row r="684484" spans="26:26">
      <c r="Z684484" s="5"/>
    </row>
    <row r="684485" spans="26:26">
      <c r="Z684485" s="5"/>
    </row>
    <row r="684486" spans="26:26">
      <c r="Z684486" s="5"/>
    </row>
    <row r="684487" spans="26:26">
      <c r="Z684487" s="5"/>
    </row>
    <row r="684488" spans="26:26">
      <c r="Z684488" s="5"/>
    </row>
    <row r="684489" spans="26:26">
      <c r="Z684489" s="5"/>
    </row>
    <row r="684490" spans="26:26">
      <c r="Z684490" s="5"/>
    </row>
    <row r="684491" spans="26:26">
      <c r="Z684491" s="5"/>
    </row>
    <row r="684492" spans="26:26">
      <c r="Z684492" s="5"/>
    </row>
    <row r="684493" spans="26:26">
      <c r="Z684493" s="5"/>
    </row>
    <row r="684494" spans="26:26">
      <c r="Z684494" s="5"/>
    </row>
    <row r="684495" spans="26:26">
      <c r="Z684495" s="5"/>
    </row>
    <row r="684496" spans="26:26">
      <c r="Z684496" s="5"/>
    </row>
    <row r="684497" spans="26:26">
      <c r="Z684497" s="5"/>
    </row>
    <row r="684498" spans="26:26">
      <c r="Z684498" s="5"/>
    </row>
    <row r="684499" spans="26:26">
      <c r="Z684499" s="5"/>
    </row>
    <row r="684500" spans="26:26">
      <c r="Z684500" s="5"/>
    </row>
    <row r="684501" spans="26:26">
      <c r="Z684501" s="5"/>
    </row>
    <row r="684502" spans="26:26">
      <c r="Z684502" s="5"/>
    </row>
    <row r="684503" spans="26:26">
      <c r="Z684503" s="5"/>
    </row>
    <row r="684504" spans="26:26">
      <c r="Z684504" s="5"/>
    </row>
    <row r="684505" spans="26:26">
      <c r="Z684505" s="5"/>
    </row>
    <row r="684506" spans="26:26">
      <c r="Z684506" s="5"/>
    </row>
    <row r="684507" spans="26:26">
      <c r="Z684507" s="5"/>
    </row>
    <row r="684508" spans="26:26">
      <c r="Z684508" s="5"/>
    </row>
    <row r="684509" spans="26:26">
      <c r="Z684509" s="5"/>
    </row>
    <row r="684510" spans="26:26">
      <c r="Z684510" s="5"/>
    </row>
    <row r="684511" spans="26:26">
      <c r="Z684511" s="5"/>
    </row>
    <row r="684512" spans="26:26">
      <c r="Z684512" s="5"/>
    </row>
    <row r="684513" spans="26:26">
      <c r="Z684513" s="5"/>
    </row>
    <row r="684514" spans="26:26">
      <c r="Z684514" s="5"/>
    </row>
    <row r="684515" spans="26:26">
      <c r="Z684515" s="5"/>
    </row>
    <row r="684516" spans="26:26">
      <c r="Z684516" s="5"/>
    </row>
    <row r="684517" spans="26:26">
      <c r="Z684517" s="5"/>
    </row>
    <row r="684518" spans="26:26">
      <c r="Z684518" s="5"/>
    </row>
    <row r="684519" spans="26:26">
      <c r="Z684519" s="5"/>
    </row>
    <row r="684520" spans="26:26">
      <c r="Z684520" s="5"/>
    </row>
    <row r="684521" spans="26:26">
      <c r="Z684521" s="5"/>
    </row>
    <row r="684522" spans="26:26">
      <c r="Z684522" s="5"/>
    </row>
    <row r="684523" spans="26:26">
      <c r="Z684523" s="5"/>
    </row>
    <row r="684524" spans="26:26">
      <c r="Z684524" s="5"/>
    </row>
    <row r="684525" spans="26:26">
      <c r="Z684525" s="5"/>
    </row>
    <row r="684526" spans="26:26">
      <c r="Z684526" s="5"/>
    </row>
    <row r="684527" spans="26:26">
      <c r="Z684527" s="5"/>
    </row>
    <row r="684528" spans="26:26">
      <c r="Z684528" s="5"/>
    </row>
    <row r="684529" spans="26:26">
      <c r="Z684529" s="5"/>
    </row>
    <row r="684530" spans="26:26">
      <c r="Z684530" s="5"/>
    </row>
    <row r="684531" spans="26:26">
      <c r="Z684531" s="5"/>
    </row>
    <row r="684532" spans="26:26">
      <c r="Z684532" s="5"/>
    </row>
    <row r="684533" spans="26:26">
      <c r="Z684533" s="5"/>
    </row>
    <row r="684534" spans="26:26">
      <c r="Z684534" s="5"/>
    </row>
    <row r="684535" spans="26:26">
      <c r="Z684535" s="5"/>
    </row>
    <row r="684536" spans="26:26">
      <c r="Z684536" s="5"/>
    </row>
    <row r="684537" spans="26:26">
      <c r="Z684537" s="5"/>
    </row>
    <row r="684538" spans="26:26">
      <c r="Z684538" s="5"/>
    </row>
    <row r="684539" spans="26:26">
      <c r="Z684539" s="5"/>
    </row>
    <row r="684540" spans="26:26">
      <c r="Z684540" s="5"/>
    </row>
    <row r="684541" spans="26:26">
      <c r="Z684541" s="5"/>
    </row>
    <row r="684542" spans="26:26">
      <c r="Z684542" s="5"/>
    </row>
    <row r="684543" spans="26:26">
      <c r="Z684543" s="5"/>
    </row>
    <row r="684544" spans="26:26">
      <c r="Z684544" s="5"/>
    </row>
    <row r="684545" spans="26:26">
      <c r="Z684545" s="5"/>
    </row>
    <row r="684546" spans="26:26">
      <c r="Z684546" s="5"/>
    </row>
    <row r="684547" spans="26:26">
      <c r="Z684547" s="5"/>
    </row>
    <row r="684548" spans="26:26">
      <c r="Z684548" s="5"/>
    </row>
    <row r="684549" spans="26:26">
      <c r="Z684549" s="5"/>
    </row>
    <row r="684550" spans="26:26">
      <c r="Z684550" s="5"/>
    </row>
    <row r="684551" spans="26:26">
      <c r="Z684551" s="5"/>
    </row>
    <row r="684552" spans="26:26">
      <c r="Z684552" s="5"/>
    </row>
    <row r="684553" spans="26:26">
      <c r="Z684553" s="5"/>
    </row>
    <row r="684554" spans="26:26">
      <c r="Z684554" s="5"/>
    </row>
    <row r="684555" spans="26:26">
      <c r="Z684555" s="5"/>
    </row>
    <row r="684556" spans="26:26">
      <c r="Z684556" s="5"/>
    </row>
    <row r="684557" spans="26:26">
      <c r="Z684557" s="5"/>
    </row>
    <row r="684558" spans="26:26">
      <c r="Z684558" s="5"/>
    </row>
    <row r="684559" spans="26:26">
      <c r="Z684559" s="5"/>
    </row>
    <row r="684560" spans="26:26">
      <c r="Z684560" s="5"/>
    </row>
    <row r="684561" spans="26:26">
      <c r="Z684561" s="5"/>
    </row>
    <row r="684562" spans="26:26">
      <c r="Z684562" s="5"/>
    </row>
    <row r="684563" spans="26:26">
      <c r="Z684563" s="5"/>
    </row>
    <row r="684564" spans="26:26">
      <c r="Z684564" s="5"/>
    </row>
    <row r="684565" spans="26:26">
      <c r="Z684565" s="5"/>
    </row>
    <row r="684566" spans="26:26">
      <c r="Z684566" s="5"/>
    </row>
    <row r="684567" spans="26:26">
      <c r="Z684567" s="5"/>
    </row>
    <row r="684568" spans="26:26">
      <c r="Z684568" s="5"/>
    </row>
    <row r="684569" spans="26:26">
      <c r="Z684569" s="5"/>
    </row>
    <row r="684570" spans="26:26">
      <c r="Z684570" s="5"/>
    </row>
    <row r="684571" spans="26:26">
      <c r="Z684571" s="5"/>
    </row>
    <row r="684572" spans="26:26">
      <c r="Z684572" s="5"/>
    </row>
    <row r="684573" spans="26:26">
      <c r="Z684573" s="5"/>
    </row>
    <row r="684574" spans="26:26">
      <c r="Z684574" s="5"/>
    </row>
    <row r="684575" spans="26:26">
      <c r="Z684575" s="5"/>
    </row>
    <row r="684576" spans="26:26">
      <c r="Z684576" s="5"/>
    </row>
    <row r="684577" spans="26:26">
      <c r="Z684577" s="5"/>
    </row>
    <row r="684578" spans="26:26">
      <c r="Z684578" s="5"/>
    </row>
    <row r="684579" spans="26:26">
      <c r="Z684579" s="5"/>
    </row>
    <row r="684580" spans="26:26">
      <c r="Z684580" s="5"/>
    </row>
    <row r="684581" spans="26:26">
      <c r="Z684581" s="5"/>
    </row>
    <row r="684582" spans="26:26">
      <c r="Z684582" s="5"/>
    </row>
    <row r="684583" spans="26:26">
      <c r="Z684583" s="5"/>
    </row>
    <row r="684584" spans="26:26">
      <c r="Z684584" s="5"/>
    </row>
    <row r="684585" spans="26:26">
      <c r="Z684585" s="5"/>
    </row>
    <row r="684586" spans="26:26">
      <c r="Z684586" s="5"/>
    </row>
    <row r="684587" spans="26:26">
      <c r="Z684587" s="5"/>
    </row>
    <row r="684588" spans="26:26">
      <c r="Z684588" s="5"/>
    </row>
    <row r="684589" spans="26:26">
      <c r="Z684589" s="5"/>
    </row>
    <row r="684590" spans="26:26">
      <c r="Z684590" s="5"/>
    </row>
    <row r="684591" spans="26:26">
      <c r="Z684591" s="5"/>
    </row>
    <row r="684592" spans="26:26">
      <c r="Z684592" s="5"/>
    </row>
    <row r="684593" spans="26:26">
      <c r="Z684593" s="5"/>
    </row>
    <row r="684594" spans="26:26">
      <c r="Z684594" s="5"/>
    </row>
    <row r="684595" spans="26:26">
      <c r="Z684595" s="5"/>
    </row>
    <row r="684596" spans="26:26">
      <c r="Z684596" s="5"/>
    </row>
    <row r="684597" spans="26:26">
      <c r="Z684597" s="5"/>
    </row>
    <row r="684598" spans="26:26">
      <c r="Z684598" s="5"/>
    </row>
    <row r="684599" spans="26:26">
      <c r="Z684599" s="5"/>
    </row>
    <row r="684600" spans="26:26">
      <c r="Z684600" s="5"/>
    </row>
    <row r="684601" spans="26:26">
      <c r="Z684601" s="5"/>
    </row>
    <row r="684602" spans="26:26">
      <c r="Z684602" s="5"/>
    </row>
    <row r="684603" spans="26:26">
      <c r="Z684603" s="5"/>
    </row>
    <row r="684604" spans="26:26">
      <c r="Z684604" s="5"/>
    </row>
    <row r="684605" spans="26:26">
      <c r="Z684605" s="5"/>
    </row>
    <row r="684606" spans="26:26">
      <c r="Z684606" s="5"/>
    </row>
    <row r="684607" spans="26:26">
      <c r="Z684607" s="5"/>
    </row>
    <row r="684608" spans="26:26">
      <c r="Z684608" s="5"/>
    </row>
    <row r="684609" spans="26:26">
      <c r="Z684609" s="5"/>
    </row>
    <row r="684610" spans="26:26">
      <c r="Z684610" s="5"/>
    </row>
    <row r="684611" spans="26:26">
      <c r="Z684611" s="5"/>
    </row>
    <row r="684612" spans="26:26">
      <c r="Z684612" s="5"/>
    </row>
    <row r="684613" spans="26:26">
      <c r="Z684613" s="5"/>
    </row>
    <row r="684614" spans="26:26">
      <c r="Z684614" s="5"/>
    </row>
    <row r="684615" spans="26:26">
      <c r="Z684615" s="5"/>
    </row>
    <row r="684616" spans="26:26">
      <c r="Z684616" s="5"/>
    </row>
    <row r="684617" spans="26:26">
      <c r="Z684617" s="5"/>
    </row>
    <row r="684618" spans="26:26">
      <c r="Z684618" s="5"/>
    </row>
    <row r="684619" spans="26:26">
      <c r="Z684619" s="5"/>
    </row>
    <row r="684620" spans="26:26">
      <c r="Z684620" s="5"/>
    </row>
    <row r="684621" spans="26:26">
      <c r="Z684621" s="5"/>
    </row>
    <row r="684622" spans="26:26">
      <c r="Z684622" s="5"/>
    </row>
    <row r="684623" spans="26:26">
      <c r="Z684623" s="5"/>
    </row>
    <row r="684624" spans="26:26">
      <c r="Z684624" s="5"/>
    </row>
    <row r="684625" spans="26:26">
      <c r="Z684625" s="5"/>
    </row>
    <row r="684626" spans="26:26">
      <c r="Z684626" s="5"/>
    </row>
    <row r="684627" spans="26:26">
      <c r="Z684627" s="5"/>
    </row>
    <row r="684628" spans="26:26">
      <c r="Z684628" s="5"/>
    </row>
    <row r="684629" spans="26:26">
      <c r="Z684629" s="5"/>
    </row>
    <row r="684630" spans="26:26">
      <c r="Z684630" s="5"/>
    </row>
    <row r="684631" spans="26:26">
      <c r="Z684631" s="5"/>
    </row>
    <row r="684632" spans="26:26">
      <c r="Z684632" s="5"/>
    </row>
    <row r="684633" spans="26:26">
      <c r="Z684633" s="5"/>
    </row>
    <row r="684634" spans="26:26">
      <c r="Z684634" s="5"/>
    </row>
    <row r="684635" spans="26:26">
      <c r="Z684635" s="5"/>
    </row>
    <row r="684636" spans="26:26">
      <c r="Z684636" s="5"/>
    </row>
    <row r="684637" spans="26:26">
      <c r="Z684637" s="5"/>
    </row>
    <row r="684638" spans="26:26">
      <c r="Z684638" s="5"/>
    </row>
    <row r="684639" spans="26:26">
      <c r="Z684639" s="5"/>
    </row>
    <row r="684640" spans="26:26">
      <c r="Z684640" s="5"/>
    </row>
    <row r="684641" spans="26:26">
      <c r="Z684641" s="5"/>
    </row>
    <row r="684642" spans="26:26">
      <c r="Z684642" s="5"/>
    </row>
    <row r="684643" spans="26:26">
      <c r="Z684643" s="5"/>
    </row>
    <row r="684644" spans="26:26">
      <c r="Z684644" s="5"/>
    </row>
    <row r="684645" spans="26:26">
      <c r="Z684645" s="5"/>
    </row>
    <row r="684646" spans="26:26">
      <c r="Z684646" s="5"/>
    </row>
    <row r="684647" spans="26:26">
      <c r="Z684647" s="5"/>
    </row>
    <row r="684648" spans="26:26">
      <c r="Z684648" s="5"/>
    </row>
    <row r="684649" spans="26:26">
      <c r="Z684649" s="5"/>
    </row>
    <row r="684650" spans="26:26">
      <c r="Z684650" s="5"/>
    </row>
    <row r="684651" spans="26:26">
      <c r="Z684651" s="5"/>
    </row>
    <row r="684652" spans="26:26">
      <c r="Z684652" s="5"/>
    </row>
    <row r="684653" spans="26:26">
      <c r="Z684653" s="5"/>
    </row>
    <row r="684654" spans="26:26">
      <c r="Z684654" s="5"/>
    </row>
    <row r="684655" spans="26:26">
      <c r="Z684655" s="5"/>
    </row>
    <row r="684656" spans="26:26">
      <c r="Z684656" s="5"/>
    </row>
    <row r="684657" spans="26:26">
      <c r="Z684657" s="5"/>
    </row>
    <row r="684658" spans="26:26">
      <c r="Z684658" s="5"/>
    </row>
    <row r="684659" spans="26:26">
      <c r="Z684659" s="5"/>
    </row>
    <row r="684660" spans="26:26">
      <c r="Z684660" s="5"/>
    </row>
    <row r="684661" spans="26:26">
      <c r="Z684661" s="5"/>
    </row>
    <row r="684662" spans="26:26">
      <c r="Z684662" s="5"/>
    </row>
    <row r="684663" spans="26:26">
      <c r="Z684663" s="5"/>
    </row>
    <row r="684664" spans="26:26">
      <c r="Z684664" s="5"/>
    </row>
    <row r="684665" spans="26:26">
      <c r="Z684665" s="5"/>
    </row>
    <row r="684666" spans="26:26">
      <c r="Z684666" s="5"/>
    </row>
    <row r="684667" spans="26:26">
      <c r="Z684667" s="5"/>
    </row>
    <row r="684668" spans="26:26">
      <c r="Z684668" s="5"/>
    </row>
    <row r="684669" spans="26:26">
      <c r="Z684669" s="5"/>
    </row>
    <row r="684670" spans="26:26">
      <c r="Z684670" s="5"/>
    </row>
    <row r="684671" spans="26:26">
      <c r="Z684671" s="5"/>
    </row>
    <row r="684672" spans="26:26">
      <c r="Z684672" s="5"/>
    </row>
    <row r="684673" spans="26:26">
      <c r="Z684673" s="5"/>
    </row>
    <row r="684674" spans="26:26">
      <c r="Z684674" s="5"/>
    </row>
    <row r="684675" spans="26:26">
      <c r="Z684675" s="5"/>
    </row>
    <row r="684676" spans="26:26">
      <c r="Z684676" s="5"/>
    </row>
    <row r="684677" spans="26:26">
      <c r="Z684677" s="5"/>
    </row>
    <row r="684678" spans="26:26">
      <c r="Z684678" s="5"/>
    </row>
    <row r="684679" spans="26:26">
      <c r="Z684679" s="5"/>
    </row>
    <row r="684680" spans="26:26">
      <c r="Z684680" s="5"/>
    </row>
    <row r="684681" spans="26:26">
      <c r="Z684681" s="5"/>
    </row>
    <row r="684682" spans="26:26">
      <c r="Z684682" s="5"/>
    </row>
    <row r="684683" spans="26:26">
      <c r="Z684683" s="5"/>
    </row>
    <row r="684684" spans="26:26">
      <c r="Z684684" s="5"/>
    </row>
    <row r="684685" spans="26:26">
      <c r="Z684685" s="5"/>
    </row>
    <row r="684686" spans="26:26">
      <c r="Z684686" s="5"/>
    </row>
    <row r="684687" spans="26:26">
      <c r="Z684687" s="5"/>
    </row>
    <row r="684688" spans="26:26">
      <c r="Z684688" s="5"/>
    </row>
    <row r="684689" spans="26:26">
      <c r="Z684689" s="5"/>
    </row>
    <row r="684690" spans="26:26">
      <c r="Z684690" s="5"/>
    </row>
    <row r="684691" spans="26:26">
      <c r="Z684691" s="5"/>
    </row>
    <row r="684692" spans="26:26">
      <c r="Z684692" s="5"/>
    </row>
    <row r="684693" spans="26:26">
      <c r="Z684693" s="5"/>
    </row>
    <row r="684694" spans="26:26">
      <c r="Z684694" s="5"/>
    </row>
    <row r="684695" spans="26:26">
      <c r="Z684695" s="5"/>
    </row>
    <row r="684696" spans="26:26">
      <c r="Z684696" s="5"/>
    </row>
    <row r="684697" spans="26:26">
      <c r="Z684697" s="5"/>
    </row>
    <row r="684698" spans="26:26">
      <c r="Z684698" s="5"/>
    </row>
    <row r="684699" spans="26:26">
      <c r="Z684699" s="5"/>
    </row>
    <row r="684700" spans="26:26">
      <c r="Z684700" s="5"/>
    </row>
    <row r="684701" spans="26:26">
      <c r="Z684701" s="5"/>
    </row>
    <row r="684702" spans="26:26">
      <c r="Z684702" s="5"/>
    </row>
    <row r="684703" spans="26:26">
      <c r="Z684703" s="5"/>
    </row>
    <row r="684704" spans="26:26">
      <c r="Z684704" s="5"/>
    </row>
    <row r="684705" spans="26:26">
      <c r="Z684705" s="5"/>
    </row>
    <row r="684706" spans="26:26">
      <c r="Z684706" s="5"/>
    </row>
    <row r="684707" spans="26:26">
      <c r="Z684707" s="5"/>
    </row>
    <row r="684708" spans="26:26">
      <c r="Z684708" s="5"/>
    </row>
    <row r="684709" spans="26:26">
      <c r="Z684709" s="5"/>
    </row>
    <row r="684710" spans="26:26">
      <c r="Z684710" s="5"/>
    </row>
    <row r="684711" spans="26:26">
      <c r="Z684711" s="5"/>
    </row>
    <row r="684712" spans="26:26">
      <c r="Z684712" s="5"/>
    </row>
    <row r="684713" spans="26:26">
      <c r="Z684713" s="5"/>
    </row>
    <row r="684714" spans="26:26">
      <c r="Z684714" s="5"/>
    </row>
    <row r="684715" spans="26:26">
      <c r="Z684715" s="5"/>
    </row>
    <row r="684716" spans="26:26">
      <c r="Z684716" s="5"/>
    </row>
    <row r="684717" spans="26:26">
      <c r="Z684717" s="5"/>
    </row>
    <row r="684718" spans="26:26">
      <c r="Z684718" s="5"/>
    </row>
    <row r="684719" spans="26:26">
      <c r="Z684719" s="5"/>
    </row>
    <row r="684720" spans="26:26">
      <c r="Z684720" s="5"/>
    </row>
    <row r="684721" spans="26:26">
      <c r="Z684721" s="5"/>
    </row>
    <row r="684722" spans="26:26">
      <c r="Z684722" s="5"/>
    </row>
    <row r="684723" spans="26:26">
      <c r="Z684723" s="5"/>
    </row>
    <row r="684724" spans="26:26">
      <c r="Z684724" s="5"/>
    </row>
    <row r="684725" spans="26:26">
      <c r="Z684725" s="5"/>
    </row>
    <row r="684726" spans="26:26">
      <c r="Z684726" s="5"/>
    </row>
    <row r="684727" spans="26:26">
      <c r="Z684727" s="5"/>
    </row>
    <row r="684728" spans="26:26">
      <c r="Z684728" s="5"/>
    </row>
    <row r="684729" spans="26:26">
      <c r="Z684729" s="5"/>
    </row>
    <row r="684730" spans="26:26">
      <c r="Z684730" s="5"/>
    </row>
    <row r="684731" spans="26:26">
      <c r="Z684731" s="5"/>
    </row>
    <row r="684732" spans="26:26">
      <c r="Z684732" s="5"/>
    </row>
    <row r="684733" spans="26:26">
      <c r="Z684733" s="5"/>
    </row>
    <row r="684734" spans="26:26">
      <c r="Z684734" s="5"/>
    </row>
    <row r="684735" spans="26:26">
      <c r="Z684735" s="5"/>
    </row>
    <row r="684736" spans="26:26">
      <c r="Z684736" s="5"/>
    </row>
    <row r="684737" spans="26:26">
      <c r="Z684737" s="5"/>
    </row>
    <row r="684738" spans="26:26">
      <c r="Z684738" s="5"/>
    </row>
    <row r="684739" spans="26:26">
      <c r="Z684739" s="5"/>
    </row>
    <row r="684740" spans="26:26">
      <c r="Z684740" s="5"/>
    </row>
    <row r="684741" spans="26:26">
      <c r="Z684741" s="5"/>
    </row>
    <row r="684742" spans="26:26">
      <c r="Z684742" s="5"/>
    </row>
    <row r="684743" spans="26:26">
      <c r="Z684743" s="5"/>
    </row>
    <row r="684744" spans="26:26">
      <c r="Z684744" s="5"/>
    </row>
    <row r="684745" spans="26:26">
      <c r="Z684745" s="5"/>
    </row>
    <row r="684746" spans="26:26">
      <c r="Z684746" s="5"/>
    </row>
    <row r="684747" spans="26:26">
      <c r="Z684747" s="5"/>
    </row>
    <row r="684748" spans="26:26">
      <c r="Z684748" s="5"/>
    </row>
    <row r="684749" spans="26:26">
      <c r="Z684749" s="5"/>
    </row>
    <row r="684750" spans="26:26">
      <c r="Z684750" s="5"/>
    </row>
    <row r="684751" spans="26:26">
      <c r="Z684751" s="5"/>
    </row>
    <row r="684752" spans="26:26">
      <c r="Z684752" s="5"/>
    </row>
    <row r="684753" spans="26:26">
      <c r="Z684753" s="5"/>
    </row>
    <row r="684754" spans="26:26">
      <c r="Z684754" s="5"/>
    </row>
    <row r="684755" spans="26:26">
      <c r="Z684755" s="5"/>
    </row>
    <row r="684756" spans="26:26">
      <c r="Z684756" s="5"/>
    </row>
    <row r="684757" spans="26:26">
      <c r="Z684757" s="5"/>
    </row>
    <row r="684758" spans="26:26">
      <c r="Z684758" s="5"/>
    </row>
    <row r="684759" spans="26:26">
      <c r="Z684759" s="5"/>
    </row>
    <row r="684760" spans="26:26">
      <c r="Z684760" s="5"/>
    </row>
    <row r="684761" spans="26:26">
      <c r="Z684761" s="5"/>
    </row>
    <row r="684762" spans="26:26">
      <c r="Z684762" s="5"/>
    </row>
    <row r="684763" spans="26:26">
      <c r="Z684763" s="5"/>
    </row>
    <row r="684764" spans="26:26">
      <c r="Z684764" s="5"/>
    </row>
    <row r="684765" spans="26:26">
      <c r="Z684765" s="5"/>
    </row>
    <row r="684766" spans="26:26">
      <c r="Z684766" s="5"/>
    </row>
    <row r="684767" spans="26:26">
      <c r="Z684767" s="5"/>
    </row>
    <row r="684768" spans="26:26">
      <c r="Z684768" s="5"/>
    </row>
    <row r="684769" spans="26:26">
      <c r="Z684769" s="5"/>
    </row>
    <row r="684770" spans="26:26">
      <c r="Z684770" s="5"/>
    </row>
    <row r="684771" spans="26:26">
      <c r="Z684771" s="5"/>
    </row>
    <row r="684772" spans="26:26">
      <c r="Z684772" s="5"/>
    </row>
    <row r="684773" spans="26:26">
      <c r="Z684773" s="5"/>
    </row>
    <row r="684774" spans="26:26">
      <c r="Z684774" s="5"/>
    </row>
    <row r="684775" spans="26:26">
      <c r="Z684775" s="5"/>
    </row>
    <row r="684776" spans="26:26">
      <c r="Z684776" s="5"/>
    </row>
    <row r="684777" spans="26:26">
      <c r="Z684777" s="5"/>
    </row>
    <row r="684778" spans="26:26">
      <c r="Z684778" s="5"/>
    </row>
    <row r="684779" spans="26:26">
      <c r="Z684779" s="5"/>
    </row>
    <row r="684780" spans="26:26">
      <c r="Z684780" s="5"/>
    </row>
    <row r="684781" spans="26:26">
      <c r="Z684781" s="5"/>
    </row>
    <row r="684782" spans="26:26">
      <c r="Z684782" s="5"/>
    </row>
    <row r="684783" spans="26:26">
      <c r="Z684783" s="5"/>
    </row>
    <row r="684784" spans="26:26">
      <c r="Z684784" s="5"/>
    </row>
    <row r="684785" spans="26:26">
      <c r="Z684785" s="5"/>
    </row>
    <row r="684786" spans="26:26">
      <c r="Z684786" s="5"/>
    </row>
    <row r="684787" spans="26:26">
      <c r="Z684787" s="5"/>
    </row>
    <row r="684788" spans="26:26">
      <c r="Z684788" s="5"/>
    </row>
    <row r="684789" spans="26:26">
      <c r="Z684789" s="5"/>
    </row>
    <row r="684790" spans="26:26">
      <c r="Z684790" s="5"/>
    </row>
    <row r="684791" spans="26:26">
      <c r="Z684791" s="5"/>
    </row>
    <row r="684792" spans="26:26">
      <c r="Z684792" s="5"/>
    </row>
    <row r="684793" spans="26:26">
      <c r="Z684793" s="5"/>
    </row>
    <row r="684794" spans="26:26">
      <c r="Z684794" s="5"/>
    </row>
    <row r="684795" spans="26:26">
      <c r="Z684795" s="5"/>
    </row>
    <row r="684796" spans="26:26">
      <c r="Z684796" s="5"/>
    </row>
    <row r="684797" spans="26:26">
      <c r="Z684797" s="5"/>
    </row>
    <row r="684798" spans="26:26">
      <c r="Z684798" s="5"/>
    </row>
    <row r="684799" spans="26:26">
      <c r="Z684799" s="5"/>
    </row>
    <row r="684800" spans="26:26">
      <c r="Z684800" s="5"/>
    </row>
    <row r="684801" spans="26:26">
      <c r="Z684801" s="5"/>
    </row>
    <row r="684802" spans="26:26">
      <c r="Z684802" s="5"/>
    </row>
    <row r="684803" spans="26:26">
      <c r="Z684803" s="5"/>
    </row>
    <row r="684804" spans="26:26">
      <c r="Z684804" s="5"/>
    </row>
    <row r="684805" spans="26:26">
      <c r="Z684805" s="5"/>
    </row>
    <row r="684806" spans="26:26">
      <c r="Z684806" s="5"/>
    </row>
    <row r="684807" spans="26:26">
      <c r="Z684807" s="5"/>
    </row>
    <row r="684808" spans="26:26">
      <c r="Z684808" s="5"/>
    </row>
    <row r="684809" spans="26:26">
      <c r="Z684809" s="5"/>
    </row>
    <row r="684810" spans="26:26">
      <c r="Z684810" s="5"/>
    </row>
    <row r="684811" spans="26:26">
      <c r="Z684811" s="5"/>
    </row>
    <row r="684812" spans="26:26">
      <c r="Z684812" s="5"/>
    </row>
    <row r="684813" spans="26:26">
      <c r="Z684813" s="5"/>
    </row>
    <row r="684814" spans="26:26">
      <c r="Z684814" s="5"/>
    </row>
    <row r="684815" spans="26:26">
      <c r="Z684815" s="5"/>
    </row>
    <row r="684816" spans="26:26">
      <c r="Z684816" s="5"/>
    </row>
    <row r="684817" spans="26:26">
      <c r="Z684817" s="5"/>
    </row>
    <row r="684818" spans="26:26">
      <c r="Z684818" s="5"/>
    </row>
    <row r="684819" spans="26:26">
      <c r="Z684819" s="5"/>
    </row>
    <row r="684820" spans="26:26">
      <c r="Z684820" s="5"/>
    </row>
    <row r="684821" spans="26:26">
      <c r="Z684821" s="5"/>
    </row>
    <row r="684822" spans="26:26">
      <c r="Z684822" s="5"/>
    </row>
    <row r="684823" spans="26:26">
      <c r="Z684823" s="5"/>
    </row>
    <row r="684824" spans="26:26">
      <c r="Z684824" s="5"/>
    </row>
    <row r="684825" spans="26:26">
      <c r="Z684825" s="5"/>
    </row>
    <row r="684826" spans="26:26">
      <c r="Z684826" s="5"/>
    </row>
    <row r="684827" spans="26:26">
      <c r="Z684827" s="5"/>
    </row>
    <row r="684828" spans="26:26">
      <c r="Z684828" s="5"/>
    </row>
    <row r="684829" spans="26:26">
      <c r="Z684829" s="5"/>
    </row>
    <row r="684830" spans="26:26">
      <c r="Z684830" s="5"/>
    </row>
    <row r="684831" spans="26:26">
      <c r="Z684831" s="5"/>
    </row>
    <row r="684832" spans="26:26">
      <c r="Z684832" s="5"/>
    </row>
    <row r="684833" spans="26:26">
      <c r="Z684833" s="5"/>
    </row>
    <row r="684834" spans="26:26">
      <c r="Z684834" s="5"/>
    </row>
    <row r="684835" spans="26:26">
      <c r="Z684835" s="5"/>
    </row>
    <row r="684836" spans="26:26">
      <c r="Z684836" s="5"/>
    </row>
    <row r="684837" spans="26:26">
      <c r="Z684837" s="5"/>
    </row>
    <row r="684838" spans="26:26">
      <c r="Z684838" s="5"/>
    </row>
    <row r="684839" spans="26:26">
      <c r="Z684839" s="5"/>
    </row>
    <row r="684840" spans="26:26">
      <c r="Z684840" s="5"/>
    </row>
    <row r="684841" spans="26:26">
      <c r="Z684841" s="5"/>
    </row>
    <row r="684842" spans="26:26">
      <c r="Z684842" s="5"/>
    </row>
    <row r="684843" spans="26:26">
      <c r="Z684843" s="5"/>
    </row>
    <row r="684844" spans="26:26">
      <c r="Z684844" s="5"/>
    </row>
    <row r="684845" spans="26:26">
      <c r="Z684845" s="5"/>
    </row>
    <row r="684846" spans="26:26">
      <c r="Z684846" s="5"/>
    </row>
    <row r="684847" spans="26:26">
      <c r="Z684847" s="5"/>
    </row>
    <row r="684848" spans="26:26">
      <c r="Z684848" s="5"/>
    </row>
    <row r="684849" spans="26:26">
      <c r="Z684849" s="5"/>
    </row>
    <row r="684850" spans="26:26">
      <c r="Z684850" s="5"/>
    </row>
    <row r="684851" spans="26:26">
      <c r="Z684851" s="5"/>
    </row>
    <row r="684852" spans="26:26">
      <c r="Z684852" s="5"/>
    </row>
    <row r="684853" spans="26:26">
      <c r="Z684853" s="5"/>
    </row>
    <row r="684854" spans="26:26">
      <c r="Z684854" s="5"/>
    </row>
    <row r="684855" spans="26:26">
      <c r="Z684855" s="5"/>
    </row>
    <row r="684856" spans="26:26">
      <c r="Z684856" s="5"/>
    </row>
    <row r="684857" spans="26:26">
      <c r="Z684857" s="5"/>
    </row>
    <row r="684858" spans="26:26">
      <c r="Z684858" s="5"/>
    </row>
    <row r="684859" spans="26:26">
      <c r="Z684859" s="5"/>
    </row>
    <row r="684860" spans="26:26">
      <c r="Z684860" s="5"/>
    </row>
    <row r="684861" spans="26:26">
      <c r="Z684861" s="5"/>
    </row>
    <row r="684862" spans="26:26">
      <c r="Z684862" s="5"/>
    </row>
    <row r="684863" spans="26:26">
      <c r="Z684863" s="5"/>
    </row>
    <row r="684864" spans="26:26">
      <c r="Z684864" s="5"/>
    </row>
    <row r="684865" spans="26:26">
      <c r="Z684865" s="5"/>
    </row>
    <row r="684866" spans="26:26">
      <c r="Z684866" s="5"/>
    </row>
    <row r="684867" spans="26:26">
      <c r="Z684867" s="5"/>
    </row>
    <row r="684868" spans="26:26">
      <c r="Z684868" s="5"/>
    </row>
    <row r="684869" spans="26:26">
      <c r="Z684869" s="5"/>
    </row>
    <row r="684870" spans="26:26">
      <c r="Z684870" s="5"/>
    </row>
    <row r="684871" spans="26:26">
      <c r="Z684871" s="5"/>
    </row>
    <row r="684872" spans="26:26">
      <c r="Z684872" s="5"/>
    </row>
    <row r="684873" spans="26:26">
      <c r="Z684873" s="5"/>
    </row>
    <row r="684874" spans="26:26">
      <c r="Z684874" s="5"/>
    </row>
    <row r="684875" spans="26:26">
      <c r="Z684875" s="5"/>
    </row>
    <row r="684876" spans="26:26">
      <c r="Z684876" s="5"/>
    </row>
    <row r="684877" spans="26:26">
      <c r="Z684877" s="5"/>
    </row>
    <row r="684878" spans="26:26">
      <c r="Z684878" s="5"/>
    </row>
    <row r="684879" spans="26:26">
      <c r="Z684879" s="5"/>
    </row>
    <row r="684880" spans="26:26">
      <c r="Z684880" s="5"/>
    </row>
    <row r="684881" spans="26:26">
      <c r="Z684881" s="5"/>
    </row>
    <row r="684882" spans="26:26">
      <c r="Z684882" s="5"/>
    </row>
    <row r="684883" spans="26:26">
      <c r="Z684883" s="5"/>
    </row>
    <row r="684884" spans="26:26">
      <c r="Z684884" s="5"/>
    </row>
    <row r="684885" spans="26:26">
      <c r="Z684885" s="5"/>
    </row>
    <row r="684886" spans="26:26">
      <c r="Z684886" s="5"/>
    </row>
    <row r="684887" spans="26:26">
      <c r="Z684887" s="5"/>
    </row>
    <row r="684888" spans="26:26">
      <c r="Z684888" s="5"/>
    </row>
    <row r="684889" spans="26:26">
      <c r="Z684889" s="5"/>
    </row>
    <row r="684890" spans="26:26">
      <c r="Z684890" s="5"/>
    </row>
    <row r="684891" spans="26:26">
      <c r="Z684891" s="5"/>
    </row>
    <row r="684892" spans="26:26">
      <c r="Z684892" s="5"/>
    </row>
    <row r="684893" spans="26:26">
      <c r="Z684893" s="5"/>
    </row>
    <row r="684894" spans="26:26">
      <c r="Z684894" s="5"/>
    </row>
    <row r="684895" spans="26:26">
      <c r="Z684895" s="5"/>
    </row>
    <row r="684896" spans="26:26">
      <c r="Z684896" s="5"/>
    </row>
    <row r="684897" spans="26:26">
      <c r="Z684897" s="5"/>
    </row>
    <row r="684898" spans="26:26">
      <c r="Z684898" s="5"/>
    </row>
    <row r="684899" spans="26:26">
      <c r="Z684899" s="5"/>
    </row>
    <row r="684900" spans="26:26">
      <c r="Z684900" s="5"/>
    </row>
    <row r="684901" spans="26:26">
      <c r="Z684901" s="5"/>
    </row>
    <row r="684902" spans="26:26">
      <c r="Z684902" s="5"/>
    </row>
    <row r="684903" spans="26:26">
      <c r="Z684903" s="5"/>
    </row>
    <row r="684904" spans="26:26">
      <c r="Z684904" s="5"/>
    </row>
    <row r="684905" spans="26:26">
      <c r="Z684905" s="5"/>
    </row>
    <row r="684906" spans="26:26">
      <c r="Z684906" s="5"/>
    </row>
    <row r="684907" spans="26:26">
      <c r="Z684907" s="5"/>
    </row>
    <row r="684908" spans="26:26">
      <c r="Z684908" s="5"/>
    </row>
    <row r="684909" spans="26:26">
      <c r="Z684909" s="5"/>
    </row>
    <row r="684910" spans="26:26">
      <c r="Z684910" s="5"/>
    </row>
    <row r="684911" spans="26:26">
      <c r="Z684911" s="5"/>
    </row>
    <row r="684912" spans="26:26">
      <c r="Z684912" s="5"/>
    </row>
    <row r="684913" spans="26:26">
      <c r="Z684913" s="5"/>
    </row>
    <row r="684914" spans="26:26">
      <c r="Z684914" s="5"/>
    </row>
    <row r="684915" spans="26:26">
      <c r="Z684915" s="5"/>
    </row>
    <row r="684916" spans="26:26">
      <c r="Z684916" s="5"/>
    </row>
    <row r="684917" spans="26:26">
      <c r="Z684917" s="5"/>
    </row>
    <row r="684918" spans="26:26">
      <c r="Z684918" s="5"/>
    </row>
    <row r="684919" spans="26:26">
      <c r="Z684919" s="5"/>
    </row>
    <row r="684920" spans="26:26">
      <c r="Z684920" s="5"/>
    </row>
    <row r="684921" spans="26:26">
      <c r="Z684921" s="5"/>
    </row>
    <row r="684922" spans="26:26">
      <c r="Z684922" s="5"/>
    </row>
    <row r="684923" spans="26:26">
      <c r="Z684923" s="5"/>
    </row>
    <row r="684924" spans="26:26">
      <c r="Z684924" s="5"/>
    </row>
    <row r="684925" spans="26:26">
      <c r="Z684925" s="5"/>
    </row>
    <row r="684926" spans="26:26">
      <c r="Z684926" s="5"/>
    </row>
    <row r="684927" spans="26:26">
      <c r="Z684927" s="5"/>
    </row>
    <row r="684928" spans="26:26">
      <c r="Z684928" s="5"/>
    </row>
    <row r="684929" spans="26:26">
      <c r="Z684929" s="5"/>
    </row>
    <row r="684930" spans="26:26">
      <c r="Z684930" s="5"/>
    </row>
    <row r="684931" spans="26:26">
      <c r="Z684931" s="5"/>
    </row>
    <row r="684932" spans="26:26">
      <c r="Z684932" s="5"/>
    </row>
    <row r="684933" spans="26:26">
      <c r="Z684933" s="5"/>
    </row>
    <row r="684934" spans="26:26">
      <c r="Z684934" s="5"/>
    </row>
    <row r="684935" spans="26:26">
      <c r="Z684935" s="5"/>
    </row>
    <row r="684936" spans="26:26">
      <c r="Z684936" s="5"/>
    </row>
    <row r="684937" spans="26:26">
      <c r="Z684937" s="5"/>
    </row>
    <row r="684938" spans="26:26">
      <c r="Z684938" s="5"/>
    </row>
    <row r="684939" spans="26:26">
      <c r="Z684939" s="5"/>
    </row>
    <row r="684940" spans="26:26">
      <c r="Z684940" s="5"/>
    </row>
    <row r="684941" spans="26:26">
      <c r="Z684941" s="5"/>
    </row>
    <row r="684942" spans="26:26">
      <c r="Z684942" s="5"/>
    </row>
    <row r="684943" spans="26:26">
      <c r="Z684943" s="5"/>
    </row>
    <row r="684944" spans="26:26">
      <c r="Z684944" s="5"/>
    </row>
    <row r="684945" spans="26:26">
      <c r="Z684945" s="5"/>
    </row>
    <row r="684946" spans="26:26">
      <c r="Z684946" s="5"/>
    </row>
    <row r="684947" spans="26:26">
      <c r="Z684947" s="5"/>
    </row>
    <row r="684948" spans="26:26">
      <c r="Z684948" s="5"/>
    </row>
    <row r="684949" spans="26:26">
      <c r="Z684949" s="5"/>
    </row>
    <row r="684950" spans="26:26">
      <c r="Z684950" s="5"/>
    </row>
    <row r="684951" spans="26:26">
      <c r="Z684951" s="5"/>
    </row>
    <row r="684952" spans="26:26">
      <c r="Z684952" s="5"/>
    </row>
    <row r="684953" spans="26:26">
      <c r="Z684953" s="5"/>
    </row>
    <row r="684954" spans="26:26">
      <c r="Z684954" s="5"/>
    </row>
    <row r="684955" spans="26:26">
      <c r="Z684955" s="5"/>
    </row>
    <row r="684956" spans="26:26">
      <c r="Z684956" s="5"/>
    </row>
    <row r="684957" spans="26:26">
      <c r="Z684957" s="5"/>
    </row>
    <row r="684958" spans="26:26">
      <c r="Z684958" s="5"/>
    </row>
    <row r="684959" spans="26:26">
      <c r="Z684959" s="5"/>
    </row>
    <row r="684960" spans="26:26">
      <c r="Z684960" s="5"/>
    </row>
    <row r="684961" spans="26:26">
      <c r="Z684961" s="5"/>
    </row>
    <row r="684962" spans="26:26">
      <c r="Z684962" s="5"/>
    </row>
    <row r="684963" spans="26:26">
      <c r="Z684963" s="5"/>
    </row>
    <row r="684964" spans="26:26">
      <c r="Z684964" s="5"/>
    </row>
    <row r="684965" spans="26:26">
      <c r="Z684965" s="5"/>
    </row>
    <row r="684966" spans="26:26">
      <c r="Z684966" s="5"/>
    </row>
    <row r="684967" spans="26:26">
      <c r="Z684967" s="5"/>
    </row>
    <row r="684968" spans="26:26">
      <c r="Z684968" s="5"/>
    </row>
    <row r="684969" spans="26:26">
      <c r="Z684969" s="5"/>
    </row>
    <row r="684970" spans="26:26">
      <c r="Z684970" s="5"/>
    </row>
    <row r="684971" spans="26:26">
      <c r="Z684971" s="5"/>
    </row>
    <row r="684972" spans="26:26">
      <c r="Z684972" s="5"/>
    </row>
    <row r="684973" spans="26:26">
      <c r="Z684973" s="5"/>
    </row>
    <row r="684974" spans="26:26">
      <c r="Z684974" s="5"/>
    </row>
    <row r="684975" spans="26:26">
      <c r="Z684975" s="5"/>
    </row>
    <row r="684976" spans="26:26">
      <c r="Z684976" s="5"/>
    </row>
    <row r="684977" spans="26:26">
      <c r="Z684977" s="5"/>
    </row>
    <row r="684978" spans="26:26">
      <c r="Z684978" s="5"/>
    </row>
    <row r="684979" spans="26:26">
      <c r="Z684979" s="5"/>
    </row>
    <row r="684980" spans="26:26">
      <c r="Z684980" s="5"/>
    </row>
    <row r="684981" spans="26:26">
      <c r="Z684981" s="5"/>
    </row>
    <row r="684982" spans="26:26">
      <c r="Z684982" s="5"/>
    </row>
    <row r="684983" spans="26:26">
      <c r="Z684983" s="5"/>
    </row>
    <row r="684984" spans="26:26">
      <c r="Z684984" s="5"/>
    </row>
    <row r="684985" spans="26:26">
      <c r="Z684985" s="5"/>
    </row>
    <row r="684986" spans="26:26">
      <c r="Z684986" s="5"/>
    </row>
    <row r="684987" spans="26:26">
      <c r="Z684987" s="5"/>
    </row>
    <row r="684988" spans="26:26">
      <c r="Z684988" s="5"/>
    </row>
    <row r="684989" spans="26:26">
      <c r="Z684989" s="5"/>
    </row>
    <row r="684990" spans="26:26">
      <c r="Z684990" s="5"/>
    </row>
    <row r="684991" spans="26:26">
      <c r="Z684991" s="5"/>
    </row>
    <row r="684992" spans="26:26">
      <c r="Z684992" s="5"/>
    </row>
    <row r="684993" spans="26:26">
      <c r="Z684993" s="5"/>
    </row>
    <row r="684994" spans="26:26">
      <c r="Z684994" s="5"/>
    </row>
    <row r="684995" spans="26:26">
      <c r="Z684995" s="5"/>
    </row>
    <row r="684996" spans="26:26">
      <c r="Z684996" s="5"/>
    </row>
    <row r="684997" spans="26:26">
      <c r="Z684997" s="5"/>
    </row>
    <row r="684998" spans="26:26">
      <c r="Z684998" s="5"/>
    </row>
    <row r="684999" spans="26:26">
      <c r="Z684999" s="5"/>
    </row>
    <row r="685000" spans="26:26">
      <c r="Z685000" s="5"/>
    </row>
    <row r="685001" spans="26:26">
      <c r="Z685001" s="5"/>
    </row>
    <row r="685002" spans="26:26">
      <c r="Z685002" s="5"/>
    </row>
    <row r="685003" spans="26:26">
      <c r="Z685003" s="5"/>
    </row>
    <row r="685004" spans="26:26">
      <c r="Z685004" s="5"/>
    </row>
    <row r="685005" spans="26:26">
      <c r="Z685005" s="5"/>
    </row>
    <row r="685006" spans="26:26">
      <c r="Z685006" s="5"/>
    </row>
    <row r="685007" spans="26:26">
      <c r="Z685007" s="5"/>
    </row>
    <row r="685008" spans="26:26">
      <c r="Z685008" s="5"/>
    </row>
    <row r="685009" spans="26:26">
      <c r="Z685009" s="5"/>
    </row>
    <row r="685010" spans="26:26">
      <c r="Z685010" s="5"/>
    </row>
    <row r="685011" spans="26:26">
      <c r="Z685011" s="5"/>
    </row>
    <row r="685012" spans="26:26">
      <c r="Z685012" s="5"/>
    </row>
    <row r="685013" spans="26:26">
      <c r="Z685013" s="5"/>
    </row>
    <row r="685014" spans="26:26">
      <c r="Z685014" s="5"/>
    </row>
    <row r="685015" spans="26:26">
      <c r="Z685015" s="5"/>
    </row>
    <row r="685016" spans="26:26">
      <c r="Z685016" s="5"/>
    </row>
    <row r="685017" spans="26:26">
      <c r="Z685017" s="5"/>
    </row>
    <row r="685018" spans="26:26">
      <c r="Z685018" s="5"/>
    </row>
    <row r="685019" spans="26:26">
      <c r="Z685019" s="5"/>
    </row>
    <row r="685020" spans="26:26">
      <c r="Z685020" s="5"/>
    </row>
    <row r="685021" spans="26:26">
      <c r="Z685021" s="5"/>
    </row>
    <row r="685022" spans="26:26">
      <c r="Z685022" s="5"/>
    </row>
    <row r="685023" spans="26:26">
      <c r="Z685023" s="5"/>
    </row>
    <row r="685024" spans="26:26">
      <c r="Z685024" s="5"/>
    </row>
    <row r="685025" spans="26:26">
      <c r="Z685025" s="5"/>
    </row>
    <row r="685026" spans="26:26">
      <c r="Z685026" s="5"/>
    </row>
    <row r="685027" spans="26:26">
      <c r="Z685027" s="5"/>
    </row>
    <row r="685028" spans="26:26">
      <c r="Z685028" s="5"/>
    </row>
    <row r="685029" spans="26:26">
      <c r="Z685029" s="5"/>
    </row>
    <row r="685030" spans="26:26">
      <c r="Z685030" s="5"/>
    </row>
    <row r="685031" spans="26:26">
      <c r="Z685031" s="5"/>
    </row>
    <row r="685032" spans="26:26">
      <c r="Z685032" s="5"/>
    </row>
    <row r="685033" spans="26:26">
      <c r="Z685033" s="5"/>
    </row>
    <row r="685034" spans="26:26">
      <c r="Z685034" s="5"/>
    </row>
    <row r="685035" spans="26:26">
      <c r="Z685035" s="5"/>
    </row>
    <row r="685036" spans="26:26">
      <c r="Z685036" s="5"/>
    </row>
    <row r="685037" spans="26:26">
      <c r="Z685037" s="5"/>
    </row>
    <row r="685038" spans="26:26">
      <c r="Z685038" s="5"/>
    </row>
    <row r="685039" spans="26:26">
      <c r="Z685039" s="5"/>
    </row>
    <row r="685040" spans="26:26">
      <c r="Z685040" s="5"/>
    </row>
    <row r="685041" spans="26:26">
      <c r="Z685041" s="5"/>
    </row>
    <row r="685042" spans="26:26">
      <c r="Z685042" s="5"/>
    </row>
    <row r="685043" spans="26:26">
      <c r="Z685043" s="5"/>
    </row>
    <row r="685044" spans="26:26">
      <c r="Z685044" s="5"/>
    </row>
    <row r="685045" spans="26:26">
      <c r="Z685045" s="5"/>
    </row>
    <row r="685046" spans="26:26">
      <c r="Z685046" s="5"/>
    </row>
    <row r="685047" spans="26:26">
      <c r="Z685047" s="5"/>
    </row>
    <row r="685048" spans="26:26">
      <c r="Z685048" s="5"/>
    </row>
    <row r="685049" spans="26:26">
      <c r="Z685049" s="5"/>
    </row>
    <row r="685050" spans="26:26">
      <c r="Z685050" s="5"/>
    </row>
    <row r="685051" spans="26:26">
      <c r="Z685051" s="5"/>
    </row>
    <row r="685052" spans="26:26">
      <c r="Z685052" s="5"/>
    </row>
    <row r="685053" spans="26:26">
      <c r="Z685053" s="5"/>
    </row>
    <row r="685054" spans="26:26">
      <c r="Z685054" s="5"/>
    </row>
    <row r="685055" spans="26:26">
      <c r="Z685055" s="5"/>
    </row>
    <row r="685056" spans="26:26">
      <c r="Z685056" s="5"/>
    </row>
    <row r="685057" spans="26:26">
      <c r="Z685057" s="5"/>
    </row>
    <row r="685058" spans="26:26">
      <c r="Z685058" s="5"/>
    </row>
    <row r="685059" spans="26:26">
      <c r="Z685059" s="5"/>
    </row>
    <row r="685060" spans="26:26">
      <c r="Z685060" s="5"/>
    </row>
    <row r="685061" spans="26:26">
      <c r="Z685061" s="5"/>
    </row>
    <row r="685062" spans="26:26">
      <c r="Z685062" s="5"/>
    </row>
    <row r="685063" spans="26:26">
      <c r="Z685063" s="5"/>
    </row>
    <row r="685064" spans="26:26">
      <c r="Z685064" s="5"/>
    </row>
    <row r="685065" spans="26:26">
      <c r="Z685065" s="5"/>
    </row>
    <row r="685066" spans="26:26">
      <c r="Z685066" s="5"/>
    </row>
    <row r="685067" spans="26:26">
      <c r="Z685067" s="5"/>
    </row>
    <row r="685068" spans="26:26">
      <c r="Z685068" s="5"/>
    </row>
    <row r="685069" spans="26:26">
      <c r="Z685069" s="5"/>
    </row>
    <row r="685070" spans="26:26">
      <c r="Z685070" s="5"/>
    </row>
    <row r="685071" spans="26:26">
      <c r="Z685071" s="5"/>
    </row>
    <row r="685072" spans="26:26">
      <c r="Z685072" s="5"/>
    </row>
    <row r="685073" spans="26:26">
      <c r="Z685073" s="5"/>
    </row>
    <row r="685074" spans="26:26">
      <c r="Z685074" s="5"/>
    </row>
    <row r="685075" spans="26:26">
      <c r="Z685075" s="5"/>
    </row>
    <row r="685076" spans="26:26">
      <c r="Z685076" s="5"/>
    </row>
    <row r="685077" spans="26:26">
      <c r="Z685077" s="5"/>
    </row>
    <row r="685078" spans="26:26">
      <c r="Z685078" s="5"/>
    </row>
    <row r="685079" spans="26:26">
      <c r="Z685079" s="5"/>
    </row>
    <row r="685080" spans="26:26">
      <c r="Z685080" s="5"/>
    </row>
    <row r="685081" spans="26:26">
      <c r="Z685081" s="5"/>
    </row>
    <row r="685082" spans="26:26">
      <c r="Z685082" s="5"/>
    </row>
    <row r="685083" spans="26:26">
      <c r="Z685083" s="5"/>
    </row>
    <row r="685084" spans="26:26">
      <c r="Z685084" s="5"/>
    </row>
    <row r="685085" spans="26:26">
      <c r="Z685085" s="5"/>
    </row>
    <row r="685086" spans="26:26">
      <c r="Z685086" s="5"/>
    </row>
    <row r="685087" spans="26:26">
      <c r="Z685087" s="5"/>
    </row>
    <row r="685088" spans="26:26">
      <c r="Z685088" s="5"/>
    </row>
    <row r="685089" spans="26:26">
      <c r="Z685089" s="5"/>
    </row>
    <row r="685090" spans="26:26">
      <c r="Z685090" s="5"/>
    </row>
    <row r="685091" spans="26:26">
      <c r="Z685091" s="5"/>
    </row>
    <row r="685092" spans="26:26">
      <c r="Z685092" s="5"/>
    </row>
    <row r="685093" spans="26:26">
      <c r="Z685093" s="5"/>
    </row>
    <row r="685094" spans="26:26">
      <c r="Z685094" s="5"/>
    </row>
    <row r="685095" spans="26:26">
      <c r="Z685095" s="5"/>
    </row>
    <row r="685096" spans="26:26">
      <c r="Z685096" s="5"/>
    </row>
    <row r="685097" spans="26:26">
      <c r="Z685097" s="5"/>
    </row>
    <row r="685098" spans="26:26">
      <c r="Z685098" s="5"/>
    </row>
    <row r="685099" spans="26:26">
      <c r="Z685099" s="5"/>
    </row>
    <row r="685100" spans="26:26">
      <c r="Z685100" s="5"/>
    </row>
    <row r="685101" spans="26:26">
      <c r="Z685101" s="5"/>
    </row>
    <row r="685102" spans="26:26">
      <c r="Z685102" s="5"/>
    </row>
    <row r="685103" spans="26:26">
      <c r="Z685103" s="5"/>
    </row>
    <row r="685104" spans="26:26">
      <c r="Z685104" s="5"/>
    </row>
    <row r="685105" spans="26:26">
      <c r="Z685105" s="5"/>
    </row>
    <row r="685106" spans="26:26">
      <c r="Z685106" s="5"/>
    </row>
    <row r="685107" spans="26:26">
      <c r="Z685107" s="5"/>
    </row>
    <row r="685108" spans="26:26">
      <c r="Z685108" s="5"/>
    </row>
    <row r="685109" spans="26:26">
      <c r="Z685109" s="5"/>
    </row>
    <row r="685110" spans="26:26">
      <c r="Z685110" s="5"/>
    </row>
    <row r="685111" spans="26:26">
      <c r="Z685111" s="5"/>
    </row>
    <row r="685112" spans="26:26">
      <c r="Z685112" s="5"/>
    </row>
    <row r="685113" spans="26:26">
      <c r="Z685113" s="5"/>
    </row>
    <row r="685114" spans="26:26">
      <c r="Z685114" s="5"/>
    </row>
    <row r="685115" spans="26:26">
      <c r="Z685115" s="5"/>
    </row>
    <row r="685116" spans="26:26">
      <c r="Z685116" s="5"/>
    </row>
    <row r="685117" spans="26:26">
      <c r="Z685117" s="5"/>
    </row>
    <row r="685118" spans="26:26">
      <c r="Z685118" s="5"/>
    </row>
    <row r="685119" spans="26:26">
      <c r="Z685119" s="5"/>
    </row>
    <row r="685120" spans="26:26">
      <c r="Z685120" s="5"/>
    </row>
    <row r="685121" spans="26:26">
      <c r="Z685121" s="5"/>
    </row>
    <row r="685122" spans="26:26">
      <c r="Z685122" s="5"/>
    </row>
    <row r="685123" spans="26:26">
      <c r="Z685123" s="5"/>
    </row>
    <row r="685124" spans="26:26">
      <c r="Z685124" s="5"/>
    </row>
    <row r="685125" spans="26:26">
      <c r="Z685125" s="5"/>
    </row>
    <row r="685126" spans="26:26">
      <c r="Z685126" s="5"/>
    </row>
    <row r="685127" spans="26:26">
      <c r="Z685127" s="5"/>
    </row>
    <row r="685128" spans="26:26">
      <c r="Z685128" s="5"/>
    </row>
    <row r="685129" spans="26:26">
      <c r="Z685129" s="5"/>
    </row>
    <row r="685130" spans="26:26">
      <c r="Z685130" s="5"/>
    </row>
    <row r="685131" spans="26:26">
      <c r="Z685131" s="5"/>
    </row>
    <row r="685132" spans="26:26">
      <c r="Z685132" s="5"/>
    </row>
    <row r="685133" spans="26:26">
      <c r="Z685133" s="5"/>
    </row>
    <row r="685134" spans="26:26">
      <c r="Z685134" s="5"/>
    </row>
    <row r="685135" spans="26:26">
      <c r="Z685135" s="5"/>
    </row>
    <row r="685136" spans="26:26">
      <c r="Z685136" s="5"/>
    </row>
    <row r="685137" spans="26:26">
      <c r="Z685137" s="5"/>
    </row>
    <row r="685138" spans="26:26">
      <c r="Z685138" s="5"/>
    </row>
    <row r="685139" spans="26:26">
      <c r="Z685139" s="5"/>
    </row>
    <row r="685140" spans="26:26">
      <c r="Z685140" s="5"/>
    </row>
    <row r="685141" spans="26:26">
      <c r="Z685141" s="5"/>
    </row>
    <row r="685142" spans="26:26">
      <c r="Z685142" s="5"/>
    </row>
    <row r="685143" spans="26:26">
      <c r="Z685143" s="5"/>
    </row>
    <row r="685144" spans="26:26">
      <c r="Z685144" s="5"/>
    </row>
    <row r="685145" spans="26:26">
      <c r="Z685145" s="5"/>
    </row>
    <row r="685146" spans="26:26">
      <c r="Z685146" s="5"/>
    </row>
    <row r="685147" spans="26:26">
      <c r="Z685147" s="5"/>
    </row>
    <row r="685148" spans="26:26">
      <c r="Z685148" s="5"/>
    </row>
    <row r="685149" spans="26:26">
      <c r="Z685149" s="5"/>
    </row>
    <row r="685150" spans="26:26">
      <c r="Z685150" s="5"/>
    </row>
    <row r="685151" spans="26:26">
      <c r="Z685151" s="5"/>
    </row>
    <row r="685152" spans="26:26">
      <c r="Z685152" s="5"/>
    </row>
    <row r="685153" spans="26:26">
      <c r="Z685153" s="5"/>
    </row>
    <row r="685154" spans="26:26">
      <c r="Z685154" s="5"/>
    </row>
    <row r="685155" spans="26:26">
      <c r="Z685155" s="5"/>
    </row>
    <row r="685156" spans="26:26">
      <c r="Z685156" s="5"/>
    </row>
    <row r="685157" spans="26:26">
      <c r="Z685157" s="5"/>
    </row>
    <row r="685158" spans="26:26">
      <c r="Z685158" s="5"/>
    </row>
    <row r="685159" spans="26:26">
      <c r="Z685159" s="5"/>
    </row>
    <row r="685160" spans="26:26">
      <c r="Z685160" s="5"/>
    </row>
    <row r="685161" spans="26:26">
      <c r="Z685161" s="5"/>
    </row>
    <row r="685162" spans="26:26">
      <c r="Z685162" s="5"/>
    </row>
    <row r="685163" spans="26:26">
      <c r="Z685163" s="5"/>
    </row>
    <row r="685164" spans="26:26">
      <c r="Z685164" s="5"/>
    </row>
    <row r="685165" spans="26:26">
      <c r="Z685165" s="5"/>
    </row>
    <row r="685166" spans="26:26">
      <c r="Z685166" s="5"/>
    </row>
    <row r="685167" spans="26:26">
      <c r="Z685167" s="5"/>
    </row>
    <row r="685168" spans="26:26">
      <c r="Z685168" s="5"/>
    </row>
    <row r="685169" spans="26:26">
      <c r="Z685169" s="5"/>
    </row>
    <row r="685170" spans="26:26">
      <c r="Z685170" s="5"/>
    </row>
    <row r="685171" spans="26:26">
      <c r="Z685171" s="5"/>
    </row>
    <row r="685172" spans="26:26">
      <c r="Z685172" s="5"/>
    </row>
    <row r="685173" spans="26:26">
      <c r="Z685173" s="5"/>
    </row>
    <row r="685174" spans="26:26">
      <c r="Z685174" s="5"/>
    </row>
    <row r="685175" spans="26:26">
      <c r="Z685175" s="5"/>
    </row>
    <row r="685176" spans="26:26">
      <c r="Z685176" s="5"/>
    </row>
    <row r="685177" spans="26:26">
      <c r="Z685177" s="5"/>
    </row>
    <row r="685178" spans="26:26">
      <c r="Z685178" s="5"/>
    </row>
    <row r="685179" spans="26:26">
      <c r="Z685179" s="5"/>
    </row>
    <row r="685180" spans="26:26">
      <c r="Z685180" s="5"/>
    </row>
    <row r="685181" spans="26:26">
      <c r="Z685181" s="5"/>
    </row>
    <row r="685182" spans="26:26">
      <c r="Z685182" s="5"/>
    </row>
    <row r="685183" spans="26:26">
      <c r="Z685183" s="5"/>
    </row>
    <row r="685184" spans="26:26">
      <c r="Z685184" s="5"/>
    </row>
    <row r="685185" spans="26:26">
      <c r="Z685185" s="5"/>
    </row>
    <row r="685186" spans="26:26">
      <c r="Z685186" s="5"/>
    </row>
    <row r="685187" spans="26:26">
      <c r="Z685187" s="5"/>
    </row>
    <row r="685188" spans="26:26">
      <c r="Z685188" s="5"/>
    </row>
    <row r="685189" spans="26:26">
      <c r="Z685189" s="5"/>
    </row>
    <row r="685190" spans="26:26">
      <c r="Z685190" s="5"/>
    </row>
    <row r="685191" spans="26:26">
      <c r="Z685191" s="5"/>
    </row>
    <row r="685192" spans="26:26">
      <c r="Z685192" s="5"/>
    </row>
    <row r="685193" spans="26:26">
      <c r="Z685193" s="5"/>
    </row>
    <row r="685194" spans="26:26">
      <c r="Z685194" s="5"/>
    </row>
    <row r="685195" spans="26:26">
      <c r="Z685195" s="5"/>
    </row>
    <row r="685196" spans="26:26">
      <c r="Z685196" s="5"/>
    </row>
    <row r="685197" spans="26:26">
      <c r="Z685197" s="5"/>
    </row>
    <row r="685198" spans="26:26">
      <c r="Z685198" s="5"/>
    </row>
    <row r="685199" spans="26:26">
      <c r="Z685199" s="5"/>
    </row>
    <row r="685200" spans="26:26">
      <c r="Z685200" s="5"/>
    </row>
    <row r="685201" spans="26:26">
      <c r="Z685201" s="5"/>
    </row>
    <row r="685202" spans="26:26">
      <c r="Z685202" s="5"/>
    </row>
    <row r="685203" spans="26:26">
      <c r="Z685203" s="5"/>
    </row>
    <row r="685204" spans="26:26">
      <c r="Z685204" s="5"/>
    </row>
    <row r="685205" spans="26:26">
      <c r="Z685205" s="5"/>
    </row>
    <row r="685206" spans="26:26">
      <c r="Z685206" s="5"/>
    </row>
    <row r="685207" spans="26:26">
      <c r="Z685207" s="5"/>
    </row>
    <row r="685208" spans="26:26">
      <c r="Z685208" s="5"/>
    </row>
    <row r="685209" spans="26:26">
      <c r="Z685209" s="5"/>
    </row>
    <row r="685210" spans="26:26">
      <c r="Z685210" s="5"/>
    </row>
    <row r="685211" spans="26:26">
      <c r="Z685211" s="5"/>
    </row>
    <row r="685212" spans="26:26">
      <c r="Z685212" s="5"/>
    </row>
    <row r="685213" spans="26:26">
      <c r="Z685213" s="5"/>
    </row>
    <row r="685214" spans="26:26">
      <c r="Z685214" s="5"/>
    </row>
    <row r="685215" spans="26:26">
      <c r="Z685215" s="5"/>
    </row>
    <row r="685216" spans="26:26">
      <c r="Z685216" s="5"/>
    </row>
    <row r="685217" spans="26:26">
      <c r="Z685217" s="5"/>
    </row>
    <row r="685218" spans="26:26">
      <c r="Z685218" s="5"/>
    </row>
    <row r="685219" spans="26:26">
      <c r="Z685219" s="5"/>
    </row>
    <row r="685220" spans="26:26">
      <c r="Z685220" s="5"/>
    </row>
    <row r="685221" spans="26:26">
      <c r="Z685221" s="5"/>
    </row>
    <row r="685222" spans="26:26">
      <c r="Z685222" s="5"/>
    </row>
    <row r="685223" spans="26:26">
      <c r="Z685223" s="5"/>
    </row>
    <row r="685224" spans="26:26">
      <c r="Z685224" s="5"/>
    </row>
    <row r="685225" spans="26:26">
      <c r="Z685225" s="5"/>
    </row>
    <row r="685226" spans="26:26">
      <c r="Z685226" s="5"/>
    </row>
    <row r="685227" spans="26:26">
      <c r="Z685227" s="5"/>
    </row>
    <row r="685228" spans="26:26">
      <c r="Z685228" s="5"/>
    </row>
    <row r="685229" spans="26:26">
      <c r="Z685229" s="5"/>
    </row>
    <row r="685230" spans="26:26">
      <c r="Z685230" s="5"/>
    </row>
    <row r="685231" spans="26:26">
      <c r="Z685231" s="5"/>
    </row>
    <row r="685232" spans="26:26">
      <c r="Z685232" s="5"/>
    </row>
    <row r="685233" spans="26:26">
      <c r="Z685233" s="5"/>
    </row>
    <row r="685234" spans="26:26">
      <c r="Z685234" s="5"/>
    </row>
    <row r="685235" spans="26:26">
      <c r="Z685235" s="5"/>
    </row>
    <row r="685236" spans="26:26">
      <c r="Z685236" s="5"/>
    </row>
    <row r="685237" spans="26:26">
      <c r="Z685237" s="5"/>
    </row>
    <row r="685238" spans="26:26">
      <c r="Z685238" s="5"/>
    </row>
    <row r="685239" spans="26:26">
      <c r="Z685239" s="5"/>
    </row>
    <row r="685240" spans="26:26">
      <c r="Z685240" s="5"/>
    </row>
    <row r="685241" spans="26:26">
      <c r="Z685241" s="5"/>
    </row>
    <row r="685242" spans="26:26">
      <c r="Z685242" s="5"/>
    </row>
    <row r="685243" spans="26:26">
      <c r="Z685243" s="5"/>
    </row>
    <row r="685244" spans="26:26">
      <c r="Z685244" s="5"/>
    </row>
    <row r="685245" spans="26:26">
      <c r="Z685245" s="5"/>
    </row>
    <row r="685246" spans="26:26">
      <c r="Z685246" s="5"/>
    </row>
    <row r="685247" spans="26:26">
      <c r="Z685247" s="5"/>
    </row>
    <row r="685248" spans="26:26">
      <c r="Z685248" s="5"/>
    </row>
    <row r="685249" spans="26:26">
      <c r="Z685249" s="5"/>
    </row>
    <row r="685250" spans="26:26">
      <c r="Z685250" s="5"/>
    </row>
    <row r="685251" spans="26:26">
      <c r="Z685251" s="5"/>
    </row>
    <row r="685252" spans="26:26">
      <c r="Z685252" s="5"/>
    </row>
    <row r="685253" spans="26:26">
      <c r="Z685253" s="5"/>
    </row>
    <row r="685254" spans="26:26">
      <c r="Z685254" s="5"/>
    </row>
    <row r="685255" spans="26:26">
      <c r="Z685255" s="5"/>
    </row>
    <row r="685256" spans="26:26">
      <c r="Z685256" s="5"/>
    </row>
    <row r="685257" spans="26:26">
      <c r="Z685257" s="5"/>
    </row>
    <row r="685258" spans="26:26">
      <c r="Z685258" s="5"/>
    </row>
    <row r="685259" spans="26:26">
      <c r="Z685259" s="5"/>
    </row>
    <row r="685260" spans="26:26">
      <c r="Z685260" s="5"/>
    </row>
    <row r="685261" spans="26:26">
      <c r="Z685261" s="5"/>
    </row>
    <row r="685262" spans="26:26">
      <c r="Z685262" s="5"/>
    </row>
    <row r="685263" spans="26:26">
      <c r="Z685263" s="5"/>
    </row>
    <row r="685264" spans="26:26">
      <c r="Z685264" s="5"/>
    </row>
    <row r="685265" spans="26:26">
      <c r="Z685265" s="5"/>
    </row>
    <row r="685266" spans="26:26">
      <c r="Z685266" s="5"/>
    </row>
    <row r="685267" spans="26:26">
      <c r="Z685267" s="5"/>
    </row>
    <row r="685268" spans="26:26">
      <c r="Z685268" s="5"/>
    </row>
    <row r="685269" spans="26:26">
      <c r="Z685269" s="5"/>
    </row>
    <row r="685270" spans="26:26">
      <c r="Z685270" s="5"/>
    </row>
    <row r="685271" spans="26:26">
      <c r="Z685271" s="5"/>
    </row>
    <row r="685272" spans="26:26">
      <c r="Z685272" s="5"/>
    </row>
    <row r="685273" spans="26:26">
      <c r="Z685273" s="5"/>
    </row>
    <row r="685274" spans="26:26">
      <c r="Z685274" s="5"/>
    </row>
    <row r="685275" spans="26:26">
      <c r="Z685275" s="5"/>
    </row>
    <row r="685276" spans="26:26">
      <c r="Z685276" s="5"/>
    </row>
    <row r="685277" spans="26:26">
      <c r="Z685277" s="5"/>
    </row>
    <row r="685278" spans="26:26">
      <c r="Z685278" s="5"/>
    </row>
    <row r="685279" spans="26:26">
      <c r="Z685279" s="5"/>
    </row>
    <row r="685280" spans="26:26">
      <c r="Z685280" s="5"/>
    </row>
    <row r="685281" spans="26:26">
      <c r="Z685281" s="5"/>
    </row>
    <row r="685282" spans="26:26">
      <c r="Z685282" s="5"/>
    </row>
    <row r="685283" spans="26:26">
      <c r="Z685283" s="5"/>
    </row>
    <row r="685284" spans="26:26">
      <c r="Z685284" s="5"/>
    </row>
    <row r="685285" spans="26:26">
      <c r="Z685285" s="5"/>
    </row>
    <row r="685286" spans="26:26">
      <c r="Z685286" s="5"/>
    </row>
    <row r="685287" spans="26:26">
      <c r="Z685287" s="5"/>
    </row>
    <row r="685288" spans="26:26">
      <c r="Z685288" s="5"/>
    </row>
    <row r="685289" spans="26:26">
      <c r="Z685289" s="5"/>
    </row>
    <row r="685290" spans="26:26">
      <c r="Z685290" s="5"/>
    </row>
    <row r="685291" spans="26:26">
      <c r="Z685291" s="5"/>
    </row>
    <row r="685292" spans="26:26">
      <c r="Z685292" s="5"/>
    </row>
    <row r="685293" spans="26:26">
      <c r="Z685293" s="5"/>
    </row>
    <row r="685294" spans="26:26">
      <c r="Z685294" s="5"/>
    </row>
    <row r="685295" spans="26:26">
      <c r="Z685295" s="5"/>
    </row>
    <row r="685296" spans="26:26">
      <c r="Z685296" s="5"/>
    </row>
    <row r="685297" spans="26:26">
      <c r="Z685297" s="5"/>
    </row>
    <row r="685298" spans="26:26">
      <c r="Z685298" s="5"/>
    </row>
    <row r="685299" spans="26:26">
      <c r="Z685299" s="5"/>
    </row>
    <row r="685300" spans="26:26">
      <c r="Z685300" s="5"/>
    </row>
    <row r="685301" spans="26:26">
      <c r="Z685301" s="5"/>
    </row>
    <row r="685302" spans="26:26">
      <c r="Z685302" s="5"/>
    </row>
    <row r="685303" spans="26:26">
      <c r="Z685303" s="5"/>
    </row>
    <row r="685304" spans="26:26">
      <c r="Z685304" s="5"/>
    </row>
    <row r="685305" spans="26:26">
      <c r="Z685305" s="5"/>
    </row>
    <row r="685306" spans="26:26">
      <c r="Z685306" s="5"/>
    </row>
    <row r="685307" spans="26:26">
      <c r="Z685307" s="5"/>
    </row>
    <row r="685308" spans="26:26">
      <c r="Z685308" s="5"/>
    </row>
    <row r="685309" spans="26:26">
      <c r="Z685309" s="5"/>
    </row>
    <row r="685310" spans="26:26">
      <c r="Z685310" s="5"/>
    </row>
    <row r="685311" spans="26:26">
      <c r="Z685311" s="5"/>
    </row>
    <row r="685312" spans="26:26">
      <c r="Z685312" s="5"/>
    </row>
    <row r="685313" spans="26:26">
      <c r="Z685313" s="5"/>
    </row>
    <row r="685314" spans="26:26">
      <c r="Z685314" s="5"/>
    </row>
    <row r="685315" spans="26:26">
      <c r="Z685315" s="5"/>
    </row>
    <row r="685316" spans="26:26">
      <c r="Z685316" s="5"/>
    </row>
    <row r="685317" spans="26:26">
      <c r="Z685317" s="5"/>
    </row>
    <row r="685318" spans="26:26">
      <c r="Z685318" s="5"/>
    </row>
    <row r="685319" spans="26:26">
      <c r="Z685319" s="5"/>
    </row>
    <row r="685320" spans="26:26">
      <c r="Z685320" s="5"/>
    </row>
    <row r="685321" spans="26:26">
      <c r="Z685321" s="5"/>
    </row>
    <row r="685322" spans="26:26">
      <c r="Z685322" s="5"/>
    </row>
    <row r="685323" spans="26:26">
      <c r="Z685323" s="5"/>
    </row>
    <row r="685324" spans="26:26">
      <c r="Z685324" s="5"/>
    </row>
    <row r="685325" spans="26:26">
      <c r="Z685325" s="5"/>
    </row>
    <row r="685326" spans="26:26">
      <c r="Z685326" s="5"/>
    </row>
    <row r="685327" spans="26:26">
      <c r="Z685327" s="5"/>
    </row>
    <row r="685328" spans="26:26">
      <c r="Z685328" s="5"/>
    </row>
    <row r="685329" spans="26:26">
      <c r="Z685329" s="5"/>
    </row>
    <row r="685330" spans="26:26">
      <c r="Z685330" s="5"/>
    </row>
    <row r="685331" spans="26:26">
      <c r="Z685331" s="5"/>
    </row>
    <row r="685332" spans="26:26">
      <c r="Z685332" s="5"/>
    </row>
    <row r="685333" spans="26:26">
      <c r="Z685333" s="5"/>
    </row>
    <row r="685334" spans="26:26">
      <c r="Z685334" s="5"/>
    </row>
    <row r="685335" spans="26:26">
      <c r="Z685335" s="5"/>
    </row>
    <row r="685336" spans="26:26">
      <c r="Z685336" s="5"/>
    </row>
    <row r="685337" spans="26:26">
      <c r="Z685337" s="5"/>
    </row>
    <row r="685338" spans="26:26">
      <c r="Z685338" s="5"/>
    </row>
    <row r="685339" spans="26:26">
      <c r="Z685339" s="5"/>
    </row>
    <row r="685340" spans="26:26">
      <c r="Z685340" s="5"/>
    </row>
    <row r="685341" spans="26:26">
      <c r="Z685341" s="5"/>
    </row>
    <row r="685342" spans="26:26">
      <c r="Z685342" s="5"/>
    </row>
    <row r="685343" spans="26:26">
      <c r="Z685343" s="5"/>
    </row>
    <row r="685344" spans="26:26">
      <c r="Z685344" s="5"/>
    </row>
    <row r="685345" spans="26:26">
      <c r="Z685345" s="5"/>
    </row>
    <row r="685346" spans="26:26">
      <c r="Z685346" s="5"/>
    </row>
    <row r="685347" spans="26:26">
      <c r="Z685347" s="5"/>
    </row>
    <row r="685348" spans="26:26">
      <c r="Z685348" s="5"/>
    </row>
    <row r="685349" spans="26:26">
      <c r="Z685349" s="5"/>
    </row>
    <row r="685350" spans="26:26">
      <c r="Z685350" s="5"/>
    </row>
    <row r="685351" spans="26:26">
      <c r="Z685351" s="5"/>
    </row>
    <row r="685352" spans="26:26">
      <c r="Z685352" s="5"/>
    </row>
    <row r="685353" spans="26:26">
      <c r="Z685353" s="5"/>
    </row>
    <row r="685354" spans="26:26">
      <c r="Z685354" s="5"/>
    </row>
    <row r="685355" spans="26:26">
      <c r="Z685355" s="5"/>
    </row>
    <row r="685356" spans="26:26">
      <c r="Z685356" s="5"/>
    </row>
    <row r="685357" spans="26:26">
      <c r="Z685357" s="5"/>
    </row>
    <row r="685358" spans="26:26">
      <c r="Z685358" s="5"/>
    </row>
    <row r="685359" spans="26:26">
      <c r="Z685359" s="5"/>
    </row>
    <row r="685360" spans="26:26">
      <c r="Z685360" s="5"/>
    </row>
    <row r="685361" spans="26:26">
      <c r="Z685361" s="5"/>
    </row>
    <row r="685362" spans="26:26">
      <c r="Z685362" s="5"/>
    </row>
    <row r="685363" spans="26:26">
      <c r="Z685363" s="5"/>
    </row>
    <row r="685364" spans="26:26">
      <c r="Z685364" s="5"/>
    </row>
    <row r="685365" spans="26:26">
      <c r="Z685365" s="5"/>
    </row>
    <row r="685366" spans="26:26">
      <c r="Z685366" s="5"/>
    </row>
    <row r="685367" spans="26:26">
      <c r="Z685367" s="5"/>
    </row>
    <row r="685368" spans="26:26">
      <c r="Z685368" s="5"/>
    </row>
    <row r="685369" spans="26:26">
      <c r="Z685369" s="5"/>
    </row>
    <row r="685370" spans="26:26">
      <c r="Z685370" s="5"/>
    </row>
    <row r="685371" spans="26:26">
      <c r="Z685371" s="5"/>
    </row>
    <row r="685372" spans="26:26">
      <c r="Z685372" s="5"/>
    </row>
    <row r="685373" spans="26:26">
      <c r="Z685373" s="5"/>
    </row>
    <row r="685374" spans="26:26">
      <c r="Z685374" s="5"/>
    </row>
    <row r="685375" spans="26:26">
      <c r="Z685375" s="5"/>
    </row>
    <row r="685376" spans="26:26">
      <c r="Z685376" s="5"/>
    </row>
    <row r="685377" spans="26:26">
      <c r="Z685377" s="5"/>
    </row>
    <row r="685378" spans="26:26">
      <c r="Z685378" s="5"/>
    </row>
    <row r="685379" spans="26:26">
      <c r="Z685379" s="5"/>
    </row>
    <row r="685380" spans="26:26">
      <c r="Z685380" s="5"/>
    </row>
    <row r="685381" spans="26:26">
      <c r="Z685381" s="5"/>
    </row>
    <row r="685382" spans="26:26">
      <c r="Z685382" s="5"/>
    </row>
    <row r="685383" spans="26:26">
      <c r="Z685383" s="5"/>
    </row>
    <row r="685384" spans="26:26">
      <c r="Z685384" s="5"/>
    </row>
    <row r="685385" spans="26:26">
      <c r="Z685385" s="5"/>
    </row>
    <row r="685386" spans="26:26">
      <c r="Z685386" s="5"/>
    </row>
    <row r="685387" spans="26:26">
      <c r="Z685387" s="5"/>
    </row>
    <row r="685388" spans="26:26">
      <c r="Z685388" s="5"/>
    </row>
    <row r="685389" spans="26:26">
      <c r="Z685389" s="5"/>
    </row>
    <row r="685390" spans="26:26">
      <c r="Z685390" s="5"/>
    </row>
    <row r="685391" spans="26:26">
      <c r="Z685391" s="5"/>
    </row>
    <row r="685392" spans="26:26">
      <c r="Z685392" s="5"/>
    </row>
    <row r="685393" spans="26:26">
      <c r="Z685393" s="5"/>
    </row>
    <row r="685394" spans="26:26">
      <c r="Z685394" s="5"/>
    </row>
    <row r="685395" spans="26:26">
      <c r="Z685395" s="5"/>
    </row>
    <row r="685396" spans="26:26">
      <c r="Z685396" s="5"/>
    </row>
    <row r="685397" spans="26:26">
      <c r="Z685397" s="5"/>
    </row>
    <row r="685398" spans="26:26">
      <c r="Z685398" s="5"/>
    </row>
    <row r="685399" spans="26:26">
      <c r="Z685399" s="5"/>
    </row>
    <row r="685400" spans="26:26">
      <c r="Z685400" s="5"/>
    </row>
    <row r="685401" spans="26:26">
      <c r="Z685401" s="5"/>
    </row>
    <row r="685402" spans="26:26">
      <c r="Z685402" s="5"/>
    </row>
    <row r="685403" spans="26:26">
      <c r="Z685403" s="5"/>
    </row>
    <row r="685404" spans="26:26">
      <c r="Z685404" s="5"/>
    </row>
    <row r="685405" spans="26:26">
      <c r="Z685405" s="5"/>
    </row>
    <row r="685406" spans="26:26">
      <c r="Z685406" s="5"/>
    </row>
    <row r="685407" spans="26:26">
      <c r="Z685407" s="5"/>
    </row>
    <row r="685408" spans="26:26">
      <c r="Z685408" s="5"/>
    </row>
    <row r="685409" spans="26:26">
      <c r="Z685409" s="5"/>
    </row>
    <row r="685410" spans="26:26">
      <c r="Z685410" s="5"/>
    </row>
    <row r="685411" spans="26:26">
      <c r="Z685411" s="5"/>
    </row>
    <row r="685412" spans="26:26">
      <c r="Z685412" s="5"/>
    </row>
    <row r="685413" spans="26:26">
      <c r="Z685413" s="5"/>
    </row>
    <row r="685414" spans="26:26">
      <c r="Z685414" s="5"/>
    </row>
    <row r="685415" spans="26:26">
      <c r="Z685415" s="5"/>
    </row>
    <row r="685416" spans="26:26">
      <c r="Z685416" s="5"/>
    </row>
    <row r="685417" spans="26:26">
      <c r="Z685417" s="5"/>
    </row>
    <row r="685418" spans="26:26">
      <c r="Z685418" s="5"/>
    </row>
    <row r="685419" spans="26:26">
      <c r="Z685419" s="5"/>
    </row>
    <row r="685420" spans="26:26">
      <c r="Z685420" s="5"/>
    </row>
    <row r="685421" spans="26:26">
      <c r="Z685421" s="5"/>
    </row>
    <row r="685422" spans="26:26">
      <c r="Z685422" s="5"/>
    </row>
    <row r="685423" spans="26:26">
      <c r="Z685423" s="5"/>
    </row>
    <row r="685424" spans="26:26">
      <c r="Z685424" s="5"/>
    </row>
    <row r="685425" spans="26:26">
      <c r="Z685425" s="5"/>
    </row>
    <row r="685426" spans="26:26">
      <c r="Z685426" s="5"/>
    </row>
    <row r="685427" spans="26:26">
      <c r="Z685427" s="5"/>
    </row>
    <row r="685428" spans="26:26">
      <c r="Z685428" s="5"/>
    </row>
    <row r="685429" spans="26:26">
      <c r="Z685429" s="5"/>
    </row>
    <row r="685430" spans="26:26">
      <c r="Z685430" s="5"/>
    </row>
    <row r="685431" spans="26:26">
      <c r="Z685431" s="5"/>
    </row>
    <row r="685432" spans="26:26">
      <c r="Z685432" s="5"/>
    </row>
    <row r="685433" spans="26:26">
      <c r="Z685433" s="5"/>
    </row>
    <row r="685434" spans="26:26">
      <c r="Z685434" s="5"/>
    </row>
    <row r="685435" spans="26:26">
      <c r="Z685435" s="5"/>
    </row>
    <row r="685436" spans="26:26">
      <c r="Z685436" s="5"/>
    </row>
    <row r="685437" spans="26:26">
      <c r="Z685437" s="5"/>
    </row>
    <row r="685438" spans="26:26">
      <c r="Z685438" s="5"/>
    </row>
    <row r="685439" spans="26:26">
      <c r="Z685439" s="5"/>
    </row>
    <row r="685440" spans="26:26">
      <c r="Z685440" s="5"/>
    </row>
    <row r="685441" spans="26:26">
      <c r="Z685441" s="5"/>
    </row>
    <row r="685442" spans="26:26">
      <c r="Z685442" s="5"/>
    </row>
    <row r="685443" spans="26:26">
      <c r="Z685443" s="5"/>
    </row>
    <row r="685444" spans="26:26">
      <c r="Z685444" s="5"/>
    </row>
    <row r="685445" spans="26:26">
      <c r="Z685445" s="5"/>
    </row>
    <row r="685446" spans="26:26">
      <c r="Z685446" s="5"/>
    </row>
    <row r="685447" spans="26:26">
      <c r="Z685447" s="5"/>
    </row>
    <row r="685448" spans="26:26">
      <c r="Z685448" s="5"/>
    </row>
    <row r="685449" spans="26:26">
      <c r="Z685449" s="5"/>
    </row>
    <row r="685450" spans="26:26">
      <c r="Z685450" s="5"/>
    </row>
    <row r="685451" spans="26:26">
      <c r="Z685451" s="5"/>
    </row>
    <row r="685452" spans="26:26">
      <c r="Z685452" s="5"/>
    </row>
    <row r="685453" spans="26:26">
      <c r="Z685453" s="5"/>
    </row>
    <row r="685454" spans="26:26">
      <c r="Z685454" s="5"/>
    </row>
    <row r="685455" spans="26:26">
      <c r="Z685455" s="5"/>
    </row>
    <row r="685456" spans="26:26">
      <c r="Z685456" s="5"/>
    </row>
    <row r="685457" spans="26:26">
      <c r="Z685457" s="5"/>
    </row>
    <row r="685458" spans="26:26">
      <c r="Z685458" s="5"/>
    </row>
    <row r="685459" spans="26:26">
      <c r="Z685459" s="5"/>
    </row>
    <row r="685460" spans="26:26">
      <c r="Z685460" s="5"/>
    </row>
    <row r="685461" spans="26:26">
      <c r="Z685461" s="5"/>
    </row>
    <row r="685462" spans="26:26">
      <c r="Z685462" s="5"/>
    </row>
    <row r="685463" spans="26:26">
      <c r="Z685463" s="5"/>
    </row>
    <row r="685464" spans="26:26">
      <c r="Z685464" s="5"/>
    </row>
    <row r="685465" spans="26:26">
      <c r="Z685465" s="5"/>
    </row>
    <row r="685466" spans="26:26">
      <c r="Z685466" s="5"/>
    </row>
    <row r="685467" spans="26:26">
      <c r="Z685467" s="5"/>
    </row>
    <row r="685468" spans="26:26">
      <c r="Z685468" s="5"/>
    </row>
    <row r="685469" spans="26:26">
      <c r="Z685469" s="5"/>
    </row>
    <row r="685470" spans="26:26">
      <c r="Z685470" s="5"/>
    </row>
    <row r="685471" spans="26:26">
      <c r="Z685471" s="5"/>
    </row>
    <row r="685472" spans="26:26">
      <c r="Z685472" s="5"/>
    </row>
    <row r="685473" spans="26:26">
      <c r="Z685473" s="5"/>
    </row>
    <row r="685474" spans="26:26">
      <c r="Z685474" s="5"/>
    </row>
    <row r="685475" spans="26:26">
      <c r="Z685475" s="5"/>
    </row>
    <row r="685476" spans="26:26">
      <c r="Z685476" s="5"/>
    </row>
    <row r="685477" spans="26:26">
      <c r="Z685477" s="5"/>
    </row>
    <row r="685478" spans="26:26">
      <c r="Z685478" s="5"/>
    </row>
    <row r="685479" spans="26:26">
      <c r="Z685479" s="5"/>
    </row>
    <row r="685480" spans="26:26">
      <c r="Z685480" s="5"/>
    </row>
    <row r="685481" spans="26:26">
      <c r="Z685481" s="5"/>
    </row>
    <row r="685482" spans="26:26">
      <c r="Z685482" s="5"/>
    </row>
    <row r="685483" spans="26:26">
      <c r="Z685483" s="5"/>
    </row>
    <row r="685484" spans="26:26">
      <c r="Z685484" s="5"/>
    </row>
    <row r="685485" spans="26:26">
      <c r="Z685485" s="5"/>
    </row>
    <row r="685486" spans="26:26">
      <c r="Z685486" s="5"/>
    </row>
    <row r="685487" spans="26:26">
      <c r="Z685487" s="5"/>
    </row>
    <row r="685488" spans="26:26">
      <c r="Z685488" s="5"/>
    </row>
    <row r="685489" spans="26:26">
      <c r="Z685489" s="5"/>
    </row>
    <row r="685490" spans="26:26">
      <c r="Z685490" s="5"/>
    </row>
    <row r="685491" spans="26:26">
      <c r="Z685491" s="5"/>
    </row>
    <row r="685492" spans="26:26">
      <c r="Z685492" s="5"/>
    </row>
    <row r="685493" spans="26:26">
      <c r="Z685493" s="5"/>
    </row>
    <row r="685494" spans="26:26">
      <c r="Z685494" s="5"/>
    </row>
    <row r="685495" spans="26:26">
      <c r="Z685495" s="5"/>
    </row>
    <row r="685496" spans="26:26">
      <c r="Z685496" s="5"/>
    </row>
    <row r="685497" spans="26:26">
      <c r="Z685497" s="5"/>
    </row>
    <row r="685498" spans="26:26">
      <c r="Z685498" s="5"/>
    </row>
    <row r="685499" spans="26:26">
      <c r="Z685499" s="5"/>
    </row>
    <row r="685500" spans="26:26">
      <c r="Z685500" s="5"/>
    </row>
    <row r="685501" spans="26:26">
      <c r="Z685501" s="5"/>
    </row>
    <row r="685502" spans="26:26">
      <c r="Z685502" s="5"/>
    </row>
    <row r="685503" spans="26:26">
      <c r="Z685503" s="5"/>
    </row>
    <row r="685504" spans="26:26">
      <c r="Z685504" s="5"/>
    </row>
    <row r="685505" spans="26:26">
      <c r="Z685505" s="5"/>
    </row>
    <row r="685506" spans="26:26">
      <c r="Z685506" s="5"/>
    </row>
    <row r="685507" spans="26:26">
      <c r="Z685507" s="5"/>
    </row>
    <row r="685508" spans="26:26">
      <c r="Z685508" s="5"/>
    </row>
    <row r="685509" spans="26:26">
      <c r="Z685509" s="5"/>
    </row>
    <row r="685510" spans="26:26">
      <c r="Z685510" s="5"/>
    </row>
    <row r="685511" spans="26:26">
      <c r="Z685511" s="5"/>
    </row>
    <row r="685512" spans="26:26">
      <c r="Z685512" s="5"/>
    </row>
    <row r="685513" spans="26:26">
      <c r="Z685513" s="5"/>
    </row>
    <row r="685514" spans="26:26">
      <c r="Z685514" s="5"/>
    </row>
    <row r="685515" spans="26:26">
      <c r="Z685515" s="5"/>
    </row>
    <row r="685516" spans="26:26">
      <c r="Z685516" s="5"/>
    </row>
    <row r="685517" spans="26:26">
      <c r="Z685517" s="5"/>
    </row>
    <row r="685518" spans="26:26">
      <c r="Z685518" s="5"/>
    </row>
    <row r="685519" spans="26:26">
      <c r="Z685519" s="5"/>
    </row>
    <row r="685520" spans="26:26">
      <c r="Z685520" s="5"/>
    </row>
    <row r="685521" spans="26:26">
      <c r="Z685521" s="5"/>
    </row>
    <row r="685522" spans="26:26">
      <c r="Z685522" s="5"/>
    </row>
    <row r="685523" spans="26:26">
      <c r="Z685523" s="5"/>
    </row>
    <row r="685524" spans="26:26">
      <c r="Z685524" s="5"/>
    </row>
    <row r="685525" spans="26:26">
      <c r="Z685525" s="5"/>
    </row>
    <row r="685526" spans="26:26">
      <c r="Z685526" s="5"/>
    </row>
    <row r="685527" spans="26:26">
      <c r="Z685527" s="5"/>
    </row>
    <row r="685528" spans="26:26">
      <c r="Z685528" s="5"/>
    </row>
    <row r="685529" spans="26:26">
      <c r="Z685529" s="5"/>
    </row>
    <row r="685530" spans="26:26">
      <c r="Z685530" s="5"/>
    </row>
    <row r="685531" spans="26:26">
      <c r="Z685531" s="5"/>
    </row>
    <row r="685532" spans="26:26">
      <c r="Z685532" s="5"/>
    </row>
    <row r="685533" spans="26:26">
      <c r="Z685533" s="5"/>
    </row>
    <row r="685534" spans="26:26">
      <c r="Z685534" s="5"/>
    </row>
    <row r="685535" spans="26:26">
      <c r="Z685535" s="5"/>
    </row>
    <row r="685536" spans="26:26">
      <c r="Z685536" s="5"/>
    </row>
    <row r="685537" spans="26:26">
      <c r="Z685537" s="5"/>
    </row>
    <row r="685538" spans="26:26">
      <c r="Z685538" s="5"/>
    </row>
    <row r="685539" spans="26:26">
      <c r="Z685539" s="5"/>
    </row>
    <row r="685540" spans="26:26">
      <c r="Z685540" s="5"/>
    </row>
    <row r="685541" spans="26:26">
      <c r="Z685541" s="5"/>
    </row>
    <row r="685542" spans="26:26">
      <c r="Z685542" s="5"/>
    </row>
    <row r="685543" spans="26:26">
      <c r="Z685543" s="5"/>
    </row>
    <row r="685544" spans="26:26">
      <c r="Z685544" s="5"/>
    </row>
    <row r="685545" spans="26:26">
      <c r="Z685545" s="5"/>
    </row>
    <row r="685546" spans="26:26">
      <c r="Z685546" s="5"/>
    </row>
    <row r="685547" spans="26:26">
      <c r="Z685547" s="5"/>
    </row>
    <row r="685548" spans="26:26">
      <c r="Z685548" s="5"/>
    </row>
    <row r="685549" spans="26:26">
      <c r="Z685549" s="5"/>
    </row>
    <row r="685550" spans="26:26">
      <c r="Z685550" s="5"/>
    </row>
    <row r="685551" spans="26:26">
      <c r="Z685551" s="5"/>
    </row>
    <row r="685552" spans="26:26">
      <c r="Z685552" s="5"/>
    </row>
    <row r="685553" spans="26:26">
      <c r="Z685553" s="5"/>
    </row>
    <row r="685554" spans="26:26">
      <c r="Z685554" s="5"/>
    </row>
    <row r="685555" spans="26:26">
      <c r="Z685555" s="5"/>
    </row>
    <row r="685556" spans="26:26">
      <c r="Z685556" s="5"/>
    </row>
    <row r="685557" spans="26:26">
      <c r="Z685557" s="5"/>
    </row>
    <row r="685558" spans="26:26">
      <c r="Z685558" s="5"/>
    </row>
    <row r="685559" spans="26:26">
      <c r="Z685559" s="5"/>
    </row>
    <row r="685560" spans="26:26">
      <c r="Z685560" s="5"/>
    </row>
    <row r="685561" spans="26:26">
      <c r="Z685561" s="5"/>
    </row>
    <row r="685562" spans="26:26">
      <c r="Z685562" s="5"/>
    </row>
    <row r="685563" spans="26:26">
      <c r="Z685563" s="5"/>
    </row>
    <row r="685564" spans="26:26">
      <c r="Z685564" s="5"/>
    </row>
    <row r="685565" spans="26:26">
      <c r="Z685565" s="5"/>
    </row>
    <row r="685566" spans="26:26">
      <c r="Z685566" s="5"/>
    </row>
    <row r="685567" spans="26:26">
      <c r="Z685567" s="5"/>
    </row>
    <row r="685568" spans="26:26">
      <c r="Z685568" s="5"/>
    </row>
    <row r="685569" spans="26:26">
      <c r="Z685569" s="5"/>
    </row>
    <row r="685570" spans="26:26">
      <c r="Z685570" s="5"/>
    </row>
    <row r="685571" spans="26:26">
      <c r="Z685571" s="5"/>
    </row>
    <row r="685572" spans="26:26">
      <c r="Z685572" s="5"/>
    </row>
    <row r="685573" spans="26:26">
      <c r="Z685573" s="5"/>
    </row>
    <row r="685574" spans="26:26">
      <c r="Z685574" s="5"/>
    </row>
    <row r="685575" spans="26:26">
      <c r="Z685575" s="5"/>
    </row>
    <row r="685576" spans="26:26">
      <c r="Z685576" s="5"/>
    </row>
    <row r="685577" spans="26:26">
      <c r="Z685577" s="5"/>
    </row>
    <row r="685578" spans="26:26">
      <c r="Z685578" s="5"/>
    </row>
    <row r="685579" spans="26:26">
      <c r="Z685579" s="5"/>
    </row>
    <row r="685580" spans="26:26">
      <c r="Z685580" s="5"/>
    </row>
    <row r="685581" spans="26:26">
      <c r="Z685581" s="5"/>
    </row>
    <row r="685582" spans="26:26">
      <c r="Z685582" s="5"/>
    </row>
    <row r="685583" spans="26:26">
      <c r="Z685583" s="5"/>
    </row>
    <row r="685584" spans="26:26">
      <c r="Z685584" s="5"/>
    </row>
    <row r="685585" spans="26:26">
      <c r="Z685585" s="5"/>
    </row>
    <row r="685586" spans="26:26">
      <c r="Z685586" s="5"/>
    </row>
    <row r="685587" spans="26:26">
      <c r="Z685587" s="5"/>
    </row>
    <row r="685588" spans="26:26">
      <c r="Z685588" s="5"/>
    </row>
    <row r="685589" spans="26:26">
      <c r="Z685589" s="5"/>
    </row>
    <row r="685590" spans="26:26">
      <c r="Z685590" s="5"/>
    </row>
    <row r="685591" spans="26:26">
      <c r="Z685591" s="5"/>
    </row>
    <row r="685592" spans="26:26">
      <c r="Z685592" s="5"/>
    </row>
    <row r="685593" spans="26:26">
      <c r="Z685593" s="5"/>
    </row>
    <row r="685594" spans="26:26">
      <c r="Z685594" s="5"/>
    </row>
    <row r="685595" spans="26:26">
      <c r="Z685595" s="5"/>
    </row>
    <row r="685596" spans="26:26">
      <c r="Z685596" s="5"/>
    </row>
    <row r="685597" spans="26:26">
      <c r="Z685597" s="5"/>
    </row>
    <row r="685598" spans="26:26">
      <c r="Z685598" s="5"/>
    </row>
    <row r="685599" spans="26:26">
      <c r="Z685599" s="5"/>
    </row>
    <row r="685600" spans="26:26">
      <c r="Z685600" s="5"/>
    </row>
    <row r="685601" spans="26:26">
      <c r="Z685601" s="5"/>
    </row>
    <row r="685602" spans="26:26">
      <c r="Z685602" s="5"/>
    </row>
    <row r="685603" spans="26:26">
      <c r="Z685603" s="5"/>
    </row>
    <row r="685604" spans="26:26">
      <c r="Z685604" s="5"/>
    </row>
    <row r="685605" spans="26:26">
      <c r="Z685605" s="5"/>
    </row>
    <row r="685606" spans="26:26">
      <c r="Z685606" s="5"/>
    </row>
    <row r="685607" spans="26:26">
      <c r="Z685607" s="5"/>
    </row>
    <row r="685608" spans="26:26">
      <c r="Z685608" s="5"/>
    </row>
    <row r="685609" spans="26:26">
      <c r="Z685609" s="5"/>
    </row>
    <row r="685610" spans="26:26">
      <c r="Z685610" s="5"/>
    </row>
    <row r="685611" spans="26:26">
      <c r="Z685611" s="5"/>
    </row>
    <row r="685612" spans="26:26">
      <c r="Z685612" s="5"/>
    </row>
    <row r="685613" spans="26:26">
      <c r="Z685613" s="5"/>
    </row>
    <row r="685614" spans="26:26">
      <c r="Z685614" s="5"/>
    </row>
    <row r="685615" spans="26:26">
      <c r="Z685615" s="5"/>
    </row>
    <row r="685616" spans="26:26">
      <c r="Z685616" s="5"/>
    </row>
    <row r="685617" spans="26:26">
      <c r="Z685617" s="5"/>
    </row>
    <row r="685618" spans="26:26">
      <c r="Z685618" s="5"/>
    </row>
    <row r="685619" spans="26:26">
      <c r="Z685619" s="5"/>
    </row>
    <row r="685620" spans="26:26">
      <c r="Z685620" s="5"/>
    </row>
    <row r="685621" spans="26:26">
      <c r="Z685621" s="5"/>
    </row>
    <row r="685622" spans="26:26">
      <c r="Z685622" s="5"/>
    </row>
    <row r="685623" spans="26:26">
      <c r="Z685623" s="5"/>
    </row>
    <row r="685624" spans="26:26">
      <c r="Z685624" s="5"/>
    </row>
    <row r="685625" spans="26:26">
      <c r="Z685625" s="5"/>
    </row>
    <row r="685626" spans="26:26">
      <c r="Z685626" s="5"/>
    </row>
    <row r="685627" spans="26:26">
      <c r="Z685627" s="5"/>
    </row>
    <row r="685628" spans="26:26">
      <c r="Z685628" s="5"/>
    </row>
    <row r="685629" spans="26:26">
      <c r="Z685629" s="5"/>
    </row>
    <row r="685630" spans="26:26">
      <c r="Z685630" s="5"/>
    </row>
    <row r="685631" spans="26:26">
      <c r="Z685631" s="5"/>
    </row>
    <row r="685632" spans="26:26">
      <c r="Z685632" s="5"/>
    </row>
    <row r="685633" spans="26:26">
      <c r="Z685633" s="5"/>
    </row>
    <row r="685634" spans="26:26">
      <c r="Z685634" s="5"/>
    </row>
    <row r="685635" spans="26:26">
      <c r="Z685635" s="5"/>
    </row>
    <row r="685636" spans="26:26">
      <c r="Z685636" s="5"/>
    </row>
    <row r="685637" spans="26:26">
      <c r="Z685637" s="5"/>
    </row>
    <row r="685638" spans="26:26">
      <c r="Z685638" s="5"/>
    </row>
    <row r="685639" spans="26:26">
      <c r="Z685639" s="5"/>
    </row>
    <row r="685640" spans="26:26">
      <c r="Z685640" s="5"/>
    </row>
    <row r="685641" spans="26:26">
      <c r="Z685641" s="5"/>
    </row>
    <row r="685642" spans="26:26">
      <c r="Z685642" s="5"/>
    </row>
    <row r="685643" spans="26:26">
      <c r="Z685643" s="5"/>
    </row>
    <row r="685644" spans="26:26">
      <c r="Z685644" s="5"/>
    </row>
    <row r="685645" spans="26:26">
      <c r="Z685645" s="5"/>
    </row>
    <row r="685646" spans="26:26">
      <c r="Z685646" s="5"/>
    </row>
    <row r="685647" spans="26:26">
      <c r="Z685647" s="5"/>
    </row>
    <row r="685648" spans="26:26">
      <c r="Z685648" s="5"/>
    </row>
    <row r="685649" spans="26:26">
      <c r="Z685649" s="5"/>
    </row>
    <row r="685650" spans="26:26">
      <c r="Z685650" s="5"/>
    </row>
    <row r="685651" spans="26:26">
      <c r="Z685651" s="5"/>
    </row>
    <row r="685652" spans="26:26">
      <c r="Z685652" s="5"/>
    </row>
    <row r="685653" spans="26:26">
      <c r="Z685653" s="5"/>
    </row>
    <row r="685654" spans="26:26">
      <c r="Z685654" s="5"/>
    </row>
    <row r="685655" spans="26:26">
      <c r="Z685655" s="5"/>
    </row>
    <row r="685656" spans="26:26">
      <c r="Z685656" s="5"/>
    </row>
    <row r="685657" spans="26:26">
      <c r="Z685657" s="5"/>
    </row>
    <row r="685658" spans="26:26">
      <c r="Z685658" s="5"/>
    </row>
    <row r="685659" spans="26:26">
      <c r="Z685659" s="5"/>
    </row>
    <row r="685660" spans="26:26">
      <c r="Z685660" s="5"/>
    </row>
    <row r="685661" spans="26:26">
      <c r="Z685661" s="5"/>
    </row>
    <row r="685662" spans="26:26">
      <c r="Z685662" s="5"/>
    </row>
    <row r="685663" spans="26:26">
      <c r="Z685663" s="5"/>
    </row>
    <row r="685664" spans="26:26">
      <c r="Z685664" s="5"/>
    </row>
    <row r="685665" spans="26:26">
      <c r="Z685665" s="5"/>
    </row>
    <row r="685666" spans="26:26">
      <c r="Z685666" s="5"/>
    </row>
    <row r="685667" spans="26:26">
      <c r="Z685667" s="5"/>
    </row>
    <row r="685668" spans="26:26">
      <c r="Z685668" s="5"/>
    </row>
    <row r="685669" spans="26:26">
      <c r="Z685669" s="5"/>
    </row>
    <row r="685670" spans="26:26">
      <c r="Z685670" s="5"/>
    </row>
    <row r="685671" spans="26:26">
      <c r="Z685671" s="5"/>
    </row>
    <row r="685672" spans="26:26">
      <c r="Z685672" s="5"/>
    </row>
    <row r="685673" spans="26:26">
      <c r="Z685673" s="5"/>
    </row>
    <row r="685674" spans="26:26">
      <c r="Z685674" s="5"/>
    </row>
    <row r="685675" spans="26:26">
      <c r="Z685675" s="5"/>
    </row>
    <row r="685676" spans="26:26">
      <c r="Z685676" s="5"/>
    </row>
    <row r="685677" spans="26:26">
      <c r="Z685677" s="5"/>
    </row>
    <row r="685678" spans="26:26">
      <c r="Z685678" s="5"/>
    </row>
    <row r="685679" spans="26:26">
      <c r="Z685679" s="5"/>
    </row>
    <row r="685680" spans="26:26">
      <c r="Z685680" s="5"/>
    </row>
    <row r="685681" spans="26:26">
      <c r="Z685681" s="5"/>
    </row>
    <row r="685682" spans="26:26">
      <c r="Z685682" s="5"/>
    </row>
    <row r="685683" spans="26:26">
      <c r="Z685683" s="5"/>
    </row>
    <row r="685684" spans="26:26">
      <c r="Z685684" s="5"/>
    </row>
    <row r="685685" spans="26:26">
      <c r="Z685685" s="5"/>
    </row>
    <row r="685686" spans="26:26">
      <c r="Z685686" s="5"/>
    </row>
    <row r="685687" spans="26:26">
      <c r="Z685687" s="5"/>
    </row>
    <row r="685688" spans="26:26">
      <c r="Z685688" s="5"/>
    </row>
    <row r="685689" spans="26:26">
      <c r="Z685689" s="5"/>
    </row>
    <row r="685690" spans="26:26">
      <c r="Z685690" s="5"/>
    </row>
    <row r="685691" spans="26:26">
      <c r="Z685691" s="5"/>
    </row>
    <row r="685692" spans="26:26">
      <c r="Z685692" s="5"/>
    </row>
    <row r="685693" spans="26:26">
      <c r="Z685693" s="5"/>
    </row>
    <row r="685694" spans="26:26">
      <c r="Z685694" s="5"/>
    </row>
    <row r="685695" spans="26:26">
      <c r="Z685695" s="5"/>
    </row>
    <row r="685696" spans="26:26">
      <c r="Z685696" s="5"/>
    </row>
    <row r="685697" spans="26:26">
      <c r="Z685697" s="5"/>
    </row>
    <row r="685698" spans="26:26">
      <c r="Z685698" s="5"/>
    </row>
    <row r="685699" spans="26:26">
      <c r="Z685699" s="5"/>
    </row>
    <row r="685700" spans="26:26">
      <c r="Z685700" s="5"/>
    </row>
    <row r="685701" spans="26:26">
      <c r="Z685701" s="5"/>
    </row>
    <row r="685702" spans="26:26">
      <c r="Z685702" s="5"/>
    </row>
    <row r="685703" spans="26:26">
      <c r="Z685703" s="5"/>
    </row>
    <row r="685704" spans="26:26">
      <c r="Z685704" s="5"/>
    </row>
    <row r="685705" spans="26:26">
      <c r="Z685705" s="5"/>
    </row>
    <row r="685706" spans="26:26">
      <c r="Z685706" s="5"/>
    </row>
    <row r="685707" spans="26:26">
      <c r="Z685707" s="5"/>
    </row>
    <row r="685708" spans="26:26">
      <c r="Z685708" s="5"/>
    </row>
    <row r="685709" spans="26:26">
      <c r="Z685709" s="5"/>
    </row>
    <row r="685710" spans="26:26">
      <c r="Z685710" s="5"/>
    </row>
    <row r="685711" spans="26:26">
      <c r="Z685711" s="5"/>
    </row>
    <row r="685712" spans="26:26">
      <c r="Z685712" s="5"/>
    </row>
    <row r="685713" spans="26:26">
      <c r="Z685713" s="5"/>
    </row>
    <row r="685714" spans="26:26">
      <c r="Z685714" s="5"/>
    </row>
    <row r="685715" spans="26:26">
      <c r="Z685715" s="5"/>
    </row>
    <row r="685716" spans="26:26">
      <c r="Z685716" s="5"/>
    </row>
    <row r="685717" spans="26:26">
      <c r="Z685717" s="5"/>
    </row>
    <row r="685718" spans="26:26">
      <c r="Z685718" s="5"/>
    </row>
    <row r="685719" spans="26:26">
      <c r="Z685719" s="5"/>
    </row>
    <row r="685720" spans="26:26">
      <c r="Z685720" s="5"/>
    </row>
    <row r="685721" spans="26:26">
      <c r="Z685721" s="5"/>
    </row>
    <row r="685722" spans="26:26">
      <c r="Z685722" s="5"/>
    </row>
    <row r="685723" spans="26:26">
      <c r="Z685723" s="5"/>
    </row>
    <row r="685724" spans="26:26">
      <c r="Z685724" s="5"/>
    </row>
    <row r="685725" spans="26:26">
      <c r="Z685725" s="5"/>
    </row>
    <row r="685726" spans="26:26">
      <c r="Z685726" s="5"/>
    </row>
    <row r="685727" spans="26:26">
      <c r="Z685727" s="5"/>
    </row>
    <row r="685728" spans="26:26">
      <c r="Z685728" s="5"/>
    </row>
    <row r="685729" spans="26:26">
      <c r="Z685729" s="5"/>
    </row>
    <row r="685730" spans="26:26">
      <c r="Z685730" s="5"/>
    </row>
    <row r="685731" spans="26:26">
      <c r="Z685731" s="5"/>
    </row>
    <row r="685732" spans="26:26">
      <c r="Z685732" s="5"/>
    </row>
    <row r="685733" spans="26:26">
      <c r="Z685733" s="5"/>
    </row>
    <row r="685734" spans="26:26">
      <c r="Z685734" s="5"/>
    </row>
    <row r="685735" spans="26:26">
      <c r="Z685735" s="5"/>
    </row>
    <row r="685736" spans="26:26">
      <c r="Z685736" s="5"/>
    </row>
    <row r="685737" spans="26:26">
      <c r="Z685737" s="5"/>
    </row>
    <row r="685738" spans="26:26">
      <c r="Z685738" s="5"/>
    </row>
    <row r="685739" spans="26:26">
      <c r="Z685739" s="5"/>
    </row>
    <row r="685740" spans="26:26">
      <c r="Z685740" s="5"/>
    </row>
    <row r="685741" spans="26:26">
      <c r="Z685741" s="5"/>
    </row>
    <row r="685742" spans="26:26">
      <c r="Z685742" s="5"/>
    </row>
    <row r="685743" spans="26:26">
      <c r="Z685743" s="5"/>
    </row>
    <row r="685744" spans="26:26">
      <c r="Z685744" s="5"/>
    </row>
    <row r="685745" spans="26:26">
      <c r="Z685745" s="5"/>
    </row>
    <row r="685746" spans="26:26">
      <c r="Z685746" s="5"/>
    </row>
    <row r="685747" spans="26:26">
      <c r="Z685747" s="5"/>
    </row>
    <row r="685748" spans="26:26">
      <c r="Z685748" s="5"/>
    </row>
    <row r="685749" spans="26:26">
      <c r="Z685749" s="5"/>
    </row>
    <row r="685750" spans="26:26">
      <c r="Z685750" s="5"/>
    </row>
    <row r="685751" spans="26:26">
      <c r="Z685751" s="5"/>
    </row>
    <row r="685752" spans="26:26">
      <c r="Z685752" s="5"/>
    </row>
    <row r="685753" spans="26:26">
      <c r="Z685753" s="5"/>
    </row>
    <row r="685754" spans="26:26">
      <c r="Z685754" s="5"/>
    </row>
    <row r="685755" spans="26:26">
      <c r="Z685755" s="5"/>
    </row>
    <row r="685756" spans="26:26">
      <c r="Z685756" s="5"/>
    </row>
    <row r="685757" spans="26:26">
      <c r="Z685757" s="5"/>
    </row>
    <row r="685758" spans="26:26">
      <c r="Z685758" s="5"/>
    </row>
    <row r="685759" spans="26:26">
      <c r="Z685759" s="5"/>
    </row>
    <row r="685760" spans="26:26">
      <c r="Z685760" s="5"/>
    </row>
    <row r="685761" spans="26:26">
      <c r="Z685761" s="5"/>
    </row>
    <row r="685762" spans="26:26">
      <c r="Z685762" s="5"/>
    </row>
    <row r="685763" spans="26:26">
      <c r="Z685763" s="5"/>
    </row>
    <row r="685764" spans="26:26">
      <c r="Z685764" s="5"/>
    </row>
    <row r="685765" spans="26:26">
      <c r="Z685765" s="5"/>
    </row>
    <row r="685766" spans="26:26">
      <c r="Z685766" s="5"/>
    </row>
    <row r="685767" spans="26:26">
      <c r="Z685767" s="5"/>
    </row>
    <row r="685768" spans="26:26">
      <c r="Z685768" s="5"/>
    </row>
    <row r="685769" spans="26:26">
      <c r="Z685769" s="5"/>
    </row>
    <row r="685770" spans="26:26">
      <c r="Z685770" s="5"/>
    </row>
    <row r="685771" spans="26:26">
      <c r="Z685771" s="5"/>
    </row>
    <row r="685772" spans="26:26">
      <c r="Z685772" s="5"/>
    </row>
    <row r="685773" spans="26:26">
      <c r="Z685773" s="5"/>
    </row>
    <row r="685774" spans="26:26">
      <c r="Z685774" s="5"/>
    </row>
    <row r="685775" spans="26:26">
      <c r="Z685775" s="5"/>
    </row>
    <row r="685776" spans="26:26">
      <c r="Z685776" s="5"/>
    </row>
    <row r="685777" spans="26:26">
      <c r="Z685777" s="5"/>
    </row>
    <row r="685778" spans="26:26">
      <c r="Z685778" s="5"/>
    </row>
    <row r="685779" spans="26:26">
      <c r="Z685779" s="5"/>
    </row>
    <row r="685780" spans="26:26">
      <c r="Z685780" s="5"/>
    </row>
    <row r="685781" spans="26:26">
      <c r="Z685781" s="5"/>
    </row>
    <row r="685782" spans="26:26">
      <c r="Z685782" s="5"/>
    </row>
    <row r="685783" spans="26:26">
      <c r="Z685783" s="5"/>
    </row>
    <row r="685784" spans="26:26">
      <c r="Z685784" s="5"/>
    </row>
    <row r="685785" spans="26:26">
      <c r="Z685785" s="5"/>
    </row>
    <row r="685786" spans="26:26">
      <c r="Z685786" s="5"/>
    </row>
    <row r="685787" spans="26:26">
      <c r="Z685787" s="5"/>
    </row>
    <row r="685788" spans="26:26">
      <c r="Z685788" s="5"/>
    </row>
    <row r="685789" spans="26:26">
      <c r="Z685789" s="5"/>
    </row>
    <row r="685790" spans="26:26">
      <c r="Z685790" s="5"/>
    </row>
    <row r="685791" spans="26:26">
      <c r="Z685791" s="5"/>
    </row>
    <row r="685792" spans="26:26">
      <c r="Z685792" s="5"/>
    </row>
    <row r="685793" spans="26:26">
      <c r="Z685793" s="5"/>
    </row>
    <row r="685794" spans="26:26">
      <c r="Z685794" s="5"/>
    </row>
    <row r="685795" spans="26:26">
      <c r="Z685795" s="5"/>
    </row>
    <row r="685796" spans="26:26">
      <c r="Z685796" s="5"/>
    </row>
    <row r="685797" spans="26:26">
      <c r="Z685797" s="5"/>
    </row>
    <row r="685798" spans="26:26">
      <c r="Z685798" s="5"/>
    </row>
    <row r="685799" spans="26:26">
      <c r="Z685799" s="5"/>
    </row>
    <row r="685800" spans="26:26">
      <c r="Z685800" s="5"/>
    </row>
    <row r="685801" spans="26:26">
      <c r="Z685801" s="5"/>
    </row>
    <row r="685802" spans="26:26">
      <c r="Z685802" s="5"/>
    </row>
    <row r="685803" spans="26:26">
      <c r="Z685803" s="5"/>
    </row>
    <row r="685804" spans="26:26">
      <c r="Z685804" s="5"/>
    </row>
    <row r="685805" spans="26:26">
      <c r="Z685805" s="5"/>
    </row>
    <row r="685806" spans="26:26">
      <c r="Z685806" s="5"/>
    </row>
    <row r="685807" spans="26:26">
      <c r="Z685807" s="5"/>
    </row>
    <row r="685808" spans="26:26">
      <c r="Z685808" s="5"/>
    </row>
    <row r="685809" spans="26:26">
      <c r="Z685809" s="5"/>
    </row>
    <row r="685810" spans="26:26">
      <c r="Z685810" s="5"/>
    </row>
    <row r="685811" spans="26:26">
      <c r="Z685811" s="5"/>
    </row>
    <row r="685812" spans="26:26">
      <c r="Z685812" s="5"/>
    </row>
    <row r="685813" spans="26:26">
      <c r="Z685813" s="5"/>
    </row>
    <row r="685814" spans="26:26">
      <c r="Z685814" s="5"/>
    </row>
    <row r="685815" spans="26:26">
      <c r="Z685815" s="5"/>
    </row>
    <row r="685816" spans="26:26">
      <c r="Z685816" s="5"/>
    </row>
    <row r="685817" spans="26:26">
      <c r="Z685817" s="5"/>
    </row>
    <row r="685818" spans="26:26">
      <c r="Z685818" s="5"/>
    </row>
    <row r="685819" spans="26:26">
      <c r="Z685819" s="5"/>
    </row>
    <row r="685820" spans="26:26">
      <c r="Z685820" s="5"/>
    </row>
    <row r="685821" spans="26:26">
      <c r="Z685821" s="5"/>
    </row>
    <row r="685822" spans="26:26">
      <c r="Z685822" s="5"/>
    </row>
    <row r="685823" spans="26:26">
      <c r="Z685823" s="5"/>
    </row>
    <row r="685824" spans="26:26">
      <c r="Z685824" s="5"/>
    </row>
    <row r="685825" spans="26:26">
      <c r="Z685825" s="5"/>
    </row>
    <row r="685826" spans="26:26">
      <c r="Z685826" s="5"/>
    </row>
    <row r="685827" spans="26:26">
      <c r="Z685827" s="5"/>
    </row>
    <row r="685828" spans="26:26">
      <c r="Z685828" s="5"/>
    </row>
    <row r="685829" spans="26:26">
      <c r="Z685829" s="5"/>
    </row>
    <row r="685830" spans="26:26">
      <c r="Z685830" s="5"/>
    </row>
    <row r="685831" spans="26:26">
      <c r="Z685831" s="5"/>
    </row>
    <row r="685832" spans="26:26">
      <c r="Z685832" s="5"/>
    </row>
    <row r="685833" spans="26:26">
      <c r="Z685833" s="5"/>
    </row>
    <row r="685834" spans="26:26">
      <c r="Z685834" s="5"/>
    </row>
    <row r="685835" spans="26:26">
      <c r="Z685835" s="5"/>
    </row>
    <row r="685836" spans="26:26">
      <c r="Z685836" s="5"/>
    </row>
    <row r="685837" spans="26:26">
      <c r="Z685837" s="5"/>
    </row>
    <row r="685838" spans="26:26">
      <c r="Z685838" s="5"/>
    </row>
    <row r="685839" spans="26:26">
      <c r="Z685839" s="5"/>
    </row>
    <row r="685840" spans="26:26">
      <c r="Z685840" s="5"/>
    </row>
    <row r="685841" spans="26:26">
      <c r="Z685841" s="5"/>
    </row>
    <row r="685842" spans="26:26">
      <c r="Z685842" s="5"/>
    </row>
    <row r="685843" spans="26:26">
      <c r="Z685843" s="5"/>
    </row>
    <row r="685844" spans="26:26">
      <c r="Z685844" s="5"/>
    </row>
    <row r="685845" spans="26:26">
      <c r="Z685845" s="5"/>
    </row>
    <row r="685846" spans="26:26">
      <c r="Z685846" s="5"/>
    </row>
    <row r="685847" spans="26:26">
      <c r="Z685847" s="5"/>
    </row>
    <row r="685848" spans="26:26">
      <c r="Z685848" s="5"/>
    </row>
    <row r="685849" spans="26:26">
      <c r="Z685849" s="5"/>
    </row>
    <row r="685850" spans="26:26">
      <c r="Z685850" s="5"/>
    </row>
    <row r="685851" spans="26:26">
      <c r="Z685851" s="5"/>
    </row>
    <row r="685852" spans="26:26">
      <c r="Z685852" s="5"/>
    </row>
    <row r="685853" spans="26:26">
      <c r="Z685853" s="5"/>
    </row>
    <row r="685854" spans="26:26">
      <c r="Z685854" s="5"/>
    </row>
    <row r="685855" spans="26:26">
      <c r="Z685855" s="5"/>
    </row>
    <row r="685856" spans="26:26">
      <c r="Z685856" s="5"/>
    </row>
    <row r="685857" spans="26:26">
      <c r="Z685857" s="5"/>
    </row>
    <row r="685858" spans="26:26">
      <c r="Z685858" s="5"/>
    </row>
    <row r="685859" spans="26:26">
      <c r="Z685859" s="5"/>
    </row>
    <row r="685860" spans="26:26">
      <c r="Z685860" s="5"/>
    </row>
    <row r="685861" spans="26:26">
      <c r="Z685861" s="5"/>
    </row>
    <row r="685862" spans="26:26">
      <c r="Z685862" s="5"/>
    </row>
    <row r="685863" spans="26:26">
      <c r="Z685863" s="5"/>
    </row>
    <row r="685864" spans="26:26">
      <c r="Z685864" s="5"/>
    </row>
    <row r="685865" spans="26:26">
      <c r="Z685865" s="5"/>
    </row>
    <row r="685866" spans="26:26">
      <c r="Z685866" s="5"/>
    </row>
    <row r="685867" spans="26:26">
      <c r="Z685867" s="5"/>
    </row>
    <row r="685868" spans="26:26">
      <c r="Z685868" s="5"/>
    </row>
    <row r="685869" spans="26:26">
      <c r="Z685869" s="5"/>
    </row>
    <row r="685870" spans="26:26">
      <c r="Z685870" s="5"/>
    </row>
    <row r="685871" spans="26:26">
      <c r="Z685871" s="5"/>
    </row>
    <row r="685872" spans="26:26">
      <c r="Z685872" s="5"/>
    </row>
    <row r="685873" spans="26:26">
      <c r="Z685873" s="5"/>
    </row>
    <row r="685874" spans="26:26">
      <c r="Z685874" s="5"/>
    </row>
    <row r="685875" spans="26:26">
      <c r="Z685875" s="5"/>
    </row>
    <row r="685876" spans="26:26">
      <c r="Z685876" s="5"/>
    </row>
    <row r="685877" spans="26:26">
      <c r="Z685877" s="5"/>
    </row>
    <row r="685878" spans="26:26">
      <c r="Z685878" s="5"/>
    </row>
    <row r="685879" spans="26:26">
      <c r="Z685879" s="5"/>
    </row>
    <row r="685880" spans="26:26">
      <c r="Z685880" s="5"/>
    </row>
    <row r="685881" spans="26:26">
      <c r="Z685881" s="5"/>
    </row>
    <row r="685882" spans="26:26">
      <c r="Z685882" s="5"/>
    </row>
    <row r="685883" spans="26:26">
      <c r="Z685883" s="5"/>
    </row>
    <row r="685884" spans="26:26">
      <c r="Z685884" s="5"/>
    </row>
    <row r="685885" spans="26:26">
      <c r="Z685885" s="5"/>
    </row>
    <row r="685886" spans="26:26">
      <c r="Z685886" s="5"/>
    </row>
    <row r="685887" spans="26:26">
      <c r="Z685887" s="5"/>
    </row>
    <row r="685888" spans="26:26">
      <c r="Z685888" s="5"/>
    </row>
    <row r="685889" spans="26:26">
      <c r="Z685889" s="5"/>
    </row>
    <row r="685890" spans="26:26">
      <c r="Z685890" s="5"/>
    </row>
    <row r="685891" spans="26:26">
      <c r="Z685891" s="5"/>
    </row>
    <row r="685892" spans="26:26">
      <c r="Z685892" s="5"/>
    </row>
    <row r="685893" spans="26:26">
      <c r="Z685893" s="5"/>
    </row>
    <row r="685894" spans="26:26">
      <c r="Z685894" s="5"/>
    </row>
    <row r="685895" spans="26:26">
      <c r="Z685895" s="5"/>
    </row>
    <row r="685896" spans="26:26">
      <c r="Z685896" s="5"/>
    </row>
    <row r="685897" spans="26:26">
      <c r="Z685897" s="5"/>
    </row>
    <row r="685898" spans="26:26">
      <c r="Z685898" s="5"/>
    </row>
    <row r="685899" spans="26:26">
      <c r="Z685899" s="5"/>
    </row>
    <row r="685900" spans="26:26">
      <c r="Z685900" s="5"/>
    </row>
    <row r="685901" spans="26:26">
      <c r="Z685901" s="5"/>
    </row>
    <row r="685902" spans="26:26">
      <c r="Z685902" s="5"/>
    </row>
    <row r="685903" spans="26:26">
      <c r="Z685903" s="5"/>
    </row>
    <row r="685904" spans="26:26">
      <c r="Z685904" s="5"/>
    </row>
    <row r="685905" spans="26:26">
      <c r="Z685905" s="5"/>
    </row>
    <row r="685906" spans="26:26">
      <c r="Z685906" s="5"/>
    </row>
    <row r="685907" spans="26:26">
      <c r="Z685907" s="5"/>
    </row>
    <row r="685908" spans="26:26">
      <c r="Z685908" s="5"/>
    </row>
    <row r="685909" spans="26:26">
      <c r="Z685909" s="5"/>
    </row>
    <row r="685910" spans="26:26">
      <c r="Z685910" s="5"/>
    </row>
    <row r="685911" spans="26:26">
      <c r="Z685911" s="5"/>
    </row>
    <row r="685912" spans="26:26">
      <c r="Z685912" s="5"/>
    </row>
    <row r="685913" spans="26:26">
      <c r="Z685913" s="5"/>
    </row>
    <row r="685914" spans="26:26">
      <c r="Z685914" s="5"/>
    </row>
    <row r="685915" spans="26:26">
      <c r="Z685915" s="5"/>
    </row>
    <row r="685916" spans="26:26">
      <c r="Z685916" s="5"/>
    </row>
    <row r="685917" spans="26:26">
      <c r="Z685917" s="5"/>
    </row>
    <row r="685918" spans="26:26">
      <c r="Z685918" s="5"/>
    </row>
    <row r="685919" spans="26:26">
      <c r="Z685919" s="5"/>
    </row>
    <row r="685920" spans="26:26">
      <c r="Z685920" s="5"/>
    </row>
    <row r="685921" spans="26:26">
      <c r="Z685921" s="5"/>
    </row>
    <row r="685922" spans="26:26">
      <c r="Z685922" s="5"/>
    </row>
    <row r="685923" spans="26:26">
      <c r="Z685923" s="5"/>
    </row>
    <row r="685924" spans="26:26">
      <c r="Z685924" s="5"/>
    </row>
    <row r="685925" spans="26:26">
      <c r="Z685925" s="5"/>
    </row>
    <row r="685926" spans="26:26">
      <c r="Z685926" s="5"/>
    </row>
    <row r="685927" spans="26:26">
      <c r="Z685927" s="5"/>
    </row>
    <row r="685928" spans="26:26">
      <c r="Z685928" s="5"/>
    </row>
    <row r="685929" spans="26:26">
      <c r="Z685929" s="5"/>
    </row>
    <row r="685930" spans="26:26">
      <c r="Z685930" s="5"/>
    </row>
    <row r="685931" spans="26:26">
      <c r="Z685931" s="5"/>
    </row>
    <row r="685932" spans="26:26">
      <c r="Z685932" s="5"/>
    </row>
    <row r="685933" spans="26:26">
      <c r="Z685933" s="5"/>
    </row>
    <row r="685934" spans="26:26">
      <c r="Z685934" s="5"/>
    </row>
    <row r="685935" spans="26:26">
      <c r="Z685935" s="5"/>
    </row>
    <row r="685936" spans="26:26">
      <c r="Z685936" s="5"/>
    </row>
    <row r="685937" spans="26:26">
      <c r="Z685937" s="5"/>
    </row>
    <row r="685938" spans="26:26">
      <c r="Z685938" s="5"/>
    </row>
    <row r="685939" spans="26:26">
      <c r="Z685939" s="5"/>
    </row>
    <row r="685940" spans="26:26">
      <c r="Z685940" s="5"/>
    </row>
    <row r="685941" spans="26:26">
      <c r="Z685941" s="5"/>
    </row>
    <row r="685942" spans="26:26">
      <c r="Z685942" s="5"/>
    </row>
    <row r="685943" spans="26:26">
      <c r="Z685943" s="5"/>
    </row>
    <row r="685944" spans="26:26">
      <c r="Z685944" s="5"/>
    </row>
    <row r="685945" spans="26:26">
      <c r="Z685945" s="5"/>
    </row>
    <row r="685946" spans="26:26">
      <c r="Z685946" s="5"/>
    </row>
    <row r="685947" spans="26:26">
      <c r="Z685947" s="5"/>
    </row>
    <row r="685948" spans="26:26">
      <c r="Z685948" s="5"/>
    </row>
    <row r="685949" spans="26:26">
      <c r="Z685949" s="5"/>
    </row>
    <row r="685950" spans="26:26">
      <c r="Z685950" s="5"/>
    </row>
    <row r="685951" spans="26:26">
      <c r="Z685951" s="5"/>
    </row>
    <row r="685952" spans="26:26">
      <c r="Z685952" s="5"/>
    </row>
    <row r="685953" spans="26:26">
      <c r="Z685953" s="5"/>
    </row>
    <row r="685954" spans="26:26">
      <c r="Z685954" s="5"/>
    </row>
    <row r="685955" spans="26:26">
      <c r="Z685955" s="5"/>
    </row>
    <row r="685956" spans="26:26">
      <c r="Z685956" s="5"/>
    </row>
    <row r="685957" spans="26:26">
      <c r="Z685957" s="5"/>
    </row>
    <row r="685958" spans="26:26">
      <c r="Z685958" s="5"/>
    </row>
    <row r="685959" spans="26:26">
      <c r="Z685959" s="5"/>
    </row>
    <row r="685960" spans="26:26">
      <c r="Z685960" s="5"/>
    </row>
    <row r="685961" spans="26:26">
      <c r="Z685961" s="5"/>
    </row>
    <row r="685962" spans="26:26">
      <c r="Z685962" s="5"/>
    </row>
    <row r="685963" spans="26:26">
      <c r="Z685963" s="5"/>
    </row>
    <row r="685964" spans="26:26">
      <c r="Z685964" s="5"/>
    </row>
    <row r="685965" spans="26:26">
      <c r="Z685965" s="5"/>
    </row>
    <row r="685966" spans="26:26">
      <c r="Z685966" s="5"/>
    </row>
    <row r="685967" spans="26:26">
      <c r="Z685967" s="5"/>
    </row>
    <row r="685968" spans="26:26">
      <c r="Z685968" s="5"/>
    </row>
    <row r="685969" spans="26:26">
      <c r="Z685969" s="5"/>
    </row>
    <row r="685970" spans="26:26">
      <c r="Z685970" s="5"/>
    </row>
    <row r="685971" spans="26:26">
      <c r="Z685971" s="5"/>
    </row>
    <row r="685972" spans="26:26">
      <c r="Z685972" s="5"/>
    </row>
    <row r="685973" spans="26:26">
      <c r="Z685973" s="5"/>
    </row>
    <row r="685974" spans="26:26">
      <c r="Z685974" s="5"/>
    </row>
    <row r="685975" spans="26:26">
      <c r="Z685975" s="5"/>
    </row>
    <row r="685976" spans="26:26">
      <c r="Z685976" s="5"/>
    </row>
    <row r="685977" spans="26:26">
      <c r="Z685977" s="5"/>
    </row>
    <row r="685978" spans="26:26">
      <c r="Z685978" s="5"/>
    </row>
    <row r="685979" spans="26:26">
      <c r="Z685979" s="5"/>
    </row>
    <row r="685980" spans="26:26">
      <c r="Z685980" s="5"/>
    </row>
    <row r="685981" spans="26:26">
      <c r="Z685981" s="5"/>
    </row>
    <row r="685982" spans="26:26">
      <c r="Z685982" s="5"/>
    </row>
    <row r="685983" spans="26:26">
      <c r="Z685983" s="5"/>
    </row>
    <row r="685984" spans="26:26">
      <c r="Z685984" s="5"/>
    </row>
    <row r="685985" spans="26:26">
      <c r="Z685985" s="5"/>
    </row>
    <row r="685986" spans="26:26">
      <c r="Z685986" s="5"/>
    </row>
    <row r="685987" spans="26:26">
      <c r="Z685987" s="5"/>
    </row>
    <row r="685988" spans="26:26">
      <c r="Z685988" s="5"/>
    </row>
    <row r="685989" spans="26:26">
      <c r="Z685989" s="5"/>
    </row>
    <row r="685990" spans="26:26">
      <c r="Z685990" s="5"/>
    </row>
    <row r="685991" spans="26:26">
      <c r="Z685991" s="5"/>
    </row>
    <row r="685992" spans="26:26">
      <c r="Z685992" s="5"/>
    </row>
    <row r="685993" spans="26:26">
      <c r="Z685993" s="5"/>
    </row>
    <row r="685994" spans="26:26">
      <c r="Z685994" s="5"/>
    </row>
    <row r="685995" spans="26:26">
      <c r="Z685995" s="5"/>
    </row>
    <row r="685996" spans="26:26">
      <c r="Z685996" s="5"/>
    </row>
    <row r="685997" spans="26:26">
      <c r="Z685997" s="5"/>
    </row>
    <row r="685998" spans="26:26">
      <c r="Z685998" s="5"/>
    </row>
    <row r="685999" spans="26:26">
      <c r="Z685999" s="5"/>
    </row>
    <row r="686000" spans="26:26">
      <c r="Z686000" s="5"/>
    </row>
    <row r="686001" spans="26:26">
      <c r="Z686001" s="5"/>
    </row>
    <row r="686002" spans="26:26">
      <c r="Z686002" s="5"/>
    </row>
    <row r="686003" spans="26:26">
      <c r="Z686003" s="5"/>
    </row>
    <row r="686004" spans="26:26">
      <c r="Z686004" s="5"/>
    </row>
    <row r="686005" spans="26:26">
      <c r="Z686005" s="5"/>
    </row>
    <row r="686006" spans="26:26">
      <c r="Z686006" s="5"/>
    </row>
    <row r="686007" spans="26:26">
      <c r="Z686007" s="5"/>
    </row>
    <row r="686008" spans="26:26">
      <c r="Z686008" s="5"/>
    </row>
    <row r="686009" spans="26:26">
      <c r="Z686009" s="5"/>
    </row>
    <row r="686010" spans="26:26">
      <c r="Z686010" s="5"/>
    </row>
    <row r="686011" spans="26:26">
      <c r="Z686011" s="5"/>
    </row>
    <row r="686012" spans="26:26">
      <c r="Z686012" s="5"/>
    </row>
    <row r="686013" spans="26:26">
      <c r="Z686013" s="5"/>
    </row>
    <row r="686014" spans="26:26">
      <c r="Z686014" s="5"/>
    </row>
    <row r="686015" spans="26:26">
      <c r="Z686015" s="5"/>
    </row>
    <row r="686016" spans="26:26">
      <c r="Z686016" s="5"/>
    </row>
    <row r="686017" spans="26:26">
      <c r="Z686017" s="5"/>
    </row>
    <row r="686018" spans="26:26">
      <c r="Z686018" s="5"/>
    </row>
    <row r="686019" spans="26:26">
      <c r="Z686019" s="5"/>
    </row>
    <row r="686020" spans="26:26">
      <c r="Z686020" s="5"/>
    </row>
    <row r="686021" spans="26:26">
      <c r="Z686021" s="5"/>
    </row>
    <row r="686022" spans="26:26">
      <c r="Z686022" s="5"/>
    </row>
    <row r="686023" spans="26:26">
      <c r="Z686023" s="5"/>
    </row>
    <row r="686024" spans="26:26">
      <c r="Z686024" s="5"/>
    </row>
    <row r="686025" spans="26:26">
      <c r="Z686025" s="5"/>
    </row>
    <row r="686026" spans="26:26">
      <c r="Z686026" s="5"/>
    </row>
    <row r="686027" spans="26:26">
      <c r="Z686027" s="5"/>
    </row>
    <row r="686028" spans="26:26">
      <c r="Z686028" s="5"/>
    </row>
    <row r="686029" spans="26:26">
      <c r="Z686029" s="5"/>
    </row>
    <row r="686030" spans="26:26">
      <c r="Z686030" s="5"/>
    </row>
    <row r="686031" spans="26:26">
      <c r="Z686031" s="5"/>
    </row>
    <row r="686032" spans="26:26">
      <c r="Z686032" s="5"/>
    </row>
    <row r="686033" spans="26:26">
      <c r="Z686033" s="5"/>
    </row>
    <row r="686034" spans="26:26">
      <c r="Z686034" s="5"/>
    </row>
    <row r="686035" spans="26:26">
      <c r="Z686035" s="5"/>
    </row>
    <row r="686036" spans="26:26">
      <c r="Z686036" s="5"/>
    </row>
    <row r="686037" spans="26:26">
      <c r="Z686037" s="5"/>
    </row>
    <row r="686038" spans="26:26">
      <c r="Z686038" s="5"/>
    </row>
    <row r="686039" spans="26:26">
      <c r="Z686039" s="5"/>
    </row>
    <row r="686040" spans="26:26">
      <c r="Z686040" s="5"/>
    </row>
    <row r="686041" spans="26:26">
      <c r="Z686041" s="5"/>
    </row>
    <row r="686042" spans="26:26">
      <c r="Z686042" s="5"/>
    </row>
    <row r="686043" spans="26:26">
      <c r="Z686043" s="5"/>
    </row>
    <row r="686044" spans="26:26">
      <c r="Z686044" s="5"/>
    </row>
    <row r="686045" spans="26:26">
      <c r="Z686045" s="5"/>
    </row>
    <row r="686046" spans="26:26">
      <c r="Z686046" s="5"/>
    </row>
    <row r="686047" spans="26:26">
      <c r="Z686047" s="5"/>
    </row>
    <row r="686048" spans="26:26">
      <c r="Z686048" s="5"/>
    </row>
    <row r="686049" spans="26:26">
      <c r="Z686049" s="5"/>
    </row>
    <row r="686050" spans="26:26">
      <c r="Z686050" s="5"/>
    </row>
    <row r="686051" spans="26:26">
      <c r="Z686051" s="5"/>
    </row>
    <row r="686052" spans="26:26">
      <c r="Z686052" s="5"/>
    </row>
    <row r="686053" spans="26:26">
      <c r="Z686053" s="5"/>
    </row>
    <row r="686054" spans="26:26">
      <c r="Z686054" s="5"/>
    </row>
    <row r="686055" spans="26:26">
      <c r="Z686055" s="5"/>
    </row>
    <row r="686056" spans="26:26">
      <c r="Z686056" s="5"/>
    </row>
    <row r="686057" spans="26:26">
      <c r="Z686057" s="5"/>
    </row>
    <row r="686058" spans="26:26">
      <c r="Z686058" s="5"/>
    </row>
    <row r="686059" spans="26:26">
      <c r="Z686059" s="5"/>
    </row>
    <row r="686060" spans="26:26">
      <c r="Z686060" s="5"/>
    </row>
    <row r="686061" spans="26:26">
      <c r="Z686061" s="5"/>
    </row>
    <row r="686062" spans="26:26">
      <c r="Z686062" s="5"/>
    </row>
    <row r="686063" spans="26:26">
      <c r="Z686063" s="5"/>
    </row>
    <row r="686064" spans="26:26">
      <c r="Z686064" s="5"/>
    </row>
    <row r="686065" spans="26:26">
      <c r="Z686065" s="5"/>
    </row>
    <row r="686066" spans="26:26">
      <c r="Z686066" s="5"/>
    </row>
    <row r="686067" spans="26:26">
      <c r="Z686067" s="5"/>
    </row>
    <row r="686068" spans="26:26">
      <c r="Z686068" s="5"/>
    </row>
    <row r="686069" spans="26:26">
      <c r="Z686069" s="5"/>
    </row>
    <row r="686070" spans="26:26">
      <c r="Z686070" s="5"/>
    </row>
    <row r="686071" spans="26:26">
      <c r="Z686071" s="5"/>
    </row>
    <row r="686072" spans="26:26">
      <c r="Z686072" s="5"/>
    </row>
    <row r="686073" spans="26:26">
      <c r="Z686073" s="5"/>
    </row>
    <row r="686074" spans="26:26">
      <c r="Z686074" s="5"/>
    </row>
    <row r="686075" spans="26:26">
      <c r="Z686075" s="5"/>
    </row>
    <row r="686076" spans="26:26">
      <c r="Z686076" s="5"/>
    </row>
    <row r="686077" spans="26:26">
      <c r="Z686077" s="5"/>
    </row>
    <row r="686078" spans="26:26">
      <c r="Z686078" s="5"/>
    </row>
    <row r="686079" spans="26:26">
      <c r="Z686079" s="5"/>
    </row>
    <row r="686080" spans="26:26">
      <c r="Z686080" s="5"/>
    </row>
    <row r="686081" spans="26:26">
      <c r="Z686081" s="5"/>
    </row>
    <row r="686082" spans="26:26">
      <c r="Z686082" s="5"/>
    </row>
    <row r="686083" spans="26:26">
      <c r="Z686083" s="5"/>
    </row>
    <row r="686084" spans="26:26">
      <c r="Z686084" s="5"/>
    </row>
    <row r="686085" spans="26:26">
      <c r="Z686085" s="5"/>
    </row>
    <row r="686086" spans="26:26">
      <c r="Z686086" s="5"/>
    </row>
    <row r="686087" spans="26:26">
      <c r="Z686087" s="5"/>
    </row>
    <row r="686088" spans="26:26">
      <c r="Z686088" s="5"/>
    </row>
    <row r="686089" spans="26:26">
      <c r="Z686089" s="5"/>
    </row>
    <row r="686090" spans="26:26">
      <c r="Z686090" s="5"/>
    </row>
    <row r="686091" spans="26:26">
      <c r="Z686091" s="5"/>
    </row>
    <row r="686092" spans="26:26">
      <c r="Z686092" s="5"/>
    </row>
    <row r="686093" spans="26:26">
      <c r="Z686093" s="5"/>
    </row>
    <row r="686094" spans="26:26">
      <c r="Z686094" s="5"/>
    </row>
    <row r="686095" spans="26:26">
      <c r="Z686095" s="5"/>
    </row>
    <row r="686096" spans="26:26">
      <c r="Z686096" s="5"/>
    </row>
    <row r="686097" spans="26:26">
      <c r="Z686097" s="5"/>
    </row>
    <row r="686098" spans="26:26">
      <c r="Z686098" s="5"/>
    </row>
    <row r="686099" spans="26:26">
      <c r="Z686099" s="5"/>
    </row>
    <row r="686100" spans="26:26">
      <c r="Z686100" s="5"/>
    </row>
    <row r="686101" spans="26:26">
      <c r="Z686101" s="5"/>
    </row>
    <row r="686102" spans="26:26">
      <c r="Z686102" s="5"/>
    </row>
    <row r="686103" spans="26:26">
      <c r="Z686103" s="5"/>
    </row>
    <row r="686104" spans="26:26">
      <c r="Z686104" s="5"/>
    </row>
    <row r="686105" spans="26:26">
      <c r="Z686105" s="5"/>
    </row>
    <row r="686106" spans="26:26">
      <c r="Z686106" s="5"/>
    </row>
    <row r="686107" spans="26:26">
      <c r="Z686107" s="5"/>
    </row>
    <row r="686108" spans="26:26">
      <c r="Z686108" s="5"/>
    </row>
    <row r="686109" spans="26:26">
      <c r="Z686109" s="5"/>
    </row>
    <row r="686110" spans="26:26">
      <c r="Z686110" s="5"/>
    </row>
    <row r="686111" spans="26:26">
      <c r="Z686111" s="5"/>
    </row>
    <row r="686112" spans="26:26">
      <c r="Z686112" s="5"/>
    </row>
    <row r="686113" spans="26:26">
      <c r="Z686113" s="5"/>
    </row>
    <row r="686114" spans="26:26">
      <c r="Z686114" s="5"/>
    </row>
    <row r="686115" spans="26:26">
      <c r="Z686115" s="5"/>
    </row>
    <row r="686116" spans="26:26">
      <c r="Z686116" s="5"/>
    </row>
    <row r="686117" spans="26:26">
      <c r="Z686117" s="5"/>
    </row>
    <row r="686118" spans="26:26">
      <c r="Z686118" s="5"/>
    </row>
    <row r="686119" spans="26:26">
      <c r="Z686119" s="5"/>
    </row>
    <row r="686120" spans="26:26">
      <c r="Z686120" s="5"/>
    </row>
    <row r="686121" spans="26:26">
      <c r="Z686121" s="5"/>
    </row>
    <row r="686122" spans="26:26">
      <c r="Z686122" s="5"/>
    </row>
    <row r="686123" spans="26:26">
      <c r="Z686123" s="5"/>
    </row>
    <row r="686124" spans="26:26">
      <c r="Z686124" s="5"/>
    </row>
    <row r="686125" spans="26:26">
      <c r="Z686125" s="5"/>
    </row>
    <row r="686126" spans="26:26">
      <c r="Z686126" s="5"/>
    </row>
    <row r="686127" spans="26:26">
      <c r="Z686127" s="5"/>
    </row>
    <row r="686128" spans="26:26">
      <c r="Z686128" s="5"/>
    </row>
    <row r="686129" spans="26:26">
      <c r="Z686129" s="5"/>
    </row>
    <row r="686130" spans="26:26">
      <c r="Z686130" s="5"/>
    </row>
    <row r="686131" spans="26:26">
      <c r="Z686131" s="5"/>
    </row>
    <row r="686132" spans="26:26">
      <c r="Z686132" s="5"/>
    </row>
    <row r="686133" spans="26:26">
      <c r="Z686133" s="5"/>
    </row>
    <row r="686134" spans="26:26">
      <c r="Z686134" s="5"/>
    </row>
    <row r="686135" spans="26:26">
      <c r="Z686135" s="5"/>
    </row>
    <row r="686136" spans="26:26">
      <c r="Z686136" s="5"/>
    </row>
    <row r="686137" spans="26:26">
      <c r="Z686137" s="5"/>
    </row>
    <row r="686138" spans="26:26">
      <c r="Z686138" s="5"/>
    </row>
    <row r="686139" spans="26:26">
      <c r="Z686139" s="5"/>
    </row>
    <row r="686140" spans="26:26">
      <c r="Z686140" s="5"/>
    </row>
    <row r="686141" spans="26:26">
      <c r="Z686141" s="5"/>
    </row>
    <row r="686142" spans="26:26">
      <c r="Z686142" s="5"/>
    </row>
    <row r="686143" spans="26:26">
      <c r="Z686143" s="5"/>
    </row>
    <row r="686144" spans="26:26">
      <c r="Z686144" s="5"/>
    </row>
    <row r="686145" spans="26:26">
      <c r="Z686145" s="5"/>
    </row>
    <row r="686146" spans="26:26">
      <c r="Z686146" s="5"/>
    </row>
    <row r="686147" spans="26:26">
      <c r="Z686147" s="5"/>
    </row>
    <row r="686148" spans="26:26">
      <c r="Z686148" s="5"/>
    </row>
    <row r="686149" spans="26:26">
      <c r="Z686149" s="5"/>
    </row>
    <row r="686150" spans="26:26">
      <c r="Z686150" s="5"/>
    </row>
    <row r="686151" spans="26:26">
      <c r="Z686151" s="5"/>
    </row>
    <row r="686152" spans="26:26">
      <c r="Z686152" s="5"/>
    </row>
    <row r="686153" spans="26:26">
      <c r="Z686153" s="5"/>
    </row>
    <row r="686154" spans="26:26">
      <c r="Z686154" s="5"/>
    </row>
    <row r="686155" spans="26:26">
      <c r="Z686155" s="5"/>
    </row>
    <row r="686156" spans="26:26">
      <c r="Z686156" s="5"/>
    </row>
    <row r="686157" spans="26:26">
      <c r="Z686157" s="5"/>
    </row>
    <row r="686158" spans="26:26">
      <c r="Z686158" s="5"/>
    </row>
    <row r="686159" spans="26:26">
      <c r="Z686159" s="5"/>
    </row>
    <row r="686160" spans="26:26">
      <c r="Z686160" s="5"/>
    </row>
    <row r="686161" spans="26:26">
      <c r="Z686161" s="5"/>
    </row>
    <row r="686162" spans="26:26">
      <c r="Z686162" s="5"/>
    </row>
    <row r="686163" spans="26:26">
      <c r="Z686163" s="5"/>
    </row>
    <row r="686164" spans="26:26">
      <c r="Z686164" s="5"/>
    </row>
    <row r="686165" spans="26:26">
      <c r="Z686165" s="5"/>
    </row>
    <row r="686166" spans="26:26">
      <c r="Z686166" s="5"/>
    </row>
    <row r="686167" spans="26:26">
      <c r="Z686167" s="5"/>
    </row>
    <row r="686168" spans="26:26">
      <c r="Z686168" s="5"/>
    </row>
    <row r="686169" spans="26:26">
      <c r="Z686169" s="5"/>
    </row>
    <row r="686170" spans="26:26">
      <c r="Z686170" s="5"/>
    </row>
    <row r="686171" spans="26:26">
      <c r="Z686171" s="5"/>
    </row>
    <row r="686172" spans="26:26">
      <c r="Z686172" s="5"/>
    </row>
    <row r="686173" spans="26:26">
      <c r="Z686173" s="5"/>
    </row>
    <row r="686174" spans="26:26">
      <c r="Z686174" s="5"/>
    </row>
    <row r="686175" spans="26:26">
      <c r="Z686175" s="5"/>
    </row>
    <row r="686176" spans="26:26">
      <c r="Z686176" s="5"/>
    </row>
    <row r="686177" spans="26:26">
      <c r="Z686177" s="5"/>
    </row>
    <row r="686178" spans="26:26">
      <c r="Z686178" s="5"/>
    </row>
    <row r="686179" spans="26:26">
      <c r="Z686179" s="5"/>
    </row>
    <row r="686180" spans="26:26">
      <c r="Z686180" s="5"/>
    </row>
    <row r="686181" spans="26:26">
      <c r="Z686181" s="5"/>
    </row>
    <row r="686182" spans="26:26">
      <c r="Z686182" s="5"/>
    </row>
    <row r="686183" spans="26:26">
      <c r="Z686183" s="5"/>
    </row>
    <row r="686184" spans="26:26">
      <c r="Z686184" s="5"/>
    </row>
    <row r="686185" spans="26:26">
      <c r="Z686185" s="5"/>
    </row>
    <row r="686186" spans="26:26">
      <c r="Z686186" s="5"/>
    </row>
    <row r="686187" spans="26:26">
      <c r="Z686187" s="5"/>
    </row>
    <row r="686188" spans="26:26">
      <c r="Z686188" s="5"/>
    </row>
    <row r="686189" spans="26:26">
      <c r="Z686189" s="5"/>
    </row>
    <row r="686190" spans="26:26">
      <c r="Z686190" s="5"/>
    </row>
    <row r="686191" spans="26:26">
      <c r="Z686191" s="5"/>
    </row>
    <row r="686192" spans="26:26">
      <c r="Z686192" s="5"/>
    </row>
    <row r="686193" spans="26:26">
      <c r="Z686193" s="5"/>
    </row>
    <row r="686194" spans="26:26">
      <c r="Z686194" s="5"/>
    </row>
    <row r="686195" spans="26:26">
      <c r="Z686195" s="5"/>
    </row>
    <row r="686196" spans="26:26">
      <c r="Z686196" s="5"/>
    </row>
    <row r="686197" spans="26:26">
      <c r="Z686197" s="5"/>
    </row>
    <row r="686198" spans="26:26">
      <c r="Z686198" s="5"/>
    </row>
    <row r="686199" spans="26:26">
      <c r="Z686199" s="5"/>
    </row>
    <row r="686200" spans="26:26">
      <c r="Z686200" s="5"/>
    </row>
    <row r="686201" spans="26:26">
      <c r="Z686201" s="5"/>
    </row>
    <row r="686202" spans="26:26">
      <c r="Z686202" s="5"/>
    </row>
    <row r="686203" spans="26:26">
      <c r="Z686203" s="5"/>
    </row>
    <row r="686204" spans="26:26">
      <c r="Z686204" s="5"/>
    </row>
    <row r="686205" spans="26:26">
      <c r="Z686205" s="5"/>
    </row>
    <row r="686206" spans="26:26">
      <c r="Z686206" s="5"/>
    </row>
    <row r="686207" spans="26:26">
      <c r="Z686207" s="5"/>
    </row>
    <row r="686208" spans="26:26">
      <c r="Z686208" s="5"/>
    </row>
    <row r="686209" spans="26:26">
      <c r="Z686209" s="5"/>
    </row>
    <row r="686210" spans="26:26">
      <c r="Z686210" s="5"/>
    </row>
    <row r="686211" spans="26:26">
      <c r="Z686211" s="5"/>
    </row>
    <row r="686212" spans="26:26">
      <c r="Z686212" s="5"/>
    </row>
    <row r="686213" spans="26:26">
      <c r="Z686213" s="5"/>
    </row>
    <row r="686214" spans="26:26">
      <c r="Z686214" s="5"/>
    </row>
    <row r="686215" spans="26:26">
      <c r="Z686215" s="5"/>
    </row>
    <row r="686216" spans="26:26">
      <c r="Z686216" s="5"/>
    </row>
    <row r="686217" spans="26:26">
      <c r="Z686217" s="5"/>
    </row>
    <row r="686218" spans="26:26">
      <c r="Z686218" s="5"/>
    </row>
    <row r="686219" spans="26:26">
      <c r="Z686219" s="5"/>
    </row>
    <row r="686220" spans="26:26">
      <c r="Z686220" s="5"/>
    </row>
    <row r="686221" spans="26:26">
      <c r="Z686221" s="5"/>
    </row>
    <row r="686222" spans="26:26">
      <c r="Z686222" s="5"/>
    </row>
    <row r="686223" spans="26:26">
      <c r="Z686223" s="5"/>
    </row>
    <row r="686224" spans="26:26">
      <c r="Z686224" s="5"/>
    </row>
    <row r="686225" spans="26:26">
      <c r="Z686225" s="5"/>
    </row>
    <row r="686226" spans="26:26">
      <c r="Z686226" s="5"/>
    </row>
    <row r="686227" spans="26:26">
      <c r="Z686227" s="5"/>
    </row>
    <row r="686228" spans="26:26">
      <c r="Z686228" s="5"/>
    </row>
    <row r="686229" spans="26:26">
      <c r="Z686229" s="5"/>
    </row>
    <row r="686230" spans="26:26">
      <c r="Z686230" s="5"/>
    </row>
    <row r="686231" spans="26:26">
      <c r="Z686231" s="5"/>
    </row>
    <row r="686232" spans="26:26">
      <c r="Z686232" s="5"/>
    </row>
    <row r="686233" spans="26:26">
      <c r="Z686233" s="5"/>
    </row>
    <row r="686234" spans="26:26">
      <c r="Z686234" s="5"/>
    </row>
    <row r="686235" spans="26:26">
      <c r="Z686235" s="5"/>
    </row>
    <row r="686236" spans="26:26">
      <c r="Z686236" s="5"/>
    </row>
    <row r="686237" spans="26:26">
      <c r="Z686237" s="5"/>
    </row>
    <row r="686238" spans="26:26">
      <c r="Z686238" s="5"/>
    </row>
    <row r="686239" spans="26:26">
      <c r="Z686239" s="5"/>
    </row>
    <row r="686240" spans="26:26">
      <c r="Z686240" s="5"/>
    </row>
    <row r="686241" spans="26:26">
      <c r="Z686241" s="5"/>
    </row>
    <row r="686242" spans="26:26">
      <c r="Z686242" s="5"/>
    </row>
    <row r="686243" spans="26:26">
      <c r="Z686243" s="5"/>
    </row>
    <row r="686244" spans="26:26">
      <c r="Z686244" s="5"/>
    </row>
    <row r="686245" spans="26:26">
      <c r="Z686245" s="5"/>
    </row>
    <row r="686246" spans="26:26">
      <c r="Z686246" s="5"/>
    </row>
    <row r="686247" spans="26:26">
      <c r="Z686247" s="5"/>
    </row>
    <row r="686248" spans="26:26">
      <c r="Z686248" s="5"/>
    </row>
    <row r="686249" spans="26:26">
      <c r="Z686249" s="5"/>
    </row>
    <row r="686250" spans="26:26">
      <c r="Z686250" s="5"/>
    </row>
    <row r="686251" spans="26:26">
      <c r="Z686251" s="5"/>
    </row>
    <row r="686252" spans="26:26">
      <c r="Z686252" s="5"/>
    </row>
    <row r="686253" spans="26:26">
      <c r="Z686253" s="5"/>
    </row>
    <row r="686254" spans="26:26">
      <c r="Z686254" s="5"/>
    </row>
    <row r="686255" spans="26:26">
      <c r="Z686255" s="5"/>
    </row>
    <row r="686256" spans="26:26">
      <c r="Z686256" s="5"/>
    </row>
    <row r="686257" spans="26:26">
      <c r="Z686257" s="5"/>
    </row>
    <row r="686258" spans="26:26">
      <c r="Z686258" s="5"/>
    </row>
    <row r="686259" spans="26:26">
      <c r="Z686259" s="5"/>
    </row>
    <row r="686260" spans="26:26">
      <c r="Z686260" s="5"/>
    </row>
    <row r="686261" spans="26:26">
      <c r="Z686261" s="5"/>
    </row>
    <row r="686262" spans="26:26">
      <c r="Z686262" s="5"/>
    </row>
    <row r="686263" spans="26:26">
      <c r="Z686263" s="5"/>
    </row>
    <row r="686264" spans="26:26">
      <c r="Z686264" s="5"/>
    </row>
    <row r="686265" spans="26:26">
      <c r="Z686265" s="5"/>
    </row>
    <row r="686266" spans="26:26">
      <c r="Z686266" s="5"/>
    </row>
    <row r="686267" spans="26:26">
      <c r="Z686267" s="5"/>
    </row>
    <row r="686268" spans="26:26">
      <c r="Z686268" s="5"/>
    </row>
    <row r="686269" spans="26:26">
      <c r="Z686269" s="5"/>
    </row>
    <row r="686270" spans="26:26">
      <c r="Z686270" s="5"/>
    </row>
    <row r="686271" spans="26:26">
      <c r="Z686271" s="5"/>
    </row>
    <row r="686272" spans="26:26">
      <c r="Z686272" s="5"/>
    </row>
    <row r="686273" spans="26:26">
      <c r="Z686273" s="5"/>
    </row>
    <row r="686274" spans="26:26">
      <c r="Z686274" s="5"/>
    </row>
    <row r="686275" spans="26:26">
      <c r="Z686275" s="5"/>
    </row>
    <row r="686276" spans="26:26">
      <c r="Z686276" s="5"/>
    </row>
    <row r="686277" spans="26:26">
      <c r="Z686277" s="5"/>
    </row>
    <row r="686278" spans="26:26">
      <c r="Z686278" s="5"/>
    </row>
    <row r="686279" spans="26:26">
      <c r="Z686279" s="5"/>
    </row>
    <row r="686280" spans="26:26">
      <c r="Z686280" s="5"/>
    </row>
    <row r="686281" spans="26:26">
      <c r="Z686281" s="5"/>
    </row>
    <row r="686282" spans="26:26">
      <c r="Z686282" s="5"/>
    </row>
    <row r="686283" spans="26:26">
      <c r="Z686283" s="5"/>
    </row>
    <row r="686284" spans="26:26">
      <c r="Z686284" s="5"/>
    </row>
    <row r="686285" spans="26:26">
      <c r="Z686285" s="5"/>
    </row>
    <row r="686286" spans="26:26">
      <c r="Z686286" s="5"/>
    </row>
    <row r="686287" spans="26:26">
      <c r="Z686287" s="5"/>
    </row>
    <row r="686288" spans="26:26">
      <c r="Z686288" s="5"/>
    </row>
    <row r="686289" spans="26:26">
      <c r="Z686289" s="5"/>
    </row>
    <row r="686290" spans="26:26">
      <c r="Z686290" s="5"/>
    </row>
    <row r="686291" spans="26:26">
      <c r="Z686291" s="5"/>
    </row>
    <row r="686292" spans="26:26">
      <c r="Z686292" s="5"/>
    </row>
    <row r="686293" spans="26:26">
      <c r="Z686293" s="5"/>
    </row>
    <row r="686294" spans="26:26">
      <c r="Z686294" s="5"/>
    </row>
    <row r="686295" spans="26:26">
      <c r="Z686295" s="5"/>
    </row>
    <row r="686296" spans="26:26">
      <c r="Z686296" s="5"/>
    </row>
    <row r="686297" spans="26:26">
      <c r="Z686297" s="5"/>
    </row>
    <row r="686298" spans="26:26">
      <c r="Z686298" s="5"/>
    </row>
    <row r="686299" spans="26:26">
      <c r="Z686299" s="5"/>
    </row>
    <row r="686300" spans="26:26">
      <c r="Z686300" s="5"/>
    </row>
    <row r="686301" spans="26:26">
      <c r="Z686301" s="5"/>
    </row>
    <row r="686302" spans="26:26">
      <c r="Z686302" s="5"/>
    </row>
    <row r="686303" spans="26:26">
      <c r="Z686303" s="5"/>
    </row>
    <row r="686304" spans="26:26">
      <c r="Z686304" s="5"/>
    </row>
    <row r="686305" spans="26:26">
      <c r="Z686305" s="5"/>
    </row>
    <row r="686306" spans="26:26">
      <c r="Z686306" s="5"/>
    </row>
    <row r="686307" spans="26:26">
      <c r="Z686307" s="5"/>
    </row>
    <row r="686308" spans="26:26">
      <c r="Z686308" s="5"/>
    </row>
    <row r="686309" spans="26:26">
      <c r="Z686309" s="5"/>
    </row>
    <row r="686310" spans="26:26">
      <c r="Z686310" s="5"/>
    </row>
    <row r="686311" spans="26:26">
      <c r="Z686311" s="5"/>
    </row>
    <row r="686312" spans="26:26">
      <c r="Z686312" s="5"/>
    </row>
    <row r="686313" spans="26:26">
      <c r="Z686313" s="5"/>
    </row>
    <row r="686314" spans="26:26">
      <c r="Z686314" s="5"/>
    </row>
    <row r="686315" spans="26:26">
      <c r="Z686315" s="5"/>
    </row>
    <row r="686316" spans="26:26">
      <c r="Z686316" s="5"/>
    </row>
    <row r="686317" spans="26:26">
      <c r="Z686317" s="5"/>
    </row>
    <row r="686318" spans="26:26">
      <c r="Z686318" s="5"/>
    </row>
    <row r="686319" spans="26:26">
      <c r="Z686319" s="5"/>
    </row>
    <row r="686320" spans="26:26">
      <c r="Z686320" s="5"/>
    </row>
    <row r="686321" spans="26:26">
      <c r="Z686321" s="5"/>
    </row>
    <row r="686322" spans="26:26">
      <c r="Z686322" s="5"/>
    </row>
    <row r="686323" spans="26:26">
      <c r="Z686323" s="5"/>
    </row>
    <row r="686324" spans="26:26">
      <c r="Z686324" s="5"/>
    </row>
    <row r="686325" spans="26:26">
      <c r="Z686325" s="5"/>
    </row>
    <row r="686326" spans="26:26">
      <c r="Z686326" s="5"/>
    </row>
    <row r="686327" spans="26:26">
      <c r="Z686327" s="5"/>
    </row>
    <row r="686328" spans="26:26">
      <c r="Z686328" s="5"/>
    </row>
    <row r="686329" spans="26:26">
      <c r="Z686329" s="5"/>
    </row>
    <row r="686330" spans="26:26">
      <c r="Z686330" s="5"/>
    </row>
    <row r="686331" spans="26:26">
      <c r="Z686331" s="5"/>
    </row>
    <row r="686332" spans="26:26">
      <c r="Z686332" s="5"/>
    </row>
    <row r="686333" spans="26:26">
      <c r="Z686333" s="5"/>
    </row>
    <row r="686334" spans="26:26">
      <c r="Z686334" s="5"/>
    </row>
    <row r="686335" spans="26:26">
      <c r="Z686335" s="5"/>
    </row>
    <row r="686336" spans="26:26">
      <c r="Z686336" s="5"/>
    </row>
    <row r="686337" spans="26:26">
      <c r="Z686337" s="5"/>
    </row>
    <row r="686338" spans="26:26">
      <c r="Z686338" s="5"/>
    </row>
    <row r="686339" spans="26:26">
      <c r="Z686339" s="5"/>
    </row>
    <row r="686340" spans="26:26">
      <c r="Z686340" s="5"/>
    </row>
    <row r="686341" spans="26:26">
      <c r="Z686341" s="5"/>
    </row>
    <row r="686342" spans="26:26">
      <c r="Z686342" s="5"/>
    </row>
    <row r="686343" spans="26:26">
      <c r="Z686343" s="5"/>
    </row>
    <row r="686344" spans="26:26">
      <c r="Z686344" s="5"/>
    </row>
    <row r="686345" spans="26:26">
      <c r="Z686345" s="5"/>
    </row>
    <row r="686346" spans="26:26">
      <c r="Z686346" s="5"/>
    </row>
    <row r="686347" spans="26:26">
      <c r="Z686347" s="5"/>
    </row>
    <row r="686348" spans="26:26">
      <c r="Z686348" s="5"/>
    </row>
    <row r="686349" spans="26:26">
      <c r="Z686349" s="5"/>
    </row>
    <row r="686350" spans="26:26">
      <c r="Z686350" s="5"/>
    </row>
    <row r="686351" spans="26:26">
      <c r="Z686351" s="5"/>
    </row>
    <row r="686352" spans="26:26">
      <c r="Z686352" s="5"/>
    </row>
    <row r="686353" spans="26:26">
      <c r="Z686353" s="5"/>
    </row>
    <row r="686354" spans="26:26">
      <c r="Z686354" s="5"/>
    </row>
    <row r="686355" spans="26:26">
      <c r="Z686355" s="5"/>
    </row>
    <row r="686356" spans="26:26">
      <c r="Z686356" s="5"/>
    </row>
    <row r="686357" spans="26:26">
      <c r="Z686357" s="5"/>
    </row>
    <row r="686358" spans="26:26">
      <c r="Z686358" s="5"/>
    </row>
    <row r="686359" spans="26:26">
      <c r="Z686359" s="5"/>
    </row>
    <row r="686360" spans="26:26">
      <c r="Z686360" s="5"/>
    </row>
    <row r="686361" spans="26:26">
      <c r="Z686361" s="5"/>
    </row>
    <row r="686362" spans="26:26">
      <c r="Z686362" s="5"/>
    </row>
    <row r="686363" spans="26:26">
      <c r="Z686363" s="5"/>
    </row>
    <row r="686364" spans="26:26">
      <c r="Z686364" s="5"/>
    </row>
    <row r="686365" spans="26:26">
      <c r="Z686365" s="5"/>
    </row>
    <row r="686366" spans="26:26">
      <c r="Z686366" s="5"/>
    </row>
    <row r="686367" spans="26:26">
      <c r="Z686367" s="5"/>
    </row>
    <row r="686368" spans="26:26">
      <c r="Z686368" s="5"/>
    </row>
    <row r="686369" spans="26:26">
      <c r="Z686369" s="5"/>
    </row>
    <row r="686370" spans="26:26">
      <c r="Z686370" s="5"/>
    </row>
    <row r="686371" spans="26:26">
      <c r="Z686371" s="5"/>
    </row>
    <row r="686372" spans="26:26">
      <c r="Z686372" s="5"/>
    </row>
    <row r="686373" spans="26:26">
      <c r="Z686373" s="5"/>
    </row>
    <row r="686374" spans="26:26">
      <c r="Z686374" s="5"/>
    </row>
    <row r="686375" spans="26:26">
      <c r="Z686375" s="5"/>
    </row>
    <row r="686376" spans="26:26">
      <c r="Z686376" s="5"/>
    </row>
    <row r="686377" spans="26:26">
      <c r="Z686377" s="5"/>
    </row>
    <row r="686378" spans="26:26">
      <c r="Z686378" s="5"/>
    </row>
    <row r="686379" spans="26:26">
      <c r="Z686379" s="5"/>
    </row>
    <row r="686380" spans="26:26">
      <c r="Z686380" s="5"/>
    </row>
    <row r="686381" spans="26:26">
      <c r="Z686381" s="5"/>
    </row>
    <row r="686382" spans="26:26">
      <c r="Z686382" s="5"/>
    </row>
    <row r="686383" spans="26:26">
      <c r="Z686383" s="5"/>
    </row>
    <row r="686384" spans="26:26">
      <c r="Z686384" s="5"/>
    </row>
    <row r="686385" spans="26:26">
      <c r="Z686385" s="5"/>
    </row>
    <row r="686386" spans="26:26">
      <c r="Z686386" s="5"/>
    </row>
    <row r="686387" spans="26:26">
      <c r="Z686387" s="5"/>
    </row>
    <row r="686388" spans="26:26">
      <c r="Z686388" s="5"/>
    </row>
    <row r="686389" spans="26:26">
      <c r="Z686389" s="5"/>
    </row>
    <row r="686390" spans="26:26">
      <c r="Z686390" s="5"/>
    </row>
    <row r="686391" spans="26:26">
      <c r="Z686391" s="5"/>
    </row>
    <row r="686392" spans="26:26">
      <c r="Z686392" s="5"/>
    </row>
    <row r="686393" spans="26:26">
      <c r="Z686393" s="5"/>
    </row>
    <row r="686394" spans="26:26">
      <c r="Z686394" s="5"/>
    </row>
    <row r="686395" spans="26:26">
      <c r="Z686395" s="5"/>
    </row>
    <row r="686396" spans="26:26">
      <c r="Z686396" s="5"/>
    </row>
    <row r="686397" spans="26:26">
      <c r="Z686397" s="5"/>
    </row>
    <row r="686398" spans="26:26">
      <c r="Z686398" s="5"/>
    </row>
    <row r="686399" spans="26:26">
      <c r="Z686399" s="5"/>
    </row>
    <row r="686400" spans="26:26">
      <c r="Z686400" s="5"/>
    </row>
    <row r="686401" spans="26:26">
      <c r="Z686401" s="5"/>
    </row>
    <row r="686402" spans="26:26">
      <c r="Z686402" s="5"/>
    </row>
    <row r="686403" spans="26:26">
      <c r="Z686403" s="5"/>
    </row>
    <row r="686404" spans="26:26">
      <c r="Z686404" s="5"/>
    </row>
    <row r="686405" spans="26:26">
      <c r="Z686405" s="5"/>
    </row>
    <row r="686406" spans="26:26">
      <c r="Z686406" s="5"/>
    </row>
    <row r="686407" spans="26:26">
      <c r="Z686407" s="5"/>
    </row>
    <row r="686408" spans="26:26">
      <c r="Z686408" s="5"/>
    </row>
    <row r="686409" spans="26:26">
      <c r="Z686409" s="5"/>
    </row>
    <row r="686410" spans="26:26">
      <c r="Z686410" s="5"/>
    </row>
    <row r="686411" spans="26:26">
      <c r="Z686411" s="5"/>
    </row>
    <row r="686412" spans="26:26">
      <c r="Z686412" s="5"/>
    </row>
    <row r="686413" spans="26:26">
      <c r="Z686413" s="5"/>
    </row>
    <row r="686414" spans="26:26">
      <c r="Z686414" s="5"/>
    </row>
    <row r="686415" spans="26:26">
      <c r="Z686415" s="5"/>
    </row>
    <row r="686416" spans="26:26">
      <c r="Z686416" s="5"/>
    </row>
    <row r="686417" spans="26:26">
      <c r="Z686417" s="5"/>
    </row>
    <row r="686418" spans="26:26">
      <c r="Z686418" s="5"/>
    </row>
    <row r="686419" spans="26:26">
      <c r="Z686419" s="5"/>
    </row>
    <row r="686420" spans="26:26">
      <c r="Z686420" s="5"/>
    </row>
    <row r="686421" spans="26:26">
      <c r="Z686421" s="5"/>
    </row>
    <row r="686422" spans="26:26">
      <c r="Z686422" s="5"/>
    </row>
    <row r="686423" spans="26:26">
      <c r="Z686423" s="5"/>
    </row>
    <row r="686424" spans="26:26">
      <c r="Z686424" s="5"/>
    </row>
    <row r="686425" spans="26:26">
      <c r="Z686425" s="5"/>
    </row>
    <row r="686426" spans="26:26">
      <c r="Z686426" s="5"/>
    </row>
    <row r="686427" spans="26:26">
      <c r="Z686427" s="5"/>
    </row>
    <row r="686428" spans="26:26">
      <c r="Z686428" s="5"/>
    </row>
    <row r="686429" spans="26:26">
      <c r="Z686429" s="5"/>
    </row>
    <row r="686430" spans="26:26">
      <c r="Z686430" s="5"/>
    </row>
    <row r="686431" spans="26:26">
      <c r="Z686431" s="5"/>
    </row>
    <row r="686432" spans="26:26">
      <c r="Z686432" s="5"/>
    </row>
    <row r="686433" spans="26:26">
      <c r="Z686433" s="5"/>
    </row>
    <row r="686434" spans="26:26">
      <c r="Z686434" s="5"/>
    </row>
    <row r="686435" spans="26:26">
      <c r="Z686435" s="5"/>
    </row>
    <row r="686436" spans="26:26">
      <c r="Z686436" s="5"/>
    </row>
    <row r="686437" spans="26:26">
      <c r="Z686437" s="5"/>
    </row>
    <row r="686438" spans="26:26">
      <c r="Z686438" s="5"/>
    </row>
    <row r="686439" spans="26:26">
      <c r="Z686439" s="5"/>
    </row>
    <row r="686440" spans="26:26">
      <c r="Z686440" s="5"/>
    </row>
    <row r="686441" spans="26:26">
      <c r="Z686441" s="5"/>
    </row>
    <row r="686442" spans="26:26">
      <c r="Z686442" s="5"/>
    </row>
    <row r="686443" spans="26:26">
      <c r="Z686443" s="5"/>
    </row>
    <row r="686444" spans="26:26">
      <c r="Z686444" s="5"/>
    </row>
    <row r="686445" spans="26:26">
      <c r="Z686445" s="5"/>
    </row>
    <row r="686446" spans="26:26">
      <c r="Z686446" s="5"/>
    </row>
    <row r="686447" spans="26:26">
      <c r="Z686447" s="5"/>
    </row>
    <row r="686448" spans="26:26">
      <c r="Z686448" s="5"/>
    </row>
    <row r="686449" spans="26:26">
      <c r="Z686449" s="5"/>
    </row>
    <row r="686450" spans="26:26">
      <c r="Z686450" s="5"/>
    </row>
    <row r="686451" spans="26:26">
      <c r="Z686451" s="5"/>
    </row>
    <row r="686452" spans="26:26">
      <c r="Z686452" s="5"/>
    </row>
    <row r="686453" spans="26:26">
      <c r="Z686453" s="5"/>
    </row>
    <row r="686454" spans="26:26">
      <c r="Z686454" s="5"/>
    </row>
    <row r="686455" spans="26:26">
      <c r="Z686455" s="5"/>
    </row>
    <row r="686456" spans="26:26">
      <c r="Z686456" s="5"/>
    </row>
    <row r="686457" spans="26:26">
      <c r="Z686457" s="5"/>
    </row>
    <row r="686458" spans="26:26">
      <c r="Z686458" s="5"/>
    </row>
    <row r="686459" spans="26:26">
      <c r="Z686459" s="5"/>
    </row>
    <row r="686460" spans="26:26">
      <c r="Z686460" s="5"/>
    </row>
    <row r="686461" spans="26:26">
      <c r="Z686461" s="5"/>
    </row>
    <row r="686462" spans="26:26">
      <c r="Z686462" s="5"/>
    </row>
    <row r="686463" spans="26:26">
      <c r="Z686463" s="5"/>
    </row>
    <row r="686464" spans="26:26">
      <c r="Z686464" s="5"/>
    </row>
    <row r="686465" spans="26:26">
      <c r="Z686465" s="5"/>
    </row>
    <row r="686466" spans="26:26">
      <c r="Z686466" s="5"/>
    </row>
    <row r="686467" spans="26:26">
      <c r="Z686467" s="5"/>
    </row>
    <row r="686468" spans="26:26">
      <c r="Z686468" s="5"/>
    </row>
    <row r="686469" spans="26:26">
      <c r="Z686469" s="5"/>
    </row>
    <row r="686470" spans="26:26">
      <c r="Z686470" s="5"/>
    </row>
    <row r="686471" spans="26:26">
      <c r="Z686471" s="5"/>
    </row>
    <row r="686472" spans="26:26">
      <c r="Z686472" s="5"/>
    </row>
    <row r="686473" spans="26:26">
      <c r="Z686473" s="5"/>
    </row>
    <row r="686474" spans="26:26">
      <c r="Z686474" s="5"/>
    </row>
    <row r="686475" spans="26:26">
      <c r="Z686475" s="5"/>
    </row>
    <row r="686476" spans="26:26">
      <c r="Z686476" s="5"/>
    </row>
    <row r="686477" spans="26:26">
      <c r="Z686477" s="5"/>
    </row>
    <row r="686478" spans="26:26">
      <c r="Z686478" s="5"/>
    </row>
    <row r="686479" spans="26:26">
      <c r="Z686479" s="5"/>
    </row>
    <row r="686480" spans="26:26">
      <c r="Z686480" s="5"/>
    </row>
    <row r="686481" spans="26:26">
      <c r="Z686481" s="5"/>
    </row>
    <row r="686482" spans="26:26">
      <c r="Z686482" s="5"/>
    </row>
    <row r="686483" spans="26:26">
      <c r="Z686483" s="5"/>
    </row>
    <row r="686484" spans="26:26">
      <c r="Z686484" s="5"/>
    </row>
    <row r="686485" spans="26:26">
      <c r="Z686485" s="5"/>
    </row>
    <row r="686486" spans="26:26">
      <c r="Z686486" s="5"/>
    </row>
    <row r="686487" spans="26:26">
      <c r="Z686487" s="5"/>
    </row>
    <row r="686488" spans="26:26">
      <c r="Z686488" s="5"/>
    </row>
    <row r="686489" spans="26:26">
      <c r="Z686489" s="5"/>
    </row>
    <row r="686490" spans="26:26">
      <c r="Z686490" s="5"/>
    </row>
    <row r="686491" spans="26:26">
      <c r="Z686491" s="5"/>
    </row>
    <row r="686492" spans="26:26">
      <c r="Z686492" s="5"/>
    </row>
    <row r="686493" spans="26:26">
      <c r="Z686493" s="5"/>
    </row>
    <row r="686494" spans="26:26">
      <c r="Z686494" s="5"/>
    </row>
    <row r="686495" spans="26:26">
      <c r="Z686495" s="5"/>
    </row>
    <row r="686496" spans="26:26">
      <c r="Z686496" s="5"/>
    </row>
    <row r="686497" spans="26:26">
      <c r="Z686497" s="5"/>
    </row>
    <row r="686498" spans="26:26">
      <c r="Z686498" s="5"/>
    </row>
    <row r="686499" spans="26:26">
      <c r="Z686499" s="5"/>
    </row>
    <row r="686500" spans="26:26">
      <c r="Z686500" s="5"/>
    </row>
    <row r="686501" spans="26:26">
      <c r="Z686501" s="5"/>
    </row>
    <row r="686502" spans="26:26">
      <c r="Z686502" s="5"/>
    </row>
    <row r="686503" spans="26:26">
      <c r="Z686503" s="5"/>
    </row>
    <row r="686504" spans="26:26">
      <c r="Z686504" s="5"/>
    </row>
    <row r="686505" spans="26:26">
      <c r="Z686505" s="5"/>
    </row>
    <row r="686506" spans="26:26">
      <c r="Z686506" s="5"/>
    </row>
    <row r="686507" spans="26:26">
      <c r="Z686507" s="5"/>
    </row>
    <row r="686508" spans="26:26">
      <c r="Z686508" s="5"/>
    </row>
    <row r="686509" spans="26:26">
      <c r="Z686509" s="5"/>
    </row>
    <row r="686510" spans="26:26">
      <c r="Z686510" s="5"/>
    </row>
    <row r="686511" spans="26:26">
      <c r="Z686511" s="5"/>
    </row>
    <row r="686512" spans="26:26">
      <c r="Z686512" s="5"/>
    </row>
    <row r="686513" spans="26:26">
      <c r="Z686513" s="5"/>
    </row>
    <row r="686514" spans="26:26">
      <c r="Z686514" s="5"/>
    </row>
    <row r="686515" spans="26:26">
      <c r="Z686515" s="5"/>
    </row>
    <row r="686516" spans="26:26">
      <c r="Z686516" s="5"/>
    </row>
    <row r="686517" spans="26:26">
      <c r="Z686517" s="5"/>
    </row>
    <row r="686518" spans="26:26">
      <c r="Z686518" s="5"/>
    </row>
    <row r="686519" spans="26:26">
      <c r="Z686519" s="5"/>
    </row>
    <row r="686520" spans="26:26">
      <c r="Z686520" s="5"/>
    </row>
    <row r="686521" spans="26:26">
      <c r="Z686521" s="5"/>
    </row>
    <row r="686522" spans="26:26">
      <c r="Z686522" s="5"/>
    </row>
    <row r="686523" spans="26:26">
      <c r="Z686523" s="5"/>
    </row>
    <row r="686524" spans="26:26">
      <c r="Z686524" s="5"/>
    </row>
    <row r="686525" spans="26:26">
      <c r="Z686525" s="5"/>
    </row>
    <row r="686526" spans="26:26">
      <c r="Z686526" s="5"/>
    </row>
    <row r="686527" spans="26:26">
      <c r="Z686527" s="5"/>
    </row>
    <row r="686528" spans="26:26">
      <c r="Z686528" s="5"/>
    </row>
    <row r="686529" spans="26:26">
      <c r="Z686529" s="5"/>
    </row>
    <row r="686530" spans="26:26">
      <c r="Z686530" s="5"/>
    </row>
    <row r="686531" spans="26:26">
      <c r="Z686531" s="5"/>
    </row>
    <row r="686532" spans="26:26">
      <c r="Z686532" s="5"/>
    </row>
    <row r="686533" spans="26:26">
      <c r="Z686533" s="5"/>
    </row>
    <row r="686534" spans="26:26">
      <c r="Z686534" s="5"/>
    </row>
    <row r="686535" spans="26:26">
      <c r="Z686535" s="5"/>
    </row>
    <row r="686536" spans="26:26">
      <c r="Z686536" s="5"/>
    </row>
    <row r="686537" spans="26:26">
      <c r="Z686537" s="5"/>
    </row>
    <row r="686538" spans="26:26">
      <c r="Z686538" s="5"/>
    </row>
    <row r="686539" spans="26:26">
      <c r="Z686539" s="5"/>
    </row>
    <row r="686540" spans="26:26">
      <c r="Z686540" s="5"/>
    </row>
    <row r="686541" spans="26:26">
      <c r="Z686541" s="5"/>
    </row>
    <row r="686542" spans="26:26">
      <c r="Z686542" s="5"/>
    </row>
    <row r="686543" spans="26:26">
      <c r="Z686543" s="5"/>
    </row>
    <row r="686544" spans="26:26">
      <c r="Z686544" s="5"/>
    </row>
    <row r="686545" spans="26:26">
      <c r="Z686545" s="5"/>
    </row>
    <row r="686546" spans="26:26">
      <c r="Z686546" s="5"/>
    </row>
    <row r="686547" spans="26:26">
      <c r="Z686547" s="5"/>
    </row>
    <row r="686548" spans="26:26">
      <c r="Z686548" s="5"/>
    </row>
    <row r="686549" spans="26:26">
      <c r="Z686549" s="5"/>
    </row>
    <row r="686550" spans="26:26">
      <c r="Z686550" s="5"/>
    </row>
    <row r="686551" spans="26:26">
      <c r="Z686551" s="5"/>
    </row>
    <row r="686552" spans="26:26">
      <c r="Z686552" s="5"/>
    </row>
    <row r="686553" spans="26:26">
      <c r="Z686553" s="5"/>
    </row>
    <row r="686554" spans="26:26">
      <c r="Z686554" s="5"/>
    </row>
    <row r="686555" spans="26:26">
      <c r="Z686555" s="5"/>
    </row>
    <row r="686556" spans="26:26">
      <c r="Z686556" s="5"/>
    </row>
    <row r="686557" spans="26:26">
      <c r="Z686557" s="5"/>
    </row>
    <row r="686558" spans="26:26">
      <c r="Z686558" s="5"/>
    </row>
    <row r="686559" spans="26:26">
      <c r="Z686559" s="5"/>
    </row>
    <row r="686560" spans="26:26">
      <c r="Z686560" s="5"/>
    </row>
    <row r="686561" spans="26:26">
      <c r="Z686561" s="5"/>
    </row>
    <row r="686562" spans="26:26">
      <c r="Z686562" s="5"/>
    </row>
    <row r="686563" spans="26:26">
      <c r="Z686563" s="5"/>
    </row>
    <row r="686564" spans="26:26">
      <c r="Z686564" s="5"/>
    </row>
    <row r="686565" spans="26:26">
      <c r="Z686565" s="5"/>
    </row>
    <row r="686566" spans="26:26">
      <c r="Z686566" s="5"/>
    </row>
    <row r="686567" spans="26:26">
      <c r="Z686567" s="5"/>
    </row>
    <row r="686568" spans="26:26">
      <c r="Z686568" s="5"/>
    </row>
    <row r="686569" spans="26:26">
      <c r="Z686569" s="5"/>
    </row>
    <row r="686570" spans="26:26">
      <c r="Z686570" s="5"/>
    </row>
    <row r="686571" spans="26:26">
      <c r="Z686571" s="5"/>
    </row>
    <row r="686572" spans="26:26">
      <c r="Z686572" s="5"/>
    </row>
    <row r="686573" spans="26:26">
      <c r="Z686573" s="5"/>
    </row>
    <row r="686574" spans="26:26">
      <c r="Z686574" s="5"/>
    </row>
    <row r="686575" spans="26:26">
      <c r="Z686575" s="5"/>
    </row>
    <row r="686576" spans="26:26">
      <c r="Z686576" s="5"/>
    </row>
    <row r="686577" spans="26:26">
      <c r="Z686577" s="5"/>
    </row>
    <row r="686578" spans="26:26">
      <c r="Z686578" s="5"/>
    </row>
    <row r="686579" spans="26:26">
      <c r="Z686579" s="5"/>
    </row>
    <row r="686580" spans="26:26">
      <c r="Z686580" s="5"/>
    </row>
    <row r="686581" spans="26:26">
      <c r="Z686581" s="5"/>
    </row>
    <row r="686582" spans="26:26">
      <c r="Z686582" s="5"/>
    </row>
    <row r="686583" spans="26:26">
      <c r="Z686583" s="5"/>
    </row>
    <row r="686584" spans="26:26">
      <c r="Z686584" s="5"/>
    </row>
    <row r="686585" spans="26:26">
      <c r="Z686585" s="5"/>
    </row>
    <row r="686586" spans="26:26">
      <c r="Z686586" s="5"/>
    </row>
    <row r="686587" spans="26:26">
      <c r="Z686587" s="5"/>
    </row>
    <row r="686588" spans="26:26">
      <c r="Z686588" s="5"/>
    </row>
    <row r="686589" spans="26:26">
      <c r="Z686589" s="5"/>
    </row>
    <row r="686590" spans="26:26">
      <c r="Z686590" s="5"/>
    </row>
    <row r="686591" spans="26:26">
      <c r="Z686591" s="5"/>
    </row>
    <row r="686592" spans="26:26">
      <c r="Z686592" s="5"/>
    </row>
    <row r="686593" spans="26:26">
      <c r="Z686593" s="5"/>
    </row>
    <row r="686594" spans="26:26">
      <c r="Z686594" s="5"/>
    </row>
    <row r="686595" spans="26:26">
      <c r="Z686595" s="5"/>
    </row>
    <row r="686596" spans="26:26">
      <c r="Z686596" s="5"/>
    </row>
    <row r="686597" spans="26:26">
      <c r="Z686597" s="5"/>
    </row>
    <row r="686598" spans="26:26">
      <c r="Z686598" s="5"/>
    </row>
    <row r="686599" spans="26:26">
      <c r="Z686599" s="5"/>
    </row>
    <row r="686600" spans="26:26">
      <c r="Z686600" s="5"/>
    </row>
    <row r="686601" spans="26:26">
      <c r="Z686601" s="5"/>
    </row>
    <row r="686602" spans="26:26">
      <c r="Z686602" s="5"/>
    </row>
    <row r="686603" spans="26:26">
      <c r="Z686603" s="5"/>
    </row>
    <row r="686604" spans="26:26">
      <c r="Z686604" s="5"/>
    </row>
    <row r="686605" spans="26:26">
      <c r="Z686605" s="5"/>
    </row>
    <row r="686606" spans="26:26">
      <c r="Z686606" s="5"/>
    </row>
    <row r="686607" spans="26:26">
      <c r="Z686607" s="5"/>
    </row>
    <row r="686608" spans="26:26">
      <c r="Z686608" s="5"/>
    </row>
    <row r="686609" spans="26:26">
      <c r="Z686609" s="5"/>
    </row>
    <row r="686610" spans="26:26">
      <c r="Z686610" s="5"/>
    </row>
    <row r="686611" spans="26:26">
      <c r="Z686611" s="5"/>
    </row>
    <row r="686612" spans="26:26">
      <c r="Z686612" s="5"/>
    </row>
    <row r="686613" spans="26:26">
      <c r="Z686613" s="5"/>
    </row>
    <row r="686614" spans="26:26">
      <c r="Z686614" s="5"/>
    </row>
    <row r="686615" spans="26:26">
      <c r="Z686615" s="5"/>
    </row>
    <row r="686616" spans="26:26">
      <c r="Z686616" s="5"/>
    </row>
    <row r="686617" spans="26:26">
      <c r="Z686617" s="5"/>
    </row>
    <row r="686618" spans="26:26">
      <c r="Z686618" s="5"/>
    </row>
    <row r="686619" spans="26:26">
      <c r="Z686619" s="5"/>
    </row>
    <row r="686620" spans="26:26">
      <c r="Z686620" s="5"/>
    </row>
    <row r="686621" spans="26:26">
      <c r="Z686621" s="5"/>
    </row>
    <row r="686622" spans="26:26">
      <c r="Z686622" s="5"/>
    </row>
    <row r="686623" spans="26:26">
      <c r="Z686623" s="5"/>
    </row>
    <row r="686624" spans="26:26">
      <c r="Z686624" s="5"/>
    </row>
    <row r="686625" spans="26:26">
      <c r="Z686625" s="5"/>
    </row>
    <row r="686626" spans="26:26">
      <c r="Z686626" s="5"/>
    </row>
    <row r="686627" spans="26:26">
      <c r="Z686627" s="5"/>
    </row>
    <row r="686628" spans="26:26">
      <c r="Z686628" s="5"/>
    </row>
    <row r="686629" spans="26:26">
      <c r="Z686629" s="5"/>
    </row>
    <row r="686630" spans="26:26">
      <c r="Z686630" s="5"/>
    </row>
    <row r="686631" spans="26:26">
      <c r="Z686631" s="5"/>
    </row>
    <row r="686632" spans="26:26">
      <c r="Z686632" s="5"/>
    </row>
    <row r="686633" spans="26:26">
      <c r="Z686633" s="5"/>
    </row>
    <row r="686634" spans="26:26">
      <c r="Z686634" s="5"/>
    </row>
    <row r="686635" spans="26:26">
      <c r="Z686635" s="5"/>
    </row>
    <row r="686636" spans="26:26">
      <c r="Z686636" s="5"/>
    </row>
    <row r="686637" spans="26:26">
      <c r="Z686637" s="5"/>
    </row>
    <row r="686638" spans="26:26">
      <c r="Z686638" s="5"/>
    </row>
    <row r="686639" spans="26:26">
      <c r="Z686639" s="5"/>
    </row>
    <row r="686640" spans="26:26">
      <c r="Z686640" s="5"/>
    </row>
    <row r="686641" spans="26:26">
      <c r="Z686641" s="5"/>
    </row>
    <row r="686642" spans="26:26">
      <c r="Z686642" s="5"/>
    </row>
    <row r="686643" spans="26:26">
      <c r="Z686643" s="5"/>
    </row>
    <row r="686644" spans="26:26">
      <c r="Z686644" s="5"/>
    </row>
    <row r="686645" spans="26:26">
      <c r="Z686645" s="5"/>
    </row>
    <row r="686646" spans="26:26">
      <c r="Z686646" s="5"/>
    </row>
    <row r="686647" spans="26:26">
      <c r="Z686647" s="5"/>
    </row>
    <row r="686648" spans="26:26">
      <c r="Z686648" s="5"/>
    </row>
    <row r="686649" spans="26:26">
      <c r="Z686649" s="5"/>
    </row>
    <row r="686650" spans="26:26">
      <c r="Z686650" s="5"/>
    </row>
    <row r="686651" spans="26:26">
      <c r="Z686651" s="5"/>
    </row>
    <row r="686652" spans="26:26">
      <c r="Z686652" s="5"/>
    </row>
    <row r="686653" spans="26:26">
      <c r="Z686653" s="5"/>
    </row>
    <row r="686654" spans="26:26">
      <c r="Z686654" s="5"/>
    </row>
    <row r="686655" spans="26:26">
      <c r="Z686655" s="5"/>
    </row>
    <row r="686656" spans="26:26">
      <c r="Z686656" s="5"/>
    </row>
    <row r="686657" spans="26:26">
      <c r="Z686657" s="5"/>
    </row>
    <row r="686658" spans="26:26">
      <c r="Z686658" s="5"/>
    </row>
    <row r="686659" spans="26:26">
      <c r="Z686659" s="5"/>
    </row>
    <row r="686660" spans="26:26">
      <c r="Z686660" s="5"/>
    </row>
    <row r="686661" spans="26:26">
      <c r="Z686661" s="5"/>
    </row>
    <row r="686662" spans="26:26">
      <c r="Z686662" s="5"/>
    </row>
    <row r="686663" spans="26:26">
      <c r="Z686663" s="5"/>
    </row>
    <row r="686664" spans="26:26">
      <c r="Z686664" s="5"/>
    </row>
    <row r="686665" spans="26:26">
      <c r="Z686665" s="5"/>
    </row>
    <row r="686666" spans="26:26">
      <c r="Z686666" s="5"/>
    </row>
    <row r="686667" spans="26:26">
      <c r="Z686667" s="5"/>
    </row>
    <row r="686668" spans="26:26">
      <c r="Z686668" s="5"/>
    </row>
    <row r="686669" spans="26:26">
      <c r="Z686669" s="5"/>
    </row>
    <row r="686670" spans="26:26">
      <c r="Z686670" s="5"/>
    </row>
    <row r="686671" spans="26:26">
      <c r="Z686671" s="5"/>
    </row>
    <row r="686672" spans="26:26">
      <c r="Z686672" s="5"/>
    </row>
    <row r="686673" spans="26:26">
      <c r="Z686673" s="5"/>
    </row>
    <row r="686674" spans="26:26">
      <c r="Z686674" s="5"/>
    </row>
    <row r="686675" spans="26:26">
      <c r="Z686675" s="5"/>
    </row>
    <row r="686676" spans="26:26">
      <c r="Z686676" s="5"/>
    </row>
    <row r="686677" spans="26:26">
      <c r="Z686677" s="5"/>
    </row>
    <row r="686678" spans="26:26">
      <c r="Z686678" s="5"/>
    </row>
    <row r="686679" spans="26:26">
      <c r="Z686679" s="5"/>
    </row>
    <row r="686680" spans="26:26">
      <c r="Z686680" s="5"/>
    </row>
    <row r="686681" spans="26:26">
      <c r="Z686681" s="5"/>
    </row>
    <row r="686682" spans="26:26">
      <c r="Z686682" s="5"/>
    </row>
    <row r="686683" spans="26:26">
      <c r="Z686683" s="5"/>
    </row>
    <row r="686684" spans="26:26">
      <c r="Z686684" s="5"/>
    </row>
    <row r="686685" spans="26:26">
      <c r="Z686685" s="5"/>
    </row>
    <row r="686686" spans="26:26">
      <c r="Z686686" s="5"/>
    </row>
    <row r="686687" spans="26:26">
      <c r="Z686687" s="5"/>
    </row>
    <row r="686688" spans="26:26">
      <c r="Z686688" s="5"/>
    </row>
    <row r="686689" spans="26:26">
      <c r="Z686689" s="5"/>
    </row>
    <row r="686690" spans="26:26">
      <c r="Z686690" s="5"/>
    </row>
    <row r="686691" spans="26:26">
      <c r="Z686691" s="5"/>
    </row>
    <row r="686692" spans="26:26">
      <c r="Z686692" s="5"/>
    </row>
    <row r="686693" spans="26:26">
      <c r="Z686693" s="5"/>
    </row>
    <row r="686694" spans="26:26">
      <c r="Z686694" s="5"/>
    </row>
    <row r="686695" spans="26:26">
      <c r="Z686695" s="5"/>
    </row>
    <row r="686696" spans="26:26">
      <c r="Z686696" s="5"/>
    </row>
    <row r="686697" spans="26:26">
      <c r="Z686697" s="5"/>
    </row>
    <row r="686698" spans="26:26">
      <c r="Z686698" s="5"/>
    </row>
    <row r="686699" spans="26:26">
      <c r="Z686699" s="5"/>
    </row>
    <row r="686700" spans="26:26">
      <c r="Z686700" s="5"/>
    </row>
    <row r="686701" spans="26:26">
      <c r="Z686701" s="5"/>
    </row>
    <row r="686702" spans="26:26">
      <c r="Z686702" s="5"/>
    </row>
    <row r="686703" spans="26:26">
      <c r="Z686703" s="5"/>
    </row>
    <row r="686704" spans="26:26">
      <c r="Z686704" s="5"/>
    </row>
    <row r="686705" spans="26:26">
      <c r="Z686705" s="5"/>
    </row>
    <row r="686706" spans="26:26">
      <c r="Z686706" s="5"/>
    </row>
    <row r="686707" spans="26:26">
      <c r="Z686707" s="5"/>
    </row>
    <row r="686708" spans="26:26">
      <c r="Z686708" s="5"/>
    </row>
    <row r="686709" spans="26:26">
      <c r="Z686709" s="5"/>
    </row>
    <row r="686710" spans="26:26">
      <c r="Z686710" s="5"/>
    </row>
    <row r="686711" spans="26:26">
      <c r="Z686711" s="5"/>
    </row>
    <row r="686712" spans="26:26">
      <c r="Z686712" s="5"/>
    </row>
    <row r="686713" spans="26:26">
      <c r="Z686713" s="5"/>
    </row>
    <row r="686714" spans="26:26">
      <c r="Z686714" s="5"/>
    </row>
    <row r="686715" spans="26:26">
      <c r="Z686715" s="5"/>
    </row>
    <row r="686716" spans="26:26">
      <c r="Z686716" s="5"/>
    </row>
    <row r="686717" spans="26:26">
      <c r="Z686717" s="5"/>
    </row>
    <row r="686718" spans="26:26">
      <c r="Z686718" s="5"/>
    </row>
    <row r="686719" spans="26:26">
      <c r="Z686719" s="5"/>
    </row>
    <row r="686720" spans="26:26">
      <c r="Z686720" s="5"/>
    </row>
    <row r="686721" spans="26:26">
      <c r="Z686721" s="5"/>
    </row>
    <row r="686722" spans="26:26">
      <c r="Z686722" s="5"/>
    </row>
    <row r="686723" spans="26:26">
      <c r="Z686723" s="5"/>
    </row>
    <row r="686724" spans="26:26">
      <c r="Z686724" s="5"/>
    </row>
    <row r="686725" spans="26:26">
      <c r="Z686725" s="5"/>
    </row>
    <row r="686726" spans="26:26">
      <c r="Z686726" s="5"/>
    </row>
    <row r="686727" spans="26:26">
      <c r="Z686727" s="5"/>
    </row>
    <row r="686728" spans="26:26">
      <c r="Z686728" s="5"/>
    </row>
    <row r="686729" spans="26:26">
      <c r="Z686729" s="5"/>
    </row>
    <row r="686730" spans="26:26">
      <c r="Z686730" s="5"/>
    </row>
    <row r="686731" spans="26:26">
      <c r="Z686731" s="5"/>
    </row>
    <row r="686732" spans="26:26">
      <c r="Z686732" s="5"/>
    </row>
    <row r="686733" spans="26:26">
      <c r="Z686733" s="5"/>
    </row>
    <row r="686734" spans="26:26">
      <c r="Z686734" s="5"/>
    </row>
    <row r="686735" spans="26:26">
      <c r="Z686735" s="5"/>
    </row>
    <row r="686736" spans="26:26">
      <c r="Z686736" s="5"/>
    </row>
    <row r="686737" spans="26:26">
      <c r="Z686737" s="5"/>
    </row>
    <row r="686738" spans="26:26">
      <c r="Z686738" s="5"/>
    </row>
    <row r="686739" spans="26:26">
      <c r="Z686739" s="5"/>
    </row>
    <row r="686740" spans="26:26">
      <c r="Z686740" s="5"/>
    </row>
    <row r="686741" spans="26:26">
      <c r="Z686741" s="5"/>
    </row>
    <row r="686742" spans="26:26">
      <c r="Z686742" s="5"/>
    </row>
    <row r="686743" spans="26:26">
      <c r="Z686743" s="5"/>
    </row>
    <row r="686744" spans="26:26">
      <c r="Z686744" s="5"/>
    </row>
    <row r="686745" spans="26:26">
      <c r="Z686745" s="5"/>
    </row>
    <row r="686746" spans="26:26">
      <c r="Z686746" s="5"/>
    </row>
    <row r="686747" spans="26:26">
      <c r="Z686747" s="5"/>
    </row>
    <row r="686748" spans="26:26">
      <c r="Z686748" s="5"/>
    </row>
    <row r="686749" spans="26:26">
      <c r="Z686749" s="5"/>
    </row>
    <row r="686750" spans="26:26">
      <c r="Z686750" s="5"/>
    </row>
    <row r="686751" spans="26:26">
      <c r="Z686751" s="5"/>
    </row>
    <row r="686752" spans="26:26">
      <c r="Z686752" s="5"/>
    </row>
    <row r="686753" spans="26:26">
      <c r="Z686753" s="5"/>
    </row>
    <row r="686754" spans="26:26">
      <c r="Z686754" s="5"/>
    </row>
    <row r="686755" spans="26:26">
      <c r="Z686755" s="5"/>
    </row>
    <row r="686756" spans="26:26">
      <c r="Z686756" s="5"/>
    </row>
    <row r="686757" spans="26:26">
      <c r="Z686757" s="5"/>
    </row>
    <row r="686758" spans="26:26">
      <c r="Z686758" s="5"/>
    </row>
    <row r="686759" spans="26:26">
      <c r="Z686759" s="5"/>
    </row>
    <row r="686760" spans="26:26">
      <c r="Z686760" s="5"/>
    </row>
    <row r="686761" spans="26:26">
      <c r="Z686761" s="5"/>
    </row>
    <row r="686762" spans="26:26">
      <c r="Z686762" s="5"/>
    </row>
    <row r="686763" spans="26:26">
      <c r="Z686763" s="5"/>
    </row>
    <row r="686764" spans="26:26">
      <c r="Z686764" s="5"/>
    </row>
    <row r="686765" spans="26:26">
      <c r="Z686765" s="5"/>
    </row>
    <row r="686766" spans="26:26">
      <c r="Z686766" s="5"/>
    </row>
    <row r="686767" spans="26:26">
      <c r="Z686767" s="5"/>
    </row>
    <row r="686768" spans="26:26">
      <c r="Z686768" s="5"/>
    </row>
    <row r="686769" spans="26:26">
      <c r="Z686769" s="5"/>
    </row>
    <row r="686770" spans="26:26">
      <c r="Z686770" s="5"/>
    </row>
    <row r="686771" spans="26:26">
      <c r="Z686771" s="5"/>
    </row>
    <row r="686772" spans="26:26">
      <c r="Z686772" s="5"/>
    </row>
    <row r="686773" spans="26:26">
      <c r="Z686773" s="5"/>
    </row>
    <row r="686774" spans="26:26">
      <c r="Z686774" s="5"/>
    </row>
    <row r="686775" spans="26:26">
      <c r="Z686775" s="5"/>
    </row>
    <row r="686776" spans="26:26">
      <c r="Z686776" s="5"/>
    </row>
    <row r="686777" spans="26:26">
      <c r="Z686777" s="5"/>
    </row>
    <row r="686778" spans="26:26">
      <c r="Z686778" s="5"/>
    </row>
    <row r="686779" spans="26:26">
      <c r="Z686779" s="5"/>
    </row>
    <row r="686780" spans="26:26">
      <c r="Z686780" s="5"/>
    </row>
    <row r="686781" spans="26:26">
      <c r="Z686781" s="5"/>
    </row>
    <row r="686782" spans="26:26">
      <c r="Z686782" s="5"/>
    </row>
    <row r="686783" spans="26:26">
      <c r="Z686783" s="5"/>
    </row>
    <row r="686784" spans="26:26">
      <c r="Z686784" s="5"/>
    </row>
    <row r="686785" spans="26:26">
      <c r="Z686785" s="5"/>
    </row>
    <row r="686786" spans="26:26">
      <c r="Z686786" s="5"/>
    </row>
    <row r="686787" spans="26:26">
      <c r="Z686787" s="5"/>
    </row>
    <row r="686788" spans="26:26">
      <c r="Z686788" s="5"/>
    </row>
    <row r="686789" spans="26:26">
      <c r="Z686789" s="5"/>
    </row>
    <row r="686790" spans="26:26">
      <c r="Z686790" s="5"/>
    </row>
    <row r="686791" spans="26:26">
      <c r="Z686791" s="5"/>
    </row>
    <row r="686792" spans="26:26">
      <c r="Z686792" s="5"/>
    </row>
    <row r="686793" spans="26:26">
      <c r="Z686793" s="5"/>
    </row>
    <row r="686794" spans="26:26">
      <c r="Z686794" s="5"/>
    </row>
    <row r="686795" spans="26:26">
      <c r="Z686795" s="5"/>
    </row>
    <row r="686796" spans="26:26">
      <c r="Z686796" s="5"/>
    </row>
    <row r="686797" spans="26:26">
      <c r="Z686797" s="5"/>
    </row>
    <row r="686798" spans="26:26">
      <c r="Z686798" s="5"/>
    </row>
    <row r="686799" spans="26:26">
      <c r="Z686799" s="5"/>
    </row>
    <row r="686800" spans="26:26">
      <c r="Z686800" s="5"/>
    </row>
    <row r="686801" spans="26:26">
      <c r="Z686801" s="5"/>
    </row>
    <row r="686802" spans="26:26">
      <c r="Z686802" s="5"/>
    </row>
    <row r="686803" spans="26:26">
      <c r="Z686803" s="5"/>
    </row>
    <row r="686804" spans="26:26">
      <c r="Z686804" s="5"/>
    </row>
    <row r="686805" spans="26:26">
      <c r="Z686805" s="5"/>
    </row>
    <row r="686806" spans="26:26">
      <c r="Z686806" s="5"/>
    </row>
    <row r="686807" spans="26:26">
      <c r="Z686807" s="5"/>
    </row>
    <row r="686808" spans="26:26">
      <c r="Z686808" s="5"/>
    </row>
    <row r="686809" spans="26:26">
      <c r="Z686809" s="5"/>
    </row>
    <row r="686810" spans="26:26">
      <c r="Z686810" s="5"/>
    </row>
    <row r="686811" spans="26:26">
      <c r="Z686811" s="5"/>
    </row>
    <row r="686812" spans="26:26">
      <c r="Z686812" s="5"/>
    </row>
    <row r="686813" spans="26:26">
      <c r="Z686813" s="5"/>
    </row>
    <row r="686814" spans="26:26">
      <c r="Z686814" s="5"/>
    </row>
    <row r="686815" spans="26:26">
      <c r="Z686815" s="5"/>
    </row>
    <row r="686816" spans="26:26">
      <c r="Z686816" s="5"/>
    </row>
    <row r="686817" spans="26:26">
      <c r="Z686817" s="5"/>
    </row>
    <row r="686818" spans="26:26">
      <c r="Z686818" s="5"/>
    </row>
    <row r="686819" spans="26:26">
      <c r="Z686819" s="5"/>
    </row>
    <row r="686820" spans="26:26">
      <c r="Z686820" s="5"/>
    </row>
    <row r="686821" spans="26:26">
      <c r="Z686821" s="5"/>
    </row>
    <row r="686822" spans="26:26">
      <c r="Z686822" s="5"/>
    </row>
    <row r="686823" spans="26:26">
      <c r="Z686823" s="5"/>
    </row>
    <row r="686824" spans="26:26">
      <c r="Z686824" s="5"/>
    </row>
    <row r="686825" spans="26:26">
      <c r="Z686825" s="5"/>
    </row>
    <row r="686826" spans="26:26">
      <c r="Z686826" s="5"/>
    </row>
    <row r="686827" spans="26:26">
      <c r="Z686827" s="5"/>
    </row>
    <row r="686828" spans="26:26">
      <c r="Z686828" s="5"/>
    </row>
    <row r="686829" spans="26:26">
      <c r="Z686829" s="5"/>
    </row>
    <row r="686830" spans="26:26">
      <c r="Z686830" s="5"/>
    </row>
    <row r="686831" spans="26:26">
      <c r="Z686831" s="5"/>
    </row>
    <row r="686832" spans="26:26">
      <c r="Z686832" s="5"/>
    </row>
    <row r="686833" spans="26:26">
      <c r="Z686833" s="5"/>
    </row>
    <row r="686834" spans="26:26">
      <c r="Z686834" s="5"/>
    </row>
    <row r="686835" spans="26:26">
      <c r="Z686835" s="5"/>
    </row>
    <row r="686836" spans="26:26">
      <c r="Z686836" s="5"/>
    </row>
    <row r="686837" spans="26:26">
      <c r="Z686837" s="5"/>
    </row>
    <row r="686838" spans="26:26">
      <c r="Z686838" s="5"/>
    </row>
    <row r="686839" spans="26:26">
      <c r="Z686839" s="5"/>
    </row>
    <row r="686840" spans="26:26">
      <c r="Z686840" s="5"/>
    </row>
    <row r="686841" spans="26:26">
      <c r="Z686841" s="5"/>
    </row>
    <row r="686842" spans="26:26">
      <c r="Z686842" s="5"/>
    </row>
    <row r="686843" spans="26:26">
      <c r="Z686843" s="5"/>
    </row>
    <row r="686844" spans="26:26">
      <c r="Z686844" s="5"/>
    </row>
    <row r="686845" spans="26:26">
      <c r="Z686845" s="5"/>
    </row>
    <row r="686846" spans="26:26">
      <c r="Z686846" s="5"/>
    </row>
    <row r="686847" spans="26:26">
      <c r="Z686847" s="5"/>
    </row>
    <row r="686848" spans="26:26">
      <c r="Z686848" s="5"/>
    </row>
    <row r="686849" spans="26:26">
      <c r="Z686849" s="5"/>
    </row>
    <row r="686850" spans="26:26">
      <c r="Z686850" s="5"/>
    </row>
    <row r="686851" spans="26:26">
      <c r="Z686851" s="5"/>
    </row>
    <row r="686852" spans="26:26">
      <c r="Z686852" s="5"/>
    </row>
    <row r="686853" spans="26:26">
      <c r="Z686853" s="5"/>
    </row>
    <row r="686854" spans="26:26">
      <c r="Z686854" s="5"/>
    </row>
    <row r="686855" spans="26:26">
      <c r="Z686855" s="5"/>
    </row>
    <row r="686856" spans="26:26">
      <c r="Z686856" s="5"/>
    </row>
    <row r="686857" spans="26:26">
      <c r="Z686857" s="5"/>
    </row>
    <row r="686858" spans="26:26">
      <c r="Z686858" s="5"/>
    </row>
    <row r="686859" spans="26:26">
      <c r="Z686859" s="5"/>
    </row>
    <row r="686860" spans="26:26">
      <c r="Z686860" s="5"/>
    </row>
    <row r="686861" spans="26:26">
      <c r="Z686861" s="5"/>
    </row>
    <row r="686862" spans="26:26">
      <c r="Z686862" s="5"/>
    </row>
    <row r="686863" spans="26:26">
      <c r="Z686863" s="5"/>
    </row>
    <row r="686864" spans="26:26">
      <c r="Z686864" s="5"/>
    </row>
    <row r="686865" spans="26:26">
      <c r="Z686865" s="5"/>
    </row>
    <row r="686866" spans="26:26">
      <c r="Z686866" s="5"/>
    </row>
    <row r="686867" spans="26:26">
      <c r="Z686867" s="5"/>
    </row>
    <row r="686868" spans="26:26">
      <c r="Z686868" s="5"/>
    </row>
    <row r="686869" spans="26:26">
      <c r="Z686869" s="5"/>
    </row>
    <row r="686870" spans="26:26">
      <c r="Z686870" s="5"/>
    </row>
    <row r="686871" spans="26:26">
      <c r="Z686871" s="5"/>
    </row>
    <row r="686872" spans="26:26">
      <c r="Z686872" s="5"/>
    </row>
    <row r="686873" spans="26:26">
      <c r="Z686873" s="5"/>
    </row>
    <row r="686874" spans="26:26">
      <c r="Z686874" s="5"/>
    </row>
    <row r="686875" spans="26:26">
      <c r="Z686875" s="5"/>
    </row>
    <row r="686876" spans="26:26">
      <c r="Z686876" s="5"/>
    </row>
    <row r="686877" spans="26:26">
      <c r="Z686877" s="5"/>
    </row>
    <row r="686878" spans="26:26">
      <c r="Z686878" s="5"/>
    </row>
    <row r="686879" spans="26:26">
      <c r="Z686879" s="5"/>
    </row>
    <row r="686880" spans="26:26">
      <c r="Z686880" s="5"/>
    </row>
    <row r="686881" spans="26:26">
      <c r="Z686881" s="5"/>
    </row>
    <row r="686882" spans="26:26">
      <c r="Z686882" s="5"/>
    </row>
    <row r="686883" spans="26:26">
      <c r="Z686883" s="5"/>
    </row>
    <row r="686884" spans="26:26">
      <c r="Z686884" s="5"/>
    </row>
    <row r="686885" spans="26:26">
      <c r="Z686885" s="5"/>
    </row>
    <row r="686886" spans="26:26">
      <c r="Z686886" s="5"/>
    </row>
    <row r="686887" spans="26:26">
      <c r="Z686887" s="5"/>
    </row>
    <row r="686888" spans="26:26">
      <c r="Z686888" s="5"/>
    </row>
    <row r="686889" spans="26:26">
      <c r="Z686889" s="5"/>
    </row>
    <row r="686890" spans="26:26">
      <c r="Z686890" s="5"/>
    </row>
    <row r="686891" spans="26:26">
      <c r="Z686891" s="5"/>
    </row>
    <row r="686892" spans="26:26">
      <c r="Z686892" s="5"/>
    </row>
    <row r="686893" spans="26:26">
      <c r="Z686893" s="5"/>
    </row>
    <row r="686894" spans="26:26">
      <c r="Z686894" s="5"/>
    </row>
    <row r="686895" spans="26:26">
      <c r="Z686895" s="5"/>
    </row>
    <row r="686896" spans="26:26">
      <c r="Z686896" s="5"/>
    </row>
    <row r="686897" spans="26:26">
      <c r="Z686897" s="5"/>
    </row>
    <row r="686898" spans="26:26">
      <c r="Z686898" s="5"/>
    </row>
    <row r="686899" spans="26:26">
      <c r="Z686899" s="5"/>
    </row>
    <row r="686900" spans="26:26">
      <c r="Z686900" s="5"/>
    </row>
    <row r="686901" spans="26:26">
      <c r="Z686901" s="5"/>
    </row>
    <row r="686902" spans="26:26">
      <c r="Z686902" s="5"/>
    </row>
    <row r="686903" spans="26:26">
      <c r="Z686903" s="5"/>
    </row>
    <row r="686904" spans="26:26">
      <c r="Z686904" s="5"/>
    </row>
    <row r="686905" spans="26:26">
      <c r="Z686905" s="5"/>
    </row>
    <row r="686906" spans="26:26">
      <c r="Z686906" s="5"/>
    </row>
    <row r="686907" spans="26:26">
      <c r="Z686907" s="5"/>
    </row>
    <row r="686908" spans="26:26">
      <c r="Z686908" s="5"/>
    </row>
    <row r="686909" spans="26:26">
      <c r="Z686909" s="5"/>
    </row>
    <row r="686910" spans="26:26">
      <c r="Z686910" s="5"/>
    </row>
    <row r="686911" spans="26:26">
      <c r="Z686911" s="5"/>
    </row>
    <row r="686912" spans="26:26">
      <c r="Z686912" s="5"/>
    </row>
    <row r="686913" spans="26:26">
      <c r="Z686913" s="5"/>
    </row>
    <row r="686914" spans="26:26">
      <c r="Z686914" s="5"/>
    </row>
    <row r="686915" spans="26:26">
      <c r="Z686915" s="5"/>
    </row>
    <row r="686916" spans="26:26">
      <c r="Z686916" s="5"/>
    </row>
    <row r="686917" spans="26:26">
      <c r="Z686917" s="5"/>
    </row>
    <row r="686918" spans="26:26">
      <c r="Z686918" s="5"/>
    </row>
    <row r="686919" spans="26:26">
      <c r="Z686919" s="5"/>
    </row>
    <row r="686920" spans="26:26">
      <c r="Z686920" s="5"/>
    </row>
    <row r="686921" spans="26:26">
      <c r="Z686921" s="5"/>
    </row>
    <row r="686922" spans="26:26">
      <c r="Z686922" s="5"/>
    </row>
    <row r="686923" spans="26:26">
      <c r="Z686923" s="5"/>
    </row>
    <row r="686924" spans="26:26">
      <c r="Z686924" s="5"/>
    </row>
    <row r="686925" spans="26:26">
      <c r="Z686925" s="5"/>
    </row>
    <row r="686926" spans="26:26">
      <c r="Z686926" s="5"/>
    </row>
    <row r="686927" spans="26:26">
      <c r="Z686927" s="5"/>
    </row>
    <row r="686928" spans="26:26">
      <c r="Z686928" s="5"/>
    </row>
    <row r="686929" spans="26:26">
      <c r="Z686929" s="5"/>
    </row>
    <row r="686930" spans="26:26">
      <c r="Z686930" s="5"/>
    </row>
    <row r="686931" spans="26:26">
      <c r="Z686931" s="5"/>
    </row>
    <row r="686932" spans="26:26">
      <c r="Z686932" s="5"/>
    </row>
    <row r="686933" spans="26:26">
      <c r="Z686933" s="5"/>
    </row>
    <row r="686934" spans="26:26">
      <c r="Z686934" s="5"/>
    </row>
    <row r="686935" spans="26:26">
      <c r="Z686935" s="5"/>
    </row>
    <row r="686936" spans="26:26">
      <c r="Z686936" s="5"/>
    </row>
    <row r="686937" spans="26:26">
      <c r="Z686937" s="5"/>
    </row>
    <row r="686938" spans="26:26">
      <c r="Z686938" s="5"/>
    </row>
    <row r="686939" spans="26:26">
      <c r="Z686939" s="5"/>
    </row>
    <row r="686940" spans="26:26">
      <c r="Z686940" s="5"/>
    </row>
    <row r="686941" spans="26:26">
      <c r="Z686941" s="5"/>
    </row>
    <row r="686942" spans="26:26">
      <c r="Z686942" s="5"/>
    </row>
    <row r="686943" spans="26:26">
      <c r="Z686943" s="5"/>
    </row>
    <row r="686944" spans="26:26">
      <c r="Z686944" s="5"/>
    </row>
    <row r="686945" spans="26:26">
      <c r="Z686945" s="5"/>
    </row>
    <row r="686946" spans="26:26">
      <c r="Z686946" s="5"/>
    </row>
    <row r="686947" spans="26:26">
      <c r="Z686947" s="5"/>
    </row>
    <row r="686948" spans="26:26">
      <c r="Z686948" s="5"/>
    </row>
    <row r="686949" spans="26:26">
      <c r="Z686949" s="5"/>
    </row>
    <row r="686950" spans="26:26">
      <c r="Z686950" s="5"/>
    </row>
    <row r="686951" spans="26:26">
      <c r="Z686951" s="5"/>
    </row>
    <row r="686952" spans="26:26">
      <c r="Z686952" s="5"/>
    </row>
    <row r="686953" spans="26:26">
      <c r="Z686953" s="5"/>
    </row>
    <row r="686954" spans="26:26">
      <c r="Z686954" s="5"/>
    </row>
    <row r="686955" spans="26:26">
      <c r="Z686955" s="5"/>
    </row>
    <row r="686956" spans="26:26">
      <c r="Z686956" s="5"/>
    </row>
    <row r="686957" spans="26:26">
      <c r="Z686957" s="5"/>
    </row>
    <row r="686958" spans="26:26">
      <c r="Z686958" s="5"/>
    </row>
    <row r="686959" spans="26:26">
      <c r="Z686959" s="5"/>
    </row>
    <row r="686960" spans="26:26">
      <c r="Z686960" s="5"/>
    </row>
    <row r="686961" spans="26:26">
      <c r="Z686961" s="5"/>
    </row>
    <row r="686962" spans="26:26">
      <c r="Z686962" s="5"/>
    </row>
    <row r="686963" spans="26:26">
      <c r="Z686963" s="5"/>
    </row>
    <row r="686964" spans="26:26">
      <c r="Z686964" s="5"/>
    </row>
    <row r="686965" spans="26:26">
      <c r="Z686965" s="5"/>
    </row>
    <row r="686966" spans="26:26">
      <c r="Z686966" s="5"/>
    </row>
    <row r="686967" spans="26:26">
      <c r="Z686967" s="5"/>
    </row>
    <row r="686968" spans="26:26">
      <c r="Z686968" s="5"/>
    </row>
    <row r="686969" spans="26:26">
      <c r="Z686969" s="5"/>
    </row>
    <row r="686970" spans="26:26">
      <c r="Z686970" s="5"/>
    </row>
    <row r="686971" spans="26:26">
      <c r="Z686971" s="5"/>
    </row>
    <row r="686972" spans="26:26">
      <c r="Z686972" s="5"/>
    </row>
    <row r="686973" spans="26:26">
      <c r="Z686973" s="5"/>
    </row>
    <row r="686974" spans="26:26">
      <c r="Z686974" s="5"/>
    </row>
    <row r="686975" spans="26:26">
      <c r="Z686975" s="5"/>
    </row>
    <row r="686976" spans="26:26">
      <c r="Z686976" s="5"/>
    </row>
    <row r="686977" spans="26:26">
      <c r="Z686977" s="5"/>
    </row>
    <row r="686978" spans="26:26">
      <c r="Z686978" s="5"/>
    </row>
    <row r="686979" spans="26:26">
      <c r="Z686979" s="5"/>
    </row>
    <row r="686980" spans="26:26">
      <c r="Z686980" s="5"/>
    </row>
    <row r="686981" spans="26:26">
      <c r="Z686981" s="5"/>
    </row>
    <row r="686982" spans="26:26">
      <c r="Z686982" s="5"/>
    </row>
    <row r="686983" spans="26:26">
      <c r="Z686983" s="5"/>
    </row>
    <row r="686984" spans="26:26">
      <c r="Z686984" s="5"/>
    </row>
    <row r="686985" spans="26:26">
      <c r="Z686985" s="5"/>
    </row>
    <row r="686986" spans="26:26">
      <c r="Z686986" s="5"/>
    </row>
    <row r="686987" spans="26:26">
      <c r="Z686987" s="5"/>
    </row>
    <row r="686988" spans="26:26">
      <c r="Z686988" s="5"/>
    </row>
    <row r="686989" spans="26:26">
      <c r="Z686989" s="5"/>
    </row>
    <row r="686990" spans="26:26">
      <c r="Z686990" s="5"/>
    </row>
    <row r="686991" spans="26:26">
      <c r="Z686991" s="5"/>
    </row>
    <row r="686992" spans="26:26">
      <c r="Z686992" s="5"/>
    </row>
    <row r="686993" spans="26:26">
      <c r="Z686993" s="5"/>
    </row>
    <row r="686994" spans="26:26">
      <c r="Z686994" s="5"/>
    </row>
    <row r="686995" spans="26:26">
      <c r="Z686995" s="5"/>
    </row>
    <row r="686996" spans="26:26">
      <c r="Z686996" s="5"/>
    </row>
    <row r="686997" spans="26:26">
      <c r="Z686997" s="5"/>
    </row>
    <row r="686998" spans="26:26">
      <c r="Z686998" s="5"/>
    </row>
    <row r="686999" spans="26:26">
      <c r="Z686999" s="5"/>
    </row>
    <row r="687000" spans="26:26">
      <c r="Z687000" s="5"/>
    </row>
    <row r="687001" spans="26:26">
      <c r="Z687001" s="5"/>
    </row>
    <row r="687002" spans="26:26">
      <c r="Z687002" s="5"/>
    </row>
    <row r="687003" spans="26:26">
      <c r="Z687003" s="5"/>
    </row>
    <row r="687004" spans="26:26">
      <c r="Z687004" s="5"/>
    </row>
    <row r="687005" spans="26:26">
      <c r="Z687005" s="5"/>
    </row>
    <row r="687006" spans="26:26">
      <c r="Z687006" s="5"/>
    </row>
    <row r="687007" spans="26:26">
      <c r="Z687007" s="5"/>
    </row>
    <row r="687008" spans="26:26">
      <c r="Z687008" s="5"/>
    </row>
    <row r="687009" spans="26:26">
      <c r="Z687009" s="5"/>
    </row>
    <row r="687010" spans="26:26">
      <c r="Z687010" s="5"/>
    </row>
    <row r="687011" spans="26:26">
      <c r="Z687011" s="5"/>
    </row>
    <row r="687012" spans="26:26">
      <c r="Z687012" s="5"/>
    </row>
    <row r="687013" spans="26:26">
      <c r="Z687013" s="5"/>
    </row>
    <row r="687014" spans="26:26">
      <c r="Z687014" s="5"/>
    </row>
    <row r="687015" spans="26:26">
      <c r="Z687015" s="5"/>
    </row>
    <row r="687016" spans="26:26">
      <c r="Z687016" s="5"/>
    </row>
    <row r="687017" spans="26:26">
      <c r="Z687017" s="5"/>
    </row>
    <row r="687018" spans="26:26">
      <c r="Z687018" s="5"/>
    </row>
    <row r="687019" spans="26:26">
      <c r="Z687019" s="5"/>
    </row>
    <row r="687020" spans="26:26">
      <c r="Z687020" s="5"/>
    </row>
    <row r="687021" spans="26:26">
      <c r="Z687021" s="5"/>
    </row>
    <row r="687022" spans="26:26">
      <c r="Z687022" s="5"/>
    </row>
    <row r="687023" spans="26:26">
      <c r="Z687023" s="5"/>
    </row>
    <row r="687024" spans="26:26">
      <c r="Z687024" s="5"/>
    </row>
    <row r="687025" spans="26:26">
      <c r="Z687025" s="5"/>
    </row>
    <row r="687026" spans="26:26">
      <c r="Z687026" s="5"/>
    </row>
    <row r="687027" spans="26:26">
      <c r="Z687027" s="5"/>
    </row>
    <row r="687028" spans="26:26">
      <c r="Z687028" s="5"/>
    </row>
    <row r="687029" spans="26:26">
      <c r="Z687029" s="5"/>
    </row>
    <row r="687030" spans="26:26">
      <c r="Z687030" s="5"/>
    </row>
    <row r="687031" spans="26:26">
      <c r="Z687031" s="5"/>
    </row>
    <row r="687032" spans="26:26">
      <c r="Z687032" s="5"/>
    </row>
    <row r="687033" spans="26:26">
      <c r="Z687033" s="5"/>
    </row>
    <row r="687034" spans="26:26">
      <c r="Z687034" s="5"/>
    </row>
    <row r="687035" spans="26:26">
      <c r="Z687035" s="5"/>
    </row>
    <row r="687036" spans="26:26">
      <c r="Z687036" s="5"/>
    </row>
    <row r="687037" spans="26:26">
      <c r="Z687037" s="5"/>
    </row>
    <row r="687038" spans="26:26">
      <c r="Z687038" s="5"/>
    </row>
    <row r="687039" spans="26:26">
      <c r="Z687039" s="5"/>
    </row>
    <row r="687040" spans="26:26">
      <c r="Z687040" s="5"/>
    </row>
    <row r="687041" spans="26:26">
      <c r="Z687041" s="5"/>
    </row>
    <row r="687042" spans="26:26">
      <c r="Z687042" s="5"/>
    </row>
    <row r="687043" spans="26:26">
      <c r="Z687043" s="5"/>
    </row>
    <row r="687044" spans="26:26">
      <c r="Z687044" s="5"/>
    </row>
    <row r="687045" spans="26:26">
      <c r="Z687045" s="5"/>
    </row>
    <row r="687046" spans="26:26">
      <c r="Z687046" s="5"/>
    </row>
    <row r="687047" spans="26:26">
      <c r="Z687047" s="5"/>
    </row>
    <row r="687048" spans="26:26">
      <c r="Z687048" s="5"/>
    </row>
    <row r="687049" spans="26:26">
      <c r="Z687049" s="5"/>
    </row>
    <row r="687050" spans="26:26">
      <c r="Z687050" s="5"/>
    </row>
    <row r="687051" spans="26:26">
      <c r="Z687051" s="5"/>
    </row>
    <row r="687052" spans="26:26">
      <c r="Z687052" s="5"/>
    </row>
    <row r="687053" spans="26:26">
      <c r="Z687053" s="5"/>
    </row>
    <row r="687054" spans="26:26">
      <c r="Z687054" s="5"/>
    </row>
    <row r="687055" spans="26:26">
      <c r="Z687055" s="5"/>
    </row>
    <row r="687056" spans="26:26">
      <c r="Z687056" s="5"/>
    </row>
    <row r="687057" spans="26:26">
      <c r="Z687057" s="5"/>
    </row>
    <row r="687058" spans="26:26">
      <c r="Z687058" s="5"/>
    </row>
    <row r="687059" spans="26:26">
      <c r="Z687059" s="5"/>
    </row>
    <row r="687060" spans="26:26">
      <c r="Z687060" s="5"/>
    </row>
    <row r="687061" spans="26:26">
      <c r="Z687061" s="5"/>
    </row>
    <row r="687062" spans="26:26">
      <c r="Z687062" s="5"/>
    </row>
    <row r="687063" spans="26:26">
      <c r="Z687063" s="5"/>
    </row>
    <row r="687064" spans="26:26">
      <c r="Z687064" s="5"/>
    </row>
    <row r="687065" spans="26:26">
      <c r="Z687065" s="5"/>
    </row>
    <row r="687066" spans="26:26">
      <c r="Z687066" s="5"/>
    </row>
    <row r="687067" spans="26:26">
      <c r="Z687067" s="5"/>
    </row>
    <row r="687068" spans="26:26">
      <c r="Z687068" s="5"/>
    </row>
    <row r="687069" spans="26:26">
      <c r="Z687069" s="5"/>
    </row>
    <row r="687070" spans="26:26">
      <c r="Z687070" s="5"/>
    </row>
    <row r="687071" spans="26:26">
      <c r="Z687071" s="5"/>
    </row>
    <row r="687072" spans="26:26">
      <c r="Z687072" s="5"/>
    </row>
    <row r="687073" spans="26:26">
      <c r="Z687073" s="5"/>
    </row>
    <row r="687074" spans="26:26">
      <c r="Z687074" s="5"/>
    </row>
    <row r="687075" spans="26:26">
      <c r="Z687075" s="5"/>
    </row>
    <row r="687076" spans="26:26">
      <c r="Z687076" s="5"/>
    </row>
    <row r="687077" spans="26:26">
      <c r="Z687077" s="5"/>
    </row>
    <row r="687078" spans="26:26">
      <c r="Z687078" s="5"/>
    </row>
    <row r="687079" spans="26:26">
      <c r="Z687079" s="5"/>
    </row>
    <row r="687080" spans="26:26">
      <c r="Z687080" s="5"/>
    </row>
    <row r="687081" spans="26:26">
      <c r="Z687081" s="5"/>
    </row>
    <row r="687082" spans="26:26">
      <c r="Z687082" s="5"/>
    </row>
    <row r="687083" spans="26:26">
      <c r="Z687083" s="5"/>
    </row>
    <row r="687084" spans="26:26">
      <c r="Z687084" s="5"/>
    </row>
    <row r="687085" spans="26:26">
      <c r="Z687085" s="5"/>
    </row>
    <row r="687086" spans="26:26">
      <c r="Z687086" s="5"/>
    </row>
    <row r="687087" spans="26:26">
      <c r="Z687087" s="5"/>
    </row>
    <row r="687088" spans="26:26">
      <c r="Z687088" s="5"/>
    </row>
    <row r="687089" spans="26:26">
      <c r="Z687089" s="5"/>
    </row>
    <row r="687090" spans="26:26">
      <c r="Z687090" s="5"/>
    </row>
    <row r="687091" spans="26:26">
      <c r="Z687091" s="5"/>
    </row>
    <row r="687092" spans="26:26">
      <c r="Z687092" s="5"/>
    </row>
    <row r="687093" spans="26:26">
      <c r="Z687093" s="5"/>
    </row>
    <row r="687094" spans="26:26">
      <c r="Z687094" s="5"/>
    </row>
    <row r="687095" spans="26:26">
      <c r="Z687095" s="5"/>
    </row>
    <row r="687096" spans="26:26">
      <c r="Z687096" s="5"/>
    </row>
    <row r="687097" spans="26:26">
      <c r="Z687097" s="5"/>
    </row>
    <row r="687098" spans="26:26">
      <c r="Z687098" s="5"/>
    </row>
    <row r="687099" spans="26:26">
      <c r="Z687099" s="5"/>
    </row>
    <row r="687100" spans="26:26">
      <c r="Z687100" s="5"/>
    </row>
    <row r="687101" spans="26:26">
      <c r="Z687101" s="5"/>
    </row>
    <row r="687102" spans="26:26">
      <c r="Z687102" s="5"/>
    </row>
    <row r="687103" spans="26:26">
      <c r="Z687103" s="5"/>
    </row>
    <row r="687104" spans="26:26">
      <c r="Z687104" s="5"/>
    </row>
    <row r="687105" spans="26:26">
      <c r="Z687105" s="5"/>
    </row>
    <row r="687106" spans="26:26">
      <c r="Z687106" s="5"/>
    </row>
    <row r="687107" spans="26:26">
      <c r="Z687107" s="5"/>
    </row>
    <row r="687108" spans="26:26">
      <c r="Z687108" s="5"/>
    </row>
    <row r="687109" spans="26:26">
      <c r="Z687109" s="5"/>
    </row>
    <row r="687110" spans="26:26">
      <c r="Z687110" s="5"/>
    </row>
    <row r="687111" spans="26:26">
      <c r="Z687111" s="5"/>
    </row>
    <row r="687112" spans="26:26">
      <c r="Z687112" s="5"/>
    </row>
    <row r="687113" spans="26:26">
      <c r="Z687113" s="5"/>
    </row>
    <row r="687114" spans="26:26">
      <c r="Z687114" s="5"/>
    </row>
    <row r="687115" spans="26:26">
      <c r="Z687115" s="5"/>
    </row>
    <row r="687116" spans="26:26">
      <c r="Z687116" s="5"/>
    </row>
    <row r="687117" spans="26:26">
      <c r="Z687117" s="5"/>
    </row>
    <row r="687118" spans="26:26">
      <c r="Z687118" s="5"/>
    </row>
    <row r="687119" spans="26:26">
      <c r="Z687119" s="5"/>
    </row>
    <row r="687120" spans="26:26">
      <c r="Z687120" s="5"/>
    </row>
    <row r="687121" spans="26:26">
      <c r="Z687121" s="5"/>
    </row>
    <row r="687122" spans="26:26">
      <c r="Z687122" s="5"/>
    </row>
    <row r="687123" spans="26:26">
      <c r="Z687123" s="5"/>
    </row>
    <row r="687124" spans="26:26">
      <c r="Z687124" s="5"/>
    </row>
    <row r="687125" spans="26:26">
      <c r="Z687125" s="5"/>
    </row>
    <row r="687126" spans="26:26">
      <c r="Z687126" s="5"/>
    </row>
    <row r="687127" spans="26:26">
      <c r="Z687127" s="5"/>
    </row>
    <row r="687128" spans="26:26">
      <c r="Z687128" s="5"/>
    </row>
    <row r="687129" spans="26:26">
      <c r="Z687129" s="5"/>
    </row>
    <row r="687130" spans="26:26">
      <c r="Z687130" s="5"/>
    </row>
    <row r="687131" spans="26:26">
      <c r="Z687131" s="5"/>
    </row>
    <row r="687132" spans="26:26">
      <c r="Z687132" s="5"/>
    </row>
    <row r="687133" spans="26:26">
      <c r="Z687133" s="5"/>
    </row>
    <row r="687134" spans="26:26">
      <c r="Z687134" s="5"/>
    </row>
    <row r="687135" spans="26:26">
      <c r="Z687135" s="5"/>
    </row>
    <row r="687136" spans="26:26">
      <c r="Z687136" s="5"/>
    </row>
    <row r="687137" spans="26:26">
      <c r="Z687137" s="5"/>
    </row>
    <row r="687138" spans="26:26">
      <c r="Z687138" s="5"/>
    </row>
    <row r="687139" spans="26:26">
      <c r="Z687139" s="5"/>
    </row>
    <row r="687140" spans="26:26">
      <c r="Z687140" s="5"/>
    </row>
    <row r="687141" spans="26:26">
      <c r="Z687141" s="5"/>
    </row>
    <row r="687142" spans="26:26">
      <c r="Z687142" s="5"/>
    </row>
    <row r="687143" spans="26:26">
      <c r="Z687143" s="5"/>
    </row>
    <row r="687144" spans="26:26">
      <c r="Z687144" s="5"/>
    </row>
    <row r="687145" spans="26:26">
      <c r="Z687145" s="5"/>
    </row>
    <row r="687146" spans="26:26">
      <c r="Z687146" s="5"/>
    </row>
    <row r="687147" spans="26:26">
      <c r="Z687147" s="5"/>
    </row>
    <row r="687148" spans="26:26">
      <c r="Z687148" s="5"/>
    </row>
    <row r="687149" spans="26:26">
      <c r="Z687149" s="5"/>
    </row>
    <row r="687150" spans="26:26">
      <c r="Z687150" s="5"/>
    </row>
    <row r="687151" spans="26:26">
      <c r="Z687151" s="5"/>
    </row>
    <row r="687152" spans="26:26">
      <c r="Z687152" s="5"/>
    </row>
    <row r="687153" spans="26:26">
      <c r="Z687153" s="5"/>
    </row>
    <row r="687154" spans="26:26">
      <c r="Z687154" s="5"/>
    </row>
    <row r="687155" spans="26:26">
      <c r="Z687155" s="5"/>
    </row>
    <row r="687156" spans="26:26">
      <c r="Z687156" s="5"/>
    </row>
    <row r="687157" spans="26:26">
      <c r="Z687157" s="5"/>
    </row>
    <row r="687158" spans="26:26">
      <c r="Z687158" s="5"/>
    </row>
    <row r="687159" spans="26:26">
      <c r="Z687159" s="5"/>
    </row>
    <row r="687160" spans="26:26">
      <c r="Z687160" s="5"/>
    </row>
    <row r="687161" spans="26:26">
      <c r="Z687161" s="5"/>
    </row>
    <row r="687162" spans="26:26">
      <c r="Z687162" s="5"/>
    </row>
    <row r="687163" spans="26:26">
      <c r="Z687163" s="5"/>
    </row>
    <row r="687164" spans="26:26">
      <c r="Z687164" s="5"/>
    </row>
    <row r="687165" spans="26:26">
      <c r="Z687165" s="5"/>
    </row>
    <row r="687166" spans="26:26">
      <c r="Z687166" s="5"/>
    </row>
    <row r="687167" spans="26:26">
      <c r="Z687167" s="5"/>
    </row>
    <row r="687168" spans="26:26">
      <c r="Z687168" s="5"/>
    </row>
    <row r="687169" spans="26:26">
      <c r="Z687169" s="5"/>
    </row>
    <row r="687170" spans="26:26">
      <c r="Z687170" s="5"/>
    </row>
    <row r="687171" spans="26:26">
      <c r="Z687171" s="5"/>
    </row>
    <row r="687172" spans="26:26">
      <c r="Z687172" s="5"/>
    </row>
    <row r="687173" spans="26:26">
      <c r="Z687173" s="5"/>
    </row>
    <row r="687174" spans="26:26">
      <c r="Z687174" s="5"/>
    </row>
    <row r="687175" spans="26:26">
      <c r="Z687175" s="5"/>
    </row>
    <row r="687176" spans="26:26">
      <c r="Z687176" s="5"/>
    </row>
    <row r="687177" spans="26:26">
      <c r="Z687177" s="5"/>
    </row>
    <row r="687178" spans="26:26">
      <c r="Z687178" s="5"/>
    </row>
    <row r="687179" spans="26:26">
      <c r="Z687179" s="5"/>
    </row>
    <row r="687180" spans="26:26">
      <c r="Z687180" s="5"/>
    </row>
    <row r="687181" spans="26:26">
      <c r="Z687181" s="5"/>
    </row>
    <row r="687182" spans="26:26">
      <c r="Z687182" s="5"/>
    </row>
    <row r="687183" spans="26:26">
      <c r="Z687183" s="5"/>
    </row>
    <row r="687184" spans="26:26">
      <c r="Z687184" s="5"/>
    </row>
    <row r="687185" spans="26:26">
      <c r="Z687185" s="5"/>
    </row>
    <row r="687186" spans="26:26">
      <c r="Z687186" s="5"/>
    </row>
    <row r="687187" spans="26:26">
      <c r="Z687187" s="5"/>
    </row>
    <row r="687188" spans="26:26">
      <c r="Z687188" s="5"/>
    </row>
    <row r="687189" spans="26:26">
      <c r="Z687189" s="5"/>
    </row>
    <row r="687190" spans="26:26">
      <c r="Z687190" s="5"/>
    </row>
    <row r="687191" spans="26:26">
      <c r="Z687191" s="5"/>
    </row>
    <row r="687192" spans="26:26">
      <c r="Z687192" s="5"/>
    </row>
    <row r="687193" spans="26:26">
      <c r="Z687193" s="5"/>
    </row>
    <row r="687194" spans="26:26">
      <c r="Z687194" s="5"/>
    </row>
    <row r="687195" spans="26:26">
      <c r="Z687195" s="5"/>
    </row>
    <row r="687196" spans="26:26">
      <c r="Z687196" s="5"/>
    </row>
    <row r="687197" spans="26:26">
      <c r="Z687197" s="5"/>
    </row>
    <row r="687198" spans="26:26">
      <c r="Z687198" s="5"/>
    </row>
    <row r="687199" spans="26:26">
      <c r="Z687199" s="5"/>
    </row>
    <row r="687200" spans="26:26">
      <c r="Z687200" s="5"/>
    </row>
    <row r="687201" spans="26:26">
      <c r="Z687201" s="5"/>
    </row>
    <row r="687202" spans="26:26">
      <c r="Z687202" s="5"/>
    </row>
    <row r="687203" spans="26:26">
      <c r="Z687203" s="5"/>
    </row>
    <row r="687204" spans="26:26">
      <c r="Z687204" s="5"/>
    </row>
    <row r="687205" spans="26:26">
      <c r="Z687205" s="5"/>
    </row>
    <row r="687206" spans="26:26">
      <c r="Z687206" s="5"/>
    </row>
    <row r="687207" spans="26:26">
      <c r="Z687207" s="5"/>
    </row>
    <row r="687208" spans="26:26">
      <c r="Z687208" s="5"/>
    </row>
    <row r="687209" spans="26:26">
      <c r="Z687209" s="5"/>
    </row>
    <row r="687210" spans="26:26">
      <c r="Z687210" s="5"/>
    </row>
    <row r="687211" spans="26:26">
      <c r="Z687211" s="5"/>
    </row>
    <row r="687212" spans="26:26">
      <c r="Z687212" s="5"/>
    </row>
    <row r="687213" spans="26:26">
      <c r="Z687213" s="5"/>
    </row>
    <row r="687214" spans="26:26">
      <c r="Z687214" s="5"/>
    </row>
    <row r="687215" spans="26:26">
      <c r="Z687215" s="5"/>
    </row>
    <row r="687216" spans="26:26">
      <c r="Z687216" s="5"/>
    </row>
    <row r="687217" spans="26:26">
      <c r="Z687217" s="5"/>
    </row>
    <row r="687218" spans="26:26">
      <c r="Z687218" s="5"/>
    </row>
    <row r="687219" spans="26:26">
      <c r="Z687219" s="5"/>
    </row>
    <row r="687220" spans="26:26">
      <c r="Z687220" s="5"/>
    </row>
    <row r="687221" spans="26:26">
      <c r="Z687221" s="5"/>
    </row>
    <row r="687222" spans="26:26">
      <c r="Z687222" s="5"/>
    </row>
    <row r="687223" spans="26:26">
      <c r="Z687223" s="5"/>
    </row>
    <row r="687224" spans="26:26">
      <c r="Z687224" s="5"/>
    </row>
    <row r="687225" spans="26:26">
      <c r="Z687225" s="5"/>
    </row>
    <row r="687226" spans="26:26">
      <c r="Z687226" s="5"/>
    </row>
    <row r="687227" spans="26:26">
      <c r="Z687227" s="5"/>
    </row>
    <row r="687228" spans="26:26">
      <c r="Z687228" s="5"/>
    </row>
    <row r="687229" spans="26:26">
      <c r="Z687229" s="5"/>
    </row>
    <row r="687230" spans="26:26">
      <c r="Z687230" s="5"/>
    </row>
    <row r="687231" spans="26:26">
      <c r="Z687231" s="5"/>
    </row>
    <row r="687232" spans="26:26">
      <c r="Z687232" s="5"/>
    </row>
    <row r="687233" spans="26:26">
      <c r="Z687233" s="5"/>
    </row>
    <row r="687234" spans="26:26">
      <c r="Z687234" s="5"/>
    </row>
    <row r="687235" spans="26:26">
      <c r="Z687235" s="5"/>
    </row>
    <row r="687236" spans="26:26">
      <c r="Z687236" s="5"/>
    </row>
    <row r="687237" spans="26:26">
      <c r="Z687237" s="5"/>
    </row>
    <row r="687238" spans="26:26">
      <c r="Z687238" s="5"/>
    </row>
    <row r="687239" spans="26:26">
      <c r="Z687239" s="5"/>
    </row>
    <row r="687240" spans="26:26">
      <c r="Z687240" s="5"/>
    </row>
    <row r="687241" spans="26:26">
      <c r="Z687241" s="5"/>
    </row>
    <row r="687242" spans="26:26">
      <c r="Z687242" s="5"/>
    </row>
    <row r="687243" spans="26:26">
      <c r="Z687243" s="5"/>
    </row>
    <row r="687244" spans="26:26">
      <c r="Z687244" s="5"/>
    </row>
    <row r="687245" spans="26:26">
      <c r="Z687245" s="5"/>
    </row>
    <row r="687246" spans="26:26">
      <c r="Z687246" s="5"/>
    </row>
    <row r="687247" spans="26:26">
      <c r="Z687247" s="5"/>
    </row>
    <row r="687248" spans="26:26">
      <c r="Z687248" s="5"/>
    </row>
    <row r="687249" spans="26:26">
      <c r="Z687249" s="5"/>
    </row>
    <row r="687250" spans="26:26">
      <c r="Z687250" s="5"/>
    </row>
    <row r="687251" spans="26:26">
      <c r="Z687251" s="5"/>
    </row>
    <row r="687252" spans="26:26">
      <c r="Z687252" s="5"/>
    </row>
    <row r="687253" spans="26:26">
      <c r="Z687253" s="5"/>
    </row>
    <row r="687254" spans="26:26">
      <c r="Z687254" s="5"/>
    </row>
    <row r="687255" spans="26:26">
      <c r="Z687255" s="5"/>
    </row>
    <row r="687256" spans="26:26">
      <c r="Z687256" s="5"/>
    </row>
    <row r="687257" spans="26:26">
      <c r="Z687257" s="5"/>
    </row>
    <row r="687258" spans="26:26">
      <c r="Z687258" s="5"/>
    </row>
    <row r="687259" spans="26:26">
      <c r="Z687259" s="5"/>
    </row>
    <row r="687260" spans="26:26">
      <c r="Z687260" s="5"/>
    </row>
    <row r="687261" spans="26:26">
      <c r="Z687261" s="5"/>
    </row>
    <row r="687262" spans="26:26">
      <c r="Z687262" s="5"/>
    </row>
    <row r="687263" spans="26:26">
      <c r="Z687263" s="5"/>
    </row>
    <row r="687264" spans="26:26">
      <c r="Z687264" s="5"/>
    </row>
    <row r="687265" spans="26:26">
      <c r="Z687265" s="5"/>
    </row>
    <row r="687266" spans="26:26">
      <c r="Z687266" s="5"/>
    </row>
    <row r="687267" spans="26:26">
      <c r="Z687267" s="5"/>
    </row>
    <row r="687268" spans="26:26">
      <c r="Z687268" s="5"/>
    </row>
    <row r="687269" spans="26:26">
      <c r="Z687269" s="5"/>
    </row>
    <row r="687270" spans="26:26">
      <c r="Z687270" s="5"/>
    </row>
    <row r="687271" spans="26:26">
      <c r="Z687271" s="5"/>
    </row>
    <row r="687272" spans="26:26">
      <c r="Z687272" s="5"/>
    </row>
    <row r="687273" spans="26:26">
      <c r="Z687273" s="5"/>
    </row>
    <row r="687274" spans="26:26">
      <c r="Z687274" s="5"/>
    </row>
    <row r="687275" spans="26:26">
      <c r="Z687275" s="5"/>
    </row>
    <row r="687276" spans="26:26">
      <c r="Z687276" s="5"/>
    </row>
    <row r="687277" spans="26:26">
      <c r="Z687277" s="5"/>
    </row>
    <row r="687278" spans="26:26">
      <c r="Z687278" s="5"/>
    </row>
    <row r="687279" spans="26:26">
      <c r="Z687279" s="5"/>
    </row>
    <row r="687280" spans="26:26">
      <c r="Z687280" s="5"/>
    </row>
    <row r="687281" spans="26:26">
      <c r="Z687281" s="5"/>
    </row>
    <row r="687282" spans="26:26">
      <c r="Z687282" s="5"/>
    </row>
    <row r="687283" spans="26:26">
      <c r="Z687283" s="5"/>
    </row>
    <row r="687284" spans="26:26">
      <c r="Z687284" s="5"/>
    </row>
    <row r="687285" spans="26:26">
      <c r="Z687285" s="5"/>
    </row>
    <row r="687286" spans="26:26">
      <c r="Z687286" s="5"/>
    </row>
    <row r="687287" spans="26:26">
      <c r="Z687287" s="5"/>
    </row>
    <row r="687288" spans="26:26">
      <c r="Z687288" s="5"/>
    </row>
    <row r="687289" spans="26:26">
      <c r="Z687289" s="5"/>
    </row>
    <row r="687290" spans="26:26">
      <c r="Z687290" s="5"/>
    </row>
    <row r="687291" spans="26:26">
      <c r="Z687291" s="5"/>
    </row>
    <row r="687292" spans="26:26">
      <c r="Z687292" s="5"/>
    </row>
    <row r="687293" spans="26:26">
      <c r="Z687293" s="5"/>
    </row>
    <row r="687294" spans="26:26">
      <c r="Z687294" s="5"/>
    </row>
    <row r="687295" spans="26:26">
      <c r="Z687295" s="5"/>
    </row>
    <row r="687296" spans="26:26">
      <c r="Z687296" s="5"/>
    </row>
    <row r="687297" spans="26:26">
      <c r="Z687297" s="5"/>
    </row>
    <row r="687298" spans="26:26">
      <c r="Z687298" s="5"/>
    </row>
    <row r="687299" spans="26:26">
      <c r="Z687299" s="5"/>
    </row>
    <row r="687300" spans="26:26">
      <c r="Z687300" s="5"/>
    </row>
    <row r="687301" spans="26:26">
      <c r="Z687301" s="5"/>
    </row>
    <row r="687302" spans="26:26">
      <c r="Z687302" s="5"/>
    </row>
    <row r="687303" spans="26:26">
      <c r="Z687303" s="5"/>
    </row>
    <row r="687304" spans="26:26">
      <c r="Z687304" s="5"/>
    </row>
    <row r="687305" spans="26:26">
      <c r="Z687305" s="5"/>
    </row>
    <row r="687306" spans="26:26">
      <c r="Z687306" s="5"/>
    </row>
    <row r="687307" spans="26:26">
      <c r="Z687307" s="5"/>
    </row>
    <row r="687308" spans="26:26">
      <c r="Z687308" s="5"/>
    </row>
    <row r="687309" spans="26:26">
      <c r="Z687309" s="5"/>
    </row>
    <row r="687310" spans="26:26">
      <c r="Z687310" s="5"/>
    </row>
    <row r="687311" spans="26:26">
      <c r="Z687311" s="5"/>
    </row>
    <row r="687312" spans="26:26">
      <c r="Z687312" s="5"/>
    </row>
    <row r="687313" spans="26:26">
      <c r="Z687313" s="5"/>
    </row>
    <row r="687314" spans="26:26">
      <c r="Z687314" s="5"/>
    </row>
    <row r="687315" spans="26:26">
      <c r="Z687315" s="5"/>
    </row>
    <row r="687316" spans="26:26">
      <c r="Z687316" s="5"/>
    </row>
    <row r="687317" spans="26:26">
      <c r="Z687317" s="5"/>
    </row>
    <row r="687318" spans="26:26">
      <c r="Z687318" s="5"/>
    </row>
    <row r="687319" spans="26:26">
      <c r="Z687319" s="5"/>
    </row>
    <row r="687320" spans="26:26">
      <c r="Z687320" s="5"/>
    </row>
    <row r="687321" spans="26:26">
      <c r="Z687321" s="5"/>
    </row>
    <row r="687322" spans="26:26">
      <c r="Z687322" s="5"/>
    </row>
    <row r="687323" spans="26:26">
      <c r="Z687323" s="5"/>
    </row>
    <row r="687324" spans="26:26">
      <c r="Z687324" s="5"/>
    </row>
    <row r="687325" spans="26:26">
      <c r="Z687325" s="5"/>
    </row>
    <row r="687326" spans="26:26">
      <c r="Z687326" s="5"/>
    </row>
    <row r="687327" spans="26:26">
      <c r="Z687327" s="5"/>
    </row>
    <row r="687328" spans="26:26">
      <c r="Z687328" s="5"/>
    </row>
    <row r="687329" spans="26:26">
      <c r="Z687329" s="5"/>
    </row>
    <row r="687330" spans="26:26">
      <c r="Z687330" s="5"/>
    </row>
    <row r="687331" spans="26:26">
      <c r="Z687331" s="5"/>
    </row>
    <row r="687332" spans="26:26">
      <c r="Z687332" s="5"/>
    </row>
    <row r="687333" spans="26:26">
      <c r="Z687333" s="5"/>
    </row>
    <row r="687334" spans="26:26">
      <c r="Z687334" s="5"/>
    </row>
    <row r="687335" spans="26:26">
      <c r="Z687335" s="5"/>
    </row>
    <row r="687336" spans="26:26">
      <c r="Z687336" s="5"/>
    </row>
    <row r="687337" spans="26:26">
      <c r="Z687337" s="5"/>
    </row>
    <row r="687338" spans="26:26">
      <c r="Z687338" s="5"/>
    </row>
    <row r="687339" spans="26:26">
      <c r="Z687339" s="5"/>
    </row>
    <row r="687340" spans="26:26">
      <c r="Z687340" s="5"/>
    </row>
    <row r="687341" spans="26:26">
      <c r="Z687341" s="5"/>
    </row>
    <row r="687342" spans="26:26">
      <c r="Z687342" s="5"/>
    </row>
    <row r="687343" spans="26:26">
      <c r="Z687343" s="5"/>
    </row>
    <row r="687344" spans="26:26">
      <c r="Z687344" s="5"/>
    </row>
    <row r="687345" spans="26:26">
      <c r="Z687345" s="5"/>
    </row>
    <row r="687346" spans="26:26">
      <c r="Z687346" s="5"/>
    </row>
    <row r="687347" spans="26:26">
      <c r="Z687347" s="5"/>
    </row>
    <row r="687348" spans="26:26">
      <c r="Z687348" s="5"/>
    </row>
    <row r="687349" spans="26:26">
      <c r="Z687349" s="5"/>
    </row>
    <row r="687350" spans="26:26">
      <c r="Z687350" s="5"/>
    </row>
    <row r="687351" spans="26:26">
      <c r="Z687351" s="5"/>
    </row>
    <row r="687352" spans="26:26">
      <c r="Z687352" s="5"/>
    </row>
    <row r="687353" spans="26:26">
      <c r="Z687353" s="5"/>
    </row>
    <row r="687354" spans="26:26">
      <c r="Z687354" s="5"/>
    </row>
    <row r="687355" spans="26:26">
      <c r="Z687355" s="5"/>
    </row>
    <row r="687356" spans="26:26">
      <c r="Z687356" s="5"/>
    </row>
    <row r="687357" spans="26:26">
      <c r="Z687357" s="5"/>
    </row>
    <row r="687358" spans="26:26">
      <c r="Z687358" s="5"/>
    </row>
    <row r="687359" spans="26:26">
      <c r="Z687359" s="5"/>
    </row>
    <row r="687360" spans="26:26">
      <c r="Z687360" s="5"/>
    </row>
    <row r="687361" spans="26:26">
      <c r="Z687361" s="5"/>
    </row>
    <row r="687362" spans="26:26">
      <c r="Z687362" s="5"/>
    </row>
    <row r="687363" spans="26:26">
      <c r="Z687363" s="5"/>
    </row>
    <row r="687364" spans="26:26">
      <c r="Z687364" s="5"/>
    </row>
    <row r="687365" spans="26:26">
      <c r="Z687365" s="5"/>
    </row>
    <row r="687366" spans="26:26">
      <c r="Z687366" s="5"/>
    </row>
    <row r="687367" spans="26:26">
      <c r="Z687367" s="5"/>
    </row>
    <row r="687368" spans="26:26">
      <c r="Z687368" s="5"/>
    </row>
    <row r="687369" spans="26:26">
      <c r="Z687369" s="5"/>
    </row>
    <row r="687370" spans="26:26">
      <c r="Z687370" s="5"/>
    </row>
    <row r="687371" spans="26:26">
      <c r="Z687371" s="5"/>
    </row>
    <row r="687372" spans="26:26">
      <c r="Z687372" s="5"/>
    </row>
    <row r="687373" spans="26:26">
      <c r="Z687373" s="5"/>
    </row>
    <row r="687374" spans="26:26">
      <c r="Z687374" s="5"/>
    </row>
    <row r="687375" spans="26:26">
      <c r="Z687375" s="5"/>
    </row>
    <row r="687376" spans="26:26">
      <c r="Z687376" s="5"/>
    </row>
    <row r="687377" spans="26:26">
      <c r="Z687377" s="5"/>
    </row>
    <row r="687378" spans="26:26">
      <c r="Z687378" s="5"/>
    </row>
    <row r="687379" spans="26:26">
      <c r="Z687379" s="5"/>
    </row>
    <row r="687380" spans="26:26">
      <c r="Z687380" s="5"/>
    </row>
    <row r="687381" spans="26:26">
      <c r="Z687381" s="5"/>
    </row>
    <row r="687382" spans="26:26">
      <c r="Z687382" s="5"/>
    </row>
    <row r="687383" spans="26:26">
      <c r="Z687383" s="5"/>
    </row>
    <row r="687384" spans="26:26">
      <c r="Z687384" s="5"/>
    </row>
    <row r="687385" spans="26:26">
      <c r="Z687385" s="5"/>
    </row>
    <row r="687386" spans="26:26">
      <c r="Z687386" s="5"/>
    </row>
    <row r="687387" spans="26:26">
      <c r="Z687387" s="5"/>
    </row>
    <row r="687388" spans="26:26">
      <c r="Z687388" s="5"/>
    </row>
    <row r="687389" spans="26:26">
      <c r="Z687389" s="5"/>
    </row>
    <row r="687390" spans="26:26">
      <c r="Z687390" s="5"/>
    </row>
    <row r="687391" spans="26:26">
      <c r="Z687391" s="5"/>
    </row>
    <row r="687392" spans="26:26">
      <c r="Z687392" s="5"/>
    </row>
    <row r="687393" spans="26:26">
      <c r="Z687393" s="5"/>
    </row>
    <row r="687394" spans="26:26">
      <c r="Z687394" s="5"/>
    </row>
    <row r="687395" spans="26:26">
      <c r="Z687395" s="5"/>
    </row>
    <row r="687396" spans="26:26">
      <c r="Z687396" s="5"/>
    </row>
    <row r="687397" spans="26:26">
      <c r="Z687397" s="5"/>
    </row>
    <row r="687398" spans="26:26">
      <c r="Z687398" s="5"/>
    </row>
    <row r="687399" spans="26:26">
      <c r="Z687399" s="5"/>
    </row>
    <row r="687400" spans="26:26">
      <c r="Z687400" s="5"/>
    </row>
    <row r="687401" spans="26:26">
      <c r="Z687401" s="5"/>
    </row>
    <row r="687402" spans="26:26">
      <c r="Z687402" s="5"/>
    </row>
    <row r="687403" spans="26:26">
      <c r="Z687403" s="5"/>
    </row>
    <row r="687404" spans="26:26">
      <c r="Z687404" s="5"/>
    </row>
    <row r="687405" spans="26:26">
      <c r="Z687405" s="5"/>
    </row>
    <row r="687406" spans="26:26">
      <c r="Z687406" s="5"/>
    </row>
    <row r="687407" spans="26:26">
      <c r="Z687407" s="5"/>
    </row>
    <row r="687408" spans="26:26">
      <c r="Z687408" s="5"/>
    </row>
    <row r="687409" spans="26:26">
      <c r="Z687409" s="5"/>
    </row>
    <row r="687410" spans="26:26">
      <c r="Z687410" s="5"/>
    </row>
    <row r="687411" spans="26:26">
      <c r="Z687411" s="5"/>
    </row>
    <row r="687412" spans="26:26">
      <c r="Z687412" s="5"/>
    </row>
    <row r="687413" spans="26:26">
      <c r="Z687413" s="5"/>
    </row>
    <row r="687414" spans="26:26">
      <c r="Z687414" s="5"/>
    </row>
    <row r="687415" spans="26:26">
      <c r="Z687415" s="5"/>
    </row>
    <row r="687416" spans="26:26">
      <c r="Z687416" s="5"/>
    </row>
    <row r="687417" spans="26:26">
      <c r="Z687417" s="5"/>
    </row>
    <row r="687418" spans="26:26">
      <c r="Z687418" s="5"/>
    </row>
    <row r="687419" spans="26:26">
      <c r="Z687419" s="5"/>
    </row>
    <row r="687420" spans="26:26">
      <c r="Z687420" s="5"/>
    </row>
    <row r="687421" spans="26:26">
      <c r="Z687421" s="5"/>
    </row>
    <row r="687422" spans="26:26">
      <c r="Z687422" s="5"/>
    </row>
    <row r="687423" spans="26:26">
      <c r="Z687423" s="5"/>
    </row>
    <row r="687424" spans="26:26">
      <c r="Z687424" s="5"/>
    </row>
    <row r="687425" spans="26:26">
      <c r="Z687425" s="5"/>
    </row>
    <row r="687426" spans="26:26">
      <c r="Z687426" s="5"/>
    </row>
    <row r="687427" spans="26:26">
      <c r="Z687427" s="5"/>
    </row>
    <row r="687428" spans="26:26">
      <c r="Z687428" s="5"/>
    </row>
    <row r="687429" spans="26:26">
      <c r="Z687429" s="5"/>
    </row>
    <row r="687430" spans="26:26">
      <c r="Z687430" s="5"/>
    </row>
    <row r="687431" spans="26:26">
      <c r="Z687431" s="5"/>
    </row>
    <row r="687432" spans="26:26">
      <c r="Z687432" s="5"/>
    </row>
    <row r="687433" spans="26:26">
      <c r="Z687433" s="5"/>
    </row>
    <row r="687434" spans="26:26">
      <c r="Z687434" s="5"/>
    </row>
    <row r="687435" spans="26:26">
      <c r="Z687435" s="5"/>
    </row>
    <row r="687436" spans="26:26">
      <c r="Z687436" s="5"/>
    </row>
    <row r="687437" spans="26:26">
      <c r="Z687437" s="5"/>
    </row>
    <row r="687438" spans="26:26">
      <c r="Z687438" s="5"/>
    </row>
    <row r="687439" spans="26:26">
      <c r="Z687439" s="5"/>
    </row>
    <row r="687440" spans="26:26">
      <c r="Z687440" s="5"/>
    </row>
    <row r="687441" spans="26:26">
      <c r="Z687441" s="5"/>
    </row>
    <row r="687442" spans="26:26">
      <c r="Z687442" s="5"/>
    </row>
    <row r="687443" spans="26:26">
      <c r="Z687443" s="5"/>
    </row>
    <row r="687444" spans="26:26">
      <c r="Z687444" s="5"/>
    </row>
    <row r="687445" spans="26:26">
      <c r="Z687445" s="5"/>
    </row>
    <row r="687446" spans="26:26">
      <c r="Z687446" s="5"/>
    </row>
    <row r="687447" spans="26:26">
      <c r="Z687447" s="5"/>
    </row>
    <row r="687448" spans="26:26">
      <c r="Z687448" s="5"/>
    </row>
    <row r="687449" spans="26:26">
      <c r="Z687449" s="5"/>
    </row>
    <row r="687450" spans="26:26">
      <c r="Z687450" s="5"/>
    </row>
    <row r="687451" spans="26:26">
      <c r="Z687451" s="5"/>
    </row>
    <row r="687452" spans="26:26">
      <c r="Z687452" s="5"/>
    </row>
    <row r="687453" spans="26:26">
      <c r="Z687453" s="5"/>
    </row>
    <row r="687454" spans="26:26">
      <c r="Z687454" s="5"/>
    </row>
    <row r="687455" spans="26:26">
      <c r="Z687455" s="5"/>
    </row>
    <row r="687456" spans="26:26">
      <c r="Z687456" s="5"/>
    </row>
    <row r="687457" spans="26:26">
      <c r="Z687457" s="5"/>
    </row>
    <row r="687458" spans="26:26">
      <c r="Z687458" s="5"/>
    </row>
    <row r="687459" spans="26:26">
      <c r="Z687459" s="5"/>
    </row>
    <row r="687460" spans="26:26">
      <c r="Z687460" s="5"/>
    </row>
    <row r="687461" spans="26:26">
      <c r="Z687461" s="5"/>
    </row>
    <row r="687462" spans="26:26">
      <c r="Z687462" s="5"/>
    </row>
    <row r="687463" spans="26:26">
      <c r="Z687463" s="5"/>
    </row>
    <row r="687464" spans="26:26">
      <c r="Z687464" s="5"/>
    </row>
    <row r="687465" spans="26:26">
      <c r="Z687465" s="5"/>
    </row>
    <row r="687466" spans="26:26">
      <c r="Z687466" s="5"/>
    </row>
    <row r="687467" spans="26:26">
      <c r="Z687467" s="5"/>
    </row>
    <row r="687468" spans="26:26">
      <c r="Z687468" s="5"/>
    </row>
    <row r="687469" spans="26:26">
      <c r="Z687469" s="5"/>
    </row>
    <row r="687470" spans="26:26">
      <c r="Z687470" s="5"/>
    </row>
    <row r="687471" spans="26:26">
      <c r="Z687471" s="5"/>
    </row>
    <row r="687472" spans="26:26">
      <c r="Z687472" s="5"/>
    </row>
    <row r="687473" spans="26:26">
      <c r="Z687473" s="5"/>
    </row>
    <row r="687474" spans="26:26">
      <c r="Z687474" s="5"/>
    </row>
    <row r="687475" spans="26:26">
      <c r="Z687475" s="5"/>
    </row>
    <row r="687476" spans="26:26">
      <c r="Z687476" s="5"/>
    </row>
    <row r="687477" spans="26:26">
      <c r="Z687477" s="5"/>
    </row>
    <row r="687478" spans="26:26">
      <c r="Z687478" s="5"/>
    </row>
    <row r="687479" spans="26:26">
      <c r="Z687479" s="5"/>
    </row>
    <row r="687480" spans="26:26">
      <c r="Z687480" s="5"/>
    </row>
    <row r="687481" spans="26:26">
      <c r="Z687481" s="5"/>
    </row>
    <row r="687482" spans="26:26">
      <c r="Z687482" s="5"/>
    </row>
    <row r="687483" spans="26:26">
      <c r="Z687483" s="5"/>
    </row>
    <row r="687484" spans="26:26">
      <c r="Z687484" s="5"/>
    </row>
    <row r="687485" spans="26:26">
      <c r="Z687485" s="5"/>
    </row>
    <row r="687486" spans="26:26">
      <c r="Z687486" s="5"/>
    </row>
    <row r="687487" spans="26:26">
      <c r="Z687487" s="5"/>
    </row>
    <row r="687488" spans="26:26">
      <c r="Z687488" s="5"/>
    </row>
    <row r="687489" spans="26:26">
      <c r="Z687489" s="5"/>
    </row>
    <row r="687490" spans="26:26">
      <c r="Z687490" s="5"/>
    </row>
    <row r="687491" spans="26:26">
      <c r="Z687491" s="5"/>
    </row>
    <row r="687492" spans="26:26">
      <c r="Z687492" s="5"/>
    </row>
    <row r="687493" spans="26:26">
      <c r="Z687493" s="5"/>
    </row>
    <row r="687494" spans="26:26">
      <c r="Z687494" s="5"/>
    </row>
    <row r="687495" spans="26:26">
      <c r="Z687495" s="5"/>
    </row>
    <row r="687496" spans="26:26">
      <c r="Z687496" s="5"/>
    </row>
    <row r="687497" spans="26:26">
      <c r="Z687497" s="5"/>
    </row>
    <row r="687498" spans="26:26">
      <c r="Z687498" s="5"/>
    </row>
    <row r="687499" spans="26:26">
      <c r="Z687499" s="5"/>
    </row>
    <row r="687500" spans="26:26">
      <c r="Z687500" s="5"/>
    </row>
    <row r="687501" spans="26:26">
      <c r="Z687501" s="5"/>
    </row>
    <row r="687502" spans="26:26">
      <c r="Z687502" s="5"/>
    </row>
    <row r="687503" spans="26:26">
      <c r="Z687503" s="5"/>
    </row>
    <row r="687504" spans="26:26">
      <c r="Z687504" s="5"/>
    </row>
    <row r="687505" spans="26:26">
      <c r="Z687505" s="5"/>
    </row>
    <row r="687506" spans="26:26">
      <c r="Z687506" s="5"/>
    </row>
    <row r="687507" spans="26:26">
      <c r="Z687507" s="5"/>
    </row>
    <row r="687508" spans="26:26">
      <c r="Z687508" s="5"/>
    </row>
    <row r="687509" spans="26:26">
      <c r="Z687509" s="5"/>
    </row>
    <row r="687510" spans="26:26">
      <c r="Z687510" s="5"/>
    </row>
    <row r="687511" spans="26:26">
      <c r="Z687511" s="5"/>
    </row>
    <row r="687512" spans="26:26">
      <c r="Z687512" s="5"/>
    </row>
    <row r="687513" spans="26:26">
      <c r="Z687513" s="5"/>
    </row>
    <row r="687514" spans="26:26">
      <c r="Z687514" s="5"/>
    </row>
    <row r="687515" spans="26:26">
      <c r="Z687515" s="5"/>
    </row>
    <row r="687516" spans="26:26">
      <c r="Z687516" s="5"/>
    </row>
    <row r="687517" spans="26:26">
      <c r="Z687517" s="5"/>
    </row>
    <row r="687518" spans="26:26">
      <c r="Z687518" s="5"/>
    </row>
    <row r="687519" spans="26:26">
      <c r="Z687519" s="5"/>
    </row>
    <row r="687520" spans="26:26">
      <c r="Z687520" s="5"/>
    </row>
    <row r="687521" spans="26:26">
      <c r="Z687521" s="5"/>
    </row>
    <row r="687522" spans="26:26">
      <c r="Z687522" s="5"/>
    </row>
    <row r="687523" spans="26:26">
      <c r="Z687523" s="5"/>
    </row>
    <row r="687524" spans="26:26">
      <c r="Z687524" s="5"/>
    </row>
    <row r="687525" spans="26:26">
      <c r="Z687525" s="5"/>
    </row>
    <row r="687526" spans="26:26">
      <c r="Z687526" s="5"/>
    </row>
    <row r="687527" spans="26:26">
      <c r="Z687527" s="5"/>
    </row>
    <row r="687528" spans="26:26">
      <c r="Z687528" s="5"/>
    </row>
    <row r="687529" spans="26:26">
      <c r="Z687529" s="5"/>
    </row>
    <row r="687530" spans="26:26">
      <c r="Z687530" s="5"/>
    </row>
    <row r="687531" spans="26:26">
      <c r="Z687531" s="5"/>
    </row>
    <row r="687532" spans="26:26">
      <c r="Z687532" s="5"/>
    </row>
    <row r="687533" spans="26:26">
      <c r="Z687533" s="5"/>
    </row>
    <row r="687534" spans="26:26">
      <c r="Z687534" s="5"/>
    </row>
    <row r="687535" spans="26:26">
      <c r="Z687535" s="5"/>
    </row>
    <row r="687536" spans="26:26">
      <c r="Z687536" s="5"/>
    </row>
    <row r="687537" spans="26:26">
      <c r="Z687537" s="5"/>
    </row>
    <row r="687538" spans="26:26">
      <c r="Z687538" s="5"/>
    </row>
    <row r="687539" spans="26:26">
      <c r="Z687539" s="5"/>
    </row>
    <row r="687540" spans="26:26">
      <c r="Z687540" s="5"/>
    </row>
    <row r="687541" spans="26:26">
      <c r="Z687541" s="5"/>
    </row>
    <row r="687542" spans="26:26">
      <c r="Z687542" s="5"/>
    </row>
    <row r="687543" spans="26:26">
      <c r="Z687543" s="5"/>
    </row>
    <row r="687544" spans="26:26">
      <c r="Z687544" s="5"/>
    </row>
    <row r="687545" spans="26:26">
      <c r="Z687545" s="5"/>
    </row>
    <row r="687546" spans="26:26">
      <c r="Z687546" s="5"/>
    </row>
    <row r="687547" spans="26:26">
      <c r="Z687547" s="5"/>
    </row>
    <row r="687548" spans="26:26">
      <c r="Z687548" s="5"/>
    </row>
    <row r="687549" spans="26:26">
      <c r="Z687549" s="5"/>
    </row>
    <row r="687550" spans="26:26">
      <c r="Z687550" s="5"/>
    </row>
    <row r="687551" spans="26:26">
      <c r="Z687551" s="5"/>
    </row>
    <row r="687552" spans="26:26">
      <c r="Z687552" s="5"/>
    </row>
    <row r="687553" spans="26:26">
      <c r="Z687553" s="5"/>
    </row>
    <row r="687554" spans="26:26">
      <c r="Z687554" s="5"/>
    </row>
    <row r="687555" spans="26:26">
      <c r="Z687555" s="5"/>
    </row>
    <row r="687556" spans="26:26">
      <c r="Z687556" s="5"/>
    </row>
    <row r="687557" spans="26:26">
      <c r="Z687557" s="5"/>
    </row>
    <row r="687558" spans="26:26">
      <c r="Z687558" s="5"/>
    </row>
    <row r="687559" spans="26:26">
      <c r="Z687559" s="5"/>
    </row>
    <row r="687560" spans="26:26">
      <c r="Z687560" s="5"/>
    </row>
    <row r="687561" spans="26:26">
      <c r="Z687561" s="5"/>
    </row>
    <row r="687562" spans="26:26">
      <c r="Z687562" s="5"/>
    </row>
    <row r="687563" spans="26:26">
      <c r="Z687563" s="5"/>
    </row>
    <row r="687564" spans="26:26">
      <c r="Z687564" s="5"/>
    </row>
    <row r="687565" spans="26:26">
      <c r="Z687565" s="5"/>
    </row>
    <row r="687566" spans="26:26">
      <c r="Z687566" s="5"/>
    </row>
    <row r="687567" spans="26:26">
      <c r="Z687567" s="5"/>
    </row>
    <row r="687568" spans="26:26">
      <c r="Z687568" s="5"/>
    </row>
    <row r="687569" spans="26:26">
      <c r="Z687569" s="5"/>
    </row>
    <row r="687570" spans="26:26">
      <c r="Z687570" s="5"/>
    </row>
    <row r="687571" spans="26:26">
      <c r="Z687571" s="5"/>
    </row>
    <row r="687572" spans="26:26">
      <c r="Z687572" s="5"/>
    </row>
    <row r="687573" spans="26:26">
      <c r="Z687573" s="5"/>
    </row>
    <row r="687574" spans="26:26">
      <c r="Z687574" s="5"/>
    </row>
    <row r="687575" spans="26:26">
      <c r="Z687575" s="5"/>
    </row>
    <row r="687576" spans="26:26">
      <c r="Z687576" s="5"/>
    </row>
    <row r="687577" spans="26:26">
      <c r="Z687577" s="5"/>
    </row>
    <row r="687578" spans="26:26">
      <c r="Z687578" s="5"/>
    </row>
    <row r="687579" spans="26:26">
      <c r="Z687579" s="5"/>
    </row>
    <row r="687580" spans="26:26">
      <c r="Z687580" s="5"/>
    </row>
    <row r="687581" spans="26:26">
      <c r="Z687581" s="5"/>
    </row>
    <row r="687582" spans="26:26">
      <c r="Z687582" s="5"/>
    </row>
    <row r="687583" spans="26:26">
      <c r="Z687583" s="5"/>
    </row>
    <row r="687584" spans="26:26">
      <c r="Z687584" s="5"/>
    </row>
    <row r="687585" spans="26:26">
      <c r="Z687585" s="5"/>
    </row>
    <row r="687586" spans="26:26">
      <c r="Z687586" s="5"/>
    </row>
    <row r="687587" spans="26:26">
      <c r="Z687587" s="5"/>
    </row>
    <row r="687588" spans="26:26">
      <c r="Z687588" s="5"/>
    </row>
    <row r="687589" spans="26:26">
      <c r="Z687589" s="5"/>
    </row>
    <row r="687590" spans="26:26">
      <c r="Z687590" s="5"/>
    </row>
    <row r="687591" spans="26:26">
      <c r="Z687591" s="5"/>
    </row>
    <row r="687592" spans="26:26">
      <c r="Z687592" s="5"/>
    </row>
    <row r="687593" spans="26:26">
      <c r="Z687593" s="5"/>
    </row>
    <row r="687594" spans="26:26">
      <c r="Z687594" s="5"/>
    </row>
    <row r="687595" spans="26:26">
      <c r="Z687595" s="5"/>
    </row>
    <row r="687596" spans="26:26">
      <c r="Z687596" s="5"/>
    </row>
    <row r="687597" spans="26:26">
      <c r="Z687597" s="5"/>
    </row>
    <row r="687598" spans="26:26">
      <c r="Z687598" s="5"/>
    </row>
    <row r="687599" spans="26:26">
      <c r="Z687599" s="5"/>
    </row>
    <row r="687600" spans="26:26">
      <c r="Z687600" s="5"/>
    </row>
    <row r="687601" spans="26:26">
      <c r="Z687601" s="5"/>
    </row>
    <row r="687602" spans="26:26">
      <c r="Z687602" s="5"/>
    </row>
    <row r="687603" spans="26:26">
      <c r="Z687603" s="5"/>
    </row>
    <row r="687604" spans="26:26">
      <c r="Z687604" s="5"/>
    </row>
    <row r="687605" spans="26:26">
      <c r="Z687605" s="5"/>
    </row>
    <row r="687606" spans="26:26">
      <c r="Z687606" s="5"/>
    </row>
    <row r="687607" spans="26:26">
      <c r="Z687607" s="5"/>
    </row>
    <row r="687608" spans="26:26">
      <c r="Z687608" s="5"/>
    </row>
    <row r="687609" spans="26:26">
      <c r="Z687609" s="5"/>
    </row>
    <row r="687610" spans="26:26">
      <c r="Z687610" s="5"/>
    </row>
    <row r="687611" spans="26:26">
      <c r="Z687611" s="5"/>
    </row>
    <row r="687612" spans="26:26">
      <c r="Z687612" s="5"/>
    </row>
    <row r="687613" spans="26:26">
      <c r="Z687613" s="5"/>
    </row>
    <row r="687614" spans="26:26">
      <c r="Z687614" s="5"/>
    </row>
    <row r="687615" spans="26:26">
      <c r="Z687615" s="5"/>
    </row>
    <row r="687616" spans="26:26">
      <c r="Z687616" s="5"/>
    </row>
    <row r="687617" spans="26:26">
      <c r="Z687617" s="5"/>
    </row>
    <row r="687618" spans="26:26">
      <c r="Z687618" s="5"/>
    </row>
    <row r="687619" spans="26:26">
      <c r="Z687619" s="5"/>
    </row>
    <row r="687620" spans="26:26">
      <c r="Z687620" s="5"/>
    </row>
    <row r="687621" spans="26:26">
      <c r="Z687621" s="5"/>
    </row>
    <row r="687622" spans="26:26">
      <c r="Z687622" s="5"/>
    </row>
    <row r="687623" spans="26:26">
      <c r="Z687623" s="5"/>
    </row>
    <row r="687624" spans="26:26">
      <c r="Z687624" s="5"/>
    </row>
    <row r="687625" spans="26:26">
      <c r="Z687625" s="5"/>
    </row>
    <row r="687626" spans="26:26">
      <c r="Z687626" s="5"/>
    </row>
    <row r="687627" spans="26:26">
      <c r="Z687627" s="5"/>
    </row>
    <row r="687628" spans="26:26">
      <c r="Z687628" s="5"/>
    </row>
    <row r="687629" spans="26:26">
      <c r="Z687629" s="5"/>
    </row>
    <row r="687630" spans="26:26">
      <c r="Z687630" s="5"/>
    </row>
    <row r="687631" spans="26:26">
      <c r="Z687631" s="5"/>
    </row>
    <row r="687632" spans="26:26">
      <c r="Z687632" s="5"/>
    </row>
    <row r="687633" spans="26:26">
      <c r="Z687633" s="5"/>
    </row>
    <row r="687634" spans="26:26">
      <c r="Z687634" s="5"/>
    </row>
    <row r="687635" spans="26:26">
      <c r="Z687635" s="5"/>
    </row>
    <row r="687636" spans="26:26">
      <c r="Z687636" s="5"/>
    </row>
    <row r="687637" spans="26:26">
      <c r="Z687637" s="5"/>
    </row>
    <row r="687638" spans="26:26">
      <c r="Z687638" s="5"/>
    </row>
    <row r="687639" spans="26:26">
      <c r="Z687639" s="5"/>
    </row>
    <row r="687640" spans="26:26">
      <c r="Z687640" s="5"/>
    </row>
    <row r="687641" spans="26:26">
      <c r="Z687641" s="5"/>
    </row>
    <row r="687642" spans="26:26">
      <c r="Z687642" s="5"/>
    </row>
    <row r="687643" spans="26:26">
      <c r="Z687643" s="5"/>
    </row>
    <row r="687644" spans="26:26">
      <c r="Z687644" s="5"/>
    </row>
    <row r="687645" spans="26:26">
      <c r="Z687645" s="5"/>
    </row>
    <row r="687646" spans="26:26">
      <c r="Z687646" s="5"/>
    </row>
    <row r="687647" spans="26:26">
      <c r="Z687647" s="5"/>
    </row>
    <row r="687648" spans="26:26">
      <c r="Z687648" s="5"/>
    </row>
    <row r="687649" spans="26:26">
      <c r="Z687649" s="5"/>
    </row>
    <row r="687650" spans="26:26">
      <c r="Z687650" s="5"/>
    </row>
    <row r="687651" spans="26:26">
      <c r="Z687651" s="5"/>
    </row>
    <row r="687652" spans="26:26">
      <c r="Z687652" s="5"/>
    </row>
    <row r="687653" spans="26:26">
      <c r="Z687653" s="5"/>
    </row>
    <row r="687654" spans="26:26">
      <c r="Z687654" s="5"/>
    </row>
    <row r="687655" spans="26:26">
      <c r="Z687655" s="5"/>
    </row>
    <row r="687656" spans="26:26">
      <c r="Z687656" s="5"/>
    </row>
    <row r="687657" spans="26:26">
      <c r="Z687657" s="5"/>
    </row>
    <row r="687658" spans="26:26">
      <c r="Z687658" s="5"/>
    </row>
    <row r="687659" spans="26:26">
      <c r="Z687659" s="5"/>
    </row>
    <row r="687660" spans="26:26">
      <c r="Z687660" s="5"/>
    </row>
    <row r="687661" spans="26:26">
      <c r="Z687661" s="5"/>
    </row>
    <row r="687662" spans="26:26">
      <c r="Z687662" s="5"/>
    </row>
    <row r="687663" spans="26:26">
      <c r="Z687663" s="5"/>
    </row>
    <row r="687664" spans="26:26">
      <c r="Z687664" s="5"/>
    </row>
    <row r="687665" spans="26:26">
      <c r="Z687665" s="5"/>
    </row>
    <row r="687666" spans="26:26">
      <c r="Z687666" s="5"/>
    </row>
    <row r="687667" spans="26:26">
      <c r="Z687667" s="5"/>
    </row>
    <row r="687668" spans="26:26">
      <c r="Z687668" s="5"/>
    </row>
    <row r="687669" spans="26:26">
      <c r="Z687669" s="5"/>
    </row>
    <row r="687670" spans="26:26">
      <c r="Z687670" s="5"/>
    </row>
    <row r="687671" spans="26:26">
      <c r="Z687671" s="5"/>
    </row>
    <row r="687672" spans="26:26">
      <c r="Z687672" s="5"/>
    </row>
    <row r="687673" spans="26:26">
      <c r="Z687673" s="5"/>
    </row>
    <row r="687674" spans="26:26">
      <c r="Z687674" s="5"/>
    </row>
    <row r="687675" spans="26:26">
      <c r="Z687675" s="5"/>
    </row>
    <row r="687676" spans="26:26">
      <c r="Z687676" s="5"/>
    </row>
    <row r="687677" spans="26:26">
      <c r="Z687677" s="5"/>
    </row>
    <row r="687678" spans="26:26">
      <c r="Z687678" s="5"/>
    </row>
    <row r="687679" spans="26:26">
      <c r="Z687679" s="5"/>
    </row>
    <row r="687680" spans="26:26">
      <c r="Z687680" s="5"/>
    </row>
    <row r="687681" spans="26:26">
      <c r="Z687681" s="5"/>
    </row>
    <row r="687682" spans="26:26">
      <c r="Z687682" s="5"/>
    </row>
    <row r="687683" spans="26:26">
      <c r="Z687683" s="5"/>
    </row>
    <row r="687684" spans="26:26">
      <c r="Z687684" s="5"/>
    </row>
    <row r="687685" spans="26:26">
      <c r="Z687685" s="5"/>
    </row>
    <row r="687686" spans="26:26">
      <c r="Z687686" s="5"/>
    </row>
    <row r="687687" spans="26:26">
      <c r="Z687687" s="5"/>
    </row>
    <row r="687688" spans="26:26">
      <c r="Z687688" s="5"/>
    </row>
    <row r="687689" spans="26:26">
      <c r="Z687689" s="5"/>
    </row>
    <row r="687690" spans="26:26">
      <c r="Z687690" s="5"/>
    </row>
    <row r="687691" spans="26:26">
      <c r="Z687691" s="5"/>
    </row>
    <row r="687692" spans="26:26">
      <c r="Z687692" s="5"/>
    </row>
    <row r="687693" spans="26:26">
      <c r="Z687693" s="5"/>
    </row>
    <row r="687694" spans="26:26">
      <c r="Z687694" s="5"/>
    </row>
    <row r="687695" spans="26:26">
      <c r="Z687695" s="5"/>
    </row>
    <row r="687696" spans="26:26">
      <c r="Z687696" s="5"/>
    </row>
    <row r="687697" spans="26:26">
      <c r="Z687697" s="5"/>
    </row>
    <row r="687698" spans="26:26">
      <c r="Z687698" s="5"/>
    </row>
    <row r="687699" spans="26:26">
      <c r="Z687699" s="5"/>
    </row>
    <row r="687700" spans="26:26">
      <c r="Z687700" s="5"/>
    </row>
    <row r="687701" spans="26:26">
      <c r="Z687701" s="5"/>
    </row>
    <row r="687702" spans="26:26">
      <c r="Z687702" s="5"/>
    </row>
    <row r="687703" spans="26:26">
      <c r="Z687703" s="5"/>
    </row>
    <row r="687704" spans="26:26">
      <c r="Z687704" s="5"/>
    </row>
    <row r="687705" spans="26:26">
      <c r="Z687705" s="5"/>
    </row>
    <row r="687706" spans="26:26">
      <c r="Z687706" s="5"/>
    </row>
    <row r="687707" spans="26:26">
      <c r="Z687707" s="5"/>
    </row>
    <row r="687708" spans="26:26">
      <c r="Z687708" s="5"/>
    </row>
    <row r="687709" spans="26:26">
      <c r="Z687709" s="5"/>
    </row>
    <row r="687710" spans="26:26">
      <c r="Z687710" s="5"/>
    </row>
    <row r="687711" spans="26:26">
      <c r="Z687711" s="5"/>
    </row>
    <row r="687712" spans="26:26">
      <c r="Z687712" s="5"/>
    </row>
    <row r="687713" spans="26:26">
      <c r="Z687713" s="5"/>
    </row>
    <row r="687714" spans="26:26">
      <c r="Z687714" s="5"/>
    </row>
    <row r="687715" spans="26:26">
      <c r="Z687715" s="5"/>
    </row>
    <row r="687716" spans="26:26">
      <c r="Z687716" s="5"/>
    </row>
    <row r="687717" spans="26:26">
      <c r="Z687717" s="5"/>
    </row>
    <row r="687718" spans="26:26">
      <c r="Z687718" s="5"/>
    </row>
    <row r="687719" spans="26:26">
      <c r="Z687719" s="5"/>
    </row>
    <row r="687720" spans="26:26">
      <c r="Z687720" s="5"/>
    </row>
    <row r="687721" spans="26:26">
      <c r="Z687721" s="5"/>
    </row>
    <row r="687722" spans="26:26">
      <c r="Z687722" s="5"/>
    </row>
    <row r="687723" spans="26:26">
      <c r="Z687723" s="5"/>
    </row>
    <row r="687724" spans="26:26">
      <c r="Z687724" s="5"/>
    </row>
    <row r="687725" spans="26:26">
      <c r="Z687725" s="5"/>
    </row>
    <row r="687726" spans="26:26">
      <c r="Z687726" s="5"/>
    </row>
    <row r="687727" spans="26:26">
      <c r="Z687727" s="5"/>
    </row>
    <row r="687728" spans="26:26">
      <c r="Z687728" s="5"/>
    </row>
    <row r="687729" spans="26:26">
      <c r="Z687729" s="5"/>
    </row>
    <row r="687730" spans="26:26">
      <c r="Z687730" s="5"/>
    </row>
    <row r="687731" spans="26:26">
      <c r="Z687731" s="5"/>
    </row>
    <row r="687732" spans="26:26">
      <c r="Z687732" s="5"/>
    </row>
    <row r="687733" spans="26:26">
      <c r="Z687733" s="5"/>
    </row>
    <row r="687734" spans="26:26">
      <c r="Z687734" s="5"/>
    </row>
    <row r="687735" spans="26:26">
      <c r="Z687735" s="5"/>
    </row>
    <row r="687736" spans="26:26">
      <c r="Z687736" s="5"/>
    </row>
    <row r="687737" spans="26:26">
      <c r="Z687737" s="5"/>
    </row>
    <row r="687738" spans="26:26">
      <c r="Z687738" s="5"/>
    </row>
    <row r="687739" spans="26:26">
      <c r="Z687739" s="5"/>
    </row>
    <row r="687740" spans="26:26">
      <c r="Z687740" s="5"/>
    </row>
    <row r="687741" spans="26:26">
      <c r="Z687741" s="5"/>
    </row>
    <row r="687742" spans="26:26">
      <c r="Z687742" s="5"/>
    </row>
    <row r="687743" spans="26:26">
      <c r="Z687743" s="5"/>
    </row>
    <row r="687744" spans="26:26">
      <c r="Z687744" s="5"/>
    </row>
    <row r="687745" spans="26:26">
      <c r="Z687745" s="5"/>
    </row>
    <row r="687746" spans="26:26">
      <c r="Z687746" s="5"/>
    </row>
    <row r="687747" spans="26:26">
      <c r="Z687747" s="5"/>
    </row>
    <row r="687748" spans="26:26">
      <c r="Z687748" s="5"/>
    </row>
    <row r="687749" spans="26:26">
      <c r="Z687749" s="5"/>
    </row>
    <row r="687750" spans="26:26">
      <c r="Z687750" s="5"/>
    </row>
    <row r="687751" spans="26:26">
      <c r="Z687751" s="5"/>
    </row>
    <row r="687752" spans="26:26">
      <c r="Z687752" s="5"/>
    </row>
    <row r="687753" spans="26:26">
      <c r="Z687753" s="5"/>
    </row>
    <row r="687754" spans="26:26">
      <c r="Z687754" s="5"/>
    </row>
    <row r="687755" spans="26:26">
      <c r="Z687755" s="5"/>
    </row>
    <row r="687756" spans="26:26">
      <c r="Z687756" s="5"/>
    </row>
    <row r="687757" spans="26:26">
      <c r="Z687757" s="5"/>
    </row>
    <row r="687758" spans="26:26">
      <c r="Z687758" s="5"/>
    </row>
    <row r="687759" spans="26:26">
      <c r="Z687759" s="5"/>
    </row>
    <row r="687760" spans="26:26">
      <c r="Z687760" s="5"/>
    </row>
    <row r="687761" spans="26:26">
      <c r="Z687761" s="5"/>
    </row>
    <row r="687762" spans="26:26">
      <c r="Z687762" s="5"/>
    </row>
    <row r="687763" spans="26:26">
      <c r="Z687763" s="5"/>
    </row>
    <row r="687764" spans="26:26">
      <c r="Z687764" s="5"/>
    </row>
    <row r="687765" spans="26:26">
      <c r="Z687765" s="5"/>
    </row>
    <row r="687766" spans="26:26">
      <c r="Z687766" s="5"/>
    </row>
    <row r="687767" spans="26:26">
      <c r="Z687767" s="5"/>
    </row>
    <row r="687768" spans="26:26">
      <c r="Z687768" s="5"/>
    </row>
    <row r="687769" spans="26:26">
      <c r="Z687769" s="5"/>
    </row>
    <row r="687770" spans="26:26">
      <c r="Z687770" s="5"/>
    </row>
    <row r="687771" spans="26:26">
      <c r="Z687771" s="5"/>
    </row>
    <row r="687772" spans="26:26">
      <c r="Z687772" s="5"/>
    </row>
    <row r="687773" spans="26:26">
      <c r="Z687773" s="5"/>
    </row>
    <row r="687774" spans="26:26">
      <c r="Z687774" s="5"/>
    </row>
    <row r="687775" spans="26:26">
      <c r="Z687775" s="5"/>
    </row>
    <row r="687776" spans="26:26">
      <c r="Z687776" s="5"/>
    </row>
    <row r="687777" spans="26:26">
      <c r="Z687777" s="5"/>
    </row>
    <row r="687778" spans="26:26">
      <c r="Z687778" s="5"/>
    </row>
    <row r="687779" spans="26:26">
      <c r="Z687779" s="5"/>
    </row>
    <row r="687780" spans="26:26">
      <c r="Z687780" s="5"/>
    </row>
    <row r="687781" spans="26:26">
      <c r="Z687781" s="5"/>
    </row>
    <row r="687782" spans="26:26">
      <c r="Z687782" s="5"/>
    </row>
    <row r="687783" spans="26:26">
      <c r="Z687783" s="5"/>
    </row>
    <row r="687784" spans="26:26">
      <c r="Z687784" s="5"/>
    </row>
    <row r="687785" spans="26:26">
      <c r="Z687785" s="5"/>
    </row>
    <row r="687786" spans="26:26">
      <c r="Z687786" s="5"/>
    </row>
    <row r="687787" spans="26:26">
      <c r="Z687787" s="5"/>
    </row>
    <row r="687788" spans="26:26">
      <c r="Z687788" s="5"/>
    </row>
    <row r="687789" spans="26:26">
      <c r="Z687789" s="5"/>
    </row>
    <row r="687790" spans="26:26">
      <c r="Z687790" s="5"/>
    </row>
    <row r="687791" spans="26:26">
      <c r="Z687791" s="5"/>
    </row>
    <row r="687792" spans="26:26">
      <c r="Z687792" s="5"/>
    </row>
    <row r="687793" spans="26:26">
      <c r="Z687793" s="5"/>
    </row>
    <row r="687794" spans="26:26">
      <c r="Z687794" s="5"/>
    </row>
    <row r="687795" spans="26:26">
      <c r="Z687795" s="5"/>
    </row>
    <row r="687796" spans="26:26">
      <c r="Z687796" s="5"/>
    </row>
    <row r="687797" spans="26:26">
      <c r="Z687797" s="5"/>
    </row>
    <row r="687798" spans="26:26">
      <c r="Z687798" s="5"/>
    </row>
    <row r="687799" spans="26:26">
      <c r="Z687799" s="5"/>
    </row>
    <row r="687800" spans="26:26">
      <c r="Z687800" s="5"/>
    </row>
    <row r="687801" spans="26:26">
      <c r="Z687801" s="5"/>
    </row>
    <row r="687802" spans="26:26">
      <c r="Z687802" s="5"/>
    </row>
    <row r="687803" spans="26:26">
      <c r="Z687803" s="5"/>
    </row>
    <row r="687804" spans="26:26">
      <c r="Z687804" s="5"/>
    </row>
    <row r="687805" spans="26:26">
      <c r="Z687805" s="5"/>
    </row>
    <row r="687806" spans="26:26">
      <c r="Z687806" s="5"/>
    </row>
    <row r="687807" spans="26:26">
      <c r="Z687807" s="5"/>
    </row>
    <row r="687808" spans="26:26">
      <c r="Z687808" s="5"/>
    </row>
    <row r="687809" spans="26:26">
      <c r="Z687809" s="5"/>
    </row>
    <row r="687810" spans="26:26">
      <c r="Z687810" s="5"/>
    </row>
    <row r="687811" spans="26:26">
      <c r="Z687811" s="5"/>
    </row>
    <row r="687812" spans="26:26">
      <c r="Z687812" s="5"/>
    </row>
    <row r="687813" spans="26:26">
      <c r="Z687813" s="5"/>
    </row>
    <row r="687814" spans="26:26">
      <c r="Z687814" s="5"/>
    </row>
    <row r="687815" spans="26:26">
      <c r="Z687815" s="5"/>
    </row>
    <row r="687816" spans="26:26">
      <c r="Z687816" s="5"/>
    </row>
    <row r="687817" spans="26:26">
      <c r="Z687817" s="5"/>
    </row>
    <row r="687818" spans="26:26">
      <c r="Z687818" s="5"/>
    </row>
    <row r="687819" spans="26:26">
      <c r="Z687819" s="5"/>
    </row>
    <row r="687820" spans="26:26">
      <c r="Z687820" s="5"/>
    </row>
    <row r="687821" spans="26:26">
      <c r="Z687821" s="5"/>
    </row>
    <row r="687822" spans="26:26">
      <c r="Z687822" s="5"/>
    </row>
    <row r="687823" spans="26:26">
      <c r="Z687823" s="5"/>
    </row>
    <row r="687824" spans="26:26">
      <c r="Z687824" s="5"/>
    </row>
    <row r="687825" spans="26:26">
      <c r="Z687825" s="5"/>
    </row>
    <row r="687826" spans="26:26">
      <c r="Z687826" s="5"/>
    </row>
    <row r="687827" spans="26:26">
      <c r="Z687827" s="5"/>
    </row>
    <row r="687828" spans="26:26">
      <c r="Z687828" s="5"/>
    </row>
    <row r="687829" spans="26:26">
      <c r="Z687829" s="5"/>
    </row>
    <row r="687830" spans="26:26">
      <c r="Z687830" s="5"/>
    </row>
    <row r="687831" spans="26:26">
      <c r="Z687831" s="5"/>
    </row>
    <row r="687832" spans="26:26">
      <c r="Z687832" s="5"/>
    </row>
    <row r="687833" spans="26:26">
      <c r="Z687833" s="5"/>
    </row>
    <row r="687834" spans="26:26">
      <c r="Z687834" s="5"/>
    </row>
    <row r="687835" spans="26:26">
      <c r="Z687835" s="5"/>
    </row>
    <row r="687836" spans="26:26">
      <c r="Z687836" s="5"/>
    </row>
    <row r="687837" spans="26:26">
      <c r="Z687837" s="5"/>
    </row>
    <row r="687838" spans="26:26">
      <c r="Z687838" s="5"/>
    </row>
    <row r="687839" spans="26:26">
      <c r="Z687839" s="5"/>
    </row>
    <row r="687840" spans="26:26">
      <c r="Z687840" s="5"/>
    </row>
    <row r="687841" spans="26:26">
      <c r="Z687841" s="5"/>
    </row>
    <row r="687842" spans="26:26">
      <c r="Z687842" s="5"/>
    </row>
    <row r="687843" spans="26:26">
      <c r="Z687843" s="5"/>
    </row>
    <row r="687844" spans="26:26">
      <c r="Z687844" s="5"/>
    </row>
    <row r="687845" spans="26:26">
      <c r="Z687845" s="5"/>
    </row>
    <row r="687846" spans="26:26">
      <c r="Z687846" s="5"/>
    </row>
    <row r="687847" spans="26:26">
      <c r="Z687847" s="5"/>
    </row>
    <row r="687848" spans="26:26">
      <c r="Z687848" s="5"/>
    </row>
    <row r="687849" spans="26:26">
      <c r="Z687849" s="5"/>
    </row>
    <row r="687850" spans="26:26">
      <c r="Z687850" s="5"/>
    </row>
    <row r="687851" spans="26:26">
      <c r="Z687851" s="5"/>
    </row>
    <row r="687852" spans="26:26">
      <c r="Z687852" s="5"/>
    </row>
    <row r="687853" spans="26:26">
      <c r="Z687853" s="5"/>
    </row>
    <row r="687854" spans="26:26">
      <c r="Z687854" s="5"/>
    </row>
    <row r="687855" spans="26:26">
      <c r="Z687855" s="5"/>
    </row>
    <row r="687856" spans="26:26">
      <c r="Z687856" s="5"/>
    </row>
    <row r="687857" spans="26:26">
      <c r="Z687857" s="5"/>
    </row>
    <row r="687858" spans="26:26">
      <c r="Z687858" s="5"/>
    </row>
    <row r="687859" spans="26:26">
      <c r="Z687859" s="5"/>
    </row>
    <row r="687860" spans="26:26">
      <c r="Z687860" s="5"/>
    </row>
    <row r="687861" spans="26:26">
      <c r="Z687861" s="5"/>
    </row>
    <row r="687862" spans="26:26">
      <c r="Z687862" s="5"/>
    </row>
    <row r="687863" spans="26:26">
      <c r="Z687863" s="5"/>
    </row>
    <row r="687864" spans="26:26">
      <c r="Z687864" s="5"/>
    </row>
    <row r="687865" spans="26:26">
      <c r="Z687865" s="5"/>
    </row>
    <row r="687866" spans="26:26">
      <c r="Z687866" s="5"/>
    </row>
    <row r="687867" spans="26:26">
      <c r="Z687867" s="5"/>
    </row>
    <row r="687868" spans="26:26">
      <c r="Z687868" s="5"/>
    </row>
    <row r="687869" spans="26:26">
      <c r="Z687869" s="5"/>
    </row>
    <row r="687870" spans="26:26">
      <c r="Z687870" s="5"/>
    </row>
    <row r="687871" spans="26:26">
      <c r="Z687871" s="5"/>
    </row>
    <row r="687872" spans="26:26">
      <c r="Z687872" s="5"/>
    </row>
    <row r="687873" spans="26:26">
      <c r="Z687873" s="5"/>
    </row>
    <row r="687874" spans="26:26">
      <c r="Z687874" s="5"/>
    </row>
    <row r="687875" spans="26:26">
      <c r="Z687875" s="5"/>
    </row>
    <row r="687876" spans="26:26">
      <c r="Z687876" s="5"/>
    </row>
    <row r="687877" spans="26:26">
      <c r="Z687877" s="5"/>
    </row>
    <row r="687878" spans="26:26">
      <c r="Z687878" s="5"/>
    </row>
    <row r="687879" spans="26:26">
      <c r="Z687879" s="5"/>
    </row>
    <row r="687880" spans="26:26">
      <c r="Z687880" s="5"/>
    </row>
    <row r="687881" spans="26:26">
      <c r="Z687881" s="5"/>
    </row>
    <row r="687882" spans="26:26">
      <c r="Z687882" s="5"/>
    </row>
    <row r="687883" spans="26:26">
      <c r="Z687883" s="5"/>
    </row>
    <row r="687884" spans="26:26">
      <c r="Z687884" s="5"/>
    </row>
    <row r="687885" spans="26:26">
      <c r="Z687885" s="5"/>
    </row>
    <row r="687886" spans="26:26">
      <c r="Z687886" s="5"/>
    </row>
    <row r="687887" spans="26:26">
      <c r="Z687887" s="5"/>
    </row>
    <row r="687888" spans="26:26">
      <c r="Z687888" s="5"/>
    </row>
    <row r="687889" spans="26:26">
      <c r="Z687889" s="5"/>
    </row>
    <row r="687890" spans="26:26">
      <c r="Z687890" s="5"/>
    </row>
    <row r="687891" spans="26:26">
      <c r="Z687891" s="5"/>
    </row>
    <row r="687892" spans="26:26">
      <c r="Z687892" s="5"/>
    </row>
    <row r="687893" spans="26:26">
      <c r="Z687893" s="5"/>
    </row>
    <row r="687894" spans="26:26">
      <c r="Z687894" s="5"/>
    </row>
    <row r="687895" spans="26:26">
      <c r="Z687895" s="5"/>
    </row>
    <row r="687896" spans="26:26">
      <c r="Z687896" s="5"/>
    </row>
    <row r="687897" spans="26:26">
      <c r="Z687897" s="5"/>
    </row>
    <row r="687898" spans="26:26">
      <c r="Z687898" s="5"/>
    </row>
    <row r="687899" spans="26:26">
      <c r="Z687899" s="5"/>
    </row>
    <row r="687900" spans="26:26">
      <c r="Z687900" s="5"/>
    </row>
    <row r="687901" spans="26:26">
      <c r="Z687901" s="5"/>
    </row>
    <row r="687902" spans="26:26">
      <c r="Z687902" s="5"/>
    </row>
    <row r="687903" spans="26:26">
      <c r="Z687903" s="5"/>
    </row>
    <row r="687904" spans="26:26">
      <c r="Z687904" s="5"/>
    </row>
    <row r="687905" spans="26:26">
      <c r="Z687905" s="5"/>
    </row>
    <row r="687906" spans="26:26">
      <c r="Z687906" s="5"/>
    </row>
    <row r="687907" spans="26:26">
      <c r="Z687907" s="5"/>
    </row>
    <row r="687908" spans="26:26">
      <c r="Z687908" s="5"/>
    </row>
    <row r="687909" spans="26:26">
      <c r="Z687909" s="5"/>
    </row>
    <row r="687910" spans="26:26">
      <c r="Z687910" s="5"/>
    </row>
    <row r="687911" spans="26:26">
      <c r="Z687911" s="5"/>
    </row>
    <row r="687912" spans="26:26">
      <c r="Z687912" s="5"/>
    </row>
    <row r="687913" spans="26:26">
      <c r="Z687913" s="5"/>
    </row>
    <row r="687914" spans="26:26">
      <c r="Z687914" s="5"/>
    </row>
    <row r="687915" spans="26:26">
      <c r="Z687915" s="5"/>
    </row>
    <row r="687916" spans="26:26">
      <c r="Z687916" s="5"/>
    </row>
    <row r="687917" spans="26:26">
      <c r="Z687917" s="5"/>
    </row>
    <row r="687918" spans="26:26">
      <c r="Z687918" s="5"/>
    </row>
    <row r="687919" spans="26:26">
      <c r="Z687919" s="5"/>
    </row>
    <row r="687920" spans="26:26">
      <c r="Z687920" s="5"/>
    </row>
    <row r="687921" spans="26:26">
      <c r="Z687921" s="5"/>
    </row>
    <row r="687922" spans="26:26">
      <c r="Z687922" s="5"/>
    </row>
    <row r="687923" spans="26:26">
      <c r="Z687923" s="5"/>
    </row>
    <row r="687924" spans="26:26">
      <c r="Z687924" s="5"/>
    </row>
    <row r="687925" spans="26:26">
      <c r="Z687925" s="5"/>
    </row>
    <row r="687926" spans="26:26">
      <c r="Z687926" s="5"/>
    </row>
    <row r="687927" spans="26:26">
      <c r="Z687927" s="5"/>
    </row>
    <row r="687928" spans="26:26">
      <c r="Z687928" s="5"/>
    </row>
    <row r="687929" spans="26:26">
      <c r="Z687929" s="5"/>
    </row>
    <row r="687930" spans="26:26">
      <c r="Z687930" s="5"/>
    </row>
    <row r="687931" spans="26:26">
      <c r="Z687931" s="5"/>
    </row>
    <row r="687932" spans="26:26">
      <c r="Z687932" s="5"/>
    </row>
    <row r="687933" spans="26:26">
      <c r="Z687933" s="5"/>
    </row>
    <row r="687934" spans="26:26">
      <c r="Z687934" s="5"/>
    </row>
    <row r="687935" spans="26:26">
      <c r="Z687935" s="5"/>
    </row>
    <row r="687936" spans="26:26">
      <c r="Z687936" s="5"/>
    </row>
    <row r="687937" spans="26:26">
      <c r="Z687937" s="5"/>
    </row>
    <row r="687938" spans="26:26">
      <c r="Z687938" s="5"/>
    </row>
    <row r="687939" spans="26:26">
      <c r="Z687939" s="5"/>
    </row>
    <row r="687940" spans="26:26">
      <c r="Z687940" s="5"/>
    </row>
    <row r="687941" spans="26:26">
      <c r="Z687941" s="5"/>
    </row>
    <row r="687942" spans="26:26">
      <c r="Z687942" s="5"/>
    </row>
    <row r="687943" spans="26:26">
      <c r="Z687943" s="5"/>
    </row>
    <row r="687944" spans="26:26">
      <c r="Z687944" s="5"/>
    </row>
    <row r="687945" spans="26:26">
      <c r="Z687945" s="5"/>
    </row>
    <row r="687946" spans="26:26">
      <c r="Z687946" s="5"/>
    </row>
    <row r="687947" spans="26:26">
      <c r="Z687947" s="5"/>
    </row>
    <row r="687948" spans="26:26">
      <c r="Z687948" s="5"/>
    </row>
    <row r="687949" spans="26:26">
      <c r="Z687949" s="5"/>
    </row>
    <row r="687950" spans="26:26">
      <c r="Z687950" s="5"/>
    </row>
    <row r="687951" spans="26:26">
      <c r="Z687951" s="5"/>
    </row>
    <row r="687952" spans="26:26">
      <c r="Z687952" s="5"/>
    </row>
    <row r="687953" spans="26:26">
      <c r="Z687953" s="5"/>
    </row>
    <row r="687954" spans="26:26">
      <c r="Z687954" s="5"/>
    </row>
    <row r="687955" spans="26:26">
      <c r="Z687955" s="5"/>
    </row>
    <row r="687956" spans="26:26">
      <c r="Z687956" s="5"/>
    </row>
    <row r="687957" spans="26:26">
      <c r="Z687957" s="5"/>
    </row>
    <row r="687958" spans="26:26">
      <c r="Z687958" s="5"/>
    </row>
    <row r="687959" spans="26:26">
      <c r="Z687959" s="5"/>
    </row>
    <row r="687960" spans="26:26">
      <c r="Z687960" s="5"/>
    </row>
    <row r="687961" spans="26:26">
      <c r="Z687961" s="5"/>
    </row>
    <row r="687962" spans="26:26">
      <c r="Z687962" s="5"/>
    </row>
    <row r="687963" spans="26:26">
      <c r="Z687963" s="5"/>
    </row>
    <row r="687964" spans="26:26">
      <c r="Z687964" s="5"/>
    </row>
    <row r="687965" spans="26:26">
      <c r="Z687965" s="5"/>
    </row>
    <row r="687966" spans="26:26">
      <c r="Z687966" s="5"/>
    </row>
    <row r="687967" spans="26:26">
      <c r="Z687967" s="5"/>
    </row>
    <row r="687968" spans="26:26">
      <c r="Z687968" s="5"/>
    </row>
    <row r="687969" spans="26:26">
      <c r="Z687969" s="5"/>
    </row>
    <row r="687970" spans="26:26">
      <c r="Z687970" s="5"/>
    </row>
    <row r="687971" spans="26:26">
      <c r="Z687971" s="5"/>
    </row>
    <row r="687972" spans="26:26">
      <c r="Z687972" s="5"/>
    </row>
    <row r="687973" spans="26:26">
      <c r="Z687973" s="5"/>
    </row>
    <row r="687974" spans="26:26">
      <c r="Z687974" s="5"/>
    </row>
    <row r="687975" spans="26:26">
      <c r="Z687975" s="5"/>
    </row>
    <row r="687976" spans="26:26">
      <c r="Z687976" s="5"/>
    </row>
    <row r="687977" spans="26:26">
      <c r="Z687977" s="5"/>
    </row>
    <row r="687978" spans="26:26">
      <c r="Z687978" s="5"/>
    </row>
    <row r="687979" spans="26:26">
      <c r="Z687979" s="5"/>
    </row>
    <row r="687980" spans="26:26">
      <c r="Z687980" s="5"/>
    </row>
    <row r="687981" spans="26:26">
      <c r="Z687981" s="5"/>
    </row>
    <row r="687982" spans="26:26">
      <c r="Z687982" s="5"/>
    </row>
    <row r="687983" spans="26:26">
      <c r="Z687983" s="5"/>
    </row>
    <row r="687984" spans="26:26">
      <c r="Z687984" s="5"/>
    </row>
    <row r="687985" spans="26:26">
      <c r="Z687985" s="5"/>
    </row>
    <row r="687986" spans="26:26">
      <c r="Z687986" s="5"/>
    </row>
    <row r="687987" spans="26:26">
      <c r="Z687987" s="5"/>
    </row>
    <row r="687988" spans="26:26">
      <c r="Z687988" s="5"/>
    </row>
    <row r="687989" spans="26:26">
      <c r="Z687989" s="5"/>
    </row>
    <row r="687990" spans="26:26">
      <c r="Z687990" s="5"/>
    </row>
    <row r="687991" spans="26:26">
      <c r="Z687991" s="5"/>
    </row>
    <row r="687992" spans="26:26">
      <c r="Z687992" s="5"/>
    </row>
    <row r="687993" spans="26:26">
      <c r="Z687993" s="5"/>
    </row>
    <row r="687994" spans="26:26">
      <c r="Z687994" s="5"/>
    </row>
    <row r="687995" spans="26:26">
      <c r="Z687995" s="5"/>
    </row>
    <row r="687996" spans="26:26">
      <c r="Z687996" s="5"/>
    </row>
    <row r="687997" spans="26:26">
      <c r="Z687997" s="5"/>
    </row>
    <row r="687998" spans="26:26">
      <c r="Z687998" s="5"/>
    </row>
    <row r="687999" spans="26:26">
      <c r="Z687999" s="5"/>
    </row>
    <row r="688000" spans="26:26">
      <c r="Z688000" s="5"/>
    </row>
    <row r="688001" spans="26:26">
      <c r="Z688001" s="5"/>
    </row>
    <row r="688002" spans="26:26">
      <c r="Z688002" s="5"/>
    </row>
    <row r="688003" spans="26:26">
      <c r="Z688003" s="5"/>
    </row>
    <row r="688004" spans="26:26">
      <c r="Z688004" s="5"/>
    </row>
    <row r="688005" spans="26:26">
      <c r="Z688005" s="5"/>
    </row>
    <row r="688006" spans="26:26">
      <c r="Z688006" s="5"/>
    </row>
    <row r="688007" spans="26:26">
      <c r="Z688007" s="5"/>
    </row>
    <row r="688008" spans="26:26">
      <c r="Z688008" s="5"/>
    </row>
    <row r="688009" spans="26:26">
      <c r="Z688009" s="5"/>
    </row>
    <row r="688010" spans="26:26">
      <c r="Z688010" s="5"/>
    </row>
    <row r="688011" spans="26:26">
      <c r="Z688011" s="5"/>
    </row>
    <row r="688012" spans="26:26">
      <c r="Z688012" s="5"/>
    </row>
    <row r="688013" spans="26:26">
      <c r="Z688013" s="5"/>
    </row>
    <row r="688014" spans="26:26">
      <c r="Z688014" s="5"/>
    </row>
    <row r="688015" spans="26:26">
      <c r="Z688015" s="5"/>
    </row>
    <row r="688016" spans="26:26">
      <c r="Z688016" s="5"/>
    </row>
    <row r="688017" spans="26:26">
      <c r="Z688017" s="5"/>
    </row>
    <row r="688018" spans="26:26">
      <c r="Z688018" s="5"/>
    </row>
    <row r="688019" spans="26:26">
      <c r="Z688019" s="5"/>
    </row>
    <row r="688020" spans="26:26">
      <c r="Z688020" s="5"/>
    </row>
    <row r="688021" spans="26:26">
      <c r="Z688021" s="5"/>
    </row>
    <row r="688022" spans="26:26">
      <c r="Z688022" s="5"/>
    </row>
    <row r="688023" spans="26:26">
      <c r="Z688023" s="5"/>
    </row>
    <row r="688024" spans="26:26">
      <c r="Z688024" s="5"/>
    </row>
    <row r="688025" spans="26:26">
      <c r="Z688025" s="5"/>
    </row>
    <row r="688026" spans="26:26">
      <c r="Z688026" s="5"/>
    </row>
    <row r="688027" spans="26:26">
      <c r="Z688027" s="5"/>
    </row>
    <row r="688028" spans="26:26">
      <c r="Z688028" s="5"/>
    </row>
    <row r="688029" spans="26:26">
      <c r="Z688029" s="5"/>
    </row>
    <row r="688030" spans="26:26">
      <c r="Z688030" s="5"/>
    </row>
    <row r="688031" spans="26:26">
      <c r="Z688031" s="5"/>
    </row>
    <row r="688032" spans="26:26">
      <c r="Z688032" s="5"/>
    </row>
    <row r="688033" spans="26:26">
      <c r="Z688033" s="5"/>
    </row>
    <row r="688034" spans="26:26">
      <c r="Z688034" s="5"/>
    </row>
    <row r="688035" spans="26:26">
      <c r="Z688035" s="5"/>
    </row>
    <row r="688036" spans="26:26">
      <c r="Z688036" s="5"/>
    </row>
    <row r="688037" spans="26:26">
      <c r="Z688037" s="5"/>
    </row>
    <row r="688038" spans="26:26">
      <c r="Z688038" s="5"/>
    </row>
    <row r="688039" spans="26:26">
      <c r="Z688039" s="5"/>
    </row>
    <row r="688040" spans="26:26">
      <c r="Z688040" s="5"/>
    </row>
    <row r="688041" spans="26:26">
      <c r="Z688041" s="5"/>
    </row>
    <row r="688042" spans="26:26">
      <c r="Z688042" s="5"/>
    </row>
    <row r="688043" spans="26:26">
      <c r="Z688043" s="5"/>
    </row>
    <row r="688044" spans="26:26">
      <c r="Z688044" s="5"/>
    </row>
    <row r="688045" spans="26:26">
      <c r="Z688045" s="5"/>
    </row>
    <row r="688046" spans="26:26">
      <c r="Z688046" s="5"/>
    </row>
    <row r="688047" spans="26:26">
      <c r="Z688047" s="5"/>
    </row>
    <row r="688048" spans="26:26">
      <c r="Z688048" s="5"/>
    </row>
    <row r="688049" spans="26:26">
      <c r="Z688049" s="5"/>
    </row>
    <row r="688050" spans="26:26">
      <c r="Z688050" s="5"/>
    </row>
    <row r="688051" spans="26:26">
      <c r="Z688051" s="5"/>
    </row>
    <row r="688052" spans="26:26">
      <c r="Z688052" s="5"/>
    </row>
    <row r="688053" spans="26:26">
      <c r="Z688053" s="5"/>
    </row>
    <row r="688054" spans="26:26">
      <c r="Z688054" s="5"/>
    </row>
    <row r="688055" spans="26:26">
      <c r="Z688055" s="5"/>
    </row>
    <row r="688056" spans="26:26">
      <c r="Z688056" s="5"/>
    </row>
    <row r="688057" spans="26:26">
      <c r="Z688057" s="5"/>
    </row>
    <row r="688058" spans="26:26">
      <c r="Z688058" s="5"/>
    </row>
    <row r="688059" spans="26:26">
      <c r="Z688059" s="5"/>
    </row>
    <row r="688060" spans="26:26">
      <c r="Z688060" s="5"/>
    </row>
    <row r="688061" spans="26:26">
      <c r="Z688061" s="5"/>
    </row>
    <row r="688062" spans="26:26">
      <c r="Z688062" s="5"/>
    </row>
    <row r="688063" spans="26:26">
      <c r="Z688063" s="5"/>
    </row>
    <row r="688064" spans="26:26">
      <c r="Z688064" s="5"/>
    </row>
    <row r="688065" spans="26:26">
      <c r="Z688065" s="5"/>
    </row>
    <row r="688066" spans="26:26">
      <c r="Z688066" s="5"/>
    </row>
    <row r="688067" spans="26:26">
      <c r="Z688067" s="5"/>
    </row>
    <row r="688068" spans="26:26">
      <c r="Z688068" s="5"/>
    </row>
    <row r="688069" spans="26:26">
      <c r="Z688069" s="5"/>
    </row>
    <row r="688070" spans="26:26">
      <c r="Z688070" s="5"/>
    </row>
    <row r="688071" spans="26:26">
      <c r="Z688071" s="5"/>
    </row>
    <row r="688072" spans="26:26">
      <c r="Z688072" s="5"/>
    </row>
    <row r="688073" spans="26:26">
      <c r="Z688073" s="5"/>
    </row>
    <row r="688074" spans="26:26">
      <c r="Z688074" s="5"/>
    </row>
    <row r="688075" spans="26:26">
      <c r="Z688075" s="5"/>
    </row>
    <row r="688076" spans="26:26">
      <c r="Z688076" s="5"/>
    </row>
    <row r="688077" spans="26:26">
      <c r="Z688077" s="5"/>
    </row>
    <row r="688078" spans="26:26">
      <c r="Z688078" s="5"/>
    </row>
    <row r="688079" spans="26:26">
      <c r="Z688079" s="5"/>
    </row>
    <row r="688080" spans="26:26">
      <c r="Z688080" s="5"/>
    </row>
    <row r="688081" spans="26:26">
      <c r="Z688081" s="5"/>
    </row>
    <row r="688082" spans="26:26">
      <c r="Z688082" s="5"/>
    </row>
    <row r="688083" spans="26:26">
      <c r="Z688083" s="5"/>
    </row>
    <row r="688084" spans="26:26">
      <c r="Z688084" s="5"/>
    </row>
    <row r="688085" spans="26:26">
      <c r="Z688085" s="5"/>
    </row>
    <row r="688086" spans="26:26">
      <c r="Z688086" s="5"/>
    </row>
    <row r="688087" spans="26:26">
      <c r="Z688087" s="5"/>
    </row>
    <row r="688088" spans="26:26">
      <c r="Z688088" s="5"/>
    </row>
    <row r="688089" spans="26:26">
      <c r="Z688089" s="5"/>
    </row>
    <row r="688090" spans="26:26">
      <c r="Z688090" s="5"/>
    </row>
    <row r="688091" spans="26:26">
      <c r="Z688091" s="5"/>
    </row>
    <row r="688092" spans="26:26">
      <c r="Z688092" s="5"/>
    </row>
    <row r="688093" spans="26:26">
      <c r="Z688093" s="5"/>
    </row>
    <row r="688094" spans="26:26">
      <c r="Z688094" s="5"/>
    </row>
    <row r="688095" spans="26:26">
      <c r="Z688095" s="5"/>
    </row>
    <row r="688096" spans="26:26">
      <c r="Z688096" s="5"/>
    </row>
    <row r="688097" spans="26:26">
      <c r="Z688097" s="5"/>
    </row>
    <row r="688098" spans="26:26">
      <c r="Z688098" s="5"/>
    </row>
    <row r="688099" spans="26:26">
      <c r="Z688099" s="5"/>
    </row>
    <row r="688100" spans="26:26">
      <c r="Z688100" s="5"/>
    </row>
    <row r="688101" spans="26:26">
      <c r="Z688101" s="5"/>
    </row>
    <row r="688102" spans="26:26">
      <c r="Z688102" s="5"/>
    </row>
    <row r="688103" spans="26:26">
      <c r="Z688103" s="5"/>
    </row>
    <row r="688104" spans="26:26">
      <c r="Z688104" s="5"/>
    </row>
    <row r="688105" spans="26:26">
      <c r="Z688105" s="5"/>
    </row>
    <row r="688106" spans="26:26">
      <c r="Z688106" s="5"/>
    </row>
    <row r="688107" spans="26:26">
      <c r="Z688107" s="5"/>
    </row>
    <row r="688108" spans="26:26">
      <c r="Z688108" s="5"/>
    </row>
    <row r="688109" spans="26:26">
      <c r="Z688109" s="5"/>
    </row>
    <row r="688110" spans="26:26">
      <c r="Z688110" s="5"/>
    </row>
    <row r="688111" spans="26:26">
      <c r="Z688111" s="5"/>
    </row>
    <row r="688112" spans="26:26">
      <c r="Z688112" s="5"/>
    </row>
    <row r="688113" spans="26:26">
      <c r="Z688113" s="5"/>
    </row>
    <row r="688114" spans="26:26">
      <c r="Z688114" s="5"/>
    </row>
    <row r="688115" spans="26:26">
      <c r="Z688115" s="5"/>
    </row>
    <row r="688116" spans="26:26">
      <c r="Z688116" s="5"/>
    </row>
    <row r="688117" spans="26:26">
      <c r="Z688117" s="5"/>
    </row>
    <row r="688118" spans="26:26">
      <c r="Z688118" s="5"/>
    </row>
    <row r="688119" spans="26:26">
      <c r="Z688119" s="5"/>
    </row>
    <row r="688120" spans="26:26">
      <c r="Z688120" s="5"/>
    </row>
    <row r="688121" spans="26:26">
      <c r="Z688121" s="5"/>
    </row>
    <row r="688122" spans="26:26">
      <c r="Z688122" s="5"/>
    </row>
    <row r="688123" spans="26:26">
      <c r="Z688123" s="5"/>
    </row>
    <row r="688124" spans="26:26">
      <c r="Z688124" s="5"/>
    </row>
    <row r="688125" spans="26:26">
      <c r="Z688125" s="5"/>
    </row>
    <row r="688126" spans="26:26">
      <c r="Z688126" s="5"/>
    </row>
    <row r="688127" spans="26:26">
      <c r="Z688127" s="5"/>
    </row>
    <row r="688128" spans="26:26">
      <c r="Z688128" s="5"/>
    </row>
    <row r="688129" spans="26:26">
      <c r="Z688129" s="5"/>
    </row>
    <row r="688130" spans="26:26">
      <c r="Z688130" s="5"/>
    </row>
    <row r="688131" spans="26:26">
      <c r="Z688131" s="5"/>
    </row>
    <row r="688132" spans="26:26">
      <c r="Z688132" s="5"/>
    </row>
    <row r="688133" spans="26:26">
      <c r="Z688133" s="5"/>
    </row>
    <row r="688134" spans="26:26">
      <c r="Z688134" s="5"/>
    </row>
    <row r="688135" spans="26:26">
      <c r="Z688135" s="5"/>
    </row>
    <row r="688136" spans="26:26">
      <c r="Z688136" s="5"/>
    </row>
    <row r="688137" spans="26:26">
      <c r="Z688137" s="5"/>
    </row>
    <row r="688138" spans="26:26">
      <c r="Z688138" s="5"/>
    </row>
    <row r="688139" spans="26:26">
      <c r="Z688139" s="5"/>
    </row>
    <row r="688140" spans="26:26">
      <c r="Z688140" s="5"/>
    </row>
    <row r="688141" spans="26:26">
      <c r="Z688141" s="5"/>
    </row>
    <row r="688142" spans="26:26">
      <c r="Z688142" s="5"/>
    </row>
    <row r="688143" spans="26:26">
      <c r="Z688143" s="5"/>
    </row>
    <row r="688144" spans="26:26">
      <c r="Z688144" s="5"/>
    </row>
    <row r="688145" spans="26:26">
      <c r="Z688145" s="5"/>
    </row>
    <row r="688146" spans="26:26">
      <c r="Z688146" s="5"/>
    </row>
    <row r="688147" spans="26:26">
      <c r="Z688147" s="5"/>
    </row>
    <row r="688148" spans="26:26">
      <c r="Z688148" s="5"/>
    </row>
    <row r="688149" spans="26:26">
      <c r="Z688149" s="5"/>
    </row>
    <row r="688150" spans="26:26">
      <c r="Z688150" s="5"/>
    </row>
    <row r="688151" spans="26:26">
      <c r="Z688151" s="5"/>
    </row>
    <row r="688152" spans="26:26">
      <c r="Z688152" s="5"/>
    </row>
    <row r="688153" spans="26:26">
      <c r="Z688153" s="5"/>
    </row>
    <row r="688154" spans="26:26">
      <c r="Z688154" s="5"/>
    </row>
    <row r="688155" spans="26:26">
      <c r="Z688155" s="5"/>
    </row>
    <row r="688156" spans="26:26">
      <c r="Z688156" s="5"/>
    </row>
    <row r="688157" spans="26:26">
      <c r="Z688157" s="5"/>
    </row>
    <row r="688158" spans="26:26">
      <c r="Z688158" s="5"/>
    </row>
    <row r="688159" spans="26:26">
      <c r="Z688159" s="5"/>
    </row>
    <row r="688160" spans="26:26">
      <c r="Z688160" s="5"/>
    </row>
    <row r="688161" spans="26:26">
      <c r="Z688161" s="5"/>
    </row>
    <row r="688162" spans="26:26">
      <c r="Z688162" s="5"/>
    </row>
    <row r="688163" spans="26:26">
      <c r="Z688163" s="5"/>
    </row>
    <row r="688164" spans="26:26">
      <c r="Z688164" s="5"/>
    </row>
    <row r="688165" spans="26:26">
      <c r="Z688165" s="5"/>
    </row>
    <row r="688166" spans="26:26">
      <c r="Z688166" s="5"/>
    </row>
    <row r="688167" spans="26:26">
      <c r="Z688167" s="5"/>
    </row>
    <row r="688168" spans="26:26">
      <c r="Z688168" s="5"/>
    </row>
    <row r="688169" spans="26:26">
      <c r="Z688169" s="5"/>
    </row>
    <row r="688170" spans="26:26">
      <c r="Z688170" s="5"/>
    </row>
    <row r="688171" spans="26:26">
      <c r="Z688171" s="5"/>
    </row>
    <row r="688172" spans="26:26">
      <c r="Z688172" s="5"/>
    </row>
    <row r="688173" spans="26:26">
      <c r="Z688173" s="5"/>
    </row>
    <row r="688174" spans="26:26">
      <c r="Z688174" s="5"/>
    </row>
    <row r="688175" spans="26:26">
      <c r="Z688175" s="5"/>
    </row>
    <row r="688176" spans="26:26">
      <c r="Z688176" s="5"/>
    </row>
    <row r="688177" spans="26:26">
      <c r="Z688177" s="5"/>
    </row>
    <row r="688178" spans="26:26">
      <c r="Z688178" s="5"/>
    </row>
    <row r="688179" spans="26:26">
      <c r="Z688179" s="5"/>
    </row>
    <row r="688180" spans="26:26">
      <c r="Z688180" s="5"/>
    </row>
    <row r="688181" spans="26:26">
      <c r="Z688181" s="5"/>
    </row>
    <row r="688182" spans="26:26">
      <c r="Z688182" s="5"/>
    </row>
    <row r="688183" spans="26:26">
      <c r="Z688183" s="5"/>
    </row>
    <row r="688184" spans="26:26">
      <c r="Z688184" s="5"/>
    </row>
    <row r="688185" spans="26:26">
      <c r="Z688185" s="5"/>
    </row>
    <row r="688186" spans="26:26">
      <c r="Z688186" s="5"/>
    </row>
    <row r="688187" spans="26:26">
      <c r="Z688187" s="5"/>
    </row>
    <row r="688188" spans="26:26">
      <c r="Z688188" s="5"/>
    </row>
    <row r="688189" spans="26:26">
      <c r="Z688189" s="5"/>
    </row>
    <row r="688190" spans="26:26">
      <c r="Z688190" s="5"/>
    </row>
    <row r="688191" spans="26:26">
      <c r="Z688191" s="5"/>
    </row>
    <row r="688192" spans="26:26">
      <c r="Z688192" s="5"/>
    </row>
    <row r="688193" spans="26:26">
      <c r="Z688193" s="5"/>
    </row>
    <row r="688194" spans="26:26">
      <c r="Z688194" s="5"/>
    </row>
    <row r="688195" spans="26:26">
      <c r="Z688195" s="5"/>
    </row>
    <row r="688196" spans="26:26">
      <c r="Z688196" s="5"/>
    </row>
    <row r="688197" spans="26:26">
      <c r="Z688197" s="5"/>
    </row>
    <row r="688198" spans="26:26">
      <c r="Z688198" s="5"/>
    </row>
    <row r="688199" spans="26:26">
      <c r="Z688199" s="5"/>
    </row>
    <row r="688200" spans="26:26">
      <c r="Z688200" s="5"/>
    </row>
    <row r="688201" spans="26:26">
      <c r="Z688201" s="5"/>
    </row>
    <row r="688202" spans="26:26">
      <c r="Z688202" s="5"/>
    </row>
    <row r="688203" spans="26:26">
      <c r="Z688203" s="5"/>
    </row>
    <row r="688204" spans="26:26">
      <c r="Z688204" s="5"/>
    </row>
    <row r="688205" spans="26:26">
      <c r="Z688205" s="5"/>
    </row>
    <row r="688206" spans="26:26">
      <c r="Z688206" s="5"/>
    </row>
    <row r="688207" spans="26:26">
      <c r="Z688207" s="5"/>
    </row>
    <row r="688208" spans="26:26">
      <c r="Z688208" s="5"/>
    </row>
    <row r="688209" spans="26:26">
      <c r="Z688209" s="5"/>
    </row>
    <row r="688210" spans="26:26">
      <c r="Z688210" s="5"/>
    </row>
    <row r="688211" spans="26:26">
      <c r="Z688211" s="5"/>
    </row>
    <row r="688212" spans="26:26">
      <c r="Z688212" s="5"/>
    </row>
    <row r="688213" spans="26:26">
      <c r="Z688213" s="5"/>
    </row>
    <row r="688214" spans="26:26">
      <c r="Z688214" s="5"/>
    </row>
    <row r="688215" spans="26:26">
      <c r="Z688215" s="5"/>
    </row>
    <row r="688216" spans="26:26">
      <c r="Z688216" s="5"/>
    </row>
    <row r="688217" spans="26:26">
      <c r="Z688217" s="5"/>
    </row>
    <row r="688218" spans="26:26">
      <c r="Z688218" s="5"/>
    </row>
    <row r="688219" spans="26:26">
      <c r="Z688219" s="5"/>
    </row>
    <row r="688220" spans="26:26">
      <c r="Z688220" s="5"/>
    </row>
    <row r="688221" spans="26:26">
      <c r="Z688221" s="5"/>
    </row>
    <row r="688222" spans="26:26">
      <c r="Z688222" s="5"/>
    </row>
    <row r="688223" spans="26:26">
      <c r="Z688223" s="5"/>
    </row>
    <row r="688224" spans="26:26">
      <c r="Z688224" s="5"/>
    </row>
    <row r="688225" spans="26:26">
      <c r="Z688225" s="5"/>
    </row>
    <row r="688226" spans="26:26">
      <c r="Z688226" s="5"/>
    </row>
    <row r="688227" spans="26:26">
      <c r="Z688227" s="5"/>
    </row>
    <row r="688228" spans="26:26">
      <c r="Z688228" s="5"/>
    </row>
    <row r="688229" spans="26:26">
      <c r="Z688229" s="5"/>
    </row>
    <row r="688230" spans="26:26">
      <c r="Z688230" s="5"/>
    </row>
    <row r="688231" spans="26:26">
      <c r="Z688231" s="5"/>
    </row>
    <row r="688232" spans="26:26">
      <c r="Z688232" s="5"/>
    </row>
    <row r="688233" spans="26:26">
      <c r="Z688233" s="5"/>
    </row>
    <row r="688234" spans="26:26">
      <c r="Z688234" s="5"/>
    </row>
    <row r="688235" spans="26:26">
      <c r="Z688235" s="5"/>
    </row>
    <row r="688236" spans="26:26">
      <c r="Z688236" s="5"/>
    </row>
    <row r="688237" spans="26:26">
      <c r="Z688237" s="5"/>
    </row>
    <row r="688238" spans="26:26">
      <c r="Z688238" s="5"/>
    </row>
    <row r="688239" spans="26:26">
      <c r="Z688239" s="5"/>
    </row>
    <row r="688240" spans="26:26">
      <c r="Z688240" s="5"/>
    </row>
    <row r="688241" spans="26:26">
      <c r="Z688241" s="5"/>
    </row>
    <row r="688242" spans="26:26">
      <c r="Z688242" s="5"/>
    </row>
    <row r="688243" spans="26:26">
      <c r="Z688243" s="5"/>
    </row>
    <row r="688244" spans="26:26">
      <c r="Z688244" s="5"/>
    </row>
    <row r="688245" spans="26:26">
      <c r="Z688245" s="5"/>
    </row>
    <row r="688246" spans="26:26">
      <c r="Z688246" s="5"/>
    </row>
    <row r="688247" spans="26:26">
      <c r="Z688247" s="5"/>
    </row>
    <row r="688248" spans="26:26">
      <c r="Z688248" s="5"/>
    </row>
    <row r="688249" spans="26:26">
      <c r="Z688249" s="5"/>
    </row>
    <row r="688250" spans="26:26">
      <c r="Z688250" s="5"/>
    </row>
    <row r="688251" spans="26:26">
      <c r="Z688251" s="5"/>
    </row>
    <row r="688252" spans="26:26">
      <c r="Z688252" s="5"/>
    </row>
    <row r="688253" spans="26:26">
      <c r="Z688253" s="5"/>
    </row>
    <row r="688254" spans="26:26">
      <c r="Z688254" s="5"/>
    </row>
    <row r="688255" spans="26:26">
      <c r="Z688255" s="5"/>
    </row>
    <row r="688256" spans="26:26">
      <c r="Z688256" s="5"/>
    </row>
    <row r="688257" spans="26:26">
      <c r="Z688257" s="5"/>
    </row>
    <row r="688258" spans="26:26">
      <c r="Z688258" s="5"/>
    </row>
    <row r="688259" spans="26:26">
      <c r="Z688259" s="5"/>
    </row>
    <row r="688260" spans="26:26">
      <c r="Z688260" s="5"/>
    </row>
    <row r="688261" spans="26:26">
      <c r="Z688261" s="5"/>
    </row>
    <row r="688262" spans="26:26">
      <c r="Z688262" s="5"/>
    </row>
    <row r="688263" spans="26:26">
      <c r="Z688263" s="5"/>
    </row>
    <row r="688264" spans="26:26">
      <c r="Z688264" s="5"/>
    </row>
    <row r="688265" spans="26:26">
      <c r="Z688265" s="5"/>
    </row>
    <row r="688266" spans="26:26">
      <c r="Z688266" s="5"/>
    </row>
    <row r="688267" spans="26:26">
      <c r="Z688267" s="5"/>
    </row>
    <row r="688268" spans="26:26">
      <c r="Z688268" s="5"/>
    </row>
    <row r="688269" spans="26:26">
      <c r="Z688269" s="5"/>
    </row>
    <row r="688270" spans="26:26">
      <c r="Z688270" s="5"/>
    </row>
    <row r="688271" spans="26:26">
      <c r="Z688271" s="5"/>
    </row>
    <row r="688272" spans="26:26">
      <c r="Z688272" s="5"/>
    </row>
    <row r="688273" spans="26:26">
      <c r="Z688273" s="5"/>
    </row>
    <row r="688274" spans="26:26">
      <c r="Z688274" s="5"/>
    </row>
    <row r="688275" spans="26:26">
      <c r="Z688275" s="5"/>
    </row>
    <row r="688276" spans="26:26">
      <c r="Z688276" s="5"/>
    </row>
    <row r="688277" spans="26:26">
      <c r="Z688277" s="5"/>
    </row>
    <row r="688278" spans="26:26">
      <c r="Z688278" s="5"/>
    </row>
    <row r="688279" spans="26:26">
      <c r="Z688279" s="5"/>
    </row>
    <row r="688280" spans="26:26">
      <c r="Z688280" s="5"/>
    </row>
    <row r="688281" spans="26:26">
      <c r="Z688281" s="5"/>
    </row>
    <row r="688282" spans="26:26">
      <c r="Z688282" s="5"/>
    </row>
    <row r="688283" spans="26:26">
      <c r="Z688283" s="5"/>
    </row>
    <row r="688284" spans="26:26">
      <c r="Z688284" s="5"/>
    </row>
    <row r="688285" spans="26:26">
      <c r="Z688285" s="5"/>
    </row>
    <row r="688286" spans="26:26">
      <c r="Z688286" s="5"/>
    </row>
    <row r="688287" spans="26:26">
      <c r="Z688287" s="5"/>
    </row>
    <row r="688288" spans="26:26">
      <c r="Z688288" s="5"/>
    </row>
    <row r="688289" spans="26:26">
      <c r="Z688289" s="5"/>
    </row>
    <row r="688290" spans="26:26">
      <c r="Z688290" s="5"/>
    </row>
    <row r="688291" spans="26:26">
      <c r="Z688291" s="5"/>
    </row>
    <row r="688292" spans="26:26">
      <c r="Z688292" s="5"/>
    </row>
    <row r="688293" spans="26:26">
      <c r="Z688293" s="5"/>
    </row>
    <row r="688294" spans="26:26">
      <c r="Z688294" s="5"/>
    </row>
    <row r="688295" spans="26:26">
      <c r="Z688295" s="5"/>
    </row>
    <row r="688296" spans="26:26">
      <c r="Z688296" s="5"/>
    </row>
    <row r="688297" spans="26:26">
      <c r="Z688297" s="5"/>
    </row>
    <row r="688298" spans="26:26">
      <c r="Z688298" s="5"/>
    </row>
    <row r="688299" spans="26:26">
      <c r="Z688299" s="5"/>
    </row>
    <row r="688300" spans="26:26">
      <c r="Z688300" s="5"/>
    </row>
    <row r="688301" spans="26:26">
      <c r="Z688301" s="5"/>
    </row>
    <row r="688302" spans="26:26">
      <c r="Z688302" s="5"/>
    </row>
    <row r="688303" spans="26:26">
      <c r="Z688303" s="5"/>
    </row>
    <row r="688304" spans="26:26">
      <c r="Z688304" s="5"/>
    </row>
    <row r="688305" spans="26:26">
      <c r="Z688305" s="5"/>
    </row>
    <row r="688306" spans="26:26">
      <c r="Z688306" s="5"/>
    </row>
    <row r="688307" spans="26:26">
      <c r="Z688307" s="5"/>
    </row>
    <row r="688308" spans="26:26">
      <c r="Z688308" s="5"/>
    </row>
    <row r="688309" spans="26:26">
      <c r="Z688309" s="5"/>
    </row>
    <row r="688310" spans="26:26">
      <c r="Z688310" s="5"/>
    </row>
    <row r="688311" spans="26:26">
      <c r="Z688311" s="5"/>
    </row>
    <row r="688312" spans="26:26">
      <c r="Z688312" s="5"/>
    </row>
    <row r="688313" spans="26:26">
      <c r="Z688313" s="5"/>
    </row>
    <row r="688314" spans="26:26">
      <c r="Z688314" s="5"/>
    </row>
    <row r="688315" spans="26:26">
      <c r="Z688315" s="5"/>
    </row>
    <row r="688316" spans="26:26">
      <c r="Z688316" s="5"/>
    </row>
    <row r="688317" spans="26:26">
      <c r="Z688317" s="5"/>
    </row>
    <row r="688318" spans="26:26">
      <c r="Z688318" s="5"/>
    </row>
    <row r="688319" spans="26:26">
      <c r="Z688319" s="5"/>
    </row>
    <row r="688320" spans="26:26">
      <c r="Z688320" s="5"/>
    </row>
    <row r="688321" spans="26:26">
      <c r="Z688321" s="5"/>
    </row>
    <row r="688322" spans="26:26">
      <c r="Z688322" s="5"/>
    </row>
    <row r="688323" spans="26:26">
      <c r="Z688323" s="5"/>
    </row>
    <row r="688324" spans="26:26">
      <c r="Z688324" s="5"/>
    </row>
    <row r="688325" spans="26:26">
      <c r="Z688325" s="5"/>
    </row>
    <row r="688326" spans="26:26">
      <c r="Z688326" s="5"/>
    </row>
    <row r="688327" spans="26:26">
      <c r="Z688327" s="5"/>
    </row>
    <row r="688328" spans="26:26">
      <c r="Z688328" s="5"/>
    </row>
    <row r="688329" spans="26:26">
      <c r="Z688329" s="5"/>
    </row>
    <row r="688330" spans="26:26">
      <c r="Z688330" s="5"/>
    </row>
    <row r="688331" spans="26:26">
      <c r="Z688331" s="5"/>
    </row>
    <row r="688332" spans="26:26">
      <c r="Z688332" s="5"/>
    </row>
    <row r="688333" spans="26:26">
      <c r="Z688333" s="5"/>
    </row>
    <row r="688334" spans="26:26">
      <c r="Z688334" s="5"/>
    </row>
    <row r="688335" spans="26:26">
      <c r="Z688335" s="5"/>
    </row>
    <row r="688336" spans="26:26">
      <c r="Z688336" s="5"/>
    </row>
    <row r="688337" spans="26:26">
      <c r="Z688337" s="5"/>
    </row>
    <row r="688338" spans="26:26">
      <c r="Z688338" s="5"/>
    </row>
    <row r="688339" spans="26:26">
      <c r="Z688339" s="5"/>
    </row>
    <row r="688340" spans="26:26">
      <c r="Z688340" s="5"/>
    </row>
    <row r="688341" spans="26:26">
      <c r="Z688341" s="5"/>
    </row>
    <row r="688342" spans="26:26">
      <c r="Z688342" s="5"/>
    </row>
    <row r="688343" spans="26:26">
      <c r="Z688343" s="5"/>
    </row>
    <row r="688344" spans="26:26">
      <c r="Z688344" s="5"/>
    </row>
    <row r="688345" spans="26:26">
      <c r="Z688345" s="5"/>
    </row>
    <row r="688346" spans="26:26">
      <c r="Z688346" s="5"/>
    </row>
    <row r="688347" spans="26:26">
      <c r="Z688347" s="5"/>
    </row>
    <row r="688348" spans="26:26">
      <c r="Z688348" s="5"/>
    </row>
    <row r="688349" spans="26:26">
      <c r="Z688349" s="5"/>
    </row>
    <row r="688350" spans="26:26">
      <c r="Z688350" s="5"/>
    </row>
    <row r="688351" spans="26:26">
      <c r="Z688351" s="5"/>
    </row>
    <row r="688352" spans="26:26">
      <c r="Z688352" s="5"/>
    </row>
    <row r="688353" spans="26:26">
      <c r="Z688353" s="5"/>
    </row>
    <row r="688354" spans="26:26">
      <c r="Z688354" s="5"/>
    </row>
    <row r="688355" spans="26:26">
      <c r="Z688355" s="5"/>
    </row>
    <row r="688356" spans="26:26">
      <c r="Z688356" s="5"/>
    </row>
    <row r="688357" spans="26:26">
      <c r="Z688357" s="5"/>
    </row>
    <row r="688358" spans="26:26">
      <c r="Z688358" s="5"/>
    </row>
    <row r="688359" spans="26:26">
      <c r="Z688359" s="5"/>
    </row>
    <row r="688360" spans="26:26">
      <c r="Z688360" s="5"/>
    </row>
    <row r="688361" spans="26:26">
      <c r="Z688361" s="5"/>
    </row>
    <row r="688362" spans="26:26">
      <c r="Z688362" s="5"/>
    </row>
    <row r="688363" spans="26:26">
      <c r="Z688363" s="5"/>
    </row>
    <row r="688364" spans="26:26">
      <c r="Z688364" s="5"/>
    </row>
    <row r="688365" spans="26:26">
      <c r="Z688365" s="5"/>
    </row>
    <row r="688366" spans="26:26">
      <c r="Z688366" s="5"/>
    </row>
    <row r="688367" spans="26:26">
      <c r="Z688367" s="5"/>
    </row>
    <row r="688368" spans="26:26">
      <c r="Z688368" s="5"/>
    </row>
    <row r="688369" spans="26:26">
      <c r="Z688369" s="5"/>
    </row>
    <row r="688370" spans="26:26">
      <c r="Z688370" s="5"/>
    </row>
    <row r="688371" spans="26:26">
      <c r="Z688371" s="5"/>
    </row>
    <row r="688372" spans="26:26">
      <c r="Z688372" s="5"/>
    </row>
    <row r="688373" spans="26:26">
      <c r="Z688373" s="5"/>
    </row>
    <row r="688374" spans="26:26">
      <c r="Z688374" s="5"/>
    </row>
    <row r="688375" spans="26:26">
      <c r="Z688375" s="5"/>
    </row>
    <row r="688376" spans="26:26">
      <c r="Z688376" s="5"/>
    </row>
    <row r="688377" spans="26:26">
      <c r="Z688377" s="5"/>
    </row>
    <row r="688378" spans="26:26">
      <c r="Z688378" s="5"/>
    </row>
    <row r="688379" spans="26:26">
      <c r="Z688379" s="5"/>
    </row>
    <row r="688380" spans="26:26">
      <c r="Z688380" s="5"/>
    </row>
    <row r="688381" spans="26:26">
      <c r="Z688381" s="5"/>
    </row>
    <row r="688382" spans="26:26">
      <c r="Z688382" s="5"/>
    </row>
    <row r="688383" spans="26:26">
      <c r="Z688383" s="5"/>
    </row>
    <row r="688384" spans="26:26">
      <c r="Z688384" s="5"/>
    </row>
    <row r="688385" spans="26:26">
      <c r="Z688385" s="5"/>
    </row>
    <row r="688386" spans="26:26">
      <c r="Z688386" s="5"/>
    </row>
    <row r="688387" spans="26:26">
      <c r="Z688387" s="5"/>
    </row>
    <row r="688388" spans="26:26">
      <c r="Z688388" s="5"/>
    </row>
    <row r="688389" spans="26:26">
      <c r="Z688389" s="5"/>
    </row>
    <row r="688390" spans="26:26">
      <c r="Z688390" s="5"/>
    </row>
    <row r="688391" spans="26:26">
      <c r="Z688391" s="5"/>
    </row>
    <row r="688392" spans="26:26">
      <c r="Z688392" s="5"/>
    </row>
    <row r="688393" spans="26:26">
      <c r="Z688393" s="5"/>
    </row>
    <row r="688394" spans="26:26">
      <c r="Z688394" s="5"/>
    </row>
    <row r="688395" spans="26:26">
      <c r="Z688395" s="5"/>
    </row>
    <row r="688396" spans="26:26">
      <c r="Z688396" s="5"/>
    </row>
    <row r="688397" spans="26:26">
      <c r="Z688397" s="5"/>
    </row>
    <row r="688398" spans="26:26">
      <c r="Z688398" s="5"/>
    </row>
    <row r="688399" spans="26:26">
      <c r="Z688399" s="5"/>
    </row>
    <row r="688400" spans="26:26">
      <c r="Z688400" s="5"/>
    </row>
    <row r="688401" spans="26:26">
      <c r="Z688401" s="5"/>
    </row>
    <row r="688402" spans="26:26">
      <c r="Z688402" s="5"/>
    </row>
    <row r="688403" spans="26:26">
      <c r="Z688403" s="5"/>
    </row>
    <row r="688404" spans="26:26">
      <c r="Z688404" s="5"/>
    </row>
    <row r="688405" spans="26:26">
      <c r="Z688405" s="5"/>
    </row>
    <row r="688406" spans="26:26">
      <c r="Z688406" s="5"/>
    </row>
    <row r="688407" spans="26:26">
      <c r="Z688407" s="5"/>
    </row>
    <row r="688408" spans="26:26">
      <c r="Z688408" s="5"/>
    </row>
    <row r="688409" spans="26:26">
      <c r="Z688409" s="5"/>
    </row>
    <row r="688410" spans="26:26">
      <c r="Z688410" s="5"/>
    </row>
    <row r="688411" spans="26:26">
      <c r="Z688411" s="5"/>
    </row>
    <row r="688412" spans="26:26">
      <c r="Z688412" s="5"/>
    </row>
    <row r="688413" spans="26:26">
      <c r="Z688413" s="5"/>
    </row>
    <row r="688414" spans="26:26">
      <c r="Z688414" s="5"/>
    </row>
    <row r="688415" spans="26:26">
      <c r="Z688415" s="5"/>
    </row>
    <row r="688416" spans="26:26">
      <c r="Z688416" s="5"/>
    </row>
    <row r="688417" spans="26:26">
      <c r="Z688417" s="5"/>
    </row>
    <row r="688418" spans="26:26">
      <c r="Z688418" s="5"/>
    </row>
    <row r="688419" spans="26:26">
      <c r="Z688419" s="5"/>
    </row>
    <row r="688420" spans="26:26">
      <c r="Z688420" s="5"/>
    </row>
    <row r="688421" spans="26:26">
      <c r="Z688421" s="5"/>
    </row>
    <row r="688422" spans="26:26">
      <c r="Z688422" s="5"/>
    </row>
    <row r="688423" spans="26:26">
      <c r="Z688423" s="5"/>
    </row>
    <row r="688424" spans="26:26">
      <c r="Z688424" s="5"/>
    </row>
    <row r="688425" spans="26:26">
      <c r="Z688425" s="5"/>
    </row>
    <row r="688426" spans="26:26">
      <c r="Z688426" s="5"/>
    </row>
    <row r="688427" spans="26:26">
      <c r="Z688427" s="5"/>
    </row>
    <row r="688428" spans="26:26">
      <c r="Z688428" s="5"/>
    </row>
    <row r="688429" spans="26:26">
      <c r="Z688429" s="5"/>
    </row>
    <row r="688430" spans="26:26">
      <c r="Z688430" s="5"/>
    </row>
    <row r="688431" spans="26:26">
      <c r="Z688431" s="5"/>
    </row>
    <row r="688432" spans="26:26">
      <c r="Z688432" s="5"/>
    </row>
    <row r="688433" spans="26:26">
      <c r="Z688433" s="5"/>
    </row>
    <row r="688434" spans="26:26">
      <c r="Z688434" s="5"/>
    </row>
    <row r="688435" spans="26:26">
      <c r="Z688435" s="5"/>
    </row>
    <row r="688436" spans="26:26">
      <c r="Z688436" s="5"/>
    </row>
    <row r="688437" spans="26:26">
      <c r="Z688437" s="5"/>
    </row>
    <row r="688438" spans="26:26">
      <c r="Z688438" s="5"/>
    </row>
    <row r="688439" spans="26:26">
      <c r="Z688439" s="5"/>
    </row>
    <row r="688440" spans="26:26">
      <c r="Z688440" s="5"/>
    </row>
    <row r="688441" spans="26:26">
      <c r="Z688441" s="5"/>
    </row>
    <row r="688442" spans="26:26">
      <c r="Z688442" s="5"/>
    </row>
    <row r="688443" spans="26:26">
      <c r="Z688443" s="5"/>
    </row>
    <row r="688444" spans="26:26">
      <c r="Z688444" s="5"/>
    </row>
    <row r="688445" spans="26:26">
      <c r="Z688445" s="5"/>
    </row>
    <row r="688446" spans="26:26">
      <c r="Z688446" s="5"/>
    </row>
    <row r="688447" spans="26:26">
      <c r="Z688447" s="5"/>
    </row>
    <row r="688448" spans="26:26">
      <c r="Z688448" s="5"/>
    </row>
    <row r="688449" spans="26:26">
      <c r="Z688449" s="5"/>
    </row>
    <row r="688450" spans="26:26">
      <c r="Z688450" s="5"/>
    </row>
    <row r="688451" spans="26:26">
      <c r="Z688451" s="5"/>
    </row>
    <row r="688452" spans="26:26">
      <c r="Z688452" s="5"/>
    </row>
    <row r="688453" spans="26:26">
      <c r="Z688453" s="5"/>
    </row>
    <row r="688454" spans="26:26">
      <c r="Z688454" s="5"/>
    </row>
    <row r="688455" spans="26:26">
      <c r="Z688455" s="5"/>
    </row>
    <row r="688456" spans="26:26">
      <c r="Z688456" s="5"/>
    </row>
    <row r="688457" spans="26:26">
      <c r="Z688457" s="5"/>
    </row>
    <row r="688458" spans="26:26">
      <c r="Z688458" s="5"/>
    </row>
    <row r="688459" spans="26:26">
      <c r="Z688459" s="5"/>
    </row>
    <row r="688460" spans="26:26">
      <c r="Z688460" s="5"/>
    </row>
    <row r="688461" spans="26:26">
      <c r="Z688461" s="5"/>
    </row>
    <row r="688462" spans="26:26">
      <c r="Z688462" s="5"/>
    </row>
    <row r="688463" spans="26:26">
      <c r="Z688463" s="5"/>
    </row>
    <row r="688464" spans="26:26">
      <c r="Z688464" s="5"/>
    </row>
    <row r="688465" spans="26:26">
      <c r="Z688465" s="5"/>
    </row>
    <row r="688466" spans="26:26">
      <c r="Z688466" s="5"/>
    </row>
    <row r="688467" spans="26:26">
      <c r="Z688467" s="5"/>
    </row>
    <row r="688468" spans="26:26">
      <c r="Z688468" s="5"/>
    </row>
    <row r="688469" spans="26:26">
      <c r="Z688469" s="5"/>
    </row>
    <row r="688470" spans="26:26">
      <c r="Z688470" s="5"/>
    </row>
    <row r="688471" spans="26:26">
      <c r="Z688471" s="5"/>
    </row>
    <row r="688472" spans="26:26">
      <c r="Z688472" s="5"/>
    </row>
    <row r="688473" spans="26:26">
      <c r="Z688473" s="5"/>
    </row>
    <row r="688474" spans="26:26">
      <c r="Z688474" s="5"/>
    </row>
    <row r="688475" spans="26:26">
      <c r="Z688475" s="5"/>
    </row>
    <row r="688476" spans="26:26">
      <c r="Z688476" s="5"/>
    </row>
    <row r="688477" spans="26:26">
      <c r="Z688477" s="5"/>
    </row>
    <row r="688478" spans="26:26">
      <c r="Z688478" s="5"/>
    </row>
    <row r="688479" spans="26:26">
      <c r="Z688479" s="5"/>
    </row>
    <row r="688480" spans="26:26">
      <c r="Z688480" s="5"/>
    </row>
    <row r="688481" spans="26:26">
      <c r="Z688481" s="5"/>
    </row>
    <row r="688482" spans="26:26">
      <c r="Z688482" s="5"/>
    </row>
    <row r="688483" spans="26:26">
      <c r="Z688483" s="5"/>
    </row>
    <row r="688484" spans="26:26">
      <c r="Z688484" s="5"/>
    </row>
    <row r="688485" spans="26:26">
      <c r="Z688485" s="5"/>
    </row>
    <row r="688486" spans="26:26">
      <c r="Z688486" s="5"/>
    </row>
    <row r="688487" spans="26:26">
      <c r="Z688487" s="5"/>
    </row>
    <row r="688488" spans="26:26">
      <c r="Z688488" s="5"/>
    </row>
    <row r="688489" spans="26:26">
      <c r="Z688489" s="5"/>
    </row>
    <row r="688490" spans="26:26">
      <c r="Z688490" s="5"/>
    </row>
    <row r="688491" spans="26:26">
      <c r="Z688491" s="5"/>
    </row>
    <row r="688492" spans="26:26">
      <c r="Z688492" s="5"/>
    </row>
    <row r="688493" spans="26:26">
      <c r="Z688493" s="5"/>
    </row>
    <row r="688494" spans="26:26">
      <c r="Z688494" s="5"/>
    </row>
    <row r="688495" spans="26:26">
      <c r="Z688495" s="5"/>
    </row>
    <row r="688496" spans="26:26">
      <c r="Z688496" s="5"/>
    </row>
    <row r="688497" spans="26:26">
      <c r="Z688497" s="5"/>
    </row>
    <row r="688498" spans="26:26">
      <c r="Z688498" s="5"/>
    </row>
    <row r="688499" spans="26:26">
      <c r="Z688499" s="5"/>
    </row>
    <row r="688500" spans="26:26">
      <c r="Z688500" s="5"/>
    </row>
    <row r="688501" spans="26:26">
      <c r="Z688501" s="5"/>
    </row>
    <row r="688502" spans="26:26">
      <c r="Z688502" s="5"/>
    </row>
    <row r="688503" spans="26:26">
      <c r="Z688503" s="5"/>
    </row>
    <row r="688504" spans="26:26">
      <c r="Z688504" s="5"/>
    </row>
    <row r="688505" spans="26:26">
      <c r="Z688505" s="5"/>
    </row>
    <row r="688506" spans="26:26">
      <c r="Z688506" s="5"/>
    </row>
    <row r="688507" spans="26:26">
      <c r="Z688507" s="5"/>
    </row>
    <row r="688508" spans="26:26">
      <c r="Z688508" s="5"/>
    </row>
    <row r="688509" spans="26:26">
      <c r="Z688509" s="5"/>
    </row>
    <row r="688510" spans="26:26">
      <c r="Z688510" s="5"/>
    </row>
    <row r="688511" spans="26:26">
      <c r="Z688511" s="5"/>
    </row>
    <row r="688512" spans="26:26">
      <c r="Z688512" s="5"/>
    </row>
    <row r="688513" spans="26:26">
      <c r="Z688513" s="5"/>
    </row>
    <row r="688514" spans="26:26">
      <c r="Z688514" s="5"/>
    </row>
    <row r="688515" spans="26:26">
      <c r="Z688515" s="5"/>
    </row>
    <row r="688516" spans="26:26">
      <c r="Z688516" s="5"/>
    </row>
    <row r="688517" spans="26:26">
      <c r="Z688517" s="5"/>
    </row>
    <row r="688518" spans="26:26">
      <c r="Z688518" s="5"/>
    </row>
    <row r="688519" spans="26:26">
      <c r="Z688519" s="5"/>
    </row>
    <row r="688520" spans="26:26">
      <c r="Z688520" s="5"/>
    </row>
    <row r="688521" spans="26:26">
      <c r="Z688521" s="5"/>
    </row>
    <row r="688522" spans="26:26">
      <c r="Z688522" s="5"/>
    </row>
    <row r="688523" spans="26:26">
      <c r="Z688523" s="5"/>
    </row>
    <row r="688524" spans="26:26">
      <c r="Z688524" s="5"/>
    </row>
    <row r="688525" spans="26:26">
      <c r="Z688525" s="5"/>
    </row>
    <row r="688526" spans="26:26">
      <c r="Z688526" s="5"/>
    </row>
    <row r="688527" spans="26:26">
      <c r="Z688527" s="5"/>
    </row>
    <row r="688528" spans="26:26">
      <c r="Z688528" s="5"/>
    </row>
    <row r="688529" spans="26:26">
      <c r="Z688529" s="5"/>
    </row>
    <row r="688530" spans="26:26">
      <c r="Z688530" s="5"/>
    </row>
    <row r="688531" spans="26:26">
      <c r="Z688531" s="5"/>
    </row>
    <row r="688532" spans="26:26">
      <c r="Z688532" s="5"/>
    </row>
    <row r="688533" spans="26:26">
      <c r="Z688533" s="5"/>
    </row>
    <row r="688534" spans="26:26">
      <c r="Z688534" s="5"/>
    </row>
    <row r="688535" spans="26:26">
      <c r="Z688535" s="5"/>
    </row>
    <row r="688536" spans="26:26">
      <c r="Z688536" s="5"/>
    </row>
    <row r="688537" spans="26:26">
      <c r="Z688537" s="5"/>
    </row>
    <row r="688538" spans="26:26">
      <c r="Z688538" s="5"/>
    </row>
    <row r="688539" spans="26:26">
      <c r="Z688539" s="5"/>
    </row>
    <row r="688540" spans="26:26">
      <c r="Z688540" s="5"/>
    </row>
    <row r="688541" spans="26:26">
      <c r="Z688541" s="5"/>
    </row>
    <row r="688542" spans="26:26">
      <c r="Z688542" s="5"/>
    </row>
    <row r="688543" spans="26:26">
      <c r="Z688543" s="5"/>
    </row>
    <row r="688544" spans="26:26">
      <c r="Z688544" s="5"/>
    </row>
    <row r="688545" spans="26:26">
      <c r="Z688545" s="5"/>
    </row>
    <row r="688546" spans="26:26">
      <c r="Z688546" s="5"/>
    </row>
    <row r="688547" spans="26:26">
      <c r="Z688547" s="5"/>
    </row>
    <row r="688548" spans="26:26">
      <c r="Z688548" s="5"/>
    </row>
    <row r="688549" spans="26:26">
      <c r="Z688549" s="5"/>
    </row>
    <row r="688550" spans="26:26">
      <c r="Z688550" s="5"/>
    </row>
    <row r="688551" spans="26:26">
      <c r="Z688551" s="5"/>
    </row>
    <row r="688552" spans="26:26">
      <c r="Z688552" s="5"/>
    </row>
    <row r="688553" spans="26:26">
      <c r="Z688553" s="5"/>
    </row>
    <row r="688554" spans="26:26">
      <c r="Z688554" s="5"/>
    </row>
    <row r="688555" spans="26:26">
      <c r="Z688555" s="5"/>
    </row>
    <row r="688556" spans="26:26">
      <c r="Z688556" s="5"/>
    </row>
    <row r="688557" spans="26:26">
      <c r="Z688557" s="5"/>
    </row>
    <row r="688558" spans="26:26">
      <c r="Z688558" s="5"/>
    </row>
    <row r="688559" spans="26:26">
      <c r="Z688559" s="5"/>
    </row>
    <row r="688560" spans="26:26">
      <c r="Z688560" s="5"/>
    </row>
    <row r="688561" spans="26:26">
      <c r="Z688561" s="5"/>
    </row>
    <row r="688562" spans="26:26">
      <c r="Z688562" s="5"/>
    </row>
    <row r="688563" spans="26:26">
      <c r="Z688563" s="5"/>
    </row>
    <row r="688564" spans="26:26">
      <c r="Z688564" s="5"/>
    </row>
    <row r="688565" spans="26:26">
      <c r="Z688565" s="5"/>
    </row>
    <row r="688566" spans="26:26">
      <c r="Z688566" s="5"/>
    </row>
    <row r="688567" spans="26:26">
      <c r="Z688567" s="5"/>
    </row>
    <row r="688568" spans="26:26">
      <c r="Z688568" s="5"/>
    </row>
    <row r="688569" spans="26:26">
      <c r="Z688569" s="5"/>
    </row>
    <row r="688570" spans="26:26">
      <c r="Z688570" s="5"/>
    </row>
    <row r="688571" spans="26:26">
      <c r="Z688571" s="5"/>
    </row>
    <row r="688572" spans="26:26">
      <c r="Z688572" s="5"/>
    </row>
    <row r="688573" spans="26:26">
      <c r="Z688573" s="5"/>
    </row>
    <row r="688574" spans="26:26">
      <c r="Z688574" s="5"/>
    </row>
    <row r="688575" spans="26:26">
      <c r="Z688575" s="5"/>
    </row>
    <row r="688576" spans="26:26">
      <c r="Z688576" s="5"/>
    </row>
    <row r="688577" spans="26:26">
      <c r="Z688577" s="5"/>
    </row>
    <row r="688578" spans="26:26">
      <c r="Z688578" s="5"/>
    </row>
    <row r="688579" spans="26:26">
      <c r="Z688579" s="5"/>
    </row>
    <row r="688580" spans="26:26">
      <c r="Z688580" s="5"/>
    </row>
    <row r="688581" spans="26:26">
      <c r="Z688581" s="5"/>
    </row>
    <row r="688582" spans="26:26">
      <c r="Z688582" s="5"/>
    </row>
    <row r="688583" spans="26:26">
      <c r="Z688583" s="5"/>
    </row>
    <row r="688584" spans="26:26">
      <c r="Z688584" s="5"/>
    </row>
    <row r="688585" spans="26:26">
      <c r="Z688585" s="5"/>
    </row>
    <row r="688586" spans="26:26">
      <c r="Z688586" s="5"/>
    </row>
    <row r="688587" spans="26:26">
      <c r="Z688587" s="5"/>
    </row>
    <row r="688588" spans="26:26">
      <c r="Z688588" s="5"/>
    </row>
    <row r="688589" spans="26:26">
      <c r="Z688589" s="5"/>
    </row>
    <row r="688590" spans="26:26">
      <c r="Z688590" s="5"/>
    </row>
    <row r="688591" spans="26:26">
      <c r="Z688591" s="5"/>
    </row>
    <row r="688592" spans="26:26">
      <c r="Z688592" s="5"/>
    </row>
    <row r="688593" spans="26:26">
      <c r="Z688593" s="5"/>
    </row>
    <row r="688594" spans="26:26">
      <c r="Z688594" s="5"/>
    </row>
    <row r="688595" spans="26:26">
      <c r="Z688595" s="5"/>
    </row>
    <row r="688596" spans="26:26">
      <c r="Z688596" s="5"/>
    </row>
    <row r="688597" spans="26:26">
      <c r="Z688597" s="5"/>
    </row>
    <row r="688598" spans="26:26">
      <c r="Z688598" s="5"/>
    </row>
    <row r="688599" spans="26:26">
      <c r="Z688599" s="5"/>
    </row>
    <row r="688600" spans="26:26">
      <c r="Z688600" s="5"/>
    </row>
    <row r="688601" spans="26:26">
      <c r="Z688601" s="5"/>
    </row>
    <row r="688602" spans="26:26">
      <c r="Z688602" s="5"/>
    </row>
    <row r="688603" spans="26:26">
      <c r="Z688603" s="5"/>
    </row>
    <row r="688604" spans="26:26">
      <c r="Z688604" s="5"/>
    </row>
    <row r="688605" spans="26:26">
      <c r="Z688605" s="5"/>
    </row>
    <row r="688606" spans="26:26">
      <c r="Z688606" s="5"/>
    </row>
    <row r="688607" spans="26:26">
      <c r="Z688607" s="5"/>
    </row>
    <row r="688608" spans="26:26">
      <c r="Z688608" s="5"/>
    </row>
    <row r="688609" spans="26:26">
      <c r="Z688609" s="5"/>
    </row>
    <row r="688610" spans="26:26">
      <c r="Z688610" s="5"/>
    </row>
    <row r="688611" spans="26:26">
      <c r="Z688611" s="5"/>
    </row>
    <row r="688612" spans="26:26">
      <c r="Z688612" s="5"/>
    </row>
    <row r="688613" spans="26:26">
      <c r="Z688613" s="5"/>
    </row>
    <row r="688614" spans="26:26">
      <c r="Z688614" s="5"/>
    </row>
    <row r="688615" spans="26:26">
      <c r="Z688615" s="5"/>
    </row>
    <row r="688616" spans="26:26">
      <c r="Z688616" s="5"/>
    </row>
    <row r="688617" spans="26:26">
      <c r="Z688617" s="5"/>
    </row>
    <row r="688618" spans="26:26">
      <c r="Z688618" s="5"/>
    </row>
    <row r="688619" spans="26:26">
      <c r="Z688619" s="5"/>
    </row>
    <row r="688620" spans="26:26">
      <c r="Z688620" s="5"/>
    </row>
    <row r="688621" spans="26:26">
      <c r="Z688621" s="5"/>
    </row>
    <row r="688622" spans="26:26">
      <c r="Z688622" s="5"/>
    </row>
    <row r="688623" spans="26:26">
      <c r="Z688623" s="5"/>
    </row>
    <row r="688624" spans="26:26">
      <c r="Z688624" s="5"/>
    </row>
    <row r="688625" spans="26:26">
      <c r="Z688625" s="5"/>
    </row>
    <row r="688626" spans="26:26">
      <c r="Z688626" s="5"/>
    </row>
    <row r="688627" spans="26:26">
      <c r="Z688627" s="5"/>
    </row>
    <row r="688628" spans="26:26">
      <c r="Z688628" s="5"/>
    </row>
    <row r="688629" spans="26:26">
      <c r="Z688629" s="5"/>
    </row>
    <row r="688630" spans="26:26">
      <c r="Z688630" s="5"/>
    </row>
    <row r="688631" spans="26:26">
      <c r="Z688631" s="5"/>
    </row>
    <row r="688632" spans="26:26">
      <c r="Z688632" s="5"/>
    </row>
    <row r="688633" spans="26:26">
      <c r="Z688633" s="5"/>
    </row>
    <row r="688634" spans="26:26">
      <c r="Z688634" s="5"/>
    </row>
    <row r="688635" spans="26:26">
      <c r="Z688635" s="5"/>
    </row>
    <row r="688636" spans="26:26">
      <c r="Z688636" s="5"/>
    </row>
    <row r="688637" spans="26:26">
      <c r="Z688637" s="5"/>
    </row>
    <row r="688638" spans="26:26">
      <c r="Z688638" s="5"/>
    </row>
    <row r="688639" spans="26:26">
      <c r="Z688639" s="5"/>
    </row>
    <row r="688640" spans="26:26">
      <c r="Z688640" s="5"/>
    </row>
    <row r="688641" spans="26:26">
      <c r="Z688641" s="5"/>
    </row>
    <row r="688642" spans="26:26">
      <c r="Z688642" s="5"/>
    </row>
    <row r="688643" spans="26:26">
      <c r="Z688643" s="5"/>
    </row>
    <row r="688644" spans="26:26">
      <c r="Z688644" s="5"/>
    </row>
    <row r="688645" spans="26:26">
      <c r="Z688645" s="5"/>
    </row>
    <row r="688646" spans="26:26">
      <c r="Z688646" s="5"/>
    </row>
    <row r="688647" spans="26:26">
      <c r="Z688647" s="5"/>
    </row>
    <row r="688648" spans="26:26">
      <c r="Z688648" s="5"/>
    </row>
    <row r="688649" spans="26:26">
      <c r="Z688649" s="5"/>
    </row>
    <row r="688650" spans="26:26">
      <c r="Z688650" s="5"/>
    </row>
    <row r="688651" spans="26:26">
      <c r="Z688651" s="5"/>
    </row>
    <row r="688652" spans="26:26">
      <c r="Z688652" s="5"/>
    </row>
    <row r="688653" spans="26:26">
      <c r="Z688653" s="5"/>
    </row>
    <row r="688654" spans="26:26">
      <c r="Z688654" s="5"/>
    </row>
    <row r="688655" spans="26:26">
      <c r="Z688655" s="5"/>
    </row>
    <row r="688656" spans="26:26">
      <c r="Z688656" s="5"/>
    </row>
    <row r="688657" spans="26:26">
      <c r="Z688657" s="5"/>
    </row>
    <row r="688658" spans="26:26">
      <c r="Z688658" s="5"/>
    </row>
    <row r="688659" spans="26:26">
      <c r="Z688659" s="5"/>
    </row>
    <row r="688660" spans="26:26">
      <c r="Z688660" s="5"/>
    </row>
    <row r="688661" spans="26:26">
      <c r="Z688661" s="5"/>
    </row>
    <row r="688662" spans="26:26">
      <c r="Z688662" s="5"/>
    </row>
    <row r="688663" spans="26:26">
      <c r="Z688663" s="5"/>
    </row>
    <row r="688664" spans="26:26">
      <c r="Z688664" s="5"/>
    </row>
    <row r="688665" spans="26:26">
      <c r="Z688665" s="5"/>
    </row>
    <row r="688666" spans="26:26">
      <c r="Z688666" s="5"/>
    </row>
    <row r="688667" spans="26:26">
      <c r="Z688667" s="5"/>
    </row>
    <row r="688668" spans="26:26">
      <c r="Z688668" s="5"/>
    </row>
    <row r="688669" spans="26:26">
      <c r="Z688669" s="5"/>
    </row>
    <row r="688670" spans="26:26">
      <c r="Z688670" s="5"/>
    </row>
    <row r="688671" spans="26:26">
      <c r="Z688671" s="5"/>
    </row>
    <row r="688672" spans="26:26">
      <c r="Z688672" s="5"/>
    </row>
    <row r="688673" spans="26:26">
      <c r="Z688673" s="5"/>
    </row>
    <row r="688674" spans="26:26">
      <c r="Z688674" s="5"/>
    </row>
    <row r="688675" spans="26:26">
      <c r="Z688675" s="5"/>
    </row>
    <row r="688676" spans="26:26">
      <c r="Z688676" s="5"/>
    </row>
    <row r="688677" spans="26:26">
      <c r="Z688677" s="5"/>
    </row>
    <row r="688678" spans="26:26">
      <c r="Z688678" s="5"/>
    </row>
    <row r="688679" spans="26:26">
      <c r="Z688679" s="5"/>
    </row>
    <row r="688680" spans="26:26">
      <c r="Z688680" s="5"/>
    </row>
    <row r="688681" spans="26:26">
      <c r="Z688681" s="5"/>
    </row>
    <row r="688682" spans="26:26">
      <c r="Z688682" s="5"/>
    </row>
    <row r="688683" spans="26:26">
      <c r="Z688683" s="5"/>
    </row>
    <row r="688684" spans="26:26">
      <c r="Z688684" s="5"/>
    </row>
    <row r="688685" spans="26:26">
      <c r="Z688685" s="5"/>
    </row>
    <row r="688686" spans="26:26">
      <c r="Z688686" s="5"/>
    </row>
    <row r="688687" spans="26:26">
      <c r="Z688687" s="5"/>
    </row>
    <row r="688688" spans="26:26">
      <c r="Z688688" s="5"/>
    </row>
    <row r="688689" spans="26:26">
      <c r="Z688689" s="5"/>
    </row>
    <row r="688690" spans="26:26">
      <c r="Z688690" s="5"/>
    </row>
    <row r="688691" spans="26:26">
      <c r="Z688691" s="5"/>
    </row>
    <row r="688692" spans="26:26">
      <c r="Z688692" s="5"/>
    </row>
    <row r="688693" spans="26:26">
      <c r="Z688693" s="5"/>
    </row>
    <row r="688694" spans="26:26">
      <c r="Z688694" s="5"/>
    </row>
    <row r="688695" spans="26:26">
      <c r="Z688695" s="5"/>
    </row>
    <row r="688696" spans="26:26">
      <c r="Z688696" s="5"/>
    </row>
    <row r="688697" spans="26:26">
      <c r="Z688697" s="5"/>
    </row>
    <row r="688698" spans="26:26">
      <c r="Z688698" s="5"/>
    </row>
    <row r="688699" spans="26:26">
      <c r="Z688699" s="5"/>
    </row>
    <row r="688700" spans="26:26">
      <c r="Z688700" s="5"/>
    </row>
    <row r="688701" spans="26:26">
      <c r="Z688701" s="5"/>
    </row>
    <row r="688702" spans="26:26">
      <c r="Z688702" s="5"/>
    </row>
    <row r="688703" spans="26:26">
      <c r="Z688703" s="5"/>
    </row>
    <row r="688704" spans="26:26">
      <c r="Z688704" s="5"/>
    </row>
    <row r="688705" spans="26:26">
      <c r="Z688705" s="5"/>
    </row>
    <row r="688706" spans="26:26">
      <c r="Z688706" s="5"/>
    </row>
    <row r="688707" spans="26:26">
      <c r="Z688707" s="5"/>
    </row>
    <row r="688708" spans="26:26">
      <c r="Z688708" s="5"/>
    </row>
    <row r="688709" spans="26:26">
      <c r="Z688709" s="5"/>
    </row>
    <row r="688710" spans="26:26">
      <c r="Z688710" s="5"/>
    </row>
    <row r="688711" spans="26:26">
      <c r="Z688711" s="5"/>
    </row>
    <row r="688712" spans="26:26">
      <c r="Z688712" s="5"/>
    </row>
    <row r="688713" spans="26:26">
      <c r="Z688713" s="5"/>
    </row>
    <row r="688714" spans="26:26">
      <c r="Z688714" s="5"/>
    </row>
    <row r="688715" spans="26:26">
      <c r="Z688715" s="5"/>
    </row>
    <row r="688716" spans="26:26">
      <c r="Z688716" s="5"/>
    </row>
    <row r="688717" spans="26:26">
      <c r="Z688717" s="5"/>
    </row>
    <row r="688718" spans="26:26">
      <c r="Z688718" s="5"/>
    </row>
    <row r="688719" spans="26:26">
      <c r="Z688719" s="5"/>
    </row>
    <row r="688720" spans="26:26">
      <c r="Z688720" s="5"/>
    </row>
    <row r="688721" spans="26:26">
      <c r="Z688721" s="5"/>
    </row>
    <row r="688722" spans="26:26">
      <c r="Z688722" s="5"/>
    </row>
    <row r="688723" spans="26:26">
      <c r="Z688723" s="5"/>
    </row>
    <row r="688724" spans="26:26">
      <c r="Z688724" s="5"/>
    </row>
    <row r="688725" spans="26:26">
      <c r="Z688725" s="5"/>
    </row>
    <row r="688726" spans="26:26">
      <c r="Z688726" s="5"/>
    </row>
    <row r="688727" spans="26:26">
      <c r="Z688727" s="5"/>
    </row>
    <row r="688728" spans="26:26">
      <c r="Z688728" s="5"/>
    </row>
    <row r="688729" spans="26:26">
      <c r="Z688729" s="5"/>
    </row>
    <row r="688730" spans="26:26">
      <c r="Z688730" s="5"/>
    </row>
    <row r="688731" spans="26:26">
      <c r="Z688731" s="5"/>
    </row>
    <row r="688732" spans="26:26">
      <c r="Z688732" s="5"/>
    </row>
    <row r="688733" spans="26:26">
      <c r="Z688733" s="5"/>
    </row>
    <row r="688734" spans="26:26">
      <c r="Z688734" s="5"/>
    </row>
    <row r="688735" spans="26:26">
      <c r="Z688735" s="5"/>
    </row>
    <row r="688736" spans="26:26">
      <c r="Z688736" s="5"/>
    </row>
    <row r="688737" spans="26:26">
      <c r="Z688737" s="5"/>
    </row>
    <row r="688738" spans="26:26">
      <c r="Z688738" s="5"/>
    </row>
    <row r="688739" spans="26:26">
      <c r="Z688739" s="5"/>
    </row>
    <row r="688740" spans="26:26">
      <c r="Z688740" s="5"/>
    </row>
    <row r="688741" spans="26:26">
      <c r="Z688741" s="5"/>
    </row>
    <row r="688742" spans="26:26">
      <c r="Z688742" s="5"/>
    </row>
    <row r="688743" spans="26:26">
      <c r="Z688743" s="5"/>
    </row>
    <row r="688744" spans="26:26">
      <c r="Z688744" s="5"/>
    </row>
    <row r="688745" spans="26:26">
      <c r="Z688745" s="5"/>
    </row>
    <row r="688746" spans="26:26">
      <c r="Z688746" s="5"/>
    </row>
    <row r="688747" spans="26:26">
      <c r="Z688747" s="5"/>
    </row>
    <row r="688748" spans="26:26">
      <c r="Z688748" s="5"/>
    </row>
    <row r="688749" spans="26:26">
      <c r="Z688749" s="5"/>
    </row>
    <row r="688750" spans="26:26">
      <c r="Z688750" s="5"/>
    </row>
    <row r="688751" spans="26:26">
      <c r="Z688751" s="5"/>
    </row>
    <row r="688752" spans="26:26">
      <c r="Z688752" s="5"/>
    </row>
    <row r="688753" spans="26:26">
      <c r="Z688753" s="5"/>
    </row>
    <row r="688754" spans="26:26">
      <c r="Z688754" s="5"/>
    </row>
    <row r="688755" spans="26:26">
      <c r="Z688755" s="5"/>
    </row>
    <row r="688756" spans="26:26">
      <c r="Z688756" s="5"/>
    </row>
    <row r="688757" spans="26:26">
      <c r="Z688757" s="5"/>
    </row>
    <row r="688758" spans="26:26">
      <c r="Z688758" s="5"/>
    </row>
    <row r="688759" spans="26:26">
      <c r="Z688759" s="5"/>
    </row>
    <row r="688760" spans="26:26">
      <c r="Z688760" s="5"/>
    </row>
    <row r="688761" spans="26:26">
      <c r="Z688761" s="5"/>
    </row>
    <row r="688762" spans="26:26">
      <c r="Z688762" s="5"/>
    </row>
    <row r="688763" spans="26:26">
      <c r="Z688763" s="5"/>
    </row>
    <row r="688764" spans="26:26">
      <c r="Z688764" s="5"/>
    </row>
    <row r="688765" spans="26:26">
      <c r="Z688765" s="5"/>
    </row>
    <row r="688766" spans="26:26">
      <c r="Z688766" s="5"/>
    </row>
    <row r="688767" spans="26:26">
      <c r="Z688767" s="5"/>
    </row>
    <row r="688768" spans="26:26">
      <c r="Z688768" s="5"/>
    </row>
    <row r="688769" spans="26:26">
      <c r="Z688769" s="5"/>
    </row>
    <row r="688770" spans="26:26">
      <c r="Z688770" s="5"/>
    </row>
    <row r="688771" spans="26:26">
      <c r="Z688771" s="5"/>
    </row>
    <row r="688772" spans="26:26">
      <c r="Z688772" s="5"/>
    </row>
    <row r="688773" spans="26:26">
      <c r="Z688773" s="5"/>
    </row>
    <row r="688774" spans="26:26">
      <c r="Z688774" s="5"/>
    </row>
    <row r="688775" spans="26:26">
      <c r="Z688775" s="5"/>
    </row>
    <row r="688776" spans="26:26">
      <c r="Z688776" s="5"/>
    </row>
    <row r="688777" spans="26:26">
      <c r="Z688777" s="5"/>
    </row>
    <row r="688778" spans="26:26">
      <c r="Z688778" s="5"/>
    </row>
    <row r="688779" spans="26:26">
      <c r="Z688779" s="5"/>
    </row>
    <row r="688780" spans="26:26">
      <c r="Z688780" s="5"/>
    </row>
    <row r="688781" spans="26:26">
      <c r="Z688781" s="5"/>
    </row>
    <row r="688782" spans="26:26">
      <c r="Z688782" s="5"/>
    </row>
    <row r="688783" spans="26:26">
      <c r="Z688783" s="5"/>
    </row>
    <row r="688784" spans="26:26">
      <c r="Z688784" s="5"/>
    </row>
    <row r="688785" spans="26:26">
      <c r="Z688785" s="5"/>
    </row>
    <row r="688786" spans="26:26">
      <c r="Z688786" s="5"/>
    </row>
    <row r="688787" spans="26:26">
      <c r="Z688787" s="5"/>
    </row>
    <row r="688788" spans="26:26">
      <c r="Z688788" s="5"/>
    </row>
    <row r="688789" spans="26:26">
      <c r="Z688789" s="5"/>
    </row>
    <row r="688790" spans="26:26">
      <c r="Z688790" s="5"/>
    </row>
    <row r="688791" spans="26:26">
      <c r="Z688791" s="5"/>
    </row>
    <row r="688792" spans="26:26">
      <c r="Z688792" s="5"/>
    </row>
    <row r="688793" spans="26:26">
      <c r="Z688793" s="5"/>
    </row>
    <row r="688794" spans="26:26">
      <c r="Z688794" s="5"/>
    </row>
    <row r="688795" spans="26:26">
      <c r="Z688795" s="5"/>
    </row>
    <row r="688796" spans="26:26">
      <c r="Z688796" s="5"/>
    </row>
    <row r="688797" spans="26:26">
      <c r="Z688797" s="5"/>
    </row>
    <row r="688798" spans="26:26">
      <c r="Z688798" s="5"/>
    </row>
    <row r="688799" spans="26:26">
      <c r="Z688799" s="5"/>
    </row>
    <row r="688800" spans="26:26">
      <c r="Z688800" s="5"/>
    </row>
    <row r="688801" spans="26:26">
      <c r="Z688801" s="5"/>
    </row>
    <row r="688802" spans="26:26">
      <c r="Z688802" s="5"/>
    </row>
    <row r="688803" spans="26:26">
      <c r="Z688803" s="5"/>
    </row>
    <row r="688804" spans="26:26">
      <c r="Z688804" s="5"/>
    </row>
    <row r="688805" spans="26:26">
      <c r="Z688805" s="5"/>
    </row>
    <row r="688806" spans="26:26">
      <c r="Z688806" s="5"/>
    </row>
    <row r="688807" spans="26:26">
      <c r="Z688807" s="5"/>
    </row>
    <row r="688808" spans="26:26">
      <c r="Z688808" s="5"/>
    </row>
    <row r="688809" spans="26:26">
      <c r="Z688809" s="5"/>
    </row>
    <row r="688810" spans="26:26">
      <c r="Z688810" s="5"/>
    </row>
    <row r="688811" spans="26:26">
      <c r="Z688811" s="5"/>
    </row>
    <row r="688812" spans="26:26">
      <c r="Z688812" s="5"/>
    </row>
    <row r="688813" spans="26:26">
      <c r="Z688813" s="5"/>
    </row>
    <row r="688814" spans="26:26">
      <c r="Z688814" s="5"/>
    </row>
    <row r="688815" spans="26:26">
      <c r="Z688815" s="5"/>
    </row>
    <row r="688816" spans="26:26">
      <c r="Z688816" s="5"/>
    </row>
    <row r="688817" spans="26:26">
      <c r="Z688817" s="5"/>
    </row>
    <row r="688818" spans="26:26">
      <c r="Z688818" s="5"/>
    </row>
    <row r="688819" spans="26:26">
      <c r="Z688819" s="5"/>
    </row>
    <row r="688820" spans="26:26">
      <c r="Z688820" s="5"/>
    </row>
    <row r="688821" spans="26:26">
      <c r="Z688821" s="5"/>
    </row>
    <row r="688822" spans="26:26">
      <c r="Z688822" s="5"/>
    </row>
    <row r="688823" spans="26:26">
      <c r="Z688823" s="5"/>
    </row>
    <row r="688824" spans="26:26">
      <c r="Z688824" s="5"/>
    </row>
    <row r="688825" spans="26:26">
      <c r="Z688825" s="5"/>
    </row>
    <row r="688826" spans="26:26">
      <c r="Z688826" s="5"/>
    </row>
    <row r="688827" spans="26:26">
      <c r="Z688827" s="5"/>
    </row>
    <row r="688828" spans="26:26">
      <c r="Z688828" s="5"/>
    </row>
    <row r="688829" spans="26:26">
      <c r="Z688829" s="5"/>
    </row>
    <row r="688830" spans="26:26">
      <c r="Z688830" s="5"/>
    </row>
    <row r="688831" spans="26:26">
      <c r="Z688831" s="5"/>
    </row>
    <row r="688832" spans="26:26">
      <c r="Z688832" s="5"/>
    </row>
    <row r="688833" spans="26:26">
      <c r="Z688833" s="5"/>
    </row>
    <row r="688834" spans="26:26">
      <c r="Z688834" s="5"/>
    </row>
    <row r="688835" spans="26:26">
      <c r="Z688835" s="5"/>
    </row>
    <row r="688836" spans="26:26">
      <c r="Z688836" s="5"/>
    </row>
    <row r="688837" spans="26:26">
      <c r="Z688837" s="5"/>
    </row>
    <row r="688838" spans="26:26">
      <c r="Z688838" s="5"/>
    </row>
    <row r="688839" spans="26:26">
      <c r="Z688839" s="5"/>
    </row>
    <row r="688840" spans="26:26">
      <c r="Z688840" s="5"/>
    </row>
    <row r="688841" spans="26:26">
      <c r="Z688841" s="5"/>
    </row>
    <row r="688842" spans="26:26">
      <c r="Z688842" s="5"/>
    </row>
    <row r="688843" spans="26:26">
      <c r="Z688843" s="5"/>
    </row>
    <row r="688844" spans="26:26">
      <c r="Z688844" s="5"/>
    </row>
    <row r="688845" spans="26:26">
      <c r="Z688845" s="5"/>
    </row>
    <row r="688846" spans="26:26">
      <c r="Z688846" s="5"/>
    </row>
    <row r="688847" spans="26:26">
      <c r="Z688847" s="5"/>
    </row>
    <row r="688848" spans="26:26">
      <c r="Z688848" s="5"/>
    </row>
    <row r="688849" spans="26:26">
      <c r="Z688849" s="5"/>
    </row>
    <row r="688850" spans="26:26">
      <c r="Z688850" s="5"/>
    </row>
    <row r="688851" spans="26:26">
      <c r="Z688851" s="5"/>
    </row>
    <row r="688852" spans="26:26">
      <c r="Z688852" s="5"/>
    </row>
    <row r="688853" spans="26:26">
      <c r="Z688853" s="5"/>
    </row>
    <row r="688854" spans="26:26">
      <c r="Z688854" s="5"/>
    </row>
    <row r="688855" spans="26:26">
      <c r="Z688855" s="5"/>
    </row>
    <row r="688856" spans="26:26">
      <c r="Z688856" s="5"/>
    </row>
    <row r="688857" spans="26:26">
      <c r="Z688857" s="5"/>
    </row>
    <row r="688858" spans="26:26">
      <c r="Z688858" s="5"/>
    </row>
    <row r="688859" spans="26:26">
      <c r="Z688859" s="5"/>
    </row>
    <row r="688860" spans="26:26">
      <c r="Z688860" s="5"/>
    </row>
    <row r="688861" spans="26:26">
      <c r="Z688861" s="5"/>
    </row>
    <row r="688862" spans="26:26">
      <c r="Z688862" s="5"/>
    </row>
    <row r="688863" spans="26:26">
      <c r="Z688863" s="5"/>
    </row>
    <row r="688864" spans="26:26">
      <c r="Z688864" s="5"/>
    </row>
    <row r="688865" spans="26:26">
      <c r="Z688865" s="5"/>
    </row>
    <row r="688866" spans="26:26">
      <c r="Z688866" s="5"/>
    </row>
    <row r="688867" spans="26:26">
      <c r="Z688867" s="5"/>
    </row>
    <row r="688868" spans="26:26">
      <c r="Z688868" s="5"/>
    </row>
    <row r="688869" spans="26:26">
      <c r="Z688869" s="5"/>
    </row>
    <row r="688870" spans="26:26">
      <c r="Z688870" s="5"/>
    </row>
    <row r="688871" spans="26:26">
      <c r="Z688871" s="5"/>
    </row>
    <row r="688872" spans="26:26">
      <c r="Z688872" s="5"/>
    </row>
    <row r="688873" spans="26:26">
      <c r="Z688873" s="5"/>
    </row>
    <row r="688874" spans="26:26">
      <c r="Z688874" s="5"/>
    </row>
    <row r="688875" spans="26:26">
      <c r="Z688875" s="5"/>
    </row>
    <row r="688876" spans="26:26">
      <c r="Z688876" s="5"/>
    </row>
    <row r="688877" spans="26:26">
      <c r="Z688877" s="5"/>
    </row>
    <row r="688878" spans="26:26">
      <c r="Z688878" s="5"/>
    </row>
    <row r="688879" spans="26:26">
      <c r="Z688879" s="5"/>
    </row>
    <row r="688880" spans="26:26">
      <c r="Z688880" s="5"/>
    </row>
    <row r="688881" spans="26:26">
      <c r="Z688881" s="5"/>
    </row>
    <row r="688882" spans="26:26">
      <c r="Z688882" s="5"/>
    </row>
    <row r="688883" spans="26:26">
      <c r="Z688883" s="5"/>
    </row>
    <row r="688884" spans="26:26">
      <c r="Z688884" s="5"/>
    </row>
    <row r="688885" spans="26:26">
      <c r="Z688885" s="5"/>
    </row>
    <row r="688886" spans="26:26">
      <c r="Z688886" s="5"/>
    </row>
    <row r="688887" spans="26:26">
      <c r="Z688887" s="5"/>
    </row>
    <row r="688888" spans="26:26">
      <c r="Z688888" s="5"/>
    </row>
    <row r="688889" spans="26:26">
      <c r="Z688889" s="5"/>
    </row>
    <row r="688890" spans="26:26">
      <c r="Z688890" s="5"/>
    </row>
    <row r="688891" spans="26:26">
      <c r="Z688891" s="5"/>
    </row>
    <row r="688892" spans="26:26">
      <c r="Z688892" s="5"/>
    </row>
    <row r="688893" spans="26:26">
      <c r="Z688893" s="5"/>
    </row>
    <row r="688894" spans="26:26">
      <c r="Z688894" s="5"/>
    </row>
    <row r="688895" spans="26:26">
      <c r="Z688895" s="5"/>
    </row>
    <row r="688896" spans="26:26">
      <c r="Z688896" s="5"/>
    </row>
    <row r="688897" spans="26:26">
      <c r="Z688897" s="5"/>
    </row>
    <row r="688898" spans="26:26">
      <c r="Z688898" s="5"/>
    </row>
    <row r="688899" spans="26:26">
      <c r="Z688899" s="5"/>
    </row>
    <row r="688900" spans="26:26">
      <c r="Z688900" s="5"/>
    </row>
    <row r="688901" spans="26:26">
      <c r="Z688901" s="5"/>
    </row>
    <row r="688902" spans="26:26">
      <c r="Z688902" s="5"/>
    </row>
    <row r="688903" spans="26:26">
      <c r="Z688903" s="5"/>
    </row>
    <row r="688904" spans="26:26">
      <c r="Z688904" s="5"/>
    </row>
    <row r="688905" spans="26:26">
      <c r="Z688905" s="5"/>
    </row>
    <row r="688906" spans="26:26">
      <c r="Z688906" s="5"/>
    </row>
    <row r="688907" spans="26:26">
      <c r="Z688907" s="5"/>
    </row>
    <row r="688908" spans="26:26">
      <c r="Z688908" s="5"/>
    </row>
    <row r="688909" spans="26:26">
      <c r="Z688909" s="5"/>
    </row>
    <row r="688910" spans="26:26">
      <c r="Z688910" s="5"/>
    </row>
    <row r="688911" spans="26:26">
      <c r="Z688911" s="5"/>
    </row>
    <row r="688912" spans="26:26">
      <c r="Z688912" s="5"/>
    </row>
    <row r="688913" spans="26:26">
      <c r="Z688913" s="5"/>
    </row>
    <row r="688914" spans="26:26">
      <c r="Z688914" s="5"/>
    </row>
    <row r="688915" spans="26:26">
      <c r="Z688915" s="5"/>
    </row>
    <row r="688916" spans="26:26">
      <c r="Z688916" s="5"/>
    </row>
    <row r="688917" spans="26:26">
      <c r="Z688917" s="5"/>
    </row>
    <row r="688918" spans="26:26">
      <c r="Z688918" s="5"/>
    </row>
    <row r="688919" spans="26:26">
      <c r="Z688919" s="5"/>
    </row>
    <row r="688920" spans="26:26">
      <c r="Z688920" s="5"/>
    </row>
    <row r="688921" spans="26:26">
      <c r="Z688921" s="5"/>
    </row>
    <row r="688922" spans="26:26">
      <c r="Z688922" s="5"/>
    </row>
    <row r="688923" spans="26:26">
      <c r="Z688923" s="5"/>
    </row>
    <row r="688924" spans="26:26">
      <c r="Z688924" s="5"/>
    </row>
    <row r="688925" spans="26:26">
      <c r="Z688925" s="5"/>
    </row>
    <row r="688926" spans="26:26">
      <c r="Z688926" s="5"/>
    </row>
    <row r="688927" spans="26:26">
      <c r="Z688927" s="5"/>
    </row>
    <row r="688928" spans="26:26">
      <c r="Z688928" s="5"/>
    </row>
    <row r="688929" spans="26:26">
      <c r="Z688929" s="5"/>
    </row>
    <row r="688930" spans="26:26">
      <c r="Z688930" s="5"/>
    </row>
    <row r="688931" spans="26:26">
      <c r="Z688931" s="5"/>
    </row>
    <row r="688932" spans="26:26">
      <c r="Z688932" s="5"/>
    </row>
    <row r="688933" spans="26:26">
      <c r="Z688933" s="5"/>
    </row>
    <row r="688934" spans="26:26">
      <c r="Z688934" s="5"/>
    </row>
    <row r="688935" spans="26:26">
      <c r="Z688935" s="5"/>
    </row>
    <row r="688936" spans="26:26">
      <c r="Z688936" s="5"/>
    </row>
    <row r="688937" spans="26:26">
      <c r="Z688937" s="5"/>
    </row>
    <row r="688938" spans="26:26">
      <c r="Z688938" s="5"/>
    </row>
    <row r="688939" spans="26:26">
      <c r="Z688939" s="5"/>
    </row>
    <row r="688940" spans="26:26">
      <c r="Z688940" s="5"/>
    </row>
    <row r="688941" spans="26:26">
      <c r="Z688941" s="5"/>
    </row>
    <row r="688942" spans="26:26">
      <c r="Z688942" s="5"/>
    </row>
    <row r="688943" spans="26:26">
      <c r="Z688943" s="5"/>
    </row>
    <row r="688944" spans="26:26">
      <c r="Z688944" s="5"/>
    </row>
    <row r="688945" spans="26:26">
      <c r="Z688945" s="5"/>
    </row>
    <row r="688946" spans="26:26">
      <c r="Z688946" s="5"/>
    </row>
    <row r="688947" spans="26:26">
      <c r="Z688947" s="5"/>
    </row>
    <row r="688948" spans="26:26">
      <c r="Z688948" s="5"/>
    </row>
    <row r="688949" spans="26:26">
      <c r="Z688949" s="5"/>
    </row>
    <row r="688950" spans="26:26">
      <c r="Z688950" s="5"/>
    </row>
    <row r="688951" spans="26:26">
      <c r="Z688951" s="5"/>
    </row>
    <row r="688952" spans="26:26">
      <c r="Z688952" s="5"/>
    </row>
    <row r="688953" spans="26:26">
      <c r="Z688953" s="5"/>
    </row>
    <row r="688954" spans="26:26">
      <c r="Z688954" s="5"/>
    </row>
    <row r="688955" spans="26:26">
      <c r="Z688955" s="5"/>
    </row>
    <row r="688956" spans="26:26">
      <c r="Z688956" s="5"/>
    </row>
    <row r="688957" spans="26:26">
      <c r="Z688957" s="5"/>
    </row>
    <row r="688958" spans="26:26">
      <c r="Z688958" s="5"/>
    </row>
    <row r="688959" spans="26:26">
      <c r="Z688959" s="5"/>
    </row>
    <row r="688960" spans="26:26">
      <c r="Z688960" s="5"/>
    </row>
    <row r="688961" spans="26:26">
      <c r="Z688961" s="5"/>
    </row>
    <row r="688962" spans="26:26">
      <c r="Z688962" s="5"/>
    </row>
    <row r="688963" spans="26:26">
      <c r="Z688963" s="5"/>
    </row>
    <row r="688964" spans="26:26">
      <c r="Z688964" s="5"/>
    </row>
    <row r="688965" spans="26:26">
      <c r="Z688965" s="5"/>
    </row>
    <row r="688966" spans="26:26">
      <c r="Z688966" s="5"/>
    </row>
    <row r="688967" spans="26:26">
      <c r="Z688967" s="5"/>
    </row>
    <row r="688968" spans="26:26">
      <c r="Z688968" s="5"/>
    </row>
    <row r="688969" spans="26:26">
      <c r="Z688969" s="5"/>
    </row>
    <row r="688970" spans="26:26">
      <c r="Z688970" s="5"/>
    </row>
    <row r="688971" spans="26:26">
      <c r="Z688971" s="5"/>
    </row>
    <row r="688972" spans="26:26">
      <c r="Z688972" s="5"/>
    </row>
    <row r="688973" spans="26:26">
      <c r="Z688973" s="5"/>
    </row>
    <row r="688974" spans="26:26">
      <c r="Z688974" s="5"/>
    </row>
    <row r="688975" spans="26:26">
      <c r="Z688975" s="5"/>
    </row>
    <row r="688976" spans="26:26">
      <c r="Z688976" s="5"/>
    </row>
    <row r="688977" spans="26:26">
      <c r="Z688977" s="5"/>
    </row>
    <row r="688978" spans="26:26">
      <c r="Z688978" s="5"/>
    </row>
    <row r="688979" spans="26:26">
      <c r="Z688979" s="5"/>
    </row>
    <row r="688980" spans="26:26">
      <c r="Z688980" s="5"/>
    </row>
    <row r="688981" spans="26:26">
      <c r="Z688981" s="5"/>
    </row>
    <row r="688982" spans="26:26">
      <c r="Z688982" s="5"/>
    </row>
    <row r="688983" spans="26:26">
      <c r="Z688983" s="5"/>
    </row>
    <row r="688984" spans="26:26">
      <c r="Z688984" s="5"/>
    </row>
    <row r="688985" spans="26:26">
      <c r="Z688985" s="5"/>
    </row>
    <row r="688986" spans="26:26">
      <c r="Z688986" s="5"/>
    </row>
    <row r="688987" spans="26:26">
      <c r="Z688987" s="5"/>
    </row>
    <row r="688988" spans="26:26">
      <c r="Z688988" s="5"/>
    </row>
    <row r="688989" spans="26:26">
      <c r="Z688989" s="5"/>
    </row>
    <row r="688990" spans="26:26">
      <c r="Z688990" s="5"/>
    </row>
    <row r="688991" spans="26:26">
      <c r="Z688991" s="5"/>
    </row>
    <row r="688992" spans="26:26">
      <c r="Z688992" s="5"/>
    </row>
    <row r="688993" spans="26:26">
      <c r="Z688993" s="5"/>
    </row>
    <row r="688994" spans="26:26">
      <c r="Z688994" s="5"/>
    </row>
    <row r="688995" spans="26:26">
      <c r="Z688995" s="5"/>
    </row>
    <row r="688996" spans="26:26">
      <c r="Z688996" s="5"/>
    </row>
    <row r="688997" spans="26:26">
      <c r="Z688997" s="5"/>
    </row>
    <row r="688998" spans="26:26">
      <c r="Z688998" s="5"/>
    </row>
    <row r="688999" spans="26:26">
      <c r="Z688999" s="5"/>
    </row>
    <row r="689000" spans="26:26">
      <c r="Z689000" s="5"/>
    </row>
    <row r="689001" spans="26:26">
      <c r="Z689001" s="5"/>
    </row>
    <row r="689002" spans="26:26">
      <c r="Z689002" s="5"/>
    </row>
    <row r="689003" spans="26:26">
      <c r="Z689003" s="5"/>
    </row>
    <row r="689004" spans="26:26">
      <c r="Z689004" s="5"/>
    </row>
    <row r="689005" spans="26:26">
      <c r="Z689005" s="5"/>
    </row>
    <row r="689006" spans="26:26">
      <c r="Z689006" s="5"/>
    </row>
    <row r="689007" spans="26:26">
      <c r="Z689007" s="5"/>
    </row>
    <row r="689008" spans="26:26">
      <c r="Z689008" s="5"/>
    </row>
    <row r="689009" spans="26:26">
      <c r="Z689009" s="5"/>
    </row>
    <row r="689010" spans="26:26">
      <c r="Z689010" s="5"/>
    </row>
    <row r="689011" spans="26:26">
      <c r="Z689011" s="5"/>
    </row>
    <row r="689012" spans="26:26">
      <c r="Z689012" s="5"/>
    </row>
    <row r="689013" spans="26:26">
      <c r="Z689013" s="5"/>
    </row>
    <row r="689014" spans="26:26">
      <c r="Z689014" s="5"/>
    </row>
    <row r="689015" spans="26:26">
      <c r="Z689015" s="5"/>
    </row>
    <row r="689016" spans="26:26">
      <c r="Z689016" s="5"/>
    </row>
    <row r="689017" spans="26:26">
      <c r="Z689017" s="5"/>
    </row>
    <row r="689018" spans="26:26">
      <c r="Z689018" s="5"/>
    </row>
    <row r="689019" spans="26:26">
      <c r="Z689019" s="5"/>
    </row>
    <row r="689020" spans="26:26">
      <c r="Z689020" s="5"/>
    </row>
    <row r="689021" spans="26:26">
      <c r="Z689021" s="5"/>
    </row>
    <row r="689022" spans="26:26">
      <c r="Z689022" s="5"/>
    </row>
    <row r="689023" spans="26:26">
      <c r="Z689023" s="5"/>
    </row>
    <row r="689024" spans="26:26">
      <c r="Z689024" s="5"/>
    </row>
    <row r="689025" spans="26:26">
      <c r="Z689025" s="5"/>
    </row>
    <row r="689026" spans="26:26">
      <c r="Z689026" s="5"/>
    </row>
    <row r="689027" spans="26:26">
      <c r="Z689027" s="5"/>
    </row>
    <row r="689028" spans="26:26">
      <c r="Z689028" s="5"/>
    </row>
    <row r="689029" spans="26:26">
      <c r="Z689029" s="5"/>
    </row>
    <row r="689030" spans="26:26">
      <c r="Z689030" s="5"/>
    </row>
    <row r="689031" spans="26:26">
      <c r="Z689031" s="5"/>
    </row>
    <row r="689032" spans="26:26">
      <c r="Z689032" s="5"/>
    </row>
    <row r="689033" spans="26:26">
      <c r="Z689033" s="5"/>
    </row>
    <row r="689034" spans="26:26">
      <c r="Z689034" s="5"/>
    </row>
    <row r="689035" spans="26:26">
      <c r="Z689035" s="5"/>
    </row>
    <row r="689036" spans="26:26">
      <c r="Z689036" s="5"/>
    </row>
    <row r="689037" spans="26:26">
      <c r="Z689037" s="5"/>
    </row>
    <row r="689038" spans="26:26">
      <c r="Z689038" s="5"/>
    </row>
    <row r="689039" spans="26:26">
      <c r="Z689039" s="5"/>
    </row>
    <row r="689040" spans="26:26">
      <c r="Z689040" s="5"/>
    </row>
    <row r="689041" spans="26:26">
      <c r="Z689041" s="5"/>
    </row>
    <row r="689042" spans="26:26">
      <c r="Z689042" s="5"/>
    </row>
    <row r="689043" spans="26:26">
      <c r="Z689043" s="5"/>
    </row>
    <row r="689044" spans="26:26">
      <c r="Z689044" s="5"/>
    </row>
    <row r="689045" spans="26:26">
      <c r="Z689045" s="5"/>
    </row>
    <row r="689046" spans="26:26">
      <c r="Z689046" s="5"/>
    </row>
    <row r="689047" spans="26:26">
      <c r="Z689047" s="5"/>
    </row>
    <row r="689048" spans="26:26">
      <c r="Z689048" s="5"/>
    </row>
    <row r="689049" spans="26:26">
      <c r="Z689049" s="5"/>
    </row>
    <row r="689050" spans="26:26">
      <c r="Z689050" s="5"/>
    </row>
    <row r="689051" spans="26:26">
      <c r="Z689051" s="5"/>
    </row>
    <row r="689052" spans="26:26">
      <c r="Z689052" s="5"/>
    </row>
    <row r="689053" spans="26:26">
      <c r="Z689053" s="5"/>
    </row>
    <row r="689054" spans="26:26">
      <c r="Z689054" s="5"/>
    </row>
    <row r="689055" spans="26:26">
      <c r="Z689055" s="5"/>
    </row>
    <row r="689056" spans="26:26">
      <c r="Z689056" s="5"/>
    </row>
    <row r="689057" spans="26:26">
      <c r="Z689057" s="5"/>
    </row>
    <row r="689058" spans="26:26">
      <c r="Z689058" s="5"/>
    </row>
    <row r="689059" spans="26:26">
      <c r="Z689059" s="5"/>
    </row>
    <row r="689060" spans="26:26">
      <c r="Z689060" s="5"/>
    </row>
    <row r="689061" spans="26:26">
      <c r="Z689061" s="5"/>
    </row>
    <row r="689062" spans="26:26">
      <c r="Z689062" s="5"/>
    </row>
    <row r="689063" spans="26:26">
      <c r="Z689063" s="5"/>
    </row>
    <row r="689064" spans="26:26">
      <c r="Z689064" s="5"/>
    </row>
    <row r="689065" spans="26:26">
      <c r="Z689065" s="5"/>
    </row>
    <row r="689066" spans="26:26">
      <c r="Z689066" s="5"/>
    </row>
    <row r="689067" spans="26:26">
      <c r="Z689067" s="5"/>
    </row>
    <row r="689068" spans="26:26">
      <c r="Z689068" s="5"/>
    </row>
    <row r="689069" spans="26:26">
      <c r="Z689069" s="5"/>
    </row>
    <row r="689070" spans="26:26">
      <c r="Z689070" s="5"/>
    </row>
    <row r="689071" spans="26:26">
      <c r="Z689071" s="5"/>
    </row>
    <row r="689072" spans="26:26">
      <c r="Z689072" s="5"/>
    </row>
    <row r="689073" spans="26:26">
      <c r="Z689073" s="5"/>
    </row>
    <row r="689074" spans="26:26">
      <c r="Z689074" s="5"/>
    </row>
    <row r="689075" spans="26:26">
      <c r="Z689075" s="5"/>
    </row>
    <row r="689076" spans="26:26">
      <c r="Z689076" s="5"/>
    </row>
    <row r="689077" spans="26:26">
      <c r="Z689077" s="5"/>
    </row>
    <row r="689078" spans="26:26">
      <c r="Z689078" s="5"/>
    </row>
    <row r="689079" spans="26:26">
      <c r="Z689079" s="5"/>
    </row>
    <row r="689080" spans="26:26">
      <c r="Z689080" s="5"/>
    </row>
    <row r="689081" spans="26:26">
      <c r="Z689081" s="5"/>
    </row>
    <row r="689082" spans="26:26">
      <c r="Z689082" s="5"/>
    </row>
    <row r="689083" spans="26:26">
      <c r="Z689083" s="5"/>
    </row>
    <row r="689084" spans="26:26">
      <c r="Z689084" s="5"/>
    </row>
    <row r="689085" spans="26:26">
      <c r="Z689085" s="5"/>
    </row>
    <row r="689086" spans="26:26">
      <c r="Z689086" s="5"/>
    </row>
    <row r="689087" spans="26:26">
      <c r="Z689087" s="5"/>
    </row>
    <row r="689088" spans="26:26">
      <c r="Z689088" s="5"/>
    </row>
    <row r="689089" spans="26:26">
      <c r="Z689089" s="5"/>
    </row>
    <row r="689090" spans="26:26">
      <c r="Z689090" s="5"/>
    </row>
    <row r="689091" spans="26:26">
      <c r="Z689091" s="5"/>
    </row>
    <row r="689092" spans="26:26">
      <c r="Z689092" s="5"/>
    </row>
    <row r="689093" spans="26:26">
      <c r="Z689093" s="5"/>
    </row>
    <row r="689094" spans="26:26">
      <c r="Z689094" s="5"/>
    </row>
    <row r="689095" spans="26:26">
      <c r="Z689095" s="5"/>
    </row>
    <row r="689096" spans="26:26">
      <c r="Z689096" s="5"/>
    </row>
    <row r="689097" spans="26:26">
      <c r="Z689097" s="5"/>
    </row>
    <row r="689098" spans="26:26">
      <c r="Z689098" s="5"/>
    </row>
    <row r="689099" spans="26:26">
      <c r="Z689099" s="5"/>
    </row>
    <row r="689100" spans="26:26">
      <c r="Z689100" s="5"/>
    </row>
    <row r="689101" spans="26:26">
      <c r="Z689101" s="5"/>
    </row>
    <row r="689102" spans="26:26">
      <c r="Z689102" s="5"/>
    </row>
    <row r="689103" spans="26:26">
      <c r="Z689103" s="5"/>
    </row>
    <row r="689104" spans="26:26">
      <c r="Z689104" s="5"/>
    </row>
    <row r="689105" spans="26:26">
      <c r="Z689105" s="5"/>
    </row>
    <row r="689106" spans="26:26">
      <c r="Z689106" s="5"/>
    </row>
    <row r="689107" spans="26:26">
      <c r="Z689107" s="5"/>
    </row>
    <row r="689108" spans="26:26">
      <c r="Z689108" s="5"/>
    </row>
    <row r="689109" spans="26:26">
      <c r="Z689109" s="5"/>
    </row>
    <row r="689110" spans="26:26">
      <c r="Z689110" s="5"/>
    </row>
    <row r="689111" spans="26:26">
      <c r="Z689111" s="5"/>
    </row>
    <row r="689112" spans="26:26">
      <c r="Z689112" s="5"/>
    </row>
    <row r="689113" spans="26:26">
      <c r="Z689113" s="5"/>
    </row>
    <row r="689114" spans="26:26">
      <c r="Z689114" s="5"/>
    </row>
    <row r="689115" spans="26:26">
      <c r="Z689115" s="5"/>
    </row>
    <row r="689116" spans="26:26">
      <c r="Z689116" s="5"/>
    </row>
    <row r="689117" spans="26:26">
      <c r="Z689117" s="5"/>
    </row>
    <row r="689118" spans="26:26">
      <c r="Z689118" s="5"/>
    </row>
    <row r="689119" spans="26:26">
      <c r="Z689119" s="5"/>
    </row>
    <row r="689120" spans="26:26">
      <c r="Z689120" s="5"/>
    </row>
    <row r="689121" spans="26:26">
      <c r="Z689121" s="5"/>
    </row>
    <row r="689122" spans="26:26">
      <c r="Z689122" s="5"/>
    </row>
    <row r="689123" spans="26:26">
      <c r="Z689123" s="5"/>
    </row>
    <row r="689124" spans="26:26">
      <c r="Z689124" s="5"/>
    </row>
    <row r="689125" spans="26:26">
      <c r="Z689125" s="5"/>
    </row>
    <row r="689126" spans="26:26">
      <c r="Z689126" s="5"/>
    </row>
    <row r="689127" spans="26:26">
      <c r="Z689127" s="5"/>
    </row>
    <row r="689128" spans="26:26">
      <c r="Z689128" s="5"/>
    </row>
    <row r="689129" spans="26:26">
      <c r="Z689129" s="5"/>
    </row>
    <row r="689130" spans="26:26">
      <c r="Z689130" s="5"/>
    </row>
    <row r="689131" spans="26:26">
      <c r="Z689131" s="5"/>
    </row>
    <row r="689132" spans="26:26">
      <c r="Z689132" s="5"/>
    </row>
    <row r="689133" spans="26:26">
      <c r="Z689133" s="5"/>
    </row>
    <row r="689134" spans="26:26">
      <c r="Z689134" s="5"/>
    </row>
    <row r="689135" spans="26:26">
      <c r="Z689135" s="5"/>
    </row>
    <row r="689136" spans="26:26">
      <c r="Z689136" s="5"/>
    </row>
    <row r="689137" spans="26:26">
      <c r="Z689137" s="5"/>
    </row>
    <row r="689138" spans="26:26">
      <c r="Z689138" s="5"/>
    </row>
    <row r="689139" spans="26:26">
      <c r="Z689139" s="5"/>
    </row>
    <row r="689140" spans="26:26">
      <c r="Z689140" s="5"/>
    </row>
    <row r="689141" spans="26:26">
      <c r="Z689141" s="5"/>
    </row>
    <row r="689142" spans="26:26">
      <c r="Z689142" s="5"/>
    </row>
    <row r="689143" spans="26:26">
      <c r="Z689143" s="5"/>
    </row>
    <row r="689144" spans="26:26">
      <c r="Z689144" s="5"/>
    </row>
    <row r="689145" spans="26:26">
      <c r="Z689145" s="5"/>
    </row>
    <row r="689146" spans="26:26">
      <c r="Z689146" s="5"/>
    </row>
    <row r="689147" spans="26:26">
      <c r="Z689147" s="5"/>
    </row>
    <row r="689148" spans="26:26">
      <c r="Z689148" s="5"/>
    </row>
    <row r="689149" spans="26:26">
      <c r="Z689149" s="5"/>
    </row>
    <row r="689150" spans="26:26">
      <c r="Z689150" s="5"/>
    </row>
    <row r="689151" spans="26:26">
      <c r="Z689151" s="5"/>
    </row>
    <row r="689152" spans="26:26">
      <c r="Z689152" s="5"/>
    </row>
    <row r="689153" spans="26:26">
      <c r="Z689153" s="5"/>
    </row>
    <row r="689154" spans="26:26">
      <c r="Z689154" s="5"/>
    </row>
    <row r="689155" spans="26:26">
      <c r="Z689155" s="5"/>
    </row>
    <row r="689156" spans="26:26">
      <c r="Z689156" s="5"/>
    </row>
    <row r="689157" spans="26:26">
      <c r="Z689157" s="5"/>
    </row>
    <row r="689158" spans="26:26">
      <c r="Z689158" s="5"/>
    </row>
    <row r="689159" spans="26:26">
      <c r="Z689159" s="5"/>
    </row>
    <row r="689160" spans="26:26">
      <c r="Z689160" s="5"/>
    </row>
    <row r="689161" spans="26:26">
      <c r="Z689161" s="5"/>
    </row>
    <row r="689162" spans="26:26">
      <c r="Z689162" s="5"/>
    </row>
    <row r="689163" spans="26:26">
      <c r="Z689163" s="5"/>
    </row>
    <row r="689164" spans="26:26">
      <c r="Z689164" s="5"/>
    </row>
    <row r="689165" spans="26:26">
      <c r="Z689165" s="5"/>
    </row>
    <row r="689166" spans="26:26">
      <c r="Z689166" s="5"/>
    </row>
    <row r="689167" spans="26:26">
      <c r="Z689167" s="5"/>
    </row>
    <row r="689168" spans="26:26">
      <c r="Z689168" s="5"/>
    </row>
    <row r="689169" spans="26:26">
      <c r="Z689169" s="5"/>
    </row>
    <row r="689170" spans="26:26">
      <c r="Z689170" s="5"/>
    </row>
    <row r="689171" spans="26:26">
      <c r="Z689171" s="5"/>
    </row>
    <row r="689172" spans="26:26">
      <c r="Z689172" s="5"/>
    </row>
    <row r="689173" spans="26:26">
      <c r="Z689173" s="5"/>
    </row>
    <row r="689174" spans="26:26">
      <c r="Z689174" s="5"/>
    </row>
    <row r="689175" spans="26:26">
      <c r="Z689175" s="5"/>
    </row>
    <row r="689176" spans="26:26">
      <c r="Z689176" s="5"/>
    </row>
    <row r="689177" spans="26:26">
      <c r="Z689177" s="5"/>
    </row>
    <row r="689178" spans="26:26">
      <c r="Z689178" s="5"/>
    </row>
    <row r="689179" spans="26:26">
      <c r="Z689179" s="5"/>
    </row>
    <row r="689180" spans="26:26">
      <c r="Z689180" s="5"/>
    </row>
    <row r="689181" spans="26:26">
      <c r="Z689181" s="5"/>
    </row>
    <row r="689182" spans="26:26">
      <c r="Z689182" s="5"/>
    </row>
    <row r="689183" spans="26:26">
      <c r="Z689183" s="5"/>
    </row>
    <row r="689184" spans="26:26">
      <c r="Z689184" s="5"/>
    </row>
    <row r="689185" spans="26:26">
      <c r="Z689185" s="5"/>
    </row>
    <row r="689186" spans="26:26">
      <c r="Z689186" s="5"/>
    </row>
    <row r="689187" spans="26:26">
      <c r="Z689187" s="5"/>
    </row>
    <row r="689188" spans="26:26">
      <c r="Z689188" s="5"/>
    </row>
    <row r="689189" spans="26:26">
      <c r="Z689189" s="5"/>
    </row>
    <row r="689190" spans="26:26">
      <c r="Z689190" s="5"/>
    </row>
    <row r="689191" spans="26:26">
      <c r="Z689191" s="5"/>
    </row>
    <row r="689192" spans="26:26">
      <c r="Z689192" s="5"/>
    </row>
    <row r="689193" spans="26:26">
      <c r="Z689193" s="5"/>
    </row>
    <row r="689194" spans="26:26">
      <c r="Z689194" s="5"/>
    </row>
    <row r="689195" spans="26:26">
      <c r="Z689195" s="5"/>
    </row>
    <row r="689196" spans="26:26">
      <c r="Z689196" s="5"/>
    </row>
    <row r="689197" spans="26:26">
      <c r="Z689197" s="5"/>
    </row>
    <row r="689198" spans="26:26">
      <c r="Z689198" s="5"/>
    </row>
    <row r="689199" spans="26:26">
      <c r="Z689199" s="5"/>
    </row>
    <row r="689200" spans="26:26">
      <c r="Z689200" s="5"/>
    </row>
    <row r="689201" spans="26:26">
      <c r="Z689201" s="5"/>
    </row>
    <row r="689202" spans="26:26">
      <c r="Z689202" s="5"/>
    </row>
    <row r="689203" spans="26:26">
      <c r="Z689203" s="5"/>
    </row>
    <row r="689204" spans="26:26">
      <c r="Z689204" s="5"/>
    </row>
    <row r="689205" spans="26:26">
      <c r="Z689205" s="5"/>
    </row>
    <row r="689206" spans="26:26">
      <c r="Z689206" s="5"/>
    </row>
    <row r="689207" spans="26:26">
      <c r="Z689207" s="5"/>
    </row>
    <row r="689208" spans="26:26">
      <c r="Z689208" s="5"/>
    </row>
    <row r="689209" spans="26:26">
      <c r="Z689209" s="5"/>
    </row>
    <row r="689210" spans="26:26">
      <c r="Z689210" s="5"/>
    </row>
    <row r="689211" spans="26:26">
      <c r="Z689211" s="5"/>
    </row>
    <row r="689212" spans="26:26">
      <c r="Z689212" s="5"/>
    </row>
    <row r="689213" spans="26:26">
      <c r="Z689213" s="5"/>
    </row>
    <row r="689214" spans="26:26">
      <c r="Z689214" s="5"/>
    </row>
    <row r="689215" spans="26:26">
      <c r="Z689215" s="5"/>
    </row>
    <row r="689216" spans="26:26">
      <c r="Z689216" s="5"/>
    </row>
    <row r="689217" spans="26:26">
      <c r="Z689217" s="5"/>
    </row>
    <row r="689218" spans="26:26">
      <c r="Z689218" s="5"/>
    </row>
    <row r="689219" spans="26:26">
      <c r="Z689219" s="5"/>
    </row>
    <row r="689220" spans="26:26">
      <c r="Z689220" s="5"/>
    </row>
    <row r="689221" spans="26:26">
      <c r="Z689221" s="5"/>
    </row>
    <row r="689222" spans="26:26">
      <c r="Z689222" s="5"/>
    </row>
    <row r="689223" spans="26:26">
      <c r="Z689223" s="5"/>
    </row>
    <row r="689224" spans="26:26">
      <c r="Z689224" s="5"/>
    </row>
    <row r="689225" spans="26:26">
      <c r="Z689225" s="5"/>
    </row>
    <row r="689226" spans="26:26">
      <c r="Z689226" s="5"/>
    </row>
    <row r="689227" spans="26:26">
      <c r="Z689227" s="5"/>
    </row>
    <row r="689228" spans="26:26">
      <c r="Z689228" s="5"/>
    </row>
    <row r="689229" spans="26:26">
      <c r="Z689229" s="5"/>
    </row>
    <row r="689230" spans="26:26">
      <c r="Z689230" s="5"/>
    </row>
    <row r="689231" spans="26:26">
      <c r="Z689231" s="5"/>
    </row>
    <row r="689232" spans="26:26">
      <c r="Z689232" s="5"/>
    </row>
    <row r="689233" spans="26:26">
      <c r="Z689233" s="5"/>
    </row>
    <row r="689234" spans="26:26">
      <c r="Z689234" s="5"/>
    </row>
    <row r="689235" spans="26:26">
      <c r="Z689235" s="5"/>
    </row>
    <row r="689236" spans="26:26">
      <c r="Z689236" s="5"/>
    </row>
    <row r="689237" spans="26:26">
      <c r="Z689237" s="5"/>
    </row>
    <row r="689238" spans="26:26">
      <c r="Z689238" s="5"/>
    </row>
    <row r="689239" spans="26:26">
      <c r="Z689239" s="5"/>
    </row>
    <row r="689240" spans="26:26">
      <c r="Z689240" s="5"/>
    </row>
    <row r="689241" spans="26:26">
      <c r="Z689241" s="5"/>
    </row>
    <row r="689242" spans="26:26">
      <c r="Z689242" s="5"/>
    </row>
    <row r="689243" spans="26:26">
      <c r="Z689243" s="5"/>
    </row>
    <row r="689244" spans="26:26">
      <c r="Z689244" s="5"/>
    </row>
    <row r="689245" spans="26:26">
      <c r="Z689245" s="5"/>
    </row>
    <row r="689246" spans="26:26">
      <c r="Z689246" s="5"/>
    </row>
    <row r="689247" spans="26:26">
      <c r="Z689247" s="5"/>
    </row>
    <row r="689248" spans="26:26">
      <c r="Z689248" s="5"/>
    </row>
    <row r="689249" spans="26:26">
      <c r="Z689249" s="5"/>
    </row>
    <row r="689250" spans="26:26">
      <c r="Z689250" s="5"/>
    </row>
    <row r="689251" spans="26:26">
      <c r="Z689251" s="5"/>
    </row>
    <row r="689252" spans="26:26">
      <c r="Z689252" s="5"/>
    </row>
    <row r="689253" spans="26:26">
      <c r="Z689253" s="5"/>
    </row>
    <row r="689254" spans="26:26">
      <c r="Z689254" s="5"/>
    </row>
    <row r="689255" spans="26:26">
      <c r="Z689255" s="5"/>
    </row>
    <row r="689256" spans="26:26">
      <c r="Z689256" s="5"/>
    </row>
    <row r="689257" spans="26:26">
      <c r="Z689257" s="5"/>
    </row>
    <row r="689258" spans="26:26">
      <c r="Z689258" s="5"/>
    </row>
    <row r="689259" spans="26:26">
      <c r="Z689259" s="5"/>
    </row>
    <row r="689260" spans="26:26">
      <c r="Z689260" s="5"/>
    </row>
    <row r="689261" spans="26:26">
      <c r="Z689261" s="5"/>
    </row>
    <row r="689262" spans="26:26">
      <c r="Z689262" s="5"/>
    </row>
    <row r="689263" spans="26:26">
      <c r="Z689263" s="5"/>
    </row>
    <row r="689264" spans="26:26">
      <c r="Z689264" s="5"/>
    </row>
    <row r="689265" spans="26:26">
      <c r="Z689265" s="5"/>
    </row>
    <row r="689266" spans="26:26">
      <c r="Z689266" s="5"/>
    </row>
    <row r="689267" spans="26:26">
      <c r="Z689267" s="5"/>
    </row>
    <row r="689268" spans="26:26">
      <c r="Z689268" s="5"/>
    </row>
    <row r="689269" spans="26:26">
      <c r="Z689269" s="5"/>
    </row>
    <row r="689270" spans="26:26">
      <c r="Z689270" s="5"/>
    </row>
    <row r="689271" spans="26:26">
      <c r="Z689271" s="5"/>
    </row>
    <row r="689272" spans="26:26">
      <c r="Z689272" s="5"/>
    </row>
    <row r="689273" spans="26:26">
      <c r="Z689273" s="5"/>
    </row>
    <row r="689274" spans="26:26">
      <c r="Z689274" s="5"/>
    </row>
    <row r="689275" spans="26:26">
      <c r="Z689275" s="5"/>
    </row>
    <row r="689276" spans="26:26">
      <c r="Z689276" s="5"/>
    </row>
    <row r="689277" spans="26:26">
      <c r="Z689277" s="5"/>
    </row>
    <row r="689278" spans="26:26">
      <c r="Z689278" s="5"/>
    </row>
    <row r="689279" spans="26:26">
      <c r="Z689279" s="5"/>
    </row>
    <row r="689280" spans="26:26">
      <c r="Z689280" s="5"/>
    </row>
    <row r="689281" spans="26:26">
      <c r="Z689281" s="5"/>
    </row>
    <row r="689282" spans="26:26">
      <c r="Z689282" s="5"/>
    </row>
    <row r="689283" spans="26:26">
      <c r="Z689283" s="5"/>
    </row>
    <row r="689284" spans="26:26">
      <c r="Z689284" s="5"/>
    </row>
    <row r="689285" spans="26:26">
      <c r="Z689285" s="5"/>
    </row>
    <row r="689286" spans="26:26">
      <c r="Z689286" s="5"/>
    </row>
    <row r="689287" spans="26:26">
      <c r="Z689287" s="5"/>
    </row>
    <row r="689288" spans="26:26">
      <c r="Z689288" s="5"/>
    </row>
    <row r="689289" spans="26:26">
      <c r="Z689289" s="5"/>
    </row>
    <row r="689290" spans="26:26">
      <c r="Z689290" s="5"/>
    </row>
    <row r="689291" spans="26:26">
      <c r="Z689291" s="5"/>
    </row>
    <row r="689292" spans="26:26">
      <c r="Z689292" s="5"/>
    </row>
    <row r="689293" spans="26:26">
      <c r="Z689293" s="5"/>
    </row>
    <row r="689294" spans="26:26">
      <c r="Z689294" s="5"/>
    </row>
    <row r="689295" spans="26:26">
      <c r="Z689295" s="5"/>
    </row>
    <row r="689296" spans="26:26">
      <c r="Z689296" s="5"/>
    </row>
    <row r="689297" spans="26:26">
      <c r="Z689297" s="5"/>
    </row>
    <row r="689298" spans="26:26">
      <c r="Z689298" s="5"/>
    </row>
    <row r="689299" spans="26:26">
      <c r="Z689299" s="5"/>
    </row>
    <row r="689300" spans="26:26">
      <c r="Z689300" s="5"/>
    </row>
    <row r="689301" spans="26:26">
      <c r="Z689301" s="5"/>
    </row>
    <row r="689302" spans="26:26">
      <c r="Z689302" s="5"/>
    </row>
    <row r="689303" spans="26:26">
      <c r="Z689303" s="5"/>
    </row>
    <row r="689304" spans="26:26">
      <c r="Z689304" s="5"/>
    </row>
    <row r="689305" spans="26:26">
      <c r="Z689305" s="5"/>
    </row>
    <row r="689306" spans="26:26">
      <c r="Z689306" s="5"/>
    </row>
    <row r="689307" spans="26:26">
      <c r="Z689307" s="5"/>
    </row>
    <row r="689308" spans="26:26">
      <c r="Z689308" s="5"/>
    </row>
    <row r="689309" spans="26:26">
      <c r="Z689309" s="5"/>
    </row>
    <row r="689310" spans="26:26">
      <c r="Z689310" s="5"/>
    </row>
    <row r="689311" spans="26:26">
      <c r="Z689311" s="5"/>
    </row>
    <row r="689312" spans="26:26">
      <c r="Z689312" s="5"/>
    </row>
    <row r="689313" spans="26:26">
      <c r="Z689313" s="5"/>
    </row>
    <row r="689314" spans="26:26">
      <c r="Z689314" s="5"/>
    </row>
    <row r="689315" spans="26:26">
      <c r="Z689315" s="5"/>
    </row>
    <row r="689316" spans="26:26">
      <c r="Z689316" s="5"/>
    </row>
    <row r="689317" spans="26:26">
      <c r="Z689317" s="5"/>
    </row>
    <row r="689318" spans="26:26">
      <c r="Z689318" s="5"/>
    </row>
    <row r="689319" spans="26:26">
      <c r="Z689319" s="5"/>
    </row>
    <row r="689320" spans="26:26">
      <c r="Z689320" s="5"/>
    </row>
    <row r="689321" spans="26:26">
      <c r="Z689321" s="5"/>
    </row>
    <row r="689322" spans="26:26">
      <c r="Z689322" s="5"/>
    </row>
    <row r="689323" spans="26:26">
      <c r="Z689323" s="5"/>
    </row>
    <row r="689324" spans="26:26">
      <c r="Z689324" s="5"/>
    </row>
    <row r="689325" spans="26:26">
      <c r="Z689325" s="5"/>
    </row>
    <row r="689326" spans="26:26">
      <c r="Z689326" s="5"/>
    </row>
    <row r="689327" spans="26:26">
      <c r="Z689327" s="5"/>
    </row>
    <row r="689328" spans="26:26">
      <c r="Z689328" s="5"/>
    </row>
    <row r="689329" spans="26:26">
      <c r="Z689329" s="5"/>
    </row>
    <row r="689330" spans="26:26">
      <c r="Z689330" s="5"/>
    </row>
    <row r="689331" spans="26:26">
      <c r="Z689331" s="5"/>
    </row>
    <row r="689332" spans="26:26">
      <c r="Z689332" s="5"/>
    </row>
    <row r="689333" spans="26:26">
      <c r="Z689333" s="5"/>
    </row>
    <row r="689334" spans="26:26">
      <c r="Z689334" s="5"/>
    </row>
    <row r="689335" spans="26:26">
      <c r="Z689335" s="5"/>
    </row>
    <row r="689336" spans="26:26">
      <c r="Z689336" s="5"/>
    </row>
    <row r="689337" spans="26:26">
      <c r="Z689337" s="5"/>
    </row>
    <row r="689338" spans="26:26">
      <c r="Z689338" s="5"/>
    </row>
    <row r="689339" spans="26:26">
      <c r="Z689339" s="5"/>
    </row>
    <row r="689340" spans="26:26">
      <c r="Z689340" s="5"/>
    </row>
    <row r="689341" spans="26:26">
      <c r="Z689341" s="5"/>
    </row>
    <row r="689342" spans="26:26">
      <c r="Z689342" s="5"/>
    </row>
    <row r="689343" spans="26:26">
      <c r="Z689343" s="5"/>
    </row>
    <row r="689344" spans="26:26">
      <c r="Z689344" s="5"/>
    </row>
    <row r="689345" spans="26:26">
      <c r="Z689345" s="5"/>
    </row>
    <row r="689346" spans="26:26">
      <c r="Z689346" s="5"/>
    </row>
    <row r="689347" spans="26:26">
      <c r="Z689347" s="5"/>
    </row>
    <row r="689348" spans="26:26">
      <c r="Z689348" s="5"/>
    </row>
    <row r="689349" spans="26:26">
      <c r="Z689349" s="5"/>
    </row>
    <row r="689350" spans="26:26">
      <c r="Z689350" s="5"/>
    </row>
    <row r="689351" spans="26:26">
      <c r="Z689351" s="5"/>
    </row>
    <row r="689352" spans="26:26">
      <c r="Z689352" s="5"/>
    </row>
    <row r="689353" spans="26:26">
      <c r="Z689353" s="5"/>
    </row>
    <row r="689354" spans="26:26">
      <c r="Z689354" s="5"/>
    </row>
    <row r="689355" spans="26:26">
      <c r="Z689355" s="5"/>
    </row>
    <row r="689356" spans="26:26">
      <c r="Z689356" s="5"/>
    </row>
    <row r="689357" spans="26:26">
      <c r="Z689357" s="5"/>
    </row>
    <row r="689358" spans="26:26">
      <c r="Z689358" s="5"/>
    </row>
    <row r="689359" spans="26:26">
      <c r="Z689359" s="5"/>
    </row>
    <row r="689360" spans="26:26">
      <c r="Z689360" s="5"/>
    </row>
    <row r="689361" spans="26:26">
      <c r="Z689361" s="5"/>
    </row>
    <row r="689362" spans="26:26">
      <c r="Z689362" s="5"/>
    </row>
    <row r="689363" spans="26:26">
      <c r="Z689363" s="5"/>
    </row>
    <row r="689364" spans="26:26">
      <c r="Z689364" s="5"/>
    </row>
    <row r="689365" spans="26:26">
      <c r="Z689365" s="5"/>
    </row>
    <row r="689366" spans="26:26">
      <c r="Z689366" s="5"/>
    </row>
    <row r="689367" spans="26:26">
      <c r="Z689367" s="5"/>
    </row>
    <row r="689368" spans="26:26">
      <c r="Z689368" s="5"/>
    </row>
    <row r="689369" spans="26:26">
      <c r="Z689369" s="5"/>
    </row>
    <row r="689370" spans="26:26">
      <c r="Z689370" s="5"/>
    </row>
    <row r="689371" spans="26:26">
      <c r="Z689371" s="5"/>
    </row>
    <row r="689372" spans="26:26">
      <c r="Z689372" s="5"/>
    </row>
    <row r="689373" spans="26:26">
      <c r="Z689373" s="5"/>
    </row>
    <row r="689374" spans="26:26">
      <c r="Z689374" s="5"/>
    </row>
    <row r="689375" spans="26:26">
      <c r="Z689375" s="5"/>
    </row>
    <row r="689376" spans="26:26">
      <c r="Z689376" s="5"/>
    </row>
    <row r="689377" spans="26:26">
      <c r="Z689377" s="5"/>
    </row>
    <row r="689378" spans="26:26">
      <c r="Z689378" s="5"/>
    </row>
    <row r="689379" spans="26:26">
      <c r="Z689379" s="5"/>
    </row>
    <row r="689380" spans="26:26">
      <c r="Z689380" s="5"/>
    </row>
    <row r="689381" spans="26:26">
      <c r="Z689381" s="5"/>
    </row>
    <row r="689382" spans="26:26">
      <c r="Z689382" s="5"/>
    </row>
    <row r="689383" spans="26:26">
      <c r="Z689383" s="5"/>
    </row>
    <row r="689384" spans="26:26">
      <c r="Z689384" s="5"/>
    </row>
    <row r="689385" spans="26:26">
      <c r="Z689385" s="5"/>
    </row>
    <row r="689386" spans="26:26">
      <c r="Z689386" s="5"/>
    </row>
    <row r="689387" spans="26:26">
      <c r="Z689387" s="5"/>
    </row>
    <row r="689388" spans="26:26">
      <c r="Z689388" s="5"/>
    </row>
    <row r="689389" spans="26:26">
      <c r="Z689389" s="5"/>
    </row>
    <row r="689390" spans="26:26">
      <c r="Z689390" s="5"/>
    </row>
    <row r="689391" spans="26:26">
      <c r="Z689391" s="5"/>
    </row>
    <row r="689392" spans="26:26">
      <c r="Z689392" s="5"/>
    </row>
    <row r="689393" spans="26:26">
      <c r="Z689393" s="5"/>
    </row>
    <row r="689394" spans="26:26">
      <c r="Z689394" s="5"/>
    </row>
    <row r="689395" spans="26:26">
      <c r="Z689395" s="5"/>
    </row>
    <row r="689396" spans="26:26">
      <c r="Z689396" s="5"/>
    </row>
    <row r="689397" spans="26:26">
      <c r="Z689397" s="5"/>
    </row>
    <row r="689398" spans="26:26">
      <c r="Z689398" s="5"/>
    </row>
    <row r="689399" spans="26:26">
      <c r="Z689399" s="5"/>
    </row>
    <row r="689400" spans="26:26">
      <c r="Z689400" s="5"/>
    </row>
    <row r="689401" spans="26:26">
      <c r="Z689401" s="5"/>
    </row>
    <row r="689402" spans="26:26">
      <c r="Z689402" s="5"/>
    </row>
    <row r="689403" spans="26:26">
      <c r="Z689403" s="5"/>
    </row>
    <row r="689404" spans="26:26">
      <c r="Z689404" s="5"/>
    </row>
    <row r="689405" spans="26:26">
      <c r="Z689405" s="5"/>
    </row>
    <row r="689406" spans="26:26">
      <c r="Z689406" s="5"/>
    </row>
    <row r="689407" spans="26:26">
      <c r="Z689407" s="5"/>
    </row>
    <row r="689408" spans="26:26">
      <c r="Z689408" s="5"/>
    </row>
    <row r="689409" spans="26:26">
      <c r="Z689409" s="5"/>
    </row>
    <row r="689410" spans="26:26">
      <c r="Z689410" s="5"/>
    </row>
    <row r="689411" spans="26:26">
      <c r="Z689411" s="5"/>
    </row>
    <row r="689412" spans="26:26">
      <c r="Z689412" s="5"/>
    </row>
    <row r="689413" spans="26:26">
      <c r="Z689413" s="5"/>
    </row>
    <row r="689414" spans="26:26">
      <c r="Z689414" s="5"/>
    </row>
    <row r="689415" spans="26:26">
      <c r="Z689415" s="5"/>
    </row>
    <row r="689416" spans="26:26">
      <c r="Z689416" s="5"/>
    </row>
    <row r="689417" spans="26:26">
      <c r="Z689417" s="5"/>
    </row>
    <row r="689418" spans="26:26">
      <c r="Z689418" s="5"/>
    </row>
    <row r="689419" spans="26:26">
      <c r="Z689419" s="5"/>
    </row>
    <row r="689420" spans="26:26">
      <c r="Z689420" s="5"/>
    </row>
    <row r="689421" spans="26:26">
      <c r="Z689421" s="5"/>
    </row>
    <row r="689422" spans="26:26">
      <c r="Z689422" s="5"/>
    </row>
    <row r="689423" spans="26:26">
      <c r="Z689423" s="5"/>
    </row>
    <row r="689424" spans="26:26">
      <c r="Z689424" s="5"/>
    </row>
    <row r="689425" spans="26:26">
      <c r="Z689425" s="5"/>
    </row>
    <row r="689426" spans="26:26">
      <c r="Z689426" s="5"/>
    </row>
    <row r="689427" spans="26:26">
      <c r="Z689427" s="5"/>
    </row>
    <row r="689428" spans="26:26">
      <c r="Z689428" s="5"/>
    </row>
    <row r="689429" spans="26:26">
      <c r="Z689429" s="5"/>
    </row>
    <row r="689430" spans="26:26">
      <c r="Z689430" s="5"/>
    </row>
    <row r="689431" spans="26:26">
      <c r="Z689431" s="5"/>
    </row>
    <row r="689432" spans="26:26">
      <c r="Z689432" s="5"/>
    </row>
    <row r="689433" spans="26:26">
      <c r="Z689433" s="5"/>
    </row>
    <row r="689434" spans="26:26">
      <c r="Z689434" s="5"/>
    </row>
    <row r="689435" spans="26:26">
      <c r="Z689435" s="5"/>
    </row>
    <row r="689436" spans="26:26">
      <c r="Z689436" s="5"/>
    </row>
    <row r="689437" spans="26:26">
      <c r="Z689437" s="5"/>
    </row>
    <row r="689438" spans="26:26">
      <c r="Z689438" s="5"/>
    </row>
    <row r="689439" spans="26:26">
      <c r="Z689439" s="5"/>
    </row>
    <row r="689440" spans="26:26">
      <c r="Z689440" s="5"/>
    </row>
    <row r="689441" spans="26:26">
      <c r="Z689441" s="5"/>
    </row>
    <row r="689442" spans="26:26">
      <c r="Z689442" s="5"/>
    </row>
    <row r="689443" spans="26:26">
      <c r="Z689443" s="5"/>
    </row>
    <row r="689444" spans="26:26">
      <c r="Z689444" s="5"/>
    </row>
    <row r="689445" spans="26:26">
      <c r="Z689445" s="5"/>
    </row>
    <row r="689446" spans="26:26">
      <c r="Z689446" s="5"/>
    </row>
    <row r="689447" spans="26:26">
      <c r="Z689447" s="5"/>
    </row>
    <row r="689448" spans="26:26">
      <c r="Z689448" s="5"/>
    </row>
    <row r="689449" spans="26:26">
      <c r="Z689449" s="5"/>
    </row>
    <row r="689450" spans="26:26">
      <c r="Z689450" s="5"/>
    </row>
    <row r="689451" spans="26:26">
      <c r="Z689451" s="5"/>
    </row>
    <row r="689452" spans="26:26">
      <c r="Z689452" s="5"/>
    </row>
    <row r="689453" spans="26:26">
      <c r="Z689453" s="5"/>
    </row>
    <row r="689454" spans="26:26">
      <c r="Z689454" s="5"/>
    </row>
    <row r="689455" spans="26:26">
      <c r="Z689455" s="5"/>
    </row>
    <row r="689456" spans="26:26">
      <c r="Z689456" s="5"/>
    </row>
    <row r="689457" spans="26:26">
      <c r="Z689457" s="5"/>
    </row>
    <row r="689458" spans="26:26">
      <c r="Z689458" s="5"/>
    </row>
    <row r="689459" spans="26:26">
      <c r="Z689459" s="5"/>
    </row>
    <row r="689460" spans="26:26">
      <c r="Z689460" s="5"/>
    </row>
    <row r="689461" spans="26:26">
      <c r="Z689461" s="5"/>
    </row>
    <row r="689462" spans="26:26">
      <c r="Z689462" s="5"/>
    </row>
    <row r="689463" spans="26:26">
      <c r="Z689463" s="5"/>
    </row>
    <row r="689464" spans="26:26">
      <c r="Z689464" s="5"/>
    </row>
    <row r="689465" spans="26:26">
      <c r="Z689465" s="5"/>
    </row>
    <row r="689466" spans="26:26">
      <c r="Z689466" s="5"/>
    </row>
    <row r="689467" spans="26:26">
      <c r="Z689467" s="5"/>
    </row>
    <row r="689468" spans="26:26">
      <c r="Z689468" s="5"/>
    </row>
    <row r="689469" spans="26:26">
      <c r="Z689469" s="5"/>
    </row>
    <row r="689470" spans="26:26">
      <c r="Z689470" s="5"/>
    </row>
    <row r="689471" spans="26:26">
      <c r="Z689471" s="5"/>
    </row>
    <row r="689472" spans="26:26">
      <c r="Z689472" s="5"/>
    </row>
    <row r="689473" spans="26:26">
      <c r="Z689473" s="5"/>
    </row>
    <row r="689474" spans="26:26">
      <c r="Z689474" s="5"/>
    </row>
    <row r="689475" spans="26:26">
      <c r="Z689475" s="5"/>
    </row>
    <row r="689476" spans="26:26">
      <c r="Z689476" s="5"/>
    </row>
    <row r="689477" spans="26:26">
      <c r="Z689477" s="5"/>
    </row>
    <row r="689478" spans="26:26">
      <c r="Z689478" s="5"/>
    </row>
    <row r="689479" spans="26:26">
      <c r="Z689479" s="5"/>
    </row>
    <row r="689480" spans="26:26">
      <c r="Z689480" s="5"/>
    </row>
    <row r="689481" spans="26:26">
      <c r="Z689481" s="5"/>
    </row>
    <row r="689482" spans="26:26">
      <c r="Z689482" s="5"/>
    </row>
    <row r="689483" spans="26:26">
      <c r="Z689483" s="5"/>
    </row>
    <row r="689484" spans="26:26">
      <c r="Z689484" s="5"/>
    </row>
    <row r="689485" spans="26:26">
      <c r="Z689485" s="5"/>
    </row>
    <row r="689486" spans="26:26">
      <c r="Z689486" s="5"/>
    </row>
    <row r="689487" spans="26:26">
      <c r="Z689487" s="5"/>
    </row>
    <row r="689488" spans="26:26">
      <c r="Z689488" s="5"/>
    </row>
    <row r="689489" spans="26:26">
      <c r="Z689489" s="5"/>
    </row>
    <row r="689490" spans="26:26">
      <c r="Z689490" s="5"/>
    </row>
    <row r="689491" spans="26:26">
      <c r="Z689491" s="5"/>
    </row>
    <row r="689492" spans="26:26">
      <c r="Z689492" s="5"/>
    </row>
    <row r="689493" spans="26:26">
      <c r="Z689493" s="5"/>
    </row>
    <row r="689494" spans="26:26">
      <c r="Z689494" s="5"/>
    </row>
    <row r="689495" spans="26:26">
      <c r="Z689495" s="5"/>
    </row>
    <row r="689496" spans="26:26">
      <c r="Z689496" s="5"/>
    </row>
    <row r="689497" spans="26:26">
      <c r="Z689497" s="5"/>
    </row>
    <row r="689498" spans="26:26">
      <c r="Z689498" s="5"/>
    </row>
    <row r="689499" spans="26:26">
      <c r="Z689499" s="5"/>
    </row>
    <row r="689500" spans="26:26">
      <c r="Z689500" s="5"/>
    </row>
    <row r="689501" spans="26:26">
      <c r="Z689501" s="5"/>
    </row>
    <row r="689502" spans="26:26">
      <c r="Z689502" s="5"/>
    </row>
    <row r="689503" spans="26:26">
      <c r="Z689503" s="5"/>
    </row>
    <row r="689504" spans="26:26">
      <c r="Z689504" s="5"/>
    </row>
    <row r="689505" spans="26:26">
      <c r="Z689505" s="5"/>
    </row>
    <row r="689506" spans="26:26">
      <c r="Z689506" s="5"/>
    </row>
    <row r="689507" spans="26:26">
      <c r="Z689507" s="5"/>
    </row>
    <row r="689508" spans="26:26">
      <c r="Z689508" s="5"/>
    </row>
    <row r="689509" spans="26:26">
      <c r="Z689509" s="5"/>
    </row>
    <row r="689510" spans="26:26">
      <c r="Z689510" s="5"/>
    </row>
    <row r="689511" spans="26:26">
      <c r="Z689511" s="5"/>
    </row>
    <row r="689512" spans="26:26">
      <c r="Z689512" s="5"/>
    </row>
    <row r="689513" spans="26:26">
      <c r="Z689513" s="5"/>
    </row>
    <row r="689514" spans="26:26">
      <c r="Z689514" s="5"/>
    </row>
    <row r="689515" spans="26:26">
      <c r="Z689515" s="5"/>
    </row>
    <row r="689516" spans="26:26">
      <c r="Z689516" s="5"/>
    </row>
    <row r="689517" spans="26:26">
      <c r="Z689517" s="5"/>
    </row>
    <row r="689518" spans="26:26">
      <c r="Z689518" s="5"/>
    </row>
    <row r="689519" spans="26:26">
      <c r="Z689519" s="5"/>
    </row>
    <row r="689520" spans="26:26">
      <c r="Z689520" s="5"/>
    </row>
    <row r="689521" spans="26:26">
      <c r="Z689521" s="5"/>
    </row>
    <row r="689522" spans="26:26">
      <c r="Z689522" s="5"/>
    </row>
    <row r="689523" spans="26:26">
      <c r="Z689523" s="5"/>
    </row>
    <row r="689524" spans="26:26">
      <c r="Z689524" s="5"/>
    </row>
    <row r="689525" spans="26:26">
      <c r="Z689525" s="5"/>
    </row>
    <row r="689526" spans="26:26">
      <c r="Z689526" s="5"/>
    </row>
    <row r="689527" spans="26:26">
      <c r="Z689527" s="5"/>
    </row>
    <row r="689528" spans="26:26">
      <c r="Z689528" s="5"/>
    </row>
    <row r="689529" spans="26:26">
      <c r="Z689529" s="5"/>
    </row>
    <row r="689530" spans="26:26">
      <c r="Z689530" s="5"/>
    </row>
    <row r="689531" spans="26:26">
      <c r="Z689531" s="5"/>
    </row>
    <row r="689532" spans="26:26">
      <c r="Z689532" s="5"/>
    </row>
    <row r="689533" spans="26:26">
      <c r="Z689533" s="5"/>
    </row>
    <row r="689534" spans="26:26">
      <c r="Z689534" s="5"/>
    </row>
    <row r="689535" spans="26:26">
      <c r="Z689535" s="5"/>
    </row>
    <row r="689536" spans="26:26">
      <c r="Z689536" s="5"/>
    </row>
    <row r="689537" spans="26:26">
      <c r="Z689537" s="5"/>
    </row>
    <row r="689538" spans="26:26">
      <c r="Z689538" s="5"/>
    </row>
    <row r="689539" spans="26:26">
      <c r="Z689539" s="5"/>
    </row>
    <row r="689540" spans="26:26">
      <c r="Z689540" s="5"/>
    </row>
    <row r="689541" spans="26:26">
      <c r="Z689541" s="5"/>
    </row>
    <row r="689542" spans="26:26">
      <c r="Z689542" s="5"/>
    </row>
    <row r="689543" spans="26:26">
      <c r="Z689543" s="5"/>
    </row>
    <row r="689544" spans="26:26">
      <c r="Z689544" s="5"/>
    </row>
    <row r="689545" spans="26:26">
      <c r="Z689545" s="5"/>
    </row>
    <row r="689546" spans="26:26">
      <c r="Z689546" s="5"/>
    </row>
    <row r="689547" spans="26:26">
      <c r="Z689547" s="5"/>
    </row>
    <row r="689548" spans="26:26">
      <c r="Z689548" s="5"/>
    </row>
    <row r="689549" spans="26:26">
      <c r="Z689549" s="5"/>
    </row>
    <row r="689550" spans="26:26">
      <c r="Z689550" s="5"/>
    </row>
    <row r="689551" spans="26:26">
      <c r="Z689551" s="5"/>
    </row>
    <row r="689552" spans="26:26">
      <c r="Z689552" s="5"/>
    </row>
    <row r="689553" spans="26:26">
      <c r="Z689553" s="5"/>
    </row>
    <row r="689554" spans="26:26">
      <c r="Z689554" s="5"/>
    </row>
    <row r="689555" spans="26:26">
      <c r="Z689555" s="5"/>
    </row>
    <row r="689556" spans="26:26">
      <c r="Z689556" s="5"/>
    </row>
    <row r="689557" spans="26:26">
      <c r="Z689557" s="5"/>
    </row>
    <row r="689558" spans="26:26">
      <c r="Z689558" s="5"/>
    </row>
    <row r="689559" spans="26:26">
      <c r="Z689559" s="5"/>
    </row>
    <row r="689560" spans="26:26">
      <c r="Z689560" s="5"/>
    </row>
    <row r="689561" spans="26:26">
      <c r="Z689561" s="5"/>
    </row>
    <row r="689562" spans="26:26">
      <c r="Z689562" s="5"/>
    </row>
    <row r="689563" spans="26:26">
      <c r="Z689563" s="5"/>
    </row>
    <row r="689564" spans="26:26">
      <c r="Z689564" s="5"/>
    </row>
    <row r="689565" spans="26:26">
      <c r="Z689565" s="5"/>
    </row>
    <row r="689566" spans="26:26">
      <c r="Z689566" s="5"/>
    </row>
    <row r="689567" spans="26:26">
      <c r="Z689567" s="5"/>
    </row>
    <row r="689568" spans="26:26">
      <c r="Z689568" s="5"/>
    </row>
    <row r="689569" spans="26:26">
      <c r="Z689569" s="5"/>
    </row>
    <row r="689570" spans="26:26">
      <c r="Z689570" s="5"/>
    </row>
    <row r="689571" spans="26:26">
      <c r="Z689571" s="5"/>
    </row>
    <row r="689572" spans="26:26">
      <c r="Z689572" s="5"/>
    </row>
    <row r="689573" spans="26:26">
      <c r="Z689573" s="5"/>
    </row>
    <row r="689574" spans="26:26">
      <c r="Z689574" s="5"/>
    </row>
    <row r="689575" spans="26:26">
      <c r="Z689575" s="5"/>
    </row>
    <row r="689576" spans="26:26">
      <c r="Z689576" s="5"/>
    </row>
    <row r="689577" spans="26:26">
      <c r="Z689577" s="5"/>
    </row>
    <row r="689578" spans="26:26">
      <c r="Z689578" s="5"/>
    </row>
    <row r="689579" spans="26:26">
      <c r="Z689579" s="5"/>
    </row>
    <row r="689580" spans="26:26">
      <c r="Z689580" s="5"/>
    </row>
    <row r="689581" spans="26:26">
      <c r="Z689581" s="5"/>
    </row>
    <row r="689582" spans="26:26">
      <c r="Z689582" s="5"/>
    </row>
    <row r="689583" spans="26:26">
      <c r="Z689583" s="5"/>
    </row>
    <row r="689584" spans="26:26">
      <c r="Z689584" s="5"/>
    </row>
    <row r="689585" spans="26:26">
      <c r="Z689585" s="5"/>
    </row>
    <row r="689586" spans="26:26">
      <c r="Z689586" s="5"/>
    </row>
    <row r="689587" spans="26:26">
      <c r="Z689587" s="5"/>
    </row>
    <row r="689588" spans="26:26">
      <c r="Z689588" s="5"/>
    </row>
    <row r="689589" spans="26:26">
      <c r="Z689589" s="5"/>
    </row>
    <row r="689590" spans="26:26">
      <c r="Z689590" s="5"/>
    </row>
    <row r="689591" spans="26:26">
      <c r="Z689591" s="5"/>
    </row>
    <row r="689592" spans="26:26">
      <c r="Z689592" s="5"/>
    </row>
    <row r="689593" spans="26:26">
      <c r="Z689593" s="5"/>
    </row>
    <row r="689594" spans="26:26">
      <c r="Z689594" s="5"/>
    </row>
    <row r="689595" spans="26:26">
      <c r="Z689595" s="5"/>
    </row>
    <row r="689596" spans="26:26">
      <c r="Z689596" s="5"/>
    </row>
    <row r="689597" spans="26:26">
      <c r="Z689597" s="5"/>
    </row>
    <row r="689598" spans="26:26">
      <c r="Z689598" s="5"/>
    </row>
    <row r="689599" spans="26:26">
      <c r="Z689599" s="5"/>
    </row>
    <row r="689600" spans="26:26">
      <c r="Z689600" s="5"/>
    </row>
    <row r="689601" spans="26:26">
      <c r="Z689601" s="5"/>
    </row>
    <row r="689602" spans="26:26">
      <c r="Z689602" s="5"/>
    </row>
    <row r="689603" spans="26:26">
      <c r="Z689603" s="5"/>
    </row>
    <row r="689604" spans="26:26">
      <c r="Z689604" s="5"/>
    </row>
    <row r="689605" spans="26:26">
      <c r="Z689605" s="5"/>
    </row>
    <row r="689606" spans="26:26">
      <c r="Z689606" s="5"/>
    </row>
    <row r="689607" spans="26:26">
      <c r="Z689607" s="5"/>
    </row>
    <row r="689608" spans="26:26">
      <c r="Z689608" s="5"/>
    </row>
    <row r="689609" spans="26:26">
      <c r="Z689609" s="5"/>
    </row>
    <row r="689610" spans="26:26">
      <c r="Z689610" s="5"/>
    </row>
    <row r="689611" spans="26:26">
      <c r="Z689611" s="5"/>
    </row>
    <row r="689612" spans="26:26">
      <c r="Z689612" s="5"/>
    </row>
    <row r="689613" spans="26:26">
      <c r="Z689613" s="5"/>
    </row>
    <row r="689614" spans="26:26">
      <c r="Z689614" s="5"/>
    </row>
    <row r="689615" spans="26:26">
      <c r="Z689615" s="5"/>
    </row>
    <row r="689616" spans="26:26">
      <c r="Z689616" s="5"/>
    </row>
    <row r="689617" spans="26:26">
      <c r="Z689617" s="5"/>
    </row>
    <row r="689618" spans="26:26">
      <c r="Z689618" s="5"/>
    </row>
    <row r="689619" spans="26:26">
      <c r="Z689619" s="5"/>
    </row>
    <row r="689620" spans="26:26">
      <c r="Z689620" s="5"/>
    </row>
    <row r="689621" spans="26:26">
      <c r="Z689621" s="5"/>
    </row>
    <row r="689622" spans="26:26">
      <c r="Z689622" s="5"/>
    </row>
    <row r="689623" spans="26:26">
      <c r="Z689623" s="5"/>
    </row>
    <row r="689624" spans="26:26">
      <c r="Z689624" s="5"/>
    </row>
    <row r="689625" spans="26:26">
      <c r="Z689625" s="5"/>
    </row>
    <row r="689626" spans="26:26">
      <c r="Z689626" s="5"/>
    </row>
    <row r="689627" spans="26:26">
      <c r="Z689627" s="5"/>
    </row>
    <row r="689628" spans="26:26">
      <c r="Z689628" s="5"/>
    </row>
    <row r="689629" spans="26:26">
      <c r="Z689629" s="5"/>
    </row>
    <row r="689630" spans="26:26">
      <c r="Z689630" s="5"/>
    </row>
    <row r="689631" spans="26:26">
      <c r="Z689631" s="5"/>
    </row>
    <row r="689632" spans="26:26">
      <c r="Z689632" s="5"/>
    </row>
    <row r="689633" spans="26:26">
      <c r="Z689633" s="5"/>
    </row>
    <row r="689634" spans="26:26">
      <c r="Z689634" s="5"/>
    </row>
    <row r="689635" spans="26:26">
      <c r="Z689635" s="5"/>
    </row>
    <row r="689636" spans="26:26">
      <c r="Z689636" s="5"/>
    </row>
    <row r="689637" spans="26:26">
      <c r="Z689637" s="5"/>
    </row>
    <row r="689638" spans="26:26">
      <c r="Z689638" s="5"/>
    </row>
    <row r="689639" spans="26:26">
      <c r="Z689639" s="5"/>
    </row>
    <row r="689640" spans="26:26">
      <c r="Z689640" s="5"/>
    </row>
    <row r="689641" spans="26:26">
      <c r="Z689641" s="5"/>
    </row>
    <row r="689642" spans="26:26">
      <c r="Z689642" s="5"/>
    </row>
    <row r="689643" spans="26:26">
      <c r="Z689643" s="5"/>
    </row>
    <row r="689644" spans="26:26">
      <c r="Z689644" s="5"/>
    </row>
    <row r="689645" spans="26:26">
      <c r="Z689645" s="5"/>
    </row>
    <row r="689646" spans="26:26">
      <c r="Z689646" s="5"/>
    </row>
    <row r="689647" spans="26:26">
      <c r="Z689647" s="5"/>
    </row>
    <row r="689648" spans="26:26">
      <c r="Z689648" s="5"/>
    </row>
    <row r="689649" spans="26:26">
      <c r="Z689649" s="5"/>
    </row>
    <row r="689650" spans="26:26">
      <c r="Z689650" s="5"/>
    </row>
    <row r="689651" spans="26:26">
      <c r="Z689651" s="5"/>
    </row>
    <row r="689652" spans="26:26">
      <c r="Z689652" s="5"/>
    </row>
    <row r="689653" spans="26:26">
      <c r="Z689653" s="5"/>
    </row>
    <row r="689654" spans="26:26">
      <c r="Z689654" s="5"/>
    </row>
    <row r="689655" spans="26:26">
      <c r="Z689655" s="5"/>
    </row>
    <row r="689656" spans="26:26">
      <c r="Z689656" s="5"/>
    </row>
    <row r="689657" spans="26:26">
      <c r="Z689657" s="5"/>
    </row>
    <row r="689658" spans="26:26">
      <c r="Z689658" s="5"/>
    </row>
    <row r="689659" spans="26:26">
      <c r="Z689659" s="5"/>
    </row>
    <row r="689660" spans="26:26">
      <c r="Z689660" s="5"/>
    </row>
    <row r="689661" spans="26:26">
      <c r="Z689661" s="5"/>
    </row>
    <row r="689662" spans="26:26">
      <c r="Z689662" s="5"/>
    </row>
    <row r="689663" spans="26:26">
      <c r="Z689663" s="5"/>
    </row>
    <row r="689664" spans="26:26">
      <c r="Z689664" s="5"/>
    </row>
    <row r="689665" spans="26:26">
      <c r="Z689665" s="5"/>
    </row>
    <row r="689666" spans="26:26">
      <c r="Z689666" s="5"/>
    </row>
    <row r="689667" spans="26:26">
      <c r="Z689667" s="5"/>
    </row>
    <row r="689668" spans="26:26">
      <c r="Z689668" s="5"/>
    </row>
    <row r="689669" spans="26:26">
      <c r="Z689669" s="5"/>
    </row>
    <row r="689670" spans="26:26">
      <c r="Z689670" s="5"/>
    </row>
    <row r="689671" spans="26:26">
      <c r="Z689671" s="5"/>
    </row>
    <row r="689672" spans="26:26">
      <c r="Z689672" s="5"/>
    </row>
    <row r="689673" spans="26:26">
      <c r="Z689673" s="5"/>
    </row>
    <row r="689674" spans="26:26">
      <c r="Z689674" s="5"/>
    </row>
    <row r="689675" spans="26:26">
      <c r="Z689675" s="5"/>
    </row>
    <row r="689676" spans="26:26">
      <c r="Z689676" s="5"/>
    </row>
    <row r="689677" spans="26:26">
      <c r="Z689677" s="5"/>
    </row>
    <row r="689678" spans="26:26">
      <c r="Z689678" s="5"/>
    </row>
    <row r="689679" spans="26:26">
      <c r="Z689679" s="5"/>
    </row>
    <row r="689680" spans="26:26">
      <c r="Z689680" s="5"/>
    </row>
    <row r="689681" spans="26:26">
      <c r="Z689681" s="5"/>
    </row>
    <row r="689682" spans="26:26">
      <c r="Z689682" s="5"/>
    </row>
    <row r="689683" spans="26:26">
      <c r="Z689683" s="5"/>
    </row>
    <row r="689684" spans="26:26">
      <c r="Z689684" s="5"/>
    </row>
    <row r="689685" spans="26:26">
      <c r="Z689685" s="5"/>
    </row>
    <row r="689686" spans="26:26">
      <c r="Z689686" s="5"/>
    </row>
    <row r="689687" spans="26:26">
      <c r="Z689687" s="5"/>
    </row>
    <row r="689688" spans="26:26">
      <c r="Z689688" s="5"/>
    </row>
    <row r="689689" spans="26:26">
      <c r="Z689689" s="5"/>
    </row>
    <row r="689690" spans="26:26">
      <c r="Z689690" s="5"/>
    </row>
    <row r="689691" spans="26:26">
      <c r="Z689691" s="5"/>
    </row>
    <row r="689692" spans="26:26">
      <c r="Z689692" s="5"/>
    </row>
    <row r="689693" spans="26:26">
      <c r="Z689693" s="5"/>
    </row>
    <row r="689694" spans="26:26">
      <c r="Z689694" s="5"/>
    </row>
    <row r="689695" spans="26:26">
      <c r="Z689695" s="5"/>
    </row>
    <row r="689696" spans="26:26">
      <c r="Z689696" s="5"/>
    </row>
    <row r="689697" spans="26:26">
      <c r="Z689697" s="5"/>
    </row>
    <row r="689698" spans="26:26">
      <c r="Z689698" s="5"/>
    </row>
    <row r="689699" spans="26:26">
      <c r="Z689699" s="5"/>
    </row>
    <row r="689700" spans="26:26">
      <c r="Z689700" s="5"/>
    </row>
    <row r="689701" spans="26:26">
      <c r="Z689701" s="5"/>
    </row>
    <row r="689702" spans="26:26">
      <c r="Z689702" s="5"/>
    </row>
    <row r="689703" spans="26:26">
      <c r="Z689703" s="5"/>
    </row>
    <row r="689704" spans="26:26">
      <c r="Z689704" s="5"/>
    </row>
    <row r="689705" spans="26:26">
      <c r="Z689705" s="5"/>
    </row>
    <row r="689706" spans="26:26">
      <c r="Z689706" s="5"/>
    </row>
    <row r="689707" spans="26:26">
      <c r="Z689707" s="5"/>
    </row>
    <row r="689708" spans="26:26">
      <c r="Z689708" s="5"/>
    </row>
    <row r="689709" spans="26:26">
      <c r="Z689709" s="5"/>
    </row>
    <row r="689710" spans="26:26">
      <c r="Z689710" s="5"/>
    </row>
    <row r="689711" spans="26:26">
      <c r="Z689711" s="5"/>
    </row>
    <row r="689712" spans="26:26">
      <c r="Z689712" s="5"/>
    </row>
    <row r="689713" spans="26:26">
      <c r="Z689713" s="5"/>
    </row>
    <row r="689714" spans="26:26">
      <c r="Z689714" s="5"/>
    </row>
    <row r="689715" spans="26:26">
      <c r="Z689715" s="5"/>
    </row>
    <row r="689716" spans="26:26">
      <c r="Z689716" s="5"/>
    </row>
    <row r="689717" spans="26:26">
      <c r="Z689717" s="5"/>
    </row>
    <row r="689718" spans="26:26">
      <c r="Z689718" s="5"/>
    </row>
    <row r="689719" spans="26:26">
      <c r="Z689719" s="5"/>
    </row>
    <row r="689720" spans="26:26">
      <c r="Z689720" s="5"/>
    </row>
    <row r="689721" spans="26:26">
      <c r="Z689721" s="5"/>
    </row>
    <row r="689722" spans="26:26">
      <c r="Z689722" s="5"/>
    </row>
    <row r="689723" spans="26:26">
      <c r="Z689723" s="5"/>
    </row>
    <row r="689724" spans="26:26">
      <c r="Z689724" s="5"/>
    </row>
    <row r="689725" spans="26:26">
      <c r="Z689725" s="5"/>
    </row>
    <row r="689726" spans="26:26">
      <c r="Z689726" s="5"/>
    </row>
    <row r="689727" spans="26:26">
      <c r="Z689727" s="5"/>
    </row>
    <row r="689728" spans="26:26">
      <c r="Z689728" s="5"/>
    </row>
    <row r="689729" spans="26:26">
      <c r="Z689729" s="5"/>
    </row>
    <row r="689730" spans="26:26">
      <c r="Z689730" s="5"/>
    </row>
    <row r="689731" spans="26:26">
      <c r="Z689731" s="5"/>
    </row>
    <row r="689732" spans="26:26">
      <c r="Z689732" s="5"/>
    </row>
    <row r="689733" spans="26:26">
      <c r="Z689733" s="5"/>
    </row>
    <row r="689734" spans="26:26">
      <c r="Z689734" s="5"/>
    </row>
    <row r="689735" spans="26:26">
      <c r="Z689735" s="5"/>
    </row>
    <row r="689736" spans="26:26">
      <c r="Z689736" s="5"/>
    </row>
    <row r="689737" spans="26:26">
      <c r="Z689737" s="5"/>
    </row>
    <row r="689738" spans="26:26">
      <c r="Z689738" s="5"/>
    </row>
    <row r="689739" spans="26:26">
      <c r="Z689739" s="5"/>
    </row>
    <row r="689740" spans="26:26">
      <c r="Z689740" s="5"/>
    </row>
    <row r="689741" spans="26:26">
      <c r="Z689741" s="5"/>
    </row>
    <row r="689742" spans="26:26">
      <c r="Z689742" s="5"/>
    </row>
    <row r="689743" spans="26:26">
      <c r="Z689743" s="5"/>
    </row>
    <row r="689744" spans="26:26">
      <c r="Z689744" s="5"/>
    </row>
    <row r="689745" spans="26:26">
      <c r="Z689745" s="5"/>
    </row>
    <row r="689746" spans="26:26">
      <c r="Z689746" s="5"/>
    </row>
    <row r="689747" spans="26:26">
      <c r="Z689747" s="5"/>
    </row>
    <row r="689748" spans="26:26">
      <c r="Z689748" s="5"/>
    </row>
    <row r="689749" spans="26:26">
      <c r="Z689749" s="5"/>
    </row>
    <row r="689750" spans="26:26">
      <c r="Z689750" s="5"/>
    </row>
    <row r="689751" spans="26:26">
      <c r="Z689751" s="5"/>
    </row>
    <row r="689752" spans="26:26">
      <c r="Z689752" s="5"/>
    </row>
    <row r="689753" spans="26:26">
      <c r="Z689753" s="5"/>
    </row>
    <row r="689754" spans="26:26">
      <c r="Z689754" s="5"/>
    </row>
    <row r="689755" spans="26:26">
      <c r="Z689755" s="5"/>
    </row>
    <row r="689756" spans="26:26">
      <c r="Z689756" s="5"/>
    </row>
    <row r="689757" spans="26:26">
      <c r="Z689757" s="5"/>
    </row>
    <row r="689758" spans="26:26">
      <c r="Z689758" s="5"/>
    </row>
    <row r="689759" spans="26:26">
      <c r="Z689759" s="5"/>
    </row>
    <row r="689760" spans="26:26">
      <c r="Z689760" s="5"/>
    </row>
    <row r="689761" spans="26:26">
      <c r="Z689761" s="5"/>
    </row>
    <row r="689762" spans="26:26">
      <c r="Z689762" s="5"/>
    </row>
    <row r="689763" spans="26:26">
      <c r="Z689763" s="5"/>
    </row>
    <row r="689764" spans="26:26">
      <c r="Z689764" s="5"/>
    </row>
    <row r="689765" spans="26:26">
      <c r="Z689765" s="5"/>
    </row>
    <row r="689766" spans="26:26">
      <c r="Z689766" s="5"/>
    </row>
    <row r="689767" spans="26:26">
      <c r="Z689767" s="5"/>
    </row>
    <row r="689768" spans="26:26">
      <c r="Z689768" s="5"/>
    </row>
    <row r="689769" spans="26:26">
      <c r="Z689769" s="5"/>
    </row>
    <row r="689770" spans="26:26">
      <c r="Z689770" s="5"/>
    </row>
    <row r="689771" spans="26:26">
      <c r="Z689771" s="5"/>
    </row>
    <row r="689772" spans="26:26">
      <c r="Z689772" s="5"/>
    </row>
    <row r="689773" spans="26:26">
      <c r="Z689773" s="5"/>
    </row>
    <row r="689774" spans="26:26">
      <c r="Z689774" s="5"/>
    </row>
    <row r="689775" spans="26:26">
      <c r="Z689775" s="5"/>
    </row>
    <row r="689776" spans="26:26">
      <c r="Z689776" s="5"/>
    </row>
    <row r="689777" spans="26:26">
      <c r="Z689777" s="5"/>
    </row>
    <row r="689778" spans="26:26">
      <c r="Z689778" s="5"/>
    </row>
    <row r="689779" spans="26:26">
      <c r="Z689779" s="5"/>
    </row>
    <row r="689780" spans="26:26">
      <c r="Z689780" s="5"/>
    </row>
    <row r="689781" spans="26:26">
      <c r="Z689781" s="5"/>
    </row>
    <row r="689782" spans="26:26">
      <c r="Z689782" s="5"/>
    </row>
    <row r="689783" spans="26:26">
      <c r="Z689783" s="5"/>
    </row>
    <row r="689784" spans="26:26">
      <c r="Z689784" s="5"/>
    </row>
    <row r="689785" spans="26:26">
      <c r="Z689785" s="5"/>
    </row>
    <row r="689786" spans="26:26">
      <c r="Z689786" s="5"/>
    </row>
    <row r="689787" spans="26:26">
      <c r="Z689787" s="5"/>
    </row>
    <row r="689788" spans="26:26">
      <c r="Z689788" s="5"/>
    </row>
    <row r="689789" spans="26:26">
      <c r="Z689789" s="5"/>
    </row>
    <row r="689790" spans="26:26">
      <c r="Z689790" s="5"/>
    </row>
    <row r="689791" spans="26:26">
      <c r="Z689791" s="5"/>
    </row>
    <row r="689792" spans="26:26">
      <c r="Z689792" s="5"/>
    </row>
    <row r="689793" spans="26:26">
      <c r="Z689793" s="5"/>
    </row>
    <row r="689794" spans="26:26">
      <c r="Z689794" s="5"/>
    </row>
    <row r="689795" spans="26:26">
      <c r="Z689795" s="5"/>
    </row>
    <row r="689796" spans="26:26">
      <c r="Z689796" s="5"/>
    </row>
    <row r="689797" spans="26:26">
      <c r="Z689797" s="5"/>
    </row>
    <row r="689798" spans="26:26">
      <c r="Z689798" s="5"/>
    </row>
    <row r="689799" spans="26:26">
      <c r="Z689799" s="5"/>
    </row>
    <row r="689800" spans="26:26">
      <c r="Z689800" s="5"/>
    </row>
    <row r="689801" spans="26:26">
      <c r="Z689801" s="5"/>
    </row>
    <row r="689802" spans="26:26">
      <c r="Z689802" s="5"/>
    </row>
    <row r="689803" spans="26:26">
      <c r="Z689803" s="5"/>
    </row>
    <row r="689804" spans="26:26">
      <c r="Z689804" s="5"/>
    </row>
    <row r="689805" spans="26:26">
      <c r="Z689805" s="5"/>
    </row>
    <row r="689806" spans="26:26">
      <c r="Z689806" s="5"/>
    </row>
    <row r="689807" spans="26:26">
      <c r="Z689807" s="5"/>
    </row>
    <row r="689808" spans="26:26">
      <c r="Z689808" s="5"/>
    </row>
    <row r="689809" spans="26:26">
      <c r="Z689809" s="5"/>
    </row>
    <row r="689810" spans="26:26">
      <c r="Z689810" s="5"/>
    </row>
    <row r="689811" spans="26:26">
      <c r="Z689811" s="5"/>
    </row>
    <row r="689812" spans="26:26">
      <c r="Z689812" s="5"/>
    </row>
    <row r="689813" spans="26:26">
      <c r="Z689813" s="5"/>
    </row>
    <row r="689814" spans="26:26">
      <c r="Z689814" s="5"/>
    </row>
    <row r="689815" spans="26:26">
      <c r="Z689815" s="5"/>
    </row>
    <row r="689816" spans="26:26">
      <c r="Z689816" s="5"/>
    </row>
    <row r="689817" spans="26:26">
      <c r="Z689817" s="5"/>
    </row>
    <row r="689818" spans="26:26">
      <c r="Z689818" s="5"/>
    </row>
    <row r="689819" spans="26:26">
      <c r="Z689819" s="5"/>
    </row>
    <row r="689820" spans="26:26">
      <c r="Z689820" s="5"/>
    </row>
    <row r="689821" spans="26:26">
      <c r="Z689821" s="5"/>
    </row>
    <row r="689822" spans="26:26">
      <c r="Z689822" s="5"/>
    </row>
    <row r="689823" spans="26:26">
      <c r="Z689823" s="5"/>
    </row>
    <row r="689824" spans="26:26">
      <c r="Z689824" s="5"/>
    </row>
    <row r="689825" spans="26:26">
      <c r="Z689825" s="5"/>
    </row>
    <row r="689826" spans="26:26">
      <c r="Z689826" s="5"/>
    </row>
    <row r="689827" spans="26:26">
      <c r="Z689827" s="5"/>
    </row>
    <row r="689828" spans="26:26">
      <c r="Z689828" s="5"/>
    </row>
    <row r="689829" spans="26:26">
      <c r="Z689829" s="5"/>
    </row>
    <row r="689830" spans="26:26">
      <c r="Z689830" s="5"/>
    </row>
    <row r="689831" spans="26:26">
      <c r="Z689831" s="5"/>
    </row>
    <row r="689832" spans="26:26">
      <c r="Z689832" s="5"/>
    </row>
    <row r="689833" spans="26:26">
      <c r="Z689833" s="5"/>
    </row>
    <row r="689834" spans="26:26">
      <c r="Z689834" s="5"/>
    </row>
    <row r="689835" spans="26:26">
      <c r="Z689835" s="5"/>
    </row>
    <row r="689836" spans="26:26">
      <c r="Z689836" s="5"/>
    </row>
    <row r="689837" spans="26:26">
      <c r="Z689837" s="5"/>
    </row>
    <row r="689838" spans="26:26">
      <c r="Z689838" s="5"/>
    </row>
    <row r="689839" spans="26:26">
      <c r="Z689839" s="5"/>
    </row>
    <row r="689840" spans="26:26">
      <c r="Z689840" s="5"/>
    </row>
    <row r="689841" spans="26:26">
      <c r="Z689841" s="5"/>
    </row>
    <row r="689842" spans="26:26">
      <c r="Z689842" s="5"/>
    </row>
    <row r="689843" spans="26:26">
      <c r="Z689843" s="5"/>
    </row>
    <row r="689844" spans="26:26">
      <c r="Z689844" s="5"/>
    </row>
    <row r="689845" spans="26:26">
      <c r="Z689845" s="5"/>
    </row>
    <row r="689846" spans="26:26">
      <c r="Z689846" s="5"/>
    </row>
    <row r="689847" spans="26:26">
      <c r="Z689847" s="5"/>
    </row>
    <row r="689848" spans="26:26">
      <c r="Z689848" s="5"/>
    </row>
    <row r="689849" spans="26:26">
      <c r="Z689849" s="5"/>
    </row>
    <row r="689850" spans="26:26">
      <c r="Z689850" s="5"/>
    </row>
    <row r="689851" spans="26:26">
      <c r="Z689851" s="5"/>
    </row>
    <row r="689852" spans="26:26">
      <c r="Z689852" s="5"/>
    </row>
    <row r="689853" spans="26:26">
      <c r="Z689853" s="5"/>
    </row>
    <row r="689854" spans="26:26">
      <c r="Z689854" s="5"/>
    </row>
    <row r="689855" spans="26:26">
      <c r="Z689855" s="5"/>
    </row>
    <row r="689856" spans="26:26">
      <c r="Z689856" s="5"/>
    </row>
    <row r="689857" spans="26:26">
      <c r="Z689857" s="5"/>
    </row>
    <row r="689858" spans="26:26">
      <c r="Z689858" s="5"/>
    </row>
    <row r="689859" spans="26:26">
      <c r="Z689859" s="5"/>
    </row>
    <row r="689860" spans="26:26">
      <c r="Z689860" s="5"/>
    </row>
    <row r="689861" spans="26:26">
      <c r="Z689861" s="5"/>
    </row>
    <row r="689862" spans="26:26">
      <c r="Z689862" s="5"/>
    </row>
    <row r="689863" spans="26:26">
      <c r="Z689863" s="5"/>
    </row>
    <row r="689864" spans="26:26">
      <c r="Z689864" s="5"/>
    </row>
    <row r="689865" spans="26:26">
      <c r="Z689865" s="5"/>
    </row>
    <row r="689866" spans="26:26">
      <c r="Z689866" s="5"/>
    </row>
    <row r="689867" spans="26:26">
      <c r="Z689867" s="5"/>
    </row>
    <row r="689868" spans="26:26">
      <c r="Z689868" s="5"/>
    </row>
    <row r="689869" spans="26:26">
      <c r="Z689869" s="5"/>
    </row>
    <row r="689870" spans="26:26">
      <c r="Z689870" s="5"/>
    </row>
    <row r="689871" spans="26:26">
      <c r="Z689871" s="5"/>
    </row>
    <row r="689872" spans="26:26">
      <c r="Z689872" s="5"/>
    </row>
    <row r="689873" spans="26:26">
      <c r="Z689873" s="5"/>
    </row>
    <row r="689874" spans="26:26">
      <c r="Z689874" s="5"/>
    </row>
    <row r="689875" spans="26:26">
      <c r="Z689875" s="5"/>
    </row>
    <row r="689876" spans="26:26">
      <c r="Z689876" s="5"/>
    </row>
    <row r="689877" spans="26:26">
      <c r="Z689877" s="5"/>
    </row>
    <row r="689878" spans="26:26">
      <c r="Z689878" s="5"/>
    </row>
    <row r="689879" spans="26:26">
      <c r="Z689879" s="5"/>
    </row>
    <row r="689880" spans="26:26">
      <c r="Z689880" s="5"/>
    </row>
    <row r="689881" spans="26:26">
      <c r="Z689881" s="5"/>
    </row>
    <row r="689882" spans="26:26">
      <c r="Z689882" s="5"/>
    </row>
    <row r="689883" spans="26:26">
      <c r="Z689883" s="5"/>
    </row>
    <row r="689884" spans="26:26">
      <c r="Z689884" s="5"/>
    </row>
    <row r="689885" spans="26:26">
      <c r="Z689885" s="5"/>
    </row>
    <row r="689886" spans="26:26">
      <c r="Z689886" s="5"/>
    </row>
    <row r="689887" spans="26:26">
      <c r="Z689887" s="5"/>
    </row>
    <row r="689888" spans="26:26">
      <c r="Z689888" s="5"/>
    </row>
    <row r="689889" spans="26:26">
      <c r="Z689889" s="5"/>
    </row>
    <row r="689890" spans="26:26">
      <c r="Z689890" s="5"/>
    </row>
    <row r="689891" spans="26:26">
      <c r="Z689891" s="5"/>
    </row>
    <row r="689892" spans="26:26">
      <c r="Z689892" s="5"/>
    </row>
    <row r="689893" spans="26:26">
      <c r="Z689893" s="5"/>
    </row>
    <row r="689894" spans="26:26">
      <c r="Z689894" s="5"/>
    </row>
    <row r="689895" spans="26:26">
      <c r="Z689895" s="5"/>
    </row>
    <row r="689896" spans="26:26">
      <c r="Z689896" s="5"/>
    </row>
    <row r="689897" spans="26:26">
      <c r="Z689897" s="5"/>
    </row>
    <row r="689898" spans="26:26">
      <c r="Z689898" s="5"/>
    </row>
    <row r="689899" spans="26:26">
      <c r="Z689899" s="5"/>
    </row>
    <row r="689900" spans="26:26">
      <c r="Z689900" s="5"/>
    </row>
    <row r="689901" spans="26:26">
      <c r="Z689901" s="5"/>
    </row>
    <row r="689902" spans="26:26">
      <c r="Z689902" s="5"/>
    </row>
    <row r="689903" spans="26:26">
      <c r="Z689903" s="5"/>
    </row>
    <row r="689904" spans="26:26">
      <c r="Z689904" s="5"/>
    </row>
    <row r="689905" spans="26:26">
      <c r="Z689905" s="5"/>
    </row>
    <row r="689906" spans="26:26">
      <c r="Z689906" s="5"/>
    </row>
    <row r="689907" spans="26:26">
      <c r="Z689907" s="5"/>
    </row>
    <row r="689908" spans="26:26">
      <c r="Z689908" s="5"/>
    </row>
    <row r="689909" spans="26:26">
      <c r="Z689909" s="5"/>
    </row>
    <row r="689910" spans="26:26">
      <c r="Z689910" s="5"/>
    </row>
    <row r="689911" spans="26:26">
      <c r="Z689911" s="5"/>
    </row>
    <row r="689912" spans="26:26">
      <c r="Z689912" s="5"/>
    </row>
    <row r="689913" spans="26:26">
      <c r="Z689913" s="5"/>
    </row>
    <row r="689914" spans="26:26">
      <c r="Z689914" s="5"/>
    </row>
    <row r="689915" spans="26:26">
      <c r="Z689915" s="5"/>
    </row>
    <row r="689916" spans="26:26">
      <c r="Z689916" s="5"/>
    </row>
    <row r="689917" spans="26:26">
      <c r="Z689917" s="5"/>
    </row>
    <row r="689918" spans="26:26">
      <c r="Z689918" s="5"/>
    </row>
    <row r="689919" spans="26:26">
      <c r="Z689919" s="5"/>
    </row>
    <row r="689920" spans="26:26">
      <c r="Z689920" s="5"/>
    </row>
    <row r="689921" spans="26:26">
      <c r="Z689921" s="5"/>
    </row>
    <row r="689922" spans="26:26">
      <c r="Z689922" s="5"/>
    </row>
    <row r="689923" spans="26:26">
      <c r="Z689923" s="5"/>
    </row>
    <row r="689924" spans="26:26">
      <c r="Z689924" s="5"/>
    </row>
    <row r="689925" spans="26:26">
      <c r="Z689925" s="5"/>
    </row>
    <row r="689926" spans="26:26">
      <c r="Z689926" s="5"/>
    </row>
    <row r="689927" spans="26:26">
      <c r="Z689927" s="5"/>
    </row>
    <row r="689928" spans="26:26">
      <c r="Z689928" s="5"/>
    </row>
    <row r="689929" spans="26:26">
      <c r="Z689929" s="5"/>
    </row>
    <row r="689930" spans="26:26">
      <c r="Z689930" s="5"/>
    </row>
    <row r="689931" spans="26:26">
      <c r="Z689931" s="5"/>
    </row>
    <row r="689932" spans="26:26">
      <c r="Z689932" s="5"/>
    </row>
    <row r="689933" spans="26:26">
      <c r="Z689933" s="5"/>
    </row>
    <row r="689934" spans="26:26">
      <c r="Z689934" s="5"/>
    </row>
    <row r="689935" spans="26:26">
      <c r="Z689935" s="5"/>
    </row>
    <row r="689936" spans="26:26">
      <c r="Z689936" s="5"/>
    </row>
    <row r="689937" spans="26:26">
      <c r="Z689937" s="5"/>
    </row>
    <row r="689938" spans="26:26">
      <c r="Z689938" s="5"/>
    </row>
    <row r="689939" spans="26:26">
      <c r="Z689939" s="5"/>
    </row>
    <row r="689940" spans="26:26">
      <c r="Z689940" s="5"/>
    </row>
    <row r="689941" spans="26:26">
      <c r="Z689941" s="5"/>
    </row>
    <row r="689942" spans="26:26">
      <c r="Z689942" s="5"/>
    </row>
    <row r="689943" spans="26:26">
      <c r="Z689943" s="5"/>
    </row>
    <row r="689944" spans="26:26">
      <c r="Z689944" s="5"/>
    </row>
    <row r="689945" spans="26:26">
      <c r="Z689945" s="5"/>
    </row>
    <row r="689946" spans="26:26">
      <c r="Z689946" s="5"/>
    </row>
    <row r="689947" spans="26:26">
      <c r="Z689947" s="5"/>
    </row>
    <row r="689948" spans="26:26">
      <c r="Z689948" s="5"/>
    </row>
    <row r="689949" spans="26:26">
      <c r="Z689949" s="5"/>
    </row>
    <row r="689950" spans="26:26">
      <c r="Z689950" s="5"/>
    </row>
    <row r="689951" spans="26:26">
      <c r="Z689951" s="5"/>
    </row>
    <row r="689952" spans="26:26">
      <c r="Z689952" s="5"/>
    </row>
    <row r="689953" spans="26:26">
      <c r="Z689953" s="5"/>
    </row>
    <row r="689954" spans="26:26">
      <c r="Z689954" s="5"/>
    </row>
    <row r="689955" spans="26:26">
      <c r="Z689955" s="5"/>
    </row>
    <row r="689956" spans="26:26">
      <c r="Z689956" s="5"/>
    </row>
    <row r="689957" spans="26:26">
      <c r="Z689957" s="5"/>
    </row>
    <row r="689958" spans="26:26">
      <c r="Z689958" s="5"/>
    </row>
    <row r="689959" spans="26:26">
      <c r="Z689959" s="5"/>
    </row>
    <row r="689960" spans="26:26">
      <c r="Z689960" s="5"/>
    </row>
    <row r="689961" spans="26:26">
      <c r="Z689961" s="5"/>
    </row>
    <row r="689962" spans="26:26">
      <c r="Z689962" s="5"/>
    </row>
    <row r="689963" spans="26:26">
      <c r="Z689963" s="5"/>
    </row>
    <row r="689964" spans="26:26">
      <c r="Z689964" s="5"/>
    </row>
    <row r="689965" spans="26:26">
      <c r="Z689965" s="5"/>
    </row>
    <row r="689966" spans="26:26">
      <c r="Z689966" s="5"/>
    </row>
    <row r="689967" spans="26:26">
      <c r="Z689967" s="5"/>
    </row>
    <row r="689968" spans="26:26">
      <c r="Z689968" s="5"/>
    </row>
    <row r="689969" spans="26:26">
      <c r="Z689969" s="5"/>
    </row>
    <row r="689970" spans="26:26">
      <c r="Z689970" s="5"/>
    </row>
    <row r="689971" spans="26:26">
      <c r="Z689971" s="5"/>
    </row>
    <row r="689972" spans="26:26">
      <c r="Z689972" s="5"/>
    </row>
    <row r="689973" spans="26:26">
      <c r="Z689973" s="5"/>
    </row>
    <row r="689974" spans="26:26">
      <c r="Z689974" s="5"/>
    </row>
    <row r="689975" spans="26:26">
      <c r="Z689975" s="5"/>
    </row>
    <row r="689976" spans="26:26">
      <c r="Z689976" s="5"/>
    </row>
    <row r="689977" spans="26:26">
      <c r="Z689977" s="5"/>
    </row>
    <row r="689978" spans="26:26">
      <c r="Z689978" s="5"/>
    </row>
    <row r="689979" spans="26:26">
      <c r="Z689979" s="5"/>
    </row>
    <row r="689980" spans="26:26">
      <c r="Z689980" s="5"/>
    </row>
    <row r="689981" spans="26:26">
      <c r="Z689981" s="5"/>
    </row>
    <row r="689982" spans="26:26">
      <c r="Z689982" s="5"/>
    </row>
    <row r="689983" spans="26:26">
      <c r="Z689983" s="5"/>
    </row>
    <row r="689984" spans="26:26">
      <c r="Z689984" s="5"/>
    </row>
    <row r="689985" spans="26:26">
      <c r="Z689985" s="5"/>
    </row>
    <row r="689986" spans="26:26">
      <c r="Z689986" s="5"/>
    </row>
    <row r="689987" spans="26:26">
      <c r="Z689987" s="5"/>
    </row>
    <row r="689988" spans="26:26">
      <c r="Z689988" s="5"/>
    </row>
    <row r="689989" spans="26:26">
      <c r="Z689989" s="5"/>
    </row>
    <row r="689990" spans="26:26">
      <c r="Z689990" s="5"/>
    </row>
    <row r="689991" spans="26:26">
      <c r="Z689991" s="5"/>
    </row>
    <row r="689992" spans="26:26">
      <c r="Z689992" s="5"/>
    </row>
    <row r="689993" spans="26:26">
      <c r="Z689993" s="5"/>
    </row>
    <row r="689994" spans="26:26">
      <c r="Z689994" s="5"/>
    </row>
    <row r="689995" spans="26:26">
      <c r="Z689995" s="5"/>
    </row>
    <row r="689996" spans="26:26">
      <c r="Z689996" s="5"/>
    </row>
    <row r="689997" spans="26:26">
      <c r="Z689997" s="5"/>
    </row>
    <row r="689998" spans="26:26">
      <c r="Z689998" s="5"/>
    </row>
    <row r="689999" spans="26:26">
      <c r="Z689999" s="5"/>
    </row>
    <row r="690000" spans="26:26">
      <c r="Z690000" s="5"/>
    </row>
    <row r="690001" spans="26:26">
      <c r="Z690001" s="5"/>
    </row>
    <row r="690002" spans="26:26">
      <c r="Z690002" s="5"/>
    </row>
    <row r="690003" spans="26:26">
      <c r="Z690003" s="5"/>
    </row>
    <row r="690004" spans="26:26">
      <c r="Z690004" s="5"/>
    </row>
    <row r="690005" spans="26:26">
      <c r="Z690005" s="5"/>
    </row>
    <row r="690006" spans="26:26">
      <c r="Z690006" s="5"/>
    </row>
    <row r="690007" spans="26:26">
      <c r="Z690007" s="5"/>
    </row>
    <row r="690008" spans="26:26">
      <c r="Z690008" s="5"/>
    </row>
    <row r="690009" spans="26:26">
      <c r="Z690009" s="5"/>
    </row>
    <row r="690010" spans="26:26">
      <c r="Z690010" s="5"/>
    </row>
    <row r="690011" spans="26:26">
      <c r="Z690011" s="5"/>
    </row>
    <row r="690012" spans="26:26">
      <c r="Z690012" s="5"/>
    </row>
    <row r="690013" spans="26:26">
      <c r="Z690013" s="5"/>
    </row>
    <row r="690014" spans="26:26">
      <c r="Z690014" s="5"/>
    </row>
    <row r="690015" spans="26:26">
      <c r="Z690015" s="5"/>
    </row>
    <row r="690016" spans="26:26">
      <c r="Z690016" s="5"/>
    </row>
    <row r="690017" spans="26:26">
      <c r="Z690017" s="5"/>
    </row>
    <row r="690018" spans="26:26">
      <c r="Z690018" s="5"/>
    </row>
    <row r="690019" spans="26:26">
      <c r="Z690019" s="5"/>
    </row>
    <row r="690020" spans="26:26">
      <c r="Z690020" s="5"/>
    </row>
    <row r="690021" spans="26:26">
      <c r="Z690021" s="5"/>
    </row>
    <row r="690022" spans="26:26">
      <c r="Z690022" s="5"/>
    </row>
    <row r="690023" spans="26:26">
      <c r="Z690023" s="5"/>
    </row>
    <row r="690024" spans="26:26">
      <c r="Z690024" s="5"/>
    </row>
    <row r="690025" spans="26:26">
      <c r="Z690025" s="5"/>
    </row>
    <row r="690026" spans="26:26">
      <c r="Z690026" s="5"/>
    </row>
    <row r="690027" spans="26:26">
      <c r="Z690027" s="5"/>
    </row>
    <row r="690028" spans="26:26">
      <c r="Z690028" s="5"/>
    </row>
    <row r="690029" spans="26:26">
      <c r="Z690029" s="5"/>
    </row>
    <row r="690030" spans="26:26">
      <c r="Z690030" s="5"/>
    </row>
    <row r="690031" spans="26:26">
      <c r="Z690031" s="5"/>
    </row>
    <row r="690032" spans="26:26">
      <c r="Z690032" s="5"/>
    </row>
    <row r="690033" spans="26:26">
      <c r="Z690033" s="5"/>
    </row>
    <row r="690034" spans="26:26">
      <c r="Z690034" s="5"/>
    </row>
    <row r="690035" spans="26:26">
      <c r="Z690035" s="5"/>
    </row>
    <row r="690036" spans="26:26">
      <c r="Z690036" s="5"/>
    </row>
    <row r="690037" spans="26:26">
      <c r="Z690037" s="5"/>
    </row>
    <row r="690038" spans="26:26">
      <c r="Z690038" s="5"/>
    </row>
    <row r="690039" spans="26:26">
      <c r="Z690039" s="5"/>
    </row>
    <row r="690040" spans="26:26">
      <c r="Z690040" s="5"/>
    </row>
    <row r="690041" spans="26:26">
      <c r="Z690041" s="5"/>
    </row>
    <row r="690042" spans="26:26">
      <c r="Z690042" s="5"/>
    </row>
    <row r="690043" spans="26:26">
      <c r="Z690043" s="5"/>
    </row>
    <row r="690044" spans="26:26">
      <c r="Z690044" s="5"/>
    </row>
    <row r="690045" spans="26:26">
      <c r="Z690045" s="5"/>
    </row>
    <row r="690046" spans="26:26">
      <c r="Z690046" s="5"/>
    </row>
    <row r="690047" spans="26:26">
      <c r="Z690047" s="5"/>
    </row>
    <row r="690048" spans="26:26">
      <c r="Z690048" s="5"/>
    </row>
    <row r="690049" spans="26:26">
      <c r="Z690049" s="5"/>
    </row>
    <row r="690050" spans="26:26">
      <c r="Z690050" s="5"/>
    </row>
    <row r="690051" spans="26:26">
      <c r="Z690051" s="5"/>
    </row>
    <row r="690052" spans="26:26">
      <c r="Z690052" s="5"/>
    </row>
    <row r="690053" spans="26:26">
      <c r="Z690053" s="5"/>
    </row>
    <row r="690054" spans="26:26">
      <c r="Z690054" s="5"/>
    </row>
    <row r="690055" spans="26:26">
      <c r="Z690055" s="5"/>
    </row>
    <row r="690056" spans="26:26">
      <c r="Z690056" s="5"/>
    </row>
    <row r="690057" spans="26:26">
      <c r="Z690057" s="5"/>
    </row>
    <row r="690058" spans="26:26">
      <c r="Z690058" s="5"/>
    </row>
    <row r="690059" spans="26:26">
      <c r="Z690059" s="5"/>
    </row>
    <row r="690060" spans="26:26">
      <c r="Z690060" s="5"/>
    </row>
    <row r="690061" spans="26:26">
      <c r="Z690061" s="5"/>
    </row>
    <row r="690062" spans="26:26">
      <c r="Z690062" s="5"/>
    </row>
    <row r="690063" spans="26:26">
      <c r="Z690063" s="5"/>
    </row>
    <row r="690064" spans="26:26">
      <c r="Z690064" s="5"/>
    </row>
    <row r="690065" spans="26:26">
      <c r="Z690065" s="5"/>
    </row>
    <row r="690066" spans="26:26">
      <c r="Z690066" s="5"/>
    </row>
    <row r="690067" spans="26:26">
      <c r="Z690067" s="5"/>
    </row>
    <row r="690068" spans="26:26">
      <c r="Z690068" s="5"/>
    </row>
    <row r="690069" spans="26:26">
      <c r="Z690069" s="5"/>
    </row>
    <row r="690070" spans="26:26">
      <c r="Z690070" s="5"/>
    </row>
    <row r="690071" spans="26:26">
      <c r="Z690071" s="5"/>
    </row>
    <row r="690072" spans="26:26">
      <c r="Z690072" s="5"/>
    </row>
    <row r="690073" spans="26:26">
      <c r="Z690073" s="5"/>
    </row>
    <row r="690074" spans="26:26">
      <c r="Z690074" s="5"/>
    </row>
    <row r="690075" spans="26:26">
      <c r="Z690075" s="5"/>
    </row>
    <row r="690076" spans="26:26">
      <c r="Z690076" s="5"/>
    </row>
    <row r="690077" spans="26:26">
      <c r="Z690077" s="5"/>
    </row>
    <row r="690078" spans="26:26">
      <c r="Z690078" s="5"/>
    </row>
    <row r="690079" spans="26:26">
      <c r="Z690079" s="5"/>
    </row>
    <row r="690080" spans="26:26">
      <c r="Z690080" s="5"/>
    </row>
    <row r="690081" spans="26:26">
      <c r="Z690081" s="5"/>
    </row>
    <row r="690082" spans="26:26">
      <c r="Z690082" s="5"/>
    </row>
    <row r="690083" spans="26:26">
      <c r="Z690083" s="5"/>
    </row>
    <row r="690084" spans="26:26">
      <c r="Z690084" s="5"/>
    </row>
    <row r="690085" spans="26:26">
      <c r="Z690085" s="5"/>
    </row>
    <row r="690086" spans="26:26">
      <c r="Z690086" s="5"/>
    </row>
    <row r="690087" spans="26:26">
      <c r="Z690087" s="5"/>
    </row>
    <row r="690088" spans="26:26">
      <c r="Z690088" s="5"/>
    </row>
    <row r="690089" spans="26:26">
      <c r="Z690089" s="5"/>
    </row>
    <row r="690090" spans="26:26">
      <c r="Z690090" s="5"/>
    </row>
    <row r="690091" spans="26:26">
      <c r="Z690091" s="5"/>
    </row>
    <row r="690092" spans="26:26">
      <c r="Z690092" s="5"/>
    </row>
    <row r="690093" spans="26:26">
      <c r="Z690093" s="5"/>
    </row>
    <row r="690094" spans="26:26">
      <c r="Z690094" s="5"/>
    </row>
    <row r="690095" spans="26:26">
      <c r="Z690095" s="5"/>
    </row>
    <row r="690096" spans="26:26">
      <c r="Z690096" s="5"/>
    </row>
    <row r="690097" spans="26:26">
      <c r="Z690097" s="5"/>
    </row>
    <row r="690098" spans="26:26">
      <c r="Z690098" s="5"/>
    </row>
    <row r="690099" spans="26:26">
      <c r="Z690099" s="5"/>
    </row>
    <row r="690100" spans="26:26">
      <c r="Z690100" s="5"/>
    </row>
    <row r="690101" spans="26:26">
      <c r="Z690101" s="5"/>
    </row>
    <row r="690102" spans="26:26">
      <c r="Z690102" s="5"/>
    </row>
    <row r="690103" spans="26:26">
      <c r="Z690103" s="5"/>
    </row>
    <row r="690104" spans="26:26">
      <c r="Z690104" s="5"/>
    </row>
    <row r="690105" spans="26:26">
      <c r="Z690105" s="5"/>
    </row>
    <row r="690106" spans="26:26">
      <c r="Z690106" s="5"/>
    </row>
    <row r="690107" spans="26:26">
      <c r="Z690107" s="5"/>
    </row>
    <row r="690108" spans="26:26">
      <c r="Z690108" s="5"/>
    </row>
    <row r="690109" spans="26:26">
      <c r="Z690109" s="5"/>
    </row>
    <row r="690110" spans="26:26">
      <c r="Z690110" s="5"/>
    </row>
    <row r="690111" spans="26:26">
      <c r="Z690111" s="5"/>
    </row>
    <row r="690112" spans="26:26">
      <c r="Z690112" s="5"/>
    </row>
    <row r="690113" spans="26:26">
      <c r="Z690113" s="5"/>
    </row>
    <row r="690114" spans="26:26">
      <c r="Z690114" s="5"/>
    </row>
    <row r="690115" spans="26:26">
      <c r="Z690115" s="5"/>
    </row>
    <row r="690116" spans="26:26">
      <c r="Z690116" s="5"/>
    </row>
    <row r="690117" spans="26:26">
      <c r="Z690117" s="5"/>
    </row>
    <row r="690118" spans="26:26">
      <c r="Z690118" s="5"/>
    </row>
    <row r="690119" spans="26:26">
      <c r="Z690119" s="5"/>
    </row>
    <row r="690120" spans="26:26">
      <c r="Z690120" s="5"/>
    </row>
    <row r="690121" spans="26:26">
      <c r="Z690121" s="5"/>
    </row>
    <row r="690122" spans="26:26">
      <c r="Z690122" s="5"/>
    </row>
    <row r="690123" spans="26:26">
      <c r="Z690123" s="5"/>
    </row>
    <row r="690124" spans="26:26">
      <c r="Z690124" s="5"/>
    </row>
    <row r="690125" spans="26:26">
      <c r="Z690125" s="5"/>
    </row>
    <row r="690126" spans="26:26">
      <c r="Z690126" s="5"/>
    </row>
    <row r="690127" spans="26:26">
      <c r="Z690127" s="5"/>
    </row>
    <row r="690128" spans="26:26">
      <c r="Z690128" s="5"/>
    </row>
    <row r="690129" spans="26:26">
      <c r="Z690129" s="5"/>
    </row>
    <row r="690130" spans="26:26">
      <c r="Z690130" s="5"/>
    </row>
    <row r="690131" spans="26:26">
      <c r="Z690131" s="5"/>
    </row>
    <row r="690132" spans="26:26">
      <c r="Z690132" s="5"/>
    </row>
    <row r="690133" spans="26:26">
      <c r="Z690133" s="5"/>
    </row>
    <row r="690134" spans="26:26">
      <c r="Z690134" s="5"/>
    </row>
    <row r="690135" spans="26:26">
      <c r="Z690135" s="5"/>
    </row>
    <row r="690136" spans="26:26">
      <c r="Z690136" s="5"/>
    </row>
    <row r="690137" spans="26:26">
      <c r="Z690137" s="5"/>
    </row>
    <row r="690138" spans="26:26">
      <c r="Z690138" s="5"/>
    </row>
    <row r="690139" spans="26:26">
      <c r="Z690139" s="5"/>
    </row>
    <row r="690140" spans="26:26">
      <c r="Z690140" s="5"/>
    </row>
    <row r="690141" spans="26:26">
      <c r="Z690141" s="5"/>
    </row>
    <row r="690142" spans="26:26">
      <c r="Z690142" s="5"/>
    </row>
    <row r="690143" spans="26:26">
      <c r="Z690143" s="5"/>
    </row>
    <row r="690144" spans="26:26">
      <c r="Z690144" s="5"/>
    </row>
    <row r="690145" spans="26:26">
      <c r="Z690145" s="5"/>
    </row>
    <row r="690146" spans="26:26">
      <c r="Z690146" s="5"/>
    </row>
    <row r="690147" spans="26:26">
      <c r="Z690147" s="5"/>
    </row>
    <row r="690148" spans="26:26">
      <c r="Z690148" s="5"/>
    </row>
    <row r="690149" spans="26:26">
      <c r="Z690149" s="5"/>
    </row>
    <row r="690150" spans="26:26">
      <c r="Z690150" s="5"/>
    </row>
    <row r="690151" spans="26:26">
      <c r="Z690151" s="5"/>
    </row>
    <row r="690152" spans="26:26">
      <c r="Z690152" s="5"/>
    </row>
    <row r="690153" spans="26:26">
      <c r="Z690153" s="5"/>
    </row>
    <row r="690154" spans="26:26">
      <c r="Z690154" s="5"/>
    </row>
    <row r="690155" spans="26:26">
      <c r="Z690155" s="5"/>
    </row>
    <row r="690156" spans="26:26">
      <c r="Z690156" s="5"/>
    </row>
    <row r="690157" spans="26:26">
      <c r="Z690157" s="5"/>
    </row>
    <row r="690158" spans="26:26">
      <c r="Z690158" s="5"/>
    </row>
    <row r="690159" spans="26:26">
      <c r="Z690159" s="5"/>
    </row>
    <row r="690160" spans="26:26">
      <c r="Z690160" s="5"/>
    </row>
    <row r="690161" spans="26:26">
      <c r="Z690161" s="5"/>
    </row>
    <row r="690162" spans="26:26">
      <c r="Z690162" s="5"/>
    </row>
    <row r="690163" spans="26:26">
      <c r="Z690163" s="5"/>
    </row>
    <row r="690164" spans="26:26">
      <c r="Z690164" s="5"/>
    </row>
    <row r="690165" spans="26:26">
      <c r="Z690165" s="5"/>
    </row>
    <row r="690166" spans="26:26">
      <c r="Z690166" s="5"/>
    </row>
    <row r="690167" spans="26:26">
      <c r="Z690167" s="5"/>
    </row>
    <row r="690168" spans="26:26">
      <c r="Z690168" s="5"/>
    </row>
    <row r="690169" spans="26:26">
      <c r="Z690169" s="5"/>
    </row>
    <row r="690170" spans="26:26">
      <c r="Z690170" s="5"/>
    </row>
    <row r="690171" spans="26:26">
      <c r="Z690171" s="5"/>
    </row>
    <row r="690172" spans="26:26">
      <c r="Z690172" s="5"/>
    </row>
    <row r="690173" spans="26:26">
      <c r="Z690173" s="5"/>
    </row>
    <row r="690174" spans="26:26">
      <c r="Z690174" s="5"/>
    </row>
    <row r="690175" spans="26:26">
      <c r="Z690175" s="5"/>
    </row>
    <row r="690176" spans="26:26">
      <c r="Z690176" s="5"/>
    </row>
    <row r="690177" spans="26:26">
      <c r="Z690177" s="5"/>
    </row>
    <row r="690178" spans="26:26">
      <c r="Z690178" s="5"/>
    </row>
    <row r="690179" spans="26:26">
      <c r="Z690179" s="5"/>
    </row>
    <row r="690180" spans="26:26">
      <c r="Z690180" s="5"/>
    </row>
    <row r="690181" spans="26:26">
      <c r="Z690181" s="5"/>
    </row>
    <row r="690182" spans="26:26">
      <c r="Z690182" s="5"/>
    </row>
    <row r="690183" spans="26:26">
      <c r="Z690183" s="5"/>
    </row>
    <row r="690184" spans="26:26">
      <c r="Z690184" s="5"/>
    </row>
    <row r="690185" spans="26:26">
      <c r="Z690185" s="5"/>
    </row>
    <row r="690186" spans="26:26">
      <c r="Z690186" s="5"/>
    </row>
    <row r="690187" spans="26:26">
      <c r="Z690187" s="5"/>
    </row>
    <row r="690188" spans="26:26">
      <c r="Z690188" s="5"/>
    </row>
    <row r="690189" spans="26:26">
      <c r="Z690189" s="5"/>
    </row>
    <row r="690190" spans="26:26">
      <c r="Z690190" s="5"/>
    </row>
    <row r="690191" spans="26:26">
      <c r="Z690191" s="5"/>
    </row>
    <row r="690192" spans="26:26">
      <c r="Z690192" s="5"/>
    </row>
    <row r="690193" spans="26:26">
      <c r="Z690193" s="5"/>
    </row>
    <row r="690194" spans="26:26">
      <c r="Z690194" s="5"/>
    </row>
    <row r="690195" spans="26:26">
      <c r="Z690195" s="5"/>
    </row>
    <row r="690196" spans="26:26">
      <c r="Z690196" s="5"/>
    </row>
    <row r="690197" spans="26:26">
      <c r="Z690197" s="5"/>
    </row>
    <row r="690198" spans="26:26">
      <c r="Z690198" s="5"/>
    </row>
    <row r="690199" spans="26:26">
      <c r="Z690199" s="5"/>
    </row>
    <row r="690200" spans="26:26">
      <c r="Z690200" s="5"/>
    </row>
    <row r="690201" spans="26:26">
      <c r="Z690201" s="5"/>
    </row>
    <row r="690202" spans="26:26">
      <c r="Z690202" s="5"/>
    </row>
    <row r="690203" spans="26:26">
      <c r="Z690203" s="5"/>
    </row>
    <row r="690204" spans="26:26">
      <c r="Z690204" s="5"/>
    </row>
    <row r="690205" spans="26:26">
      <c r="Z690205" s="5"/>
    </row>
    <row r="690206" spans="26:26">
      <c r="Z690206" s="5"/>
    </row>
    <row r="690207" spans="26:26">
      <c r="Z690207" s="5"/>
    </row>
    <row r="690208" spans="26:26">
      <c r="Z690208" s="5"/>
    </row>
    <row r="690209" spans="26:26">
      <c r="Z690209" s="5"/>
    </row>
    <row r="690210" spans="26:26">
      <c r="Z690210" s="5"/>
    </row>
    <row r="690211" spans="26:26">
      <c r="Z690211" s="5"/>
    </row>
    <row r="690212" spans="26:26">
      <c r="Z690212" s="5"/>
    </row>
    <row r="690213" spans="26:26">
      <c r="Z690213" s="5"/>
    </row>
    <row r="690214" spans="26:26">
      <c r="Z690214" s="5"/>
    </row>
    <row r="690215" spans="26:26">
      <c r="Z690215" s="5"/>
    </row>
    <row r="690216" spans="26:26">
      <c r="Z690216" s="5"/>
    </row>
    <row r="690217" spans="26:26">
      <c r="Z690217" s="5"/>
    </row>
    <row r="690218" spans="26:26">
      <c r="Z690218" s="5"/>
    </row>
    <row r="690219" spans="26:26">
      <c r="Z690219" s="5"/>
    </row>
    <row r="690220" spans="26:26">
      <c r="Z690220" s="5"/>
    </row>
    <row r="690221" spans="26:26">
      <c r="Z690221" s="5"/>
    </row>
    <row r="690222" spans="26:26">
      <c r="Z690222" s="5"/>
    </row>
    <row r="690223" spans="26:26">
      <c r="Z690223" s="5"/>
    </row>
    <row r="690224" spans="26:26">
      <c r="Z690224" s="5"/>
    </row>
    <row r="690225" spans="26:26">
      <c r="Z690225" s="5"/>
    </row>
    <row r="690226" spans="26:26">
      <c r="Z690226" s="5"/>
    </row>
    <row r="690227" spans="26:26">
      <c r="Z690227" s="5"/>
    </row>
    <row r="690228" spans="26:26">
      <c r="Z690228" s="5"/>
    </row>
    <row r="690229" spans="26:26">
      <c r="Z690229" s="5"/>
    </row>
    <row r="690230" spans="26:26">
      <c r="Z690230" s="5"/>
    </row>
    <row r="690231" spans="26:26">
      <c r="Z690231" s="5"/>
    </row>
    <row r="690232" spans="26:26">
      <c r="Z690232" s="5"/>
    </row>
    <row r="690233" spans="26:26">
      <c r="Z690233" s="5"/>
    </row>
    <row r="690234" spans="26:26">
      <c r="Z690234" s="5"/>
    </row>
    <row r="690235" spans="26:26">
      <c r="Z690235" s="5"/>
    </row>
    <row r="690236" spans="26:26">
      <c r="Z690236" s="5"/>
    </row>
    <row r="690237" spans="26:26">
      <c r="Z690237" s="5"/>
    </row>
    <row r="690238" spans="26:26">
      <c r="Z690238" s="5"/>
    </row>
    <row r="690239" spans="26:26">
      <c r="Z690239" s="5"/>
    </row>
    <row r="690240" spans="26:26">
      <c r="Z690240" s="5"/>
    </row>
    <row r="690241" spans="26:26">
      <c r="Z690241" s="5"/>
    </row>
    <row r="690242" spans="26:26">
      <c r="Z690242" s="5"/>
    </row>
    <row r="690243" spans="26:26">
      <c r="Z690243" s="5"/>
    </row>
    <row r="690244" spans="26:26">
      <c r="Z690244" s="5"/>
    </row>
    <row r="690245" spans="26:26">
      <c r="Z690245" s="5"/>
    </row>
    <row r="690246" spans="26:26">
      <c r="Z690246" s="5"/>
    </row>
    <row r="690247" spans="26:26">
      <c r="Z690247" s="5"/>
    </row>
    <row r="690248" spans="26:26">
      <c r="Z690248" s="5"/>
    </row>
    <row r="690249" spans="26:26">
      <c r="Z690249" s="5"/>
    </row>
    <row r="690250" spans="26:26">
      <c r="Z690250" s="5"/>
    </row>
    <row r="690251" spans="26:26">
      <c r="Z690251" s="5"/>
    </row>
    <row r="690252" spans="26:26">
      <c r="Z690252" s="5"/>
    </row>
    <row r="690253" spans="26:26">
      <c r="Z690253" s="5"/>
    </row>
    <row r="690254" spans="26:26">
      <c r="Z690254" s="5"/>
    </row>
    <row r="690255" spans="26:26">
      <c r="Z690255" s="5"/>
    </row>
    <row r="690256" spans="26:26">
      <c r="Z690256" s="5"/>
    </row>
    <row r="690257" spans="26:26">
      <c r="Z690257" s="5"/>
    </row>
    <row r="690258" spans="26:26">
      <c r="Z690258" s="5"/>
    </row>
    <row r="690259" spans="26:26">
      <c r="Z690259" s="5"/>
    </row>
    <row r="690260" spans="26:26">
      <c r="Z690260" s="5"/>
    </row>
    <row r="690261" spans="26:26">
      <c r="Z690261" s="5"/>
    </row>
    <row r="690262" spans="26:26">
      <c r="Z690262" s="5"/>
    </row>
    <row r="690263" spans="26:26">
      <c r="Z690263" s="5"/>
    </row>
    <row r="690264" spans="26:26">
      <c r="Z690264" s="5"/>
    </row>
    <row r="690265" spans="26:26">
      <c r="Z690265" s="5"/>
    </row>
    <row r="690266" spans="26:26">
      <c r="Z690266" s="5"/>
    </row>
    <row r="690267" spans="26:26">
      <c r="Z690267" s="5"/>
    </row>
    <row r="690268" spans="26:26">
      <c r="Z690268" s="5"/>
    </row>
    <row r="690269" spans="26:26">
      <c r="Z690269" s="5"/>
    </row>
    <row r="690270" spans="26:26">
      <c r="Z690270" s="5"/>
    </row>
    <row r="690271" spans="26:26">
      <c r="Z690271" s="5"/>
    </row>
    <row r="690272" spans="26:26">
      <c r="Z690272" s="5"/>
    </row>
    <row r="690273" spans="26:26">
      <c r="Z690273" s="5"/>
    </row>
    <row r="690274" spans="26:26">
      <c r="Z690274" s="5"/>
    </row>
    <row r="690275" spans="26:26">
      <c r="Z690275" s="5"/>
    </row>
    <row r="690276" spans="26:26">
      <c r="Z690276" s="5"/>
    </row>
    <row r="690277" spans="26:26">
      <c r="Z690277" s="5"/>
    </row>
    <row r="690278" spans="26:26">
      <c r="Z690278" s="5"/>
    </row>
    <row r="690279" spans="26:26">
      <c r="Z690279" s="5"/>
    </row>
    <row r="690280" spans="26:26">
      <c r="Z690280" s="5"/>
    </row>
    <row r="690281" spans="26:26">
      <c r="Z690281" s="5"/>
    </row>
    <row r="690282" spans="26:26">
      <c r="Z690282" s="5"/>
    </row>
    <row r="690283" spans="26:26">
      <c r="Z690283" s="5"/>
    </row>
    <row r="690284" spans="26:26">
      <c r="Z690284" s="5"/>
    </row>
    <row r="690285" spans="26:26">
      <c r="Z690285" s="5"/>
    </row>
    <row r="690286" spans="26:26">
      <c r="Z690286" s="5"/>
    </row>
    <row r="690287" spans="26:26">
      <c r="Z690287" s="5"/>
    </row>
    <row r="690288" spans="26:26">
      <c r="Z690288" s="5"/>
    </row>
    <row r="690289" spans="26:26">
      <c r="Z690289" s="5"/>
    </row>
    <row r="690290" spans="26:26">
      <c r="Z690290" s="5"/>
    </row>
    <row r="690291" spans="26:26">
      <c r="Z690291" s="5"/>
    </row>
    <row r="690292" spans="26:26">
      <c r="Z690292" s="5"/>
    </row>
    <row r="690293" spans="26:26">
      <c r="Z690293" s="5"/>
    </row>
    <row r="690294" spans="26:26">
      <c r="Z690294" s="5"/>
    </row>
    <row r="690295" spans="26:26">
      <c r="Z690295" s="5"/>
    </row>
    <row r="690296" spans="26:26">
      <c r="Z690296" s="5"/>
    </row>
    <row r="690297" spans="26:26">
      <c r="Z690297" s="5"/>
    </row>
    <row r="690298" spans="26:26">
      <c r="Z690298" s="5"/>
    </row>
    <row r="690299" spans="26:26">
      <c r="Z690299" s="5"/>
    </row>
    <row r="690300" spans="26:26">
      <c r="Z690300" s="5"/>
    </row>
    <row r="690301" spans="26:26">
      <c r="Z690301" s="5"/>
    </row>
    <row r="690302" spans="26:26">
      <c r="Z690302" s="5"/>
    </row>
    <row r="690303" spans="26:26">
      <c r="Z690303" s="5"/>
    </row>
    <row r="690304" spans="26:26">
      <c r="Z690304" s="5"/>
    </row>
    <row r="690305" spans="26:26">
      <c r="Z690305" s="5"/>
    </row>
    <row r="690306" spans="26:26">
      <c r="Z690306" s="5"/>
    </row>
    <row r="690307" spans="26:26">
      <c r="Z690307" s="5"/>
    </row>
    <row r="690308" spans="26:26">
      <c r="Z690308" s="5"/>
    </row>
    <row r="690309" spans="26:26">
      <c r="Z690309" s="5"/>
    </row>
    <row r="690310" spans="26:26">
      <c r="Z690310" s="5"/>
    </row>
    <row r="690311" spans="26:26">
      <c r="Z690311" s="5"/>
    </row>
    <row r="690312" spans="26:26">
      <c r="Z690312" s="5"/>
    </row>
    <row r="690313" spans="26:26">
      <c r="Z690313" s="5"/>
    </row>
    <row r="690314" spans="26:26">
      <c r="Z690314" s="5"/>
    </row>
    <row r="690315" spans="26:26">
      <c r="Z690315" s="5"/>
    </row>
    <row r="690316" spans="26:26">
      <c r="Z690316" s="5"/>
    </row>
    <row r="690317" spans="26:26">
      <c r="Z690317" s="5"/>
    </row>
    <row r="690318" spans="26:26">
      <c r="Z690318" s="5"/>
    </row>
    <row r="690319" spans="26:26">
      <c r="Z690319" s="5"/>
    </row>
    <row r="690320" spans="26:26">
      <c r="Z690320" s="5"/>
    </row>
    <row r="690321" spans="26:26">
      <c r="Z690321" s="5"/>
    </row>
    <row r="690322" spans="26:26">
      <c r="Z690322" s="5"/>
    </row>
    <row r="690323" spans="26:26">
      <c r="Z690323" s="5"/>
    </row>
    <row r="690324" spans="26:26">
      <c r="Z690324" s="5"/>
    </row>
    <row r="690325" spans="26:26">
      <c r="Z690325" s="5"/>
    </row>
    <row r="690326" spans="26:26">
      <c r="Z690326" s="5"/>
    </row>
    <row r="690327" spans="26:26">
      <c r="Z690327" s="5"/>
    </row>
    <row r="690328" spans="26:26">
      <c r="Z690328" s="5"/>
    </row>
    <row r="690329" spans="26:26">
      <c r="Z690329" s="5"/>
    </row>
    <row r="690330" spans="26:26">
      <c r="Z690330" s="5"/>
    </row>
    <row r="690331" spans="26:26">
      <c r="Z690331" s="5"/>
    </row>
    <row r="690332" spans="26:26">
      <c r="Z690332" s="5"/>
    </row>
    <row r="690333" spans="26:26">
      <c r="Z690333" s="5"/>
    </row>
    <row r="690334" spans="26:26">
      <c r="Z690334" s="5"/>
    </row>
    <row r="690335" spans="26:26">
      <c r="Z690335" s="5"/>
    </row>
    <row r="690336" spans="26:26">
      <c r="Z690336" s="5"/>
    </row>
    <row r="690337" spans="26:26">
      <c r="Z690337" s="5"/>
    </row>
    <row r="690338" spans="26:26">
      <c r="Z690338" s="5"/>
    </row>
    <row r="690339" spans="26:26">
      <c r="Z690339" s="5"/>
    </row>
    <row r="690340" spans="26:26">
      <c r="Z690340" s="5"/>
    </row>
    <row r="690341" spans="26:26">
      <c r="Z690341" s="5"/>
    </row>
    <row r="690342" spans="26:26">
      <c r="Z690342" s="5"/>
    </row>
    <row r="690343" spans="26:26">
      <c r="Z690343" s="5"/>
    </row>
    <row r="690344" spans="26:26">
      <c r="Z690344" s="5"/>
    </row>
    <row r="690345" spans="26:26">
      <c r="Z690345" s="5"/>
    </row>
    <row r="690346" spans="26:26">
      <c r="Z690346" s="5"/>
    </row>
    <row r="690347" spans="26:26">
      <c r="Z690347" s="5"/>
    </row>
    <row r="690348" spans="26:26">
      <c r="Z690348" s="5"/>
    </row>
    <row r="690349" spans="26:26">
      <c r="Z690349" s="5"/>
    </row>
    <row r="690350" spans="26:26">
      <c r="Z690350" s="5"/>
    </row>
    <row r="690351" spans="26:26">
      <c r="Z690351" s="5"/>
    </row>
    <row r="690352" spans="26:26">
      <c r="Z690352" s="5"/>
    </row>
    <row r="690353" spans="26:26">
      <c r="Z690353" s="5"/>
    </row>
    <row r="690354" spans="26:26">
      <c r="Z690354" s="5"/>
    </row>
    <row r="690355" spans="26:26">
      <c r="Z690355" s="5"/>
    </row>
    <row r="690356" spans="26:26">
      <c r="Z690356" s="5"/>
    </row>
    <row r="690357" spans="26:26">
      <c r="Z690357" s="5"/>
    </row>
    <row r="690358" spans="26:26">
      <c r="Z690358" s="5"/>
    </row>
    <row r="690359" spans="26:26">
      <c r="Z690359" s="5"/>
    </row>
    <row r="690360" spans="26:26">
      <c r="Z690360" s="5"/>
    </row>
    <row r="690361" spans="26:26">
      <c r="Z690361" s="5"/>
    </row>
    <row r="690362" spans="26:26">
      <c r="Z690362" s="5"/>
    </row>
    <row r="690363" spans="26:26">
      <c r="Z690363" s="5"/>
    </row>
    <row r="690364" spans="26:26">
      <c r="Z690364" s="5"/>
    </row>
    <row r="690365" spans="26:26">
      <c r="Z690365" s="5"/>
    </row>
    <row r="690366" spans="26:26">
      <c r="Z690366" s="5"/>
    </row>
    <row r="690367" spans="26:26">
      <c r="Z690367" s="5"/>
    </row>
    <row r="690368" spans="26:26">
      <c r="Z690368" s="5"/>
    </row>
    <row r="690369" spans="26:26">
      <c r="Z690369" s="5"/>
    </row>
    <row r="690370" spans="26:26">
      <c r="Z690370" s="5"/>
    </row>
    <row r="690371" spans="26:26">
      <c r="Z690371" s="5"/>
    </row>
    <row r="690372" spans="26:26">
      <c r="Z690372" s="5"/>
    </row>
    <row r="690373" spans="26:26">
      <c r="Z690373" s="5"/>
    </row>
    <row r="690374" spans="26:26">
      <c r="Z690374" s="5"/>
    </row>
    <row r="690375" spans="26:26">
      <c r="Z690375" s="5"/>
    </row>
    <row r="690376" spans="26:26">
      <c r="Z690376" s="5"/>
    </row>
    <row r="690377" spans="26:26">
      <c r="Z690377" s="5"/>
    </row>
    <row r="690378" spans="26:26">
      <c r="Z690378" s="5"/>
    </row>
    <row r="690379" spans="26:26">
      <c r="Z690379" s="5"/>
    </row>
    <row r="690380" spans="26:26">
      <c r="Z690380" s="5"/>
    </row>
    <row r="690381" spans="26:26">
      <c r="Z690381" s="5"/>
    </row>
    <row r="690382" spans="26:26">
      <c r="Z690382" s="5"/>
    </row>
    <row r="690383" spans="26:26">
      <c r="Z690383" s="5"/>
    </row>
    <row r="690384" spans="26:26">
      <c r="Z690384" s="5"/>
    </row>
    <row r="690385" spans="26:26">
      <c r="Z690385" s="5"/>
    </row>
    <row r="690386" spans="26:26">
      <c r="Z690386" s="5"/>
    </row>
    <row r="690387" spans="26:26">
      <c r="Z690387" s="5"/>
    </row>
    <row r="690388" spans="26:26">
      <c r="Z690388" s="5"/>
    </row>
    <row r="690389" spans="26:26">
      <c r="Z690389" s="5"/>
    </row>
    <row r="690390" spans="26:26">
      <c r="Z690390" s="5"/>
    </row>
    <row r="690391" spans="26:26">
      <c r="Z690391" s="5"/>
    </row>
    <row r="690392" spans="26:26">
      <c r="Z690392" s="5"/>
    </row>
    <row r="690393" spans="26:26">
      <c r="Z690393" s="5"/>
    </row>
    <row r="690394" spans="26:26">
      <c r="Z690394" s="5"/>
    </row>
    <row r="690395" spans="26:26">
      <c r="Z690395" s="5"/>
    </row>
    <row r="690396" spans="26:26">
      <c r="Z690396" s="5"/>
    </row>
    <row r="690397" spans="26:26">
      <c r="Z690397" s="5"/>
    </row>
    <row r="690398" spans="26:26">
      <c r="Z690398" s="5"/>
    </row>
    <row r="690399" spans="26:26">
      <c r="Z690399" s="5"/>
    </row>
    <row r="690400" spans="26:26">
      <c r="Z690400" s="5"/>
    </row>
    <row r="690401" spans="26:26">
      <c r="Z690401" s="5"/>
    </row>
    <row r="690402" spans="26:26">
      <c r="Z690402" s="5"/>
    </row>
    <row r="690403" spans="26:26">
      <c r="Z690403" s="5"/>
    </row>
    <row r="690404" spans="26:26">
      <c r="Z690404" s="5"/>
    </row>
    <row r="690405" spans="26:26">
      <c r="Z690405" s="5"/>
    </row>
    <row r="690406" spans="26:26">
      <c r="Z690406" s="5"/>
    </row>
    <row r="690407" spans="26:26">
      <c r="Z690407" s="5"/>
    </row>
    <row r="690408" spans="26:26">
      <c r="Z690408" s="5"/>
    </row>
    <row r="690409" spans="26:26">
      <c r="Z690409" s="5"/>
    </row>
    <row r="690410" spans="26:26">
      <c r="Z690410" s="5"/>
    </row>
    <row r="690411" spans="26:26">
      <c r="Z690411" s="5"/>
    </row>
    <row r="690412" spans="26:26">
      <c r="Z690412" s="5"/>
    </row>
    <row r="690413" spans="26:26">
      <c r="Z690413" s="5"/>
    </row>
    <row r="690414" spans="26:26">
      <c r="Z690414" s="5"/>
    </row>
    <row r="690415" spans="26:26">
      <c r="Z690415" s="5"/>
    </row>
    <row r="690416" spans="26:26">
      <c r="Z690416" s="5"/>
    </row>
    <row r="690417" spans="26:26">
      <c r="Z690417" s="5"/>
    </row>
    <row r="690418" spans="26:26">
      <c r="Z690418" s="5"/>
    </row>
    <row r="690419" spans="26:26">
      <c r="Z690419" s="5"/>
    </row>
    <row r="690420" spans="26:26">
      <c r="Z690420" s="5"/>
    </row>
    <row r="690421" spans="26:26">
      <c r="Z690421" s="5"/>
    </row>
    <row r="690422" spans="26:26">
      <c r="Z690422" s="5"/>
    </row>
    <row r="690423" spans="26:26">
      <c r="Z690423" s="5"/>
    </row>
    <row r="690424" spans="26:26">
      <c r="Z690424" s="5"/>
    </row>
    <row r="690425" spans="26:26">
      <c r="Z690425" s="5"/>
    </row>
    <row r="690426" spans="26:26">
      <c r="Z690426" s="5"/>
    </row>
    <row r="690427" spans="26:26">
      <c r="Z690427" s="5"/>
    </row>
    <row r="690428" spans="26:26">
      <c r="Z690428" s="5"/>
    </row>
    <row r="690429" spans="26:26">
      <c r="Z690429" s="5"/>
    </row>
    <row r="690430" spans="26:26">
      <c r="Z690430" s="5"/>
    </row>
    <row r="690431" spans="26:26">
      <c r="Z690431" s="5"/>
    </row>
    <row r="690432" spans="26:26">
      <c r="Z690432" s="5"/>
    </row>
    <row r="690433" spans="26:26">
      <c r="Z690433" s="5"/>
    </row>
    <row r="690434" spans="26:26">
      <c r="Z690434" s="5"/>
    </row>
    <row r="690435" spans="26:26">
      <c r="Z690435" s="5"/>
    </row>
    <row r="690436" spans="26:26">
      <c r="Z690436" s="5"/>
    </row>
    <row r="690437" spans="26:26">
      <c r="Z690437" s="5"/>
    </row>
    <row r="690438" spans="26:26">
      <c r="Z690438" s="5"/>
    </row>
    <row r="690439" spans="26:26">
      <c r="Z690439" s="5"/>
    </row>
    <row r="690440" spans="26:26">
      <c r="Z690440" s="5"/>
    </row>
    <row r="690441" spans="26:26">
      <c r="Z690441" s="5"/>
    </row>
    <row r="690442" spans="26:26">
      <c r="Z690442" s="5"/>
    </row>
    <row r="690443" spans="26:26">
      <c r="Z690443" s="5"/>
    </row>
    <row r="690444" spans="26:26">
      <c r="Z690444" s="5"/>
    </row>
    <row r="690445" spans="26:26">
      <c r="Z690445" s="5"/>
    </row>
    <row r="690446" spans="26:26">
      <c r="Z690446" s="5"/>
    </row>
    <row r="690447" spans="26:26">
      <c r="Z690447" s="5"/>
    </row>
    <row r="690448" spans="26:26">
      <c r="Z690448" s="5"/>
    </row>
    <row r="690449" spans="26:26">
      <c r="Z690449" s="5"/>
    </row>
    <row r="690450" spans="26:26">
      <c r="Z690450" s="5"/>
    </row>
    <row r="690451" spans="26:26">
      <c r="Z690451" s="5"/>
    </row>
    <row r="690452" spans="26:26">
      <c r="Z690452" s="5"/>
    </row>
    <row r="690453" spans="26:26">
      <c r="Z690453" s="5"/>
    </row>
    <row r="690454" spans="26:26">
      <c r="Z690454" s="5"/>
    </row>
    <row r="690455" spans="26:26">
      <c r="Z690455" s="5"/>
    </row>
    <row r="690456" spans="26:26">
      <c r="Z690456" s="5"/>
    </row>
    <row r="690457" spans="26:26">
      <c r="Z690457" s="5"/>
    </row>
    <row r="690458" spans="26:26">
      <c r="Z690458" s="5"/>
    </row>
    <row r="690459" spans="26:26">
      <c r="Z690459" s="5"/>
    </row>
    <row r="690460" spans="26:26">
      <c r="Z690460" s="5"/>
    </row>
    <row r="690461" spans="26:26">
      <c r="Z690461" s="5"/>
    </row>
    <row r="690462" spans="26:26">
      <c r="Z690462" s="5"/>
    </row>
    <row r="690463" spans="26:26">
      <c r="Z690463" s="5"/>
    </row>
    <row r="690464" spans="26:26">
      <c r="Z690464" s="5"/>
    </row>
    <row r="690465" spans="26:26">
      <c r="Z690465" s="5"/>
    </row>
    <row r="690466" spans="26:26">
      <c r="Z690466" s="5"/>
    </row>
    <row r="690467" spans="26:26">
      <c r="Z690467" s="5"/>
    </row>
    <row r="690468" spans="26:26">
      <c r="Z690468" s="5"/>
    </row>
    <row r="690469" spans="26:26">
      <c r="Z690469" s="5"/>
    </row>
    <row r="690470" spans="26:26">
      <c r="Z690470" s="5"/>
    </row>
    <row r="690471" spans="26:26">
      <c r="Z690471" s="5"/>
    </row>
    <row r="690472" spans="26:26">
      <c r="Z690472" s="5"/>
    </row>
    <row r="690473" spans="26:26">
      <c r="Z690473" s="5"/>
    </row>
    <row r="690474" spans="26:26">
      <c r="Z690474" s="5"/>
    </row>
    <row r="690475" spans="26:26">
      <c r="Z690475" s="5"/>
    </row>
    <row r="690476" spans="26:26">
      <c r="Z690476" s="5"/>
    </row>
    <row r="690477" spans="26:26">
      <c r="Z690477" s="5"/>
    </row>
    <row r="690478" spans="26:26">
      <c r="Z690478" s="5"/>
    </row>
    <row r="690479" spans="26:26">
      <c r="Z690479" s="5"/>
    </row>
    <row r="690480" spans="26:26">
      <c r="Z690480" s="5"/>
    </row>
    <row r="690481" spans="26:26">
      <c r="Z690481" s="5"/>
    </row>
    <row r="690482" spans="26:26">
      <c r="Z690482" s="5"/>
    </row>
    <row r="690483" spans="26:26">
      <c r="Z690483" s="5"/>
    </row>
    <row r="690484" spans="26:26">
      <c r="Z690484" s="5"/>
    </row>
    <row r="690485" spans="26:26">
      <c r="Z690485" s="5"/>
    </row>
    <row r="690486" spans="26:26">
      <c r="Z690486" s="5"/>
    </row>
    <row r="690487" spans="26:26">
      <c r="Z690487" s="5"/>
    </row>
    <row r="690488" spans="26:26">
      <c r="Z690488" s="5"/>
    </row>
    <row r="690489" spans="26:26">
      <c r="Z690489" s="5"/>
    </row>
    <row r="690490" spans="26:26">
      <c r="Z690490" s="5"/>
    </row>
    <row r="690491" spans="26:26">
      <c r="Z690491" s="5"/>
    </row>
    <row r="690492" spans="26:26">
      <c r="Z690492" s="5"/>
    </row>
    <row r="690493" spans="26:26">
      <c r="Z690493" s="5"/>
    </row>
    <row r="690494" spans="26:26">
      <c r="Z690494" s="5"/>
    </row>
    <row r="690495" spans="26:26">
      <c r="Z690495" s="5"/>
    </row>
    <row r="690496" spans="26:26">
      <c r="Z690496" s="5"/>
    </row>
    <row r="690497" spans="26:26">
      <c r="Z690497" s="5"/>
    </row>
    <row r="690498" spans="26:26">
      <c r="Z690498" s="5"/>
    </row>
    <row r="690499" spans="26:26">
      <c r="Z690499" s="5"/>
    </row>
    <row r="690500" spans="26:26">
      <c r="Z690500" s="5"/>
    </row>
    <row r="690501" spans="26:26">
      <c r="Z690501" s="5"/>
    </row>
    <row r="690502" spans="26:26">
      <c r="Z690502" s="5"/>
    </row>
    <row r="690503" spans="26:26">
      <c r="Z690503" s="5"/>
    </row>
    <row r="690504" spans="26:26">
      <c r="Z690504" s="5"/>
    </row>
    <row r="690505" spans="26:26">
      <c r="Z690505" s="5"/>
    </row>
    <row r="690506" spans="26:26">
      <c r="Z690506" s="5"/>
    </row>
    <row r="690507" spans="26:26">
      <c r="Z690507" s="5"/>
    </row>
    <row r="690508" spans="26:26">
      <c r="Z690508" s="5"/>
    </row>
    <row r="690509" spans="26:26">
      <c r="Z690509" s="5"/>
    </row>
    <row r="690510" spans="26:26">
      <c r="Z690510" s="5"/>
    </row>
    <row r="690511" spans="26:26">
      <c r="Z690511" s="5"/>
    </row>
    <row r="690512" spans="26:26">
      <c r="Z690512" s="5"/>
    </row>
    <row r="690513" spans="26:26">
      <c r="Z690513" s="5"/>
    </row>
    <row r="690514" spans="26:26">
      <c r="Z690514" s="5"/>
    </row>
    <row r="690515" spans="26:26">
      <c r="Z690515" s="5"/>
    </row>
    <row r="690516" spans="26:26">
      <c r="Z690516" s="5"/>
    </row>
    <row r="690517" spans="26:26">
      <c r="Z690517" s="5"/>
    </row>
    <row r="690518" spans="26:26">
      <c r="Z690518" s="5"/>
    </row>
    <row r="690519" spans="26:26">
      <c r="Z690519" s="5"/>
    </row>
    <row r="690520" spans="26:26">
      <c r="Z690520" s="5"/>
    </row>
    <row r="690521" spans="26:26">
      <c r="Z690521" s="5"/>
    </row>
    <row r="690522" spans="26:26">
      <c r="Z690522" s="5"/>
    </row>
    <row r="690523" spans="26:26">
      <c r="Z690523" s="5"/>
    </row>
    <row r="690524" spans="26:26">
      <c r="Z690524" s="5"/>
    </row>
    <row r="690525" spans="26:26">
      <c r="Z690525" s="5"/>
    </row>
    <row r="690526" spans="26:26">
      <c r="Z690526" s="5"/>
    </row>
    <row r="690527" spans="26:26">
      <c r="Z690527" s="5"/>
    </row>
    <row r="690528" spans="26:26">
      <c r="Z690528" s="5"/>
    </row>
    <row r="690529" spans="26:26">
      <c r="Z690529" s="5"/>
    </row>
    <row r="690530" spans="26:26">
      <c r="Z690530" s="5"/>
    </row>
    <row r="690531" spans="26:26">
      <c r="Z690531" s="5"/>
    </row>
    <row r="690532" spans="26:26">
      <c r="Z690532" s="5"/>
    </row>
    <row r="690533" spans="26:26">
      <c r="Z690533" s="5"/>
    </row>
    <row r="690534" spans="26:26">
      <c r="Z690534" s="5"/>
    </row>
    <row r="690535" spans="26:26">
      <c r="Z690535" s="5"/>
    </row>
    <row r="690536" spans="26:26">
      <c r="Z690536" s="5"/>
    </row>
    <row r="690537" spans="26:26">
      <c r="Z690537" s="5"/>
    </row>
    <row r="690538" spans="26:26">
      <c r="Z690538" s="5"/>
    </row>
    <row r="690539" spans="26:26">
      <c r="Z690539" s="5"/>
    </row>
    <row r="690540" spans="26:26">
      <c r="Z690540" s="5"/>
    </row>
    <row r="690541" spans="26:26">
      <c r="Z690541" s="5"/>
    </row>
    <row r="690542" spans="26:26">
      <c r="Z690542" s="5"/>
    </row>
    <row r="690543" spans="26:26">
      <c r="Z690543" s="5"/>
    </row>
    <row r="690544" spans="26:26">
      <c r="Z690544" s="5"/>
    </row>
    <row r="690545" spans="26:26">
      <c r="Z690545" s="5"/>
    </row>
    <row r="690546" spans="26:26">
      <c r="Z690546" s="5"/>
    </row>
    <row r="690547" spans="26:26">
      <c r="Z690547" s="5"/>
    </row>
    <row r="690548" spans="26:26">
      <c r="Z690548" s="5"/>
    </row>
    <row r="690549" spans="26:26">
      <c r="Z690549" s="5"/>
    </row>
    <row r="690550" spans="26:26">
      <c r="Z690550" s="5"/>
    </row>
    <row r="690551" spans="26:26">
      <c r="Z690551" s="5"/>
    </row>
    <row r="690552" spans="26:26">
      <c r="Z690552" s="5"/>
    </row>
    <row r="690553" spans="26:26">
      <c r="Z690553" s="5"/>
    </row>
    <row r="690554" spans="26:26">
      <c r="Z690554" s="5"/>
    </row>
    <row r="690555" spans="26:26">
      <c r="Z690555" s="5"/>
    </row>
    <row r="690556" spans="26:26">
      <c r="Z690556" s="5"/>
    </row>
    <row r="690557" spans="26:26">
      <c r="Z690557" s="5"/>
    </row>
    <row r="690558" spans="26:26">
      <c r="Z690558" s="5"/>
    </row>
    <row r="690559" spans="26:26">
      <c r="Z690559" s="5"/>
    </row>
    <row r="690560" spans="26:26">
      <c r="Z690560" s="5"/>
    </row>
    <row r="690561" spans="26:26">
      <c r="Z690561" s="5"/>
    </row>
    <row r="690562" spans="26:26">
      <c r="Z690562" s="5"/>
    </row>
    <row r="690563" spans="26:26">
      <c r="Z690563" s="5"/>
    </row>
    <row r="690564" spans="26:26">
      <c r="Z690564" s="5"/>
    </row>
    <row r="690565" spans="26:26">
      <c r="Z690565" s="5"/>
    </row>
    <row r="690566" spans="26:26">
      <c r="Z690566" s="5"/>
    </row>
    <row r="690567" spans="26:26">
      <c r="Z690567" s="5"/>
    </row>
    <row r="690568" spans="26:26">
      <c r="Z690568" s="5"/>
    </row>
    <row r="690569" spans="26:26">
      <c r="Z690569" s="5"/>
    </row>
    <row r="690570" spans="26:26">
      <c r="Z690570" s="5"/>
    </row>
    <row r="690571" spans="26:26">
      <c r="Z690571" s="5"/>
    </row>
    <row r="690572" spans="26:26">
      <c r="Z690572" s="5"/>
    </row>
    <row r="690573" spans="26:26">
      <c r="Z690573" s="5"/>
    </row>
    <row r="690574" spans="26:26">
      <c r="Z690574" s="5"/>
    </row>
    <row r="690575" spans="26:26">
      <c r="Z690575" s="5"/>
    </row>
    <row r="690576" spans="26:26">
      <c r="Z690576" s="5"/>
    </row>
    <row r="690577" spans="26:26">
      <c r="Z690577" s="5"/>
    </row>
    <row r="690578" spans="26:26">
      <c r="Z690578" s="5"/>
    </row>
    <row r="690579" spans="26:26">
      <c r="Z690579" s="5"/>
    </row>
    <row r="690580" spans="26:26">
      <c r="Z690580" s="5"/>
    </row>
    <row r="690581" spans="26:26">
      <c r="Z690581" s="5"/>
    </row>
    <row r="690582" spans="26:26">
      <c r="Z690582" s="5"/>
    </row>
    <row r="690583" spans="26:26">
      <c r="Z690583" s="5"/>
    </row>
    <row r="690584" spans="26:26">
      <c r="Z690584" s="5"/>
    </row>
    <row r="690585" spans="26:26">
      <c r="Z690585" s="5"/>
    </row>
    <row r="690586" spans="26:26">
      <c r="Z690586" s="5"/>
    </row>
    <row r="690587" spans="26:26">
      <c r="Z690587" s="5"/>
    </row>
    <row r="690588" spans="26:26">
      <c r="Z690588" s="5"/>
    </row>
    <row r="690589" spans="26:26">
      <c r="Z690589" s="5"/>
    </row>
    <row r="690590" spans="26:26">
      <c r="Z690590" s="5"/>
    </row>
    <row r="690591" spans="26:26">
      <c r="Z690591" s="5"/>
    </row>
    <row r="690592" spans="26:26">
      <c r="Z690592" s="5"/>
    </row>
    <row r="690593" spans="26:26">
      <c r="Z690593" s="5"/>
    </row>
    <row r="690594" spans="26:26">
      <c r="Z690594" s="5"/>
    </row>
    <row r="690595" spans="26:26">
      <c r="Z690595" s="5"/>
    </row>
    <row r="690596" spans="26:26">
      <c r="Z690596" s="5"/>
    </row>
    <row r="690597" spans="26:26">
      <c r="Z690597" s="5"/>
    </row>
    <row r="690598" spans="26:26">
      <c r="Z690598" s="5"/>
    </row>
    <row r="690599" spans="26:26">
      <c r="Z690599" s="5"/>
    </row>
    <row r="690600" spans="26:26">
      <c r="Z690600" s="5"/>
    </row>
    <row r="690601" spans="26:26">
      <c r="Z690601" s="5"/>
    </row>
    <row r="690602" spans="26:26">
      <c r="Z690602" s="5"/>
    </row>
    <row r="690603" spans="26:26">
      <c r="Z690603" s="5"/>
    </row>
    <row r="690604" spans="26:26">
      <c r="Z690604" s="5"/>
    </row>
    <row r="690605" spans="26:26">
      <c r="Z690605" s="5"/>
    </row>
    <row r="690606" spans="26:26">
      <c r="Z690606" s="5"/>
    </row>
    <row r="690607" spans="26:26">
      <c r="Z690607" s="5"/>
    </row>
    <row r="690608" spans="26:26">
      <c r="Z690608" s="5"/>
    </row>
    <row r="690609" spans="26:26">
      <c r="Z690609" s="5"/>
    </row>
    <row r="690610" spans="26:26">
      <c r="Z690610" s="5"/>
    </row>
    <row r="690611" spans="26:26">
      <c r="Z690611" s="5"/>
    </row>
    <row r="690612" spans="26:26">
      <c r="Z690612" s="5"/>
    </row>
    <row r="690613" spans="26:26">
      <c r="Z690613" s="5"/>
    </row>
    <row r="690614" spans="26:26">
      <c r="Z690614" s="5"/>
    </row>
    <row r="690615" spans="26:26">
      <c r="Z690615" s="5"/>
    </row>
    <row r="690616" spans="26:26">
      <c r="Z690616" s="5"/>
    </row>
    <row r="690617" spans="26:26">
      <c r="Z690617" s="5"/>
    </row>
    <row r="690618" spans="26:26">
      <c r="Z690618" s="5"/>
    </row>
    <row r="690619" spans="26:26">
      <c r="Z690619" s="5"/>
    </row>
    <row r="690620" spans="26:26">
      <c r="Z690620" s="5"/>
    </row>
    <row r="690621" spans="26:26">
      <c r="Z690621" s="5"/>
    </row>
    <row r="690622" spans="26:26">
      <c r="Z690622" s="5"/>
    </row>
    <row r="690623" spans="26:26">
      <c r="Z690623" s="5"/>
    </row>
    <row r="690624" spans="26:26">
      <c r="Z690624" s="5"/>
    </row>
    <row r="690625" spans="26:26">
      <c r="Z690625" s="5"/>
    </row>
    <row r="690626" spans="26:26">
      <c r="Z690626" s="5"/>
    </row>
    <row r="690627" spans="26:26">
      <c r="Z690627" s="5"/>
    </row>
    <row r="690628" spans="26:26">
      <c r="Z690628" s="5"/>
    </row>
    <row r="690629" spans="26:26">
      <c r="Z690629" s="5"/>
    </row>
    <row r="690630" spans="26:26">
      <c r="Z690630" s="5"/>
    </row>
    <row r="690631" spans="26:26">
      <c r="Z690631" s="5"/>
    </row>
    <row r="690632" spans="26:26">
      <c r="Z690632" s="5"/>
    </row>
    <row r="690633" spans="26:26">
      <c r="Z690633" s="5"/>
    </row>
    <row r="690634" spans="26:26">
      <c r="Z690634" s="5"/>
    </row>
    <row r="690635" spans="26:26">
      <c r="Z690635" s="5"/>
    </row>
    <row r="690636" spans="26:26">
      <c r="Z690636" s="5"/>
    </row>
    <row r="690637" spans="26:26">
      <c r="Z690637" s="5"/>
    </row>
    <row r="690638" spans="26:26">
      <c r="Z690638" s="5"/>
    </row>
    <row r="690639" spans="26:26">
      <c r="Z690639" s="5"/>
    </row>
    <row r="690640" spans="26:26">
      <c r="Z690640" s="5"/>
    </row>
    <row r="690641" spans="26:26">
      <c r="Z690641" s="5"/>
    </row>
    <row r="690642" spans="26:26">
      <c r="Z690642" s="5"/>
    </row>
    <row r="690643" spans="26:26">
      <c r="Z690643" s="5"/>
    </row>
    <row r="690644" spans="26:26">
      <c r="Z690644" s="5"/>
    </row>
    <row r="690645" spans="26:26">
      <c r="Z690645" s="5"/>
    </row>
    <row r="690646" spans="26:26">
      <c r="Z690646" s="5"/>
    </row>
    <row r="690647" spans="26:26">
      <c r="Z690647" s="5"/>
    </row>
    <row r="690648" spans="26:26">
      <c r="Z690648" s="5"/>
    </row>
    <row r="690649" spans="26:26">
      <c r="Z690649" s="5"/>
    </row>
    <row r="690650" spans="26:26">
      <c r="Z690650" s="5"/>
    </row>
    <row r="690651" spans="26:26">
      <c r="Z690651" s="5"/>
    </row>
    <row r="690652" spans="26:26">
      <c r="Z690652" s="5"/>
    </row>
    <row r="690653" spans="26:26">
      <c r="Z690653" s="5"/>
    </row>
    <row r="690654" spans="26:26">
      <c r="Z690654" s="5"/>
    </row>
    <row r="690655" spans="26:26">
      <c r="Z690655" s="5"/>
    </row>
    <row r="690656" spans="26:26">
      <c r="Z690656" s="5"/>
    </row>
    <row r="690657" spans="26:26">
      <c r="Z690657" s="5"/>
    </row>
    <row r="690658" spans="26:26">
      <c r="Z690658" s="5"/>
    </row>
    <row r="690659" spans="26:26">
      <c r="Z690659" s="5"/>
    </row>
    <row r="690660" spans="26:26">
      <c r="Z690660" s="5"/>
    </row>
    <row r="690661" spans="26:26">
      <c r="Z690661" s="5"/>
    </row>
    <row r="690662" spans="26:26">
      <c r="Z690662" s="5"/>
    </row>
    <row r="690663" spans="26:26">
      <c r="Z690663" s="5"/>
    </row>
    <row r="690664" spans="26:26">
      <c r="Z690664" s="5"/>
    </row>
    <row r="690665" spans="26:26">
      <c r="Z690665" s="5"/>
    </row>
    <row r="690666" spans="26:26">
      <c r="Z690666" s="5"/>
    </row>
    <row r="690667" spans="26:26">
      <c r="Z690667" s="5"/>
    </row>
    <row r="690668" spans="26:26">
      <c r="Z690668" s="5"/>
    </row>
    <row r="690669" spans="26:26">
      <c r="Z690669" s="5"/>
    </row>
    <row r="690670" spans="26:26">
      <c r="Z690670" s="5"/>
    </row>
    <row r="690671" spans="26:26">
      <c r="Z690671" s="5"/>
    </row>
    <row r="690672" spans="26:26">
      <c r="Z690672" s="5"/>
    </row>
    <row r="690673" spans="26:26">
      <c r="Z690673" s="5"/>
    </row>
    <row r="690674" spans="26:26">
      <c r="Z690674" s="5"/>
    </row>
    <row r="690675" spans="26:26">
      <c r="Z690675" s="5"/>
    </row>
    <row r="690676" spans="26:26">
      <c r="Z690676" s="5"/>
    </row>
    <row r="690677" spans="26:26">
      <c r="Z690677" s="5"/>
    </row>
    <row r="690678" spans="26:26">
      <c r="Z690678" s="5"/>
    </row>
    <row r="690679" spans="26:26">
      <c r="Z690679" s="5"/>
    </row>
    <row r="690680" spans="26:26">
      <c r="Z690680" s="5"/>
    </row>
    <row r="690681" spans="26:26">
      <c r="Z690681" s="5"/>
    </row>
    <row r="690682" spans="26:26">
      <c r="Z690682" s="5"/>
    </row>
    <row r="690683" spans="26:26">
      <c r="Z690683" s="5"/>
    </row>
    <row r="690684" spans="26:26">
      <c r="Z690684" s="5"/>
    </row>
    <row r="690685" spans="26:26">
      <c r="Z690685" s="5"/>
    </row>
    <row r="690686" spans="26:26">
      <c r="Z690686" s="5"/>
    </row>
    <row r="690687" spans="26:26">
      <c r="Z690687" s="5"/>
    </row>
    <row r="690688" spans="26:26">
      <c r="Z690688" s="5"/>
    </row>
    <row r="690689" spans="26:26">
      <c r="Z690689" s="5"/>
    </row>
    <row r="690690" spans="26:26">
      <c r="Z690690" s="5"/>
    </row>
    <row r="690691" spans="26:26">
      <c r="Z690691" s="5"/>
    </row>
    <row r="690692" spans="26:26">
      <c r="Z690692" s="5"/>
    </row>
    <row r="690693" spans="26:26">
      <c r="Z690693" s="5"/>
    </row>
    <row r="690694" spans="26:26">
      <c r="Z690694" s="5"/>
    </row>
    <row r="690695" spans="26:26">
      <c r="Z690695" s="5"/>
    </row>
    <row r="690696" spans="26:26">
      <c r="Z690696" s="5"/>
    </row>
    <row r="690697" spans="26:26">
      <c r="Z690697" s="5"/>
    </row>
    <row r="690698" spans="26:26">
      <c r="Z690698" s="5"/>
    </row>
    <row r="690699" spans="26:26">
      <c r="Z690699" s="5"/>
    </row>
    <row r="690700" spans="26:26">
      <c r="Z690700" s="5"/>
    </row>
    <row r="690701" spans="26:26">
      <c r="Z690701" s="5"/>
    </row>
    <row r="690702" spans="26:26">
      <c r="Z690702" s="5"/>
    </row>
    <row r="690703" spans="26:26">
      <c r="Z690703" s="5"/>
    </row>
    <row r="690704" spans="26:26">
      <c r="Z690704" s="5"/>
    </row>
    <row r="690705" spans="26:26">
      <c r="Z690705" s="5"/>
    </row>
    <row r="690706" spans="26:26">
      <c r="Z690706" s="5"/>
    </row>
    <row r="690707" spans="26:26">
      <c r="Z690707" s="5"/>
    </row>
    <row r="690708" spans="26:26">
      <c r="Z690708" s="5"/>
    </row>
    <row r="690709" spans="26:26">
      <c r="Z690709" s="5"/>
    </row>
    <row r="690710" spans="26:26">
      <c r="Z690710" s="5"/>
    </row>
    <row r="690711" spans="26:26">
      <c r="Z690711" s="5"/>
    </row>
    <row r="690712" spans="26:26">
      <c r="Z690712" s="5"/>
    </row>
    <row r="690713" spans="26:26">
      <c r="Z690713" s="5"/>
    </row>
    <row r="690714" spans="26:26">
      <c r="Z690714" s="5"/>
    </row>
    <row r="690715" spans="26:26">
      <c r="Z690715" s="5"/>
    </row>
    <row r="690716" spans="26:26">
      <c r="Z690716" s="5"/>
    </row>
    <row r="690717" spans="26:26">
      <c r="Z690717" s="5"/>
    </row>
    <row r="690718" spans="26:26">
      <c r="Z690718" s="5"/>
    </row>
    <row r="690719" spans="26:26">
      <c r="Z690719" s="5"/>
    </row>
    <row r="690720" spans="26:26">
      <c r="Z690720" s="5"/>
    </row>
    <row r="690721" spans="26:26">
      <c r="Z690721" s="5"/>
    </row>
    <row r="690722" spans="26:26">
      <c r="Z690722" s="5"/>
    </row>
    <row r="690723" spans="26:26">
      <c r="Z690723" s="5"/>
    </row>
    <row r="690724" spans="26:26">
      <c r="Z690724" s="5"/>
    </row>
    <row r="690725" spans="26:26">
      <c r="Z690725" s="5"/>
    </row>
    <row r="690726" spans="26:26">
      <c r="Z690726" s="5"/>
    </row>
    <row r="690727" spans="26:26">
      <c r="Z690727" s="5"/>
    </row>
    <row r="690728" spans="26:26">
      <c r="Z690728" s="5"/>
    </row>
    <row r="690729" spans="26:26">
      <c r="Z690729" s="5"/>
    </row>
    <row r="690730" spans="26:26">
      <c r="Z690730" s="5"/>
    </row>
    <row r="690731" spans="26:26">
      <c r="Z690731" s="5"/>
    </row>
    <row r="690732" spans="26:26">
      <c r="Z690732" s="5"/>
    </row>
    <row r="690733" spans="26:26">
      <c r="Z690733" s="5"/>
    </row>
    <row r="690734" spans="26:26">
      <c r="Z690734" s="5"/>
    </row>
    <row r="690735" spans="26:26">
      <c r="Z690735" s="5"/>
    </row>
    <row r="690736" spans="26:26">
      <c r="Z690736" s="5"/>
    </row>
    <row r="690737" spans="26:26">
      <c r="Z690737" s="5"/>
    </row>
    <row r="690738" spans="26:26">
      <c r="Z690738" s="5"/>
    </row>
    <row r="690739" spans="26:26">
      <c r="Z690739" s="5"/>
    </row>
    <row r="690740" spans="26:26">
      <c r="Z690740" s="5"/>
    </row>
    <row r="690741" spans="26:26">
      <c r="Z690741" s="5"/>
    </row>
    <row r="690742" spans="26:26">
      <c r="Z690742" s="5"/>
    </row>
    <row r="690743" spans="26:26">
      <c r="Z690743" s="5"/>
    </row>
    <row r="690744" spans="26:26">
      <c r="Z690744" s="5"/>
    </row>
    <row r="690745" spans="26:26">
      <c r="Z690745" s="5"/>
    </row>
    <row r="690746" spans="26:26">
      <c r="Z690746" s="5"/>
    </row>
    <row r="690747" spans="26:26">
      <c r="Z690747" s="5"/>
    </row>
    <row r="690748" spans="26:26">
      <c r="Z690748" s="5"/>
    </row>
    <row r="690749" spans="26:26">
      <c r="Z690749" s="5"/>
    </row>
    <row r="690750" spans="26:26">
      <c r="Z690750" s="5"/>
    </row>
    <row r="690751" spans="26:26">
      <c r="Z690751" s="5"/>
    </row>
    <row r="690752" spans="26:26">
      <c r="Z690752" s="5"/>
    </row>
    <row r="690753" spans="26:26">
      <c r="Z690753" s="5"/>
    </row>
    <row r="690754" spans="26:26">
      <c r="Z690754" s="5"/>
    </row>
    <row r="690755" spans="26:26">
      <c r="Z690755" s="5"/>
    </row>
    <row r="690756" spans="26:26">
      <c r="Z690756" s="5"/>
    </row>
    <row r="690757" spans="26:26">
      <c r="Z690757" s="5"/>
    </row>
    <row r="690758" spans="26:26">
      <c r="Z690758" s="5"/>
    </row>
    <row r="690759" spans="26:26">
      <c r="Z690759" s="5"/>
    </row>
    <row r="690760" spans="26:26">
      <c r="Z690760" s="5"/>
    </row>
    <row r="690761" spans="26:26">
      <c r="Z690761" s="5"/>
    </row>
    <row r="690762" spans="26:26">
      <c r="Z690762" s="5"/>
    </row>
    <row r="690763" spans="26:26">
      <c r="Z690763" s="5"/>
    </row>
    <row r="690764" spans="26:26">
      <c r="Z690764" s="5"/>
    </row>
    <row r="690765" spans="26:26">
      <c r="Z690765" s="5"/>
    </row>
    <row r="690766" spans="26:26">
      <c r="Z690766" s="5"/>
    </row>
    <row r="690767" spans="26:26">
      <c r="Z690767" s="5"/>
    </row>
    <row r="690768" spans="26:26">
      <c r="Z690768" s="5"/>
    </row>
    <row r="690769" spans="26:26">
      <c r="Z690769" s="5"/>
    </row>
    <row r="690770" spans="26:26">
      <c r="Z690770" s="5"/>
    </row>
    <row r="690771" spans="26:26">
      <c r="Z690771" s="5"/>
    </row>
    <row r="690772" spans="26:26">
      <c r="Z690772" s="5"/>
    </row>
    <row r="690773" spans="26:26">
      <c r="Z690773" s="5"/>
    </row>
    <row r="690774" spans="26:26">
      <c r="Z690774" s="5"/>
    </row>
    <row r="690775" spans="26:26">
      <c r="Z690775" s="5"/>
    </row>
    <row r="690776" spans="26:26">
      <c r="Z690776" s="5"/>
    </row>
    <row r="690777" spans="26:26">
      <c r="Z690777" s="5"/>
    </row>
    <row r="690778" spans="26:26">
      <c r="Z690778" s="5"/>
    </row>
    <row r="690779" spans="26:26">
      <c r="Z690779" s="5"/>
    </row>
    <row r="690780" spans="26:26">
      <c r="Z690780" s="5"/>
    </row>
    <row r="690781" spans="26:26">
      <c r="Z690781" s="5"/>
    </row>
    <row r="690782" spans="26:26">
      <c r="Z690782" s="5"/>
    </row>
    <row r="690783" spans="26:26">
      <c r="Z690783" s="5"/>
    </row>
    <row r="690784" spans="26:26">
      <c r="Z690784" s="5"/>
    </row>
    <row r="690785" spans="26:26">
      <c r="Z690785" s="5"/>
    </row>
    <row r="690786" spans="26:26">
      <c r="Z690786" s="5"/>
    </row>
    <row r="690787" spans="26:26">
      <c r="Z690787" s="5"/>
    </row>
    <row r="690788" spans="26:26">
      <c r="Z690788" s="5"/>
    </row>
    <row r="690789" spans="26:26">
      <c r="Z690789" s="5"/>
    </row>
    <row r="690790" spans="26:26">
      <c r="Z690790" s="5"/>
    </row>
    <row r="690791" spans="26:26">
      <c r="Z690791" s="5"/>
    </row>
    <row r="690792" spans="26:26">
      <c r="Z690792" s="5"/>
    </row>
    <row r="690793" spans="26:26">
      <c r="Z690793" s="5"/>
    </row>
    <row r="690794" spans="26:26">
      <c r="Z690794" s="5"/>
    </row>
    <row r="690795" spans="26:26">
      <c r="Z690795" s="5"/>
    </row>
    <row r="690796" spans="26:26">
      <c r="Z690796" s="5"/>
    </row>
    <row r="690797" spans="26:26">
      <c r="Z690797" s="5"/>
    </row>
    <row r="690798" spans="26:26">
      <c r="Z690798" s="5"/>
    </row>
    <row r="690799" spans="26:26">
      <c r="Z690799" s="5"/>
    </row>
    <row r="690800" spans="26:26">
      <c r="Z690800" s="5"/>
    </row>
    <row r="690801" spans="26:26">
      <c r="Z690801" s="5"/>
    </row>
    <row r="690802" spans="26:26">
      <c r="Z690802" s="5"/>
    </row>
    <row r="690803" spans="26:26">
      <c r="Z690803" s="5"/>
    </row>
    <row r="690804" spans="26:26">
      <c r="Z690804" s="5"/>
    </row>
    <row r="690805" spans="26:26">
      <c r="Z690805" s="5"/>
    </row>
    <row r="690806" spans="26:26">
      <c r="Z690806" s="5"/>
    </row>
    <row r="690807" spans="26:26">
      <c r="Z690807" s="5"/>
    </row>
    <row r="690808" spans="26:26">
      <c r="Z690808" s="5"/>
    </row>
    <row r="690809" spans="26:26">
      <c r="Z690809" s="5"/>
    </row>
    <row r="690810" spans="26:26">
      <c r="Z690810" s="5"/>
    </row>
    <row r="690811" spans="26:26">
      <c r="Z690811" s="5"/>
    </row>
    <row r="690812" spans="26:26">
      <c r="Z690812" s="5"/>
    </row>
    <row r="690813" spans="26:26">
      <c r="Z690813" s="5"/>
    </row>
    <row r="690814" spans="26:26">
      <c r="Z690814" s="5"/>
    </row>
    <row r="690815" spans="26:26">
      <c r="Z690815" s="5"/>
    </row>
    <row r="690816" spans="26:26">
      <c r="Z690816" s="5"/>
    </row>
    <row r="690817" spans="26:26">
      <c r="Z690817" s="5"/>
    </row>
    <row r="690818" spans="26:26">
      <c r="Z690818" s="5"/>
    </row>
    <row r="690819" spans="26:26">
      <c r="Z690819" s="5"/>
    </row>
    <row r="690820" spans="26:26">
      <c r="Z690820" s="5"/>
    </row>
    <row r="690821" spans="26:26">
      <c r="Z690821" s="5"/>
    </row>
    <row r="690822" spans="26:26">
      <c r="Z690822" s="5"/>
    </row>
    <row r="690823" spans="26:26">
      <c r="Z690823" s="5"/>
    </row>
    <row r="690824" spans="26:26">
      <c r="Z690824" s="5"/>
    </row>
    <row r="690825" spans="26:26">
      <c r="Z690825" s="5"/>
    </row>
    <row r="690826" spans="26:26">
      <c r="Z690826" s="5"/>
    </row>
    <row r="690827" spans="26:26">
      <c r="Z690827" s="5"/>
    </row>
    <row r="690828" spans="26:26">
      <c r="Z690828" s="5"/>
    </row>
    <row r="690829" spans="26:26">
      <c r="Z690829" s="5"/>
    </row>
    <row r="690830" spans="26:26">
      <c r="Z690830" s="5"/>
    </row>
    <row r="690831" spans="26:26">
      <c r="Z690831" s="5"/>
    </row>
    <row r="690832" spans="26:26">
      <c r="Z690832" s="5"/>
    </row>
    <row r="690833" spans="26:26">
      <c r="Z690833" s="5"/>
    </row>
    <row r="690834" spans="26:26">
      <c r="Z690834" s="5"/>
    </row>
    <row r="690835" spans="26:26">
      <c r="Z690835" s="5"/>
    </row>
    <row r="690836" spans="26:26">
      <c r="Z690836" s="5"/>
    </row>
    <row r="690837" spans="26:26">
      <c r="Z690837" s="5"/>
    </row>
    <row r="690838" spans="26:26">
      <c r="Z690838" s="5"/>
    </row>
    <row r="690839" spans="26:26">
      <c r="Z690839" s="5"/>
    </row>
    <row r="690840" spans="26:26">
      <c r="Z690840" s="5"/>
    </row>
    <row r="690841" spans="26:26">
      <c r="Z690841" s="5"/>
    </row>
    <row r="690842" spans="26:26">
      <c r="Z690842" s="5"/>
    </row>
    <row r="690843" spans="26:26">
      <c r="Z690843" s="5"/>
    </row>
    <row r="690844" spans="26:26">
      <c r="Z690844" s="5"/>
    </row>
    <row r="690845" spans="26:26">
      <c r="Z690845" s="5"/>
    </row>
    <row r="690846" spans="26:26">
      <c r="Z690846" s="5"/>
    </row>
    <row r="690847" spans="26:26">
      <c r="Z690847" s="5"/>
    </row>
    <row r="690848" spans="26:26">
      <c r="Z690848" s="5"/>
    </row>
    <row r="690849" spans="26:26">
      <c r="Z690849" s="5"/>
    </row>
    <row r="690850" spans="26:26">
      <c r="Z690850" s="5"/>
    </row>
    <row r="690851" spans="26:26">
      <c r="Z690851" s="5"/>
    </row>
    <row r="690852" spans="26:26">
      <c r="Z690852" s="5"/>
    </row>
    <row r="690853" spans="26:26">
      <c r="Z690853" s="5"/>
    </row>
    <row r="690854" spans="26:26">
      <c r="Z690854" s="5"/>
    </row>
    <row r="690855" spans="26:26">
      <c r="Z690855" s="5"/>
    </row>
    <row r="690856" spans="26:26">
      <c r="Z690856" s="5"/>
    </row>
    <row r="690857" spans="26:26">
      <c r="Z690857" s="5"/>
    </row>
    <row r="690858" spans="26:26">
      <c r="Z690858" s="5"/>
    </row>
    <row r="690859" spans="26:26">
      <c r="Z690859" s="5"/>
    </row>
    <row r="690860" spans="26:26">
      <c r="Z690860" s="5"/>
    </row>
    <row r="690861" spans="26:26">
      <c r="Z690861" s="5"/>
    </row>
    <row r="690862" spans="26:26">
      <c r="Z690862" s="5"/>
    </row>
    <row r="690863" spans="26:26">
      <c r="Z690863" s="5"/>
    </row>
    <row r="690864" spans="26:26">
      <c r="Z690864" s="5"/>
    </row>
    <row r="690865" spans="26:26">
      <c r="Z690865" s="5"/>
    </row>
    <row r="690866" spans="26:26">
      <c r="Z690866" s="5"/>
    </row>
    <row r="690867" spans="26:26">
      <c r="Z690867" s="5"/>
    </row>
    <row r="690868" spans="26:26">
      <c r="Z690868" s="5"/>
    </row>
    <row r="690869" spans="26:26">
      <c r="Z690869" s="5"/>
    </row>
    <row r="690870" spans="26:26">
      <c r="Z690870" s="5"/>
    </row>
    <row r="690871" spans="26:26">
      <c r="Z690871" s="5"/>
    </row>
    <row r="690872" spans="26:26">
      <c r="Z690872" s="5"/>
    </row>
    <row r="690873" spans="26:26">
      <c r="Z690873" s="5"/>
    </row>
    <row r="690874" spans="26:26">
      <c r="Z690874" s="5"/>
    </row>
    <row r="690875" spans="26:26">
      <c r="Z690875" s="5"/>
    </row>
    <row r="690876" spans="26:26">
      <c r="Z690876" s="5"/>
    </row>
    <row r="690877" spans="26:26">
      <c r="Z690877" s="5"/>
    </row>
    <row r="690878" spans="26:26">
      <c r="Z690878" s="5"/>
    </row>
    <row r="690879" spans="26:26">
      <c r="Z690879" s="5"/>
    </row>
    <row r="690880" spans="26:26">
      <c r="Z690880" s="5"/>
    </row>
    <row r="690881" spans="26:26">
      <c r="Z690881" s="5"/>
    </row>
    <row r="690882" spans="26:26">
      <c r="Z690882" s="5"/>
    </row>
    <row r="690883" spans="26:26">
      <c r="Z690883" s="5"/>
    </row>
    <row r="690884" spans="26:26">
      <c r="Z690884" s="5"/>
    </row>
    <row r="690885" spans="26:26">
      <c r="Z690885" s="5"/>
    </row>
    <row r="690886" spans="26:26">
      <c r="Z690886" s="5"/>
    </row>
    <row r="690887" spans="26:26">
      <c r="Z690887" s="5"/>
    </row>
    <row r="690888" spans="26:26">
      <c r="Z690888" s="5"/>
    </row>
    <row r="690889" spans="26:26">
      <c r="Z690889" s="5"/>
    </row>
    <row r="690890" spans="26:26">
      <c r="Z690890" s="5"/>
    </row>
    <row r="690891" spans="26:26">
      <c r="Z690891" s="5"/>
    </row>
    <row r="690892" spans="26:26">
      <c r="Z690892" s="5"/>
    </row>
    <row r="690893" spans="26:26">
      <c r="Z690893" s="5"/>
    </row>
    <row r="690894" spans="26:26">
      <c r="Z690894" s="5"/>
    </row>
    <row r="690895" spans="26:26">
      <c r="Z690895" s="5"/>
    </row>
    <row r="690896" spans="26:26">
      <c r="Z690896" s="5"/>
    </row>
    <row r="690897" spans="26:26">
      <c r="Z690897" s="5"/>
    </row>
    <row r="690898" spans="26:26">
      <c r="Z690898" s="5"/>
    </row>
    <row r="690899" spans="26:26">
      <c r="Z690899" s="5"/>
    </row>
    <row r="690900" spans="26:26">
      <c r="Z690900" s="5"/>
    </row>
    <row r="690901" spans="26:26">
      <c r="Z690901" s="5"/>
    </row>
    <row r="690902" spans="26:26">
      <c r="Z690902" s="5"/>
    </row>
    <row r="690903" spans="26:26">
      <c r="Z690903" s="5"/>
    </row>
    <row r="690904" spans="26:26">
      <c r="Z690904" s="5"/>
    </row>
    <row r="690905" spans="26:26">
      <c r="Z690905" s="5"/>
    </row>
    <row r="690906" spans="26:26">
      <c r="Z690906" s="5"/>
    </row>
    <row r="690907" spans="26:26">
      <c r="Z690907" s="5"/>
    </row>
    <row r="690908" spans="26:26">
      <c r="Z690908" s="5"/>
    </row>
    <row r="690909" spans="26:26">
      <c r="Z690909" s="5"/>
    </row>
    <row r="690910" spans="26:26">
      <c r="Z690910" s="5"/>
    </row>
    <row r="690911" spans="26:26">
      <c r="Z690911" s="5"/>
    </row>
    <row r="690912" spans="26:26">
      <c r="Z690912" s="5"/>
    </row>
    <row r="690913" spans="26:26">
      <c r="Z690913" s="5"/>
    </row>
    <row r="690914" spans="26:26">
      <c r="Z690914" s="5"/>
    </row>
    <row r="690915" spans="26:26">
      <c r="Z690915" s="5"/>
    </row>
    <row r="690916" spans="26:26">
      <c r="Z690916" s="5"/>
    </row>
    <row r="690917" spans="26:26">
      <c r="Z690917" s="5"/>
    </row>
    <row r="690918" spans="26:26">
      <c r="Z690918" s="5"/>
    </row>
    <row r="690919" spans="26:26">
      <c r="Z690919" s="5"/>
    </row>
    <row r="690920" spans="26:26">
      <c r="Z690920" s="5"/>
    </row>
    <row r="690921" spans="26:26">
      <c r="Z690921" s="5"/>
    </row>
    <row r="690922" spans="26:26">
      <c r="Z690922" s="5"/>
    </row>
    <row r="690923" spans="26:26">
      <c r="Z690923" s="5"/>
    </row>
    <row r="690924" spans="26:26">
      <c r="Z690924" s="5"/>
    </row>
    <row r="690925" spans="26:26">
      <c r="Z690925" s="5"/>
    </row>
    <row r="690926" spans="26:26">
      <c r="Z690926" s="5"/>
    </row>
    <row r="690927" spans="26:26">
      <c r="Z690927" s="5"/>
    </row>
    <row r="690928" spans="26:26">
      <c r="Z690928" s="5"/>
    </row>
    <row r="690929" spans="26:26">
      <c r="Z690929" s="5"/>
    </row>
    <row r="690930" spans="26:26">
      <c r="Z690930" s="5"/>
    </row>
    <row r="690931" spans="26:26">
      <c r="Z690931" s="5"/>
    </row>
    <row r="690932" spans="26:26">
      <c r="Z690932" s="5"/>
    </row>
    <row r="690933" spans="26:26">
      <c r="Z690933" s="5"/>
    </row>
    <row r="690934" spans="26:26">
      <c r="Z690934" s="5"/>
    </row>
    <row r="690935" spans="26:26">
      <c r="Z690935" s="5"/>
    </row>
    <row r="690936" spans="26:26">
      <c r="Z690936" s="5"/>
    </row>
    <row r="690937" spans="26:26">
      <c r="Z690937" s="5"/>
    </row>
    <row r="690938" spans="26:26">
      <c r="Z690938" s="5"/>
    </row>
    <row r="690939" spans="26:26">
      <c r="Z690939" s="5"/>
    </row>
    <row r="690940" spans="26:26">
      <c r="Z690940" s="5"/>
    </row>
    <row r="690941" spans="26:26">
      <c r="Z690941" s="5"/>
    </row>
    <row r="690942" spans="26:26">
      <c r="Z690942" s="5"/>
    </row>
    <row r="690943" spans="26:26">
      <c r="Z690943" s="5"/>
    </row>
    <row r="690944" spans="26:26">
      <c r="Z690944" s="5"/>
    </row>
    <row r="690945" spans="26:26">
      <c r="Z690945" s="5"/>
    </row>
    <row r="690946" spans="26:26">
      <c r="Z690946" s="5"/>
    </row>
    <row r="690947" spans="26:26">
      <c r="Z690947" s="5"/>
    </row>
    <row r="690948" spans="26:26">
      <c r="Z690948" s="5"/>
    </row>
    <row r="690949" spans="26:26">
      <c r="Z690949" s="5"/>
    </row>
    <row r="690950" spans="26:26">
      <c r="Z690950" s="5"/>
    </row>
    <row r="690951" spans="26:26">
      <c r="Z690951" s="5"/>
    </row>
    <row r="690952" spans="26:26">
      <c r="Z690952" s="5"/>
    </row>
    <row r="690953" spans="26:26">
      <c r="Z690953" s="5"/>
    </row>
    <row r="690954" spans="26:26">
      <c r="Z690954" s="5"/>
    </row>
    <row r="690955" spans="26:26">
      <c r="Z690955" s="5"/>
    </row>
    <row r="690956" spans="26:26">
      <c r="Z690956" s="5"/>
    </row>
    <row r="690957" spans="26:26">
      <c r="Z690957" s="5"/>
    </row>
    <row r="690958" spans="26:26">
      <c r="Z690958" s="5"/>
    </row>
    <row r="690959" spans="26:26">
      <c r="Z690959" s="5"/>
    </row>
    <row r="690960" spans="26:26">
      <c r="Z690960" s="5"/>
    </row>
    <row r="690961" spans="26:26">
      <c r="Z690961" s="5"/>
    </row>
    <row r="690962" spans="26:26">
      <c r="Z690962" s="5"/>
    </row>
    <row r="690963" spans="26:26">
      <c r="Z690963" s="5"/>
    </row>
    <row r="690964" spans="26:26">
      <c r="Z690964" s="5"/>
    </row>
    <row r="690965" spans="26:26">
      <c r="Z690965" s="5"/>
    </row>
    <row r="690966" spans="26:26">
      <c r="Z690966" s="5"/>
    </row>
    <row r="690967" spans="26:26">
      <c r="Z690967" s="5"/>
    </row>
    <row r="690968" spans="26:26">
      <c r="Z690968" s="5"/>
    </row>
    <row r="690969" spans="26:26">
      <c r="Z690969" s="5"/>
    </row>
    <row r="690970" spans="26:26">
      <c r="Z690970" s="5"/>
    </row>
    <row r="690971" spans="26:26">
      <c r="Z690971" s="5"/>
    </row>
    <row r="690972" spans="26:26">
      <c r="Z690972" s="5"/>
    </row>
    <row r="690973" spans="26:26">
      <c r="Z690973" s="5"/>
    </row>
    <row r="690974" spans="26:26">
      <c r="Z690974" s="5"/>
    </row>
    <row r="690975" spans="26:26">
      <c r="Z690975" s="5"/>
    </row>
    <row r="690976" spans="26:26">
      <c r="Z690976" s="5"/>
    </row>
    <row r="690977" spans="26:26">
      <c r="Z690977" s="5"/>
    </row>
    <row r="690978" spans="26:26">
      <c r="Z690978" s="5"/>
    </row>
    <row r="690979" spans="26:26">
      <c r="Z690979" s="5"/>
    </row>
    <row r="690980" spans="26:26">
      <c r="Z690980" s="5"/>
    </row>
    <row r="690981" spans="26:26">
      <c r="Z690981" s="5"/>
    </row>
    <row r="690982" spans="26:26">
      <c r="Z690982" s="5"/>
    </row>
    <row r="690983" spans="26:26">
      <c r="Z690983" s="5"/>
    </row>
    <row r="690984" spans="26:26">
      <c r="Z690984" s="5"/>
    </row>
    <row r="690985" spans="26:26">
      <c r="Z690985" s="5"/>
    </row>
    <row r="690986" spans="26:26">
      <c r="Z690986" s="5"/>
    </row>
    <row r="690987" spans="26:26">
      <c r="Z690987" s="5"/>
    </row>
    <row r="690988" spans="26:26">
      <c r="Z690988" s="5"/>
    </row>
    <row r="690989" spans="26:26">
      <c r="Z690989" s="5"/>
    </row>
    <row r="690990" spans="26:26">
      <c r="Z690990" s="5"/>
    </row>
    <row r="690991" spans="26:26">
      <c r="Z690991" s="5"/>
    </row>
    <row r="690992" spans="26:26">
      <c r="Z690992" s="5"/>
    </row>
    <row r="690993" spans="26:26">
      <c r="Z690993" s="5"/>
    </row>
    <row r="690994" spans="26:26">
      <c r="Z690994" s="5"/>
    </row>
    <row r="690995" spans="26:26">
      <c r="Z690995" s="5"/>
    </row>
    <row r="690996" spans="26:26">
      <c r="Z690996" s="5"/>
    </row>
    <row r="690997" spans="26:26">
      <c r="Z690997" s="5"/>
    </row>
    <row r="690998" spans="26:26">
      <c r="Z690998" s="5"/>
    </row>
    <row r="690999" spans="26:26">
      <c r="Z690999" s="5"/>
    </row>
    <row r="691000" spans="26:26">
      <c r="Z691000" s="5"/>
    </row>
    <row r="691001" spans="26:26">
      <c r="Z691001" s="5"/>
    </row>
    <row r="691002" spans="26:26">
      <c r="Z691002" s="5"/>
    </row>
    <row r="691003" spans="26:26">
      <c r="Z691003" s="5"/>
    </row>
    <row r="691004" spans="26:26">
      <c r="Z691004" s="5"/>
    </row>
    <row r="691005" spans="26:26">
      <c r="Z691005" s="5"/>
    </row>
    <row r="691006" spans="26:26">
      <c r="Z691006" s="5"/>
    </row>
    <row r="691007" spans="26:26">
      <c r="Z691007" s="5"/>
    </row>
    <row r="691008" spans="26:26">
      <c r="Z691008" s="5"/>
    </row>
    <row r="691009" spans="26:26">
      <c r="Z691009" s="5"/>
    </row>
    <row r="691010" spans="26:26">
      <c r="Z691010" s="5"/>
    </row>
    <row r="691011" spans="26:26">
      <c r="Z691011" s="5"/>
    </row>
    <row r="691012" spans="26:26">
      <c r="Z691012" s="5"/>
    </row>
    <row r="691013" spans="26:26">
      <c r="Z691013" s="5"/>
    </row>
    <row r="691014" spans="26:26">
      <c r="Z691014" s="5"/>
    </row>
    <row r="691015" spans="26:26">
      <c r="Z691015" s="5"/>
    </row>
    <row r="691016" spans="26:26">
      <c r="Z691016" s="5"/>
    </row>
    <row r="691017" spans="26:26">
      <c r="Z691017" s="5"/>
    </row>
    <row r="691018" spans="26:26">
      <c r="Z691018" s="5"/>
    </row>
    <row r="691019" spans="26:26">
      <c r="Z691019" s="5"/>
    </row>
    <row r="691020" spans="26:26">
      <c r="Z691020" s="5"/>
    </row>
    <row r="691021" spans="26:26">
      <c r="Z691021" s="5"/>
    </row>
    <row r="691022" spans="26:26">
      <c r="Z691022" s="5"/>
    </row>
    <row r="691023" spans="26:26">
      <c r="Z691023" s="5"/>
    </row>
    <row r="691024" spans="26:26">
      <c r="Z691024" s="5"/>
    </row>
    <row r="691025" spans="26:26">
      <c r="Z691025" s="5"/>
    </row>
    <row r="691026" spans="26:26">
      <c r="Z691026" s="5"/>
    </row>
    <row r="691027" spans="26:26">
      <c r="Z691027" s="5"/>
    </row>
    <row r="691028" spans="26:26">
      <c r="Z691028" s="5"/>
    </row>
    <row r="691029" spans="26:26">
      <c r="Z691029" s="5"/>
    </row>
    <row r="691030" spans="26:26">
      <c r="Z691030" s="5"/>
    </row>
    <row r="691031" spans="26:26">
      <c r="Z691031" s="5"/>
    </row>
    <row r="691032" spans="26:26">
      <c r="Z691032" s="5"/>
    </row>
    <row r="691033" spans="26:26">
      <c r="Z691033" s="5"/>
    </row>
    <row r="691034" spans="26:26">
      <c r="Z691034" s="5"/>
    </row>
    <row r="691035" spans="26:26">
      <c r="Z691035" s="5"/>
    </row>
    <row r="691036" spans="26:26">
      <c r="Z691036" s="5"/>
    </row>
    <row r="691037" spans="26:26">
      <c r="Z691037" s="5"/>
    </row>
    <row r="691038" spans="26:26">
      <c r="Z691038" s="5"/>
    </row>
    <row r="691039" spans="26:26">
      <c r="Z691039" s="5"/>
    </row>
    <row r="691040" spans="26:26">
      <c r="Z691040" s="5"/>
    </row>
    <row r="691041" spans="26:26">
      <c r="Z691041" s="5"/>
    </row>
    <row r="691042" spans="26:26">
      <c r="Z691042" s="5"/>
    </row>
    <row r="691043" spans="26:26">
      <c r="Z691043" s="5"/>
    </row>
    <row r="691044" spans="26:26">
      <c r="Z691044" s="5"/>
    </row>
    <row r="691045" spans="26:26">
      <c r="Z691045" s="5"/>
    </row>
    <row r="691046" spans="26:26">
      <c r="Z691046" s="5"/>
    </row>
    <row r="691047" spans="26:26">
      <c r="Z691047" s="5"/>
    </row>
    <row r="691048" spans="26:26">
      <c r="Z691048" s="5"/>
    </row>
    <row r="691049" spans="26:26">
      <c r="Z691049" s="5"/>
    </row>
    <row r="691050" spans="26:26">
      <c r="Z691050" s="5"/>
    </row>
    <row r="691051" spans="26:26">
      <c r="Z691051" s="5"/>
    </row>
    <row r="691052" spans="26:26">
      <c r="Z691052" s="5"/>
    </row>
    <row r="691053" spans="26:26">
      <c r="Z691053" s="5"/>
    </row>
    <row r="691054" spans="26:26">
      <c r="Z691054" s="5"/>
    </row>
    <row r="691055" spans="26:26">
      <c r="Z691055" s="5"/>
    </row>
    <row r="691056" spans="26:26">
      <c r="Z691056" s="5"/>
    </row>
    <row r="691057" spans="26:26">
      <c r="Z691057" s="5"/>
    </row>
    <row r="691058" spans="26:26">
      <c r="Z691058" s="5"/>
    </row>
    <row r="691059" spans="26:26">
      <c r="Z691059" s="5"/>
    </row>
    <row r="691060" spans="26:26">
      <c r="Z691060" s="5"/>
    </row>
    <row r="691061" spans="26:26">
      <c r="Z691061" s="5"/>
    </row>
    <row r="691062" spans="26:26">
      <c r="Z691062" s="5"/>
    </row>
    <row r="691063" spans="26:26">
      <c r="Z691063" s="5"/>
    </row>
    <row r="691064" spans="26:26">
      <c r="Z691064" s="5"/>
    </row>
    <row r="691065" spans="26:26">
      <c r="Z691065" s="5"/>
    </row>
    <row r="691066" spans="26:26">
      <c r="Z691066" s="5"/>
    </row>
    <row r="691067" spans="26:26">
      <c r="Z691067" s="5"/>
    </row>
    <row r="691068" spans="26:26">
      <c r="Z691068" s="5"/>
    </row>
    <row r="691069" spans="26:26">
      <c r="Z691069" s="5"/>
    </row>
    <row r="691070" spans="26:26">
      <c r="Z691070" s="5"/>
    </row>
    <row r="691071" spans="26:26">
      <c r="Z691071" s="5"/>
    </row>
    <row r="691072" spans="26:26">
      <c r="Z691072" s="5"/>
    </row>
    <row r="691073" spans="26:26">
      <c r="Z691073" s="5"/>
    </row>
    <row r="691074" spans="26:26">
      <c r="Z691074" s="5"/>
    </row>
    <row r="691075" spans="26:26">
      <c r="Z691075" s="5"/>
    </row>
    <row r="691076" spans="26:26">
      <c r="Z691076" s="5"/>
    </row>
    <row r="691077" spans="26:26">
      <c r="Z691077" s="5"/>
    </row>
    <row r="691078" spans="26:26">
      <c r="Z691078" s="5"/>
    </row>
    <row r="691079" spans="26:26">
      <c r="Z691079" s="5"/>
    </row>
    <row r="691080" spans="26:26">
      <c r="Z691080" s="5"/>
    </row>
    <row r="691081" spans="26:26">
      <c r="Z691081" s="5"/>
    </row>
    <row r="691082" spans="26:26">
      <c r="Z691082" s="5"/>
    </row>
    <row r="691083" spans="26:26">
      <c r="Z691083" s="5"/>
    </row>
    <row r="691084" spans="26:26">
      <c r="Z691084" s="5"/>
    </row>
    <row r="691085" spans="26:26">
      <c r="Z691085" s="5"/>
    </row>
    <row r="691086" spans="26:26">
      <c r="Z691086" s="5"/>
    </row>
    <row r="691087" spans="26:26">
      <c r="Z691087" s="5"/>
    </row>
    <row r="691088" spans="26:26">
      <c r="Z691088" s="5"/>
    </row>
    <row r="691089" spans="26:26">
      <c r="Z691089" s="5"/>
    </row>
    <row r="691090" spans="26:26">
      <c r="Z691090" s="5"/>
    </row>
    <row r="691091" spans="26:26">
      <c r="Z691091" s="5"/>
    </row>
    <row r="691092" spans="26:26">
      <c r="Z691092" s="5"/>
    </row>
    <row r="691093" spans="26:26">
      <c r="Z691093" s="5"/>
    </row>
    <row r="691094" spans="26:26">
      <c r="Z691094" s="5"/>
    </row>
    <row r="691095" spans="26:26">
      <c r="Z691095" s="5"/>
    </row>
    <row r="691096" spans="26:26">
      <c r="Z691096" s="5"/>
    </row>
    <row r="691097" spans="26:26">
      <c r="Z691097" s="5"/>
    </row>
    <row r="691098" spans="26:26">
      <c r="Z691098" s="5"/>
    </row>
    <row r="691099" spans="26:26">
      <c r="Z691099" s="5"/>
    </row>
    <row r="691100" spans="26:26">
      <c r="Z691100" s="5"/>
    </row>
    <row r="691101" spans="26:26">
      <c r="Z691101" s="5"/>
    </row>
    <row r="691102" spans="26:26">
      <c r="Z691102" s="5"/>
    </row>
    <row r="691103" spans="26:26">
      <c r="Z691103" s="5"/>
    </row>
    <row r="691104" spans="26:26">
      <c r="Z691104" s="5"/>
    </row>
    <row r="691105" spans="26:26">
      <c r="Z691105" s="5"/>
    </row>
    <row r="691106" spans="26:26">
      <c r="Z691106" s="5"/>
    </row>
    <row r="691107" spans="26:26">
      <c r="Z691107" s="5"/>
    </row>
    <row r="691108" spans="26:26">
      <c r="Z691108" s="5"/>
    </row>
    <row r="691109" spans="26:26">
      <c r="Z691109" s="5"/>
    </row>
    <row r="691110" spans="26:26">
      <c r="Z691110" s="5"/>
    </row>
    <row r="691111" spans="26:26">
      <c r="Z691111" s="5"/>
    </row>
    <row r="691112" spans="26:26">
      <c r="Z691112" s="5"/>
    </row>
    <row r="691113" spans="26:26">
      <c r="Z691113" s="5"/>
    </row>
    <row r="691114" spans="26:26">
      <c r="Z691114" s="5"/>
    </row>
    <row r="691115" spans="26:26">
      <c r="Z691115" s="5"/>
    </row>
    <row r="691116" spans="26:26">
      <c r="Z691116" s="5"/>
    </row>
    <row r="691117" spans="26:26">
      <c r="Z691117" s="5"/>
    </row>
    <row r="691118" spans="26:26">
      <c r="Z691118" s="5"/>
    </row>
    <row r="691119" spans="26:26">
      <c r="Z691119" s="5"/>
    </row>
    <row r="691120" spans="26:26">
      <c r="Z691120" s="5"/>
    </row>
    <row r="691121" spans="26:26">
      <c r="Z691121" s="5"/>
    </row>
    <row r="691122" spans="26:26">
      <c r="Z691122" s="5"/>
    </row>
    <row r="691123" spans="26:26">
      <c r="Z691123" s="5"/>
    </row>
    <row r="691124" spans="26:26">
      <c r="Z691124" s="5"/>
    </row>
    <row r="691125" spans="26:26">
      <c r="Z691125" s="5"/>
    </row>
    <row r="691126" spans="26:26">
      <c r="Z691126" s="5"/>
    </row>
    <row r="691127" spans="26:26">
      <c r="Z691127" s="5"/>
    </row>
    <row r="691128" spans="26:26">
      <c r="Z691128" s="5"/>
    </row>
    <row r="691129" spans="26:26">
      <c r="Z691129" s="5"/>
    </row>
    <row r="691130" spans="26:26">
      <c r="Z691130" s="5"/>
    </row>
    <row r="691131" spans="26:26">
      <c r="Z691131" s="5"/>
    </row>
    <row r="691132" spans="26:26">
      <c r="Z691132" s="5"/>
    </row>
    <row r="691133" spans="26:26">
      <c r="Z691133" s="5"/>
    </row>
    <row r="691134" spans="26:26">
      <c r="Z691134" s="5"/>
    </row>
    <row r="691135" spans="26:26">
      <c r="Z691135" s="5"/>
    </row>
    <row r="691136" spans="26:26">
      <c r="Z691136" s="5"/>
    </row>
    <row r="691137" spans="26:26">
      <c r="Z691137" s="5"/>
    </row>
    <row r="691138" spans="26:26">
      <c r="Z691138" s="5"/>
    </row>
    <row r="691139" spans="26:26">
      <c r="Z691139" s="5"/>
    </row>
    <row r="691140" spans="26:26">
      <c r="Z691140" s="5"/>
    </row>
    <row r="691141" spans="26:26">
      <c r="Z691141" s="5"/>
    </row>
    <row r="691142" spans="26:26">
      <c r="Z691142" s="5"/>
    </row>
    <row r="691143" spans="26:26">
      <c r="Z691143" s="5"/>
    </row>
    <row r="691144" spans="26:26">
      <c r="Z691144" s="5"/>
    </row>
    <row r="691145" spans="26:26">
      <c r="Z691145" s="5"/>
    </row>
    <row r="691146" spans="26:26">
      <c r="Z691146" s="5"/>
    </row>
    <row r="691147" spans="26:26">
      <c r="Z691147" s="5"/>
    </row>
    <row r="691148" spans="26:26">
      <c r="Z691148" s="5"/>
    </row>
    <row r="691149" spans="26:26">
      <c r="Z691149" s="5"/>
    </row>
    <row r="691150" spans="26:26">
      <c r="Z691150" s="5"/>
    </row>
    <row r="691151" spans="26:26">
      <c r="Z691151" s="5"/>
    </row>
    <row r="691152" spans="26:26">
      <c r="Z691152" s="5"/>
    </row>
    <row r="691153" spans="26:26">
      <c r="Z691153" s="5"/>
    </row>
    <row r="691154" spans="26:26">
      <c r="Z691154" s="5"/>
    </row>
    <row r="691155" spans="26:26">
      <c r="Z691155" s="5"/>
    </row>
    <row r="691156" spans="26:26">
      <c r="Z691156" s="5"/>
    </row>
    <row r="691157" spans="26:26">
      <c r="Z691157" s="5"/>
    </row>
    <row r="691158" spans="26:26">
      <c r="Z691158" s="5"/>
    </row>
    <row r="691159" spans="26:26">
      <c r="Z691159" s="5"/>
    </row>
    <row r="691160" spans="26:26">
      <c r="Z691160" s="5"/>
    </row>
    <row r="691161" spans="26:26">
      <c r="Z691161" s="5"/>
    </row>
    <row r="691162" spans="26:26">
      <c r="Z691162" s="5"/>
    </row>
    <row r="691163" spans="26:26">
      <c r="Z691163" s="5"/>
    </row>
    <row r="691164" spans="26:26">
      <c r="Z691164" s="5"/>
    </row>
    <row r="691165" spans="26:26">
      <c r="Z691165" s="5"/>
    </row>
    <row r="691166" spans="26:26">
      <c r="Z691166" s="5"/>
    </row>
    <row r="691167" spans="26:26">
      <c r="Z691167" s="5"/>
    </row>
    <row r="691168" spans="26:26">
      <c r="Z691168" s="5"/>
    </row>
    <row r="691169" spans="26:26">
      <c r="Z691169" s="5"/>
    </row>
    <row r="691170" spans="26:26">
      <c r="Z691170" s="5"/>
    </row>
    <row r="691171" spans="26:26">
      <c r="Z691171" s="5"/>
    </row>
    <row r="691172" spans="26:26">
      <c r="Z691172" s="5"/>
    </row>
    <row r="691173" spans="26:26">
      <c r="Z691173" s="5"/>
    </row>
    <row r="691174" spans="26:26">
      <c r="Z691174" s="5"/>
    </row>
    <row r="691175" spans="26:26">
      <c r="Z691175" s="5"/>
    </row>
    <row r="691176" spans="26:26">
      <c r="Z691176" s="5"/>
    </row>
    <row r="691177" spans="26:26">
      <c r="Z691177" s="5"/>
    </row>
    <row r="691178" spans="26:26">
      <c r="Z691178" s="5"/>
    </row>
    <row r="691179" spans="26:26">
      <c r="Z691179" s="5"/>
    </row>
    <row r="691180" spans="26:26">
      <c r="Z691180" s="5"/>
    </row>
    <row r="691181" spans="26:26">
      <c r="Z691181" s="5"/>
    </row>
    <row r="691182" spans="26:26">
      <c r="Z691182" s="5"/>
    </row>
    <row r="691183" spans="26:26">
      <c r="Z691183" s="5"/>
    </row>
    <row r="691184" spans="26:26">
      <c r="Z691184" s="5"/>
    </row>
    <row r="691185" spans="26:26">
      <c r="Z691185" s="5"/>
    </row>
    <row r="691186" spans="26:26">
      <c r="Z691186" s="5"/>
    </row>
    <row r="691187" spans="26:26">
      <c r="Z691187" s="5"/>
    </row>
    <row r="691188" spans="26:26">
      <c r="Z691188" s="5"/>
    </row>
    <row r="691189" spans="26:26">
      <c r="Z691189" s="5"/>
    </row>
    <row r="691190" spans="26:26">
      <c r="Z691190" s="5"/>
    </row>
    <row r="691191" spans="26:26">
      <c r="Z691191" s="5"/>
    </row>
    <row r="691192" spans="26:26">
      <c r="Z691192" s="5"/>
    </row>
    <row r="691193" spans="26:26">
      <c r="Z691193" s="5"/>
    </row>
    <row r="691194" spans="26:26">
      <c r="Z691194" s="5"/>
    </row>
    <row r="691195" spans="26:26">
      <c r="Z691195" s="5"/>
    </row>
    <row r="691196" spans="26:26">
      <c r="Z691196" s="5"/>
    </row>
    <row r="691197" spans="26:26">
      <c r="Z691197" s="5"/>
    </row>
    <row r="691198" spans="26:26">
      <c r="Z691198" s="5"/>
    </row>
    <row r="691199" spans="26:26">
      <c r="Z691199" s="5"/>
    </row>
    <row r="691200" spans="26:26">
      <c r="Z691200" s="5"/>
    </row>
    <row r="691201" spans="26:26">
      <c r="Z691201" s="5"/>
    </row>
    <row r="691202" spans="26:26">
      <c r="Z691202" s="5"/>
    </row>
    <row r="691203" spans="26:26">
      <c r="Z691203" s="5"/>
    </row>
    <row r="691204" spans="26:26">
      <c r="Z691204" s="5"/>
    </row>
    <row r="691205" spans="26:26">
      <c r="Z691205" s="5"/>
    </row>
    <row r="691206" spans="26:26">
      <c r="Z691206" s="5"/>
    </row>
    <row r="691207" spans="26:26">
      <c r="Z691207" s="5"/>
    </row>
    <row r="691208" spans="26:26">
      <c r="Z691208" s="5"/>
    </row>
    <row r="691209" spans="26:26">
      <c r="Z691209" s="5"/>
    </row>
    <row r="691210" spans="26:26">
      <c r="Z691210" s="5"/>
    </row>
    <row r="691211" spans="26:26">
      <c r="Z691211" s="5"/>
    </row>
    <row r="691212" spans="26:26">
      <c r="Z691212" s="5"/>
    </row>
    <row r="691213" spans="26:26">
      <c r="Z691213" s="5"/>
    </row>
    <row r="691214" spans="26:26">
      <c r="Z691214" s="5"/>
    </row>
    <row r="691215" spans="26:26">
      <c r="Z691215" s="5"/>
    </row>
    <row r="691216" spans="26:26">
      <c r="Z691216" s="5"/>
    </row>
    <row r="691217" spans="26:26">
      <c r="Z691217" s="5"/>
    </row>
    <row r="691218" spans="26:26">
      <c r="Z691218" s="5"/>
    </row>
    <row r="691219" spans="26:26">
      <c r="Z691219" s="5"/>
    </row>
    <row r="691220" spans="26:26">
      <c r="Z691220" s="5"/>
    </row>
    <row r="691221" spans="26:26">
      <c r="Z691221" s="5"/>
    </row>
    <row r="691222" spans="26:26">
      <c r="Z691222" s="5"/>
    </row>
    <row r="691223" spans="26:26">
      <c r="Z691223" s="5"/>
    </row>
    <row r="691224" spans="26:26">
      <c r="Z691224" s="5"/>
    </row>
    <row r="691225" spans="26:26">
      <c r="Z691225" s="5"/>
    </row>
    <row r="691226" spans="26:26">
      <c r="Z691226" s="5"/>
    </row>
    <row r="691227" spans="26:26">
      <c r="Z691227" s="5"/>
    </row>
    <row r="691228" spans="26:26">
      <c r="Z691228" s="5"/>
    </row>
    <row r="691229" spans="26:26">
      <c r="Z691229" s="5"/>
    </row>
    <row r="691230" spans="26:26">
      <c r="Z691230" s="5"/>
    </row>
    <row r="691231" spans="26:26">
      <c r="Z691231" s="5"/>
    </row>
    <row r="691232" spans="26:26">
      <c r="Z691232" s="5"/>
    </row>
    <row r="691233" spans="26:26">
      <c r="Z691233" s="5"/>
    </row>
    <row r="691234" spans="26:26">
      <c r="Z691234" s="5"/>
    </row>
    <row r="691235" spans="26:26">
      <c r="Z691235" s="5"/>
    </row>
    <row r="691236" spans="26:26">
      <c r="Z691236" s="5"/>
    </row>
    <row r="691237" spans="26:26">
      <c r="Z691237" s="5"/>
    </row>
    <row r="691238" spans="26:26">
      <c r="Z691238" s="5"/>
    </row>
    <row r="691239" spans="26:26">
      <c r="Z691239" s="5"/>
    </row>
    <row r="691240" spans="26:26">
      <c r="Z691240" s="5"/>
    </row>
    <row r="691241" spans="26:26">
      <c r="Z691241" s="5"/>
    </row>
    <row r="691242" spans="26:26">
      <c r="Z691242" s="5"/>
    </row>
    <row r="691243" spans="26:26">
      <c r="Z691243" s="5"/>
    </row>
    <row r="691244" spans="26:26">
      <c r="Z691244" s="5"/>
    </row>
    <row r="691245" spans="26:26">
      <c r="Z691245" s="5"/>
    </row>
    <row r="691246" spans="26:26">
      <c r="Z691246" s="5"/>
    </row>
    <row r="691247" spans="26:26">
      <c r="Z691247" s="5"/>
    </row>
    <row r="691248" spans="26:26">
      <c r="Z691248" s="5"/>
    </row>
    <row r="691249" spans="26:26">
      <c r="Z691249" s="5"/>
    </row>
    <row r="691250" spans="26:26">
      <c r="Z691250" s="5"/>
    </row>
    <row r="691251" spans="26:26">
      <c r="Z691251" s="5"/>
    </row>
    <row r="691252" spans="26:26">
      <c r="Z691252" s="5"/>
    </row>
    <row r="691253" spans="26:26">
      <c r="Z691253" s="5"/>
    </row>
    <row r="691254" spans="26:26">
      <c r="Z691254" s="5"/>
    </row>
    <row r="691255" spans="26:26">
      <c r="Z691255" s="5"/>
    </row>
    <row r="691256" spans="26:26">
      <c r="Z691256" s="5"/>
    </row>
    <row r="691257" spans="26:26">
      <c r="Z691257" s="5"/>
    </row>
    <row r="691258" spans="26:26">
      <c r="Z691258" s="5"/>
    </row>
    <row r="691259" spans="26:26">
      <c r="Z691259" s="5"/>
    </row>
    <row r="691260" spans="26:26">
      <c r="Z691260" s="5"/>
    </row>
    <row r="691261" spans="26:26">
      <c r="Z691261" s="5"/>
    </row>
    <row r="691262" spans="26:26">
      <c r="Z691262" s="5"/>
    </row>
    <row r="691263" spans="26:26">
      <c r="Z691263" s="5"/>
    </row>
    <row r="691264" spans="26:26">
      <c r="Z691264" s="5"/>
    </row>
    <row r="691265" spans="26:26">
      <c r="Z691265" s="5"/>
    </row>
    <row r="691266" spans="26:26">
      <c r="Z691266" s="5"/>
    </row>
    <row r="691267" spans="26:26">
      <c r="Z691267" s="5"/>
    </row>
    <row r="691268" spans="26:26">
      <c r="Z691268" s="5"/>
    </row>
    <row r="691269" spans="26:26">
      <c r="Z691269" s="5"/>
    </row>
    <row r="691270" spans="26:26">
      <c r="Z691270" s="5"/>
    </row>
    <row r="691271" spans="26:26">
      <c r="Z691271" s="5"/>
    </row>
    <row r="691272" spans="26:26">
      <c r="Z691272" s="5"/>
    </row>
    <row r="691273" spans="26:26">
      <c r="Z691273" s="5"/>
    </row>
    <row r="691274" spans="26:26">
      <c r="Z691274" s="5"/>
    </row>
    <row r="691275" spans="26:26">
      <c r="Z691275" s="5"/>
    </row>
    <row r="691276" spans="26:26">
      <c r="Z691276" s="5"/>
    </row>
    <row r="691277" spans="26:26">
      <c r="Z691277" s="5"/>
    </row>
    <row r="691278" spans="26:26">
      <c r="Z691278" s="5"/>
    </row>
    <row r="691279" spans="26:26">
      <c r="Z691279" s="5"/>
    </row>
    <row r="691280" spans="26:26">
      <c r="Z691280" s="5"/>
    </row>
    <row r="691281" spans="26:26">
      <c r="Z691281" s="5"/>
    </row>
    <row r="691282" spans="26:26">
      <c r="Z691282" s="5"/>
    </row>
    <row r="691283" spans="26:26">
      <c r="Z691283" s="5"/>
    </row>
    <row r="691284" spans="26:26">
      <c r="Z691284" s="5"/>
    </row>
    <row r="691285" spans="26:26">
      <c r="Z691285" s="5"/>
    </row>
    <row r="691286" spans="26:26">
      <c r="Z691286" s="5"/>
    </row>
    <row r="691287" spans="26:26">
      <c r="Z691287" s="5"/>
    </row>
    <row r="691288" spans="26:26">
      <c r="Z691288" s="5"/>
    </row>
    <row r="691289" spans="26:26">
      <c r="Z691289" s="5"/>
    </row>
    <row r="691290" spans="26:26">
      <c r="Z691290" s="5"/>
    </row>
    <row r="691291" spans="26:26">
      <c r="Z691291" s="5"/>
    </row>
    <row r="691292" spans="26:26">
      <c r="Z691292" s="5"/>
    </row>
    <row r="691293" spans="26:26">
      <c r="Z691293" s="5"/>
    </row>
    <row r="691294" spans="26:26">
      <c r="Z691294" s="5"/>
    </row>
    <row r="691295" spans="26:26">
      <c r="Z691295" s="5"/>
    </row>
    <row r="691296" spans="26:26">
      <c r="Z691296" s="5"/>
    </row>
    <row r="691297" spans="26:26">
      <c r="Z691297" s="5"/>
    </row>
    <row r="691298" spans="26:26">
      <c r="Z691298" s="5"/>
    </row>
    <row r="691299" spans="26:26">
      <c r="Z691299" s="5"/>
    </row>
    <row r="691300" spans="26:26">
      <c r="Z691300" s="5"/>
    </row>
    <row r="691301" spans="26:26">
      <c r="Z691301" s="5"/>
    </row>
    <row r="691302" spans="26:26">
      <c r="Z691302" s="5"/>
    </row>
    <row r="691303" spans="26:26">
      <c r="Z691303" s="5"/>
    </row>
    <row r="691304" spans="26:26">
      <c r="Z691304" s="5"/>
    </row>
    <row r="691305" spans="26:26">
      <c r="Z691305" s="5"/>
    </row>
    <row r="691306" spans="26:26">
      <c r="Z691306" s="5"/>
    </row>
    <row r="691307" spans="26:26">
      <c r="Z691307" s="5"/>
    </row>
    <row r="691308" spans="26:26">
      <c r="Z691308" s="5"/>
    </row>
    <row r="691309" spans="26:26">
      <c r="Z691309" s="5"/>
    </row>
    <row r="691310" spans="26:26">
      <c r="Z691310" s="5"/>
    </row>
    <row r="691311" spans="26:26">
      <c r="Z691311" s="5"/>
    </row>
    <row r="691312" spans="26:26">
      <c r="Z691312" s="5"/>
    </row>
    <row r="691313" spans="26:26">
      <c r="Z691313" s="5"/>
    </row>
    <row r="691314" spans="26:26">
      <c r="Z691314" s="5"/>
    </row>
    <row r="691315" spans="26:26">
      <c r="Z691315" s="5"/>
    </row>
    <row r="691316" spans="26:26">
      <c r="Z691316" s="5"/>
    </row>
    <row r="691317" spans="26:26">
      <c r="Z691317" s="5"/>
    </row>
    <row r="691318" spans="26:26">
      <c r="Z691318" s="5"/>
    </row>
    <row r="691319" spans="26:26">
      <c r="Z691319" s="5"/>
    </row>
    <row r="691320" spans="26:26">
      <c r="Z691320" s="5"/>
    </row>
    <row r="691321" spans="26:26">
      <c r="Z691321" s="5"/>
    </row>
    <row r="691322" spans="26:26">
      <c r="Z691322" s="5"/>
    </row>
    <row r="691323" spans="26:26">
      <c r="Z691323" s="5"/>
    </row>
    <row r="691324" spans="26:26">
      <c r="Z691324" s="5"/>
    </row>
    <row r="691325" spans="26:26">
      <c r="Z691325" s="5"/>
    </row>
    <row r="691326" spans="26:26">
      <c r="Z691326" s="5"/>
    </row>
    <row r="691327" spans="26:26">
      <c r="Z691327" s="5"/>
    </row>
    <row r="691328" spans="26:26">
      <c r="Z691328" s="5"/>
    </row>
    <row r="691329" spans="26:26">
      <c r="Z691329" s="5"/>
    </row>
    <row r="691330" spans="26:26">
      <c r="Z691330" s="5"/>
    </row>
    <row r="691331" spans="26:26">
      <c r="Z691331" s="5"/>
    </row>
    <row r="691332" spans="26:26">
      <c r="Z691332" s="5"/>
    </row>
    <row r="691333" spans="26:26">
      <c r="Z691333" s="5"/>
    </row>
    <row r="691334" spans="26:26">
      <c r="Z691334" s="5"/>
    </row>
    <row r="691335" spans="26:26">
      <c r="Z691335" s="5"/>
    </row>
    <row r="691336" spans="26:26">
      <c r="Z691336" s="5"/>
    </row>
    <row r="691337" spans="26:26">
      <c r="Z691337" s="5"/>
    </row>
    <row r="691338" spans="26:26">
      <c r="Z691338" s="5"/>
    </row>
    <row r="691339" spans="26:26">
      <c r="Z691339" s="5"/>
    </row>
    <row r="691340" spans="26:26">
      <c r="Z691340" s="5"/>
    </row>
    <row r="691341" spans="26:26">
      <c r="Z691341" s="5"/>
    </row>
    <row r="691342" spans="26:26">
      <c r="Z691342" s="5"/>
    </row>
    <row r="691343" spans="26:26">
      <c r="Z691343" s="5"/>
    </row>
    <row r="691344" spans="26:26">
      <c r="Z691344" s="5"/>
    </row>
    <row r="691345" spans="26:26">
      <c r="Z691345" s="5"/>
    </row>
    <row r="691346" spans="26:26">
      <c r="Z691346" s="5"/>
    </row>
    <row r="691347" spans="26:26">
      <c r="Z691347" s="5"/>
    </row>
    <row r="691348" spans="26:26">
      <c r="Z691348" s="5"/>
    </row>
    <row r="691349" spans="26:26">
      <c r="Z691349" s="5"/>
    </row>
    <row r="691350" spans="26:26">
      <c r="Z691350" s="5"/>
    </row>
    <row r="691351" spans="26:26">
      <c r="Z691351" s="5"/>
    </row>
    <row r="691352" spans="26:26">
      <c r="Z691352" s="5"/>
    </row>
    <row r="691353" spans="26:26">
      <c r="Z691353" s="5"/>
    </row>
    <row r="691354" spans="26:26">
      <c r="Z691354" s="5"/>
    </row>
    <row r="691355" spans="26:26">
      <c r="Z691355" s="5"/>
    </row>
    <row r="691356" spans="26:26">
      <c r="Z691356" s="5"/>
    </row>
    <row r="691357" spans="26:26">
      <c r="Z691357" s="5"/>
    </row>
    <row r="691358" spans="26:26">
      <c r="Z691358" s="5"/>
    </row>
    <row r="691359" spans="26:26">
      <c r="Z691359" s="5"/>
    </row>
    <row r="691360" spans="26:26">
      <c r="Z691360" s="5"/>
    </row>
    <row r="691361" spans="26:26">
      <c r="Z691361" s="5"/>
    </row>
    <row r="691362" spans="26:26">
      <c r="Z691362" s="5"/>
    </row>
    <row r="691363" spans="26:26">
      <c r="Z691363" s="5"/>
    </row>
    <row r="691364" spans="26:26">
      <c r="Z691364" s="5"/>
    </row>
    <row r="691365" spans="26:26">
      <c r="Z691365" s="5"/>
    </row>
    <row r="691366" spans="26:26">
      <c r="Z691366" s="5"/>
    </row>
    <row r="691367" spans="26:26">
      <c r="Z691367" s="5"/>
    </row>
    <row r="691368" spans="26:26">
      <c r="Z691368" s="5"/>
    </row>
    <row r="691369" spans="26:26">
      <c r="Z691369" s="5"/>
    </row>
    <row r="691370" spans="26:26">
      <c r="Z691370" s="5"/>
    </row>
    <row r="691371" spans="26:26">
      <c r="Z691371" s="5"/>
    </row>
    <row r="691372" spans="26:26">
      <c r="Z691372" s="5"/>
    </row>
    <row r="691373" spans="26:26">
      <c r="Z691373" s="5"/>
    </row>
    <row r="691374" spans="26:26">
      <c r="Z691374" s="5"/>
    </row>
    <row r="691375" spans="26:26">
      <c r="Z691375" s="5"/>
    </row>
    <row r="691376" spans="26:26">
      <c r="Z691376" s="5"/>
    </row>
    <row r="691377" spans="26:26">
      <c r="Z691377" s="5"/>
    </row>
    <row r="691378" spans="26:26">
      <c r="Z691378" s="5"/>
    </row>
    <row r="691379" spans="26:26">
      <c r="Z691379" s="5"/>
    </row>
    <row r="691380" spans="26:26">
      <c r="Z691380" s="5"/>
    </row>
    <row r="691381" spans="26:26">
      <c r="Z691381" s="5"/>
    </row>
    <row r="691382" spans="26:26">
      <c r="Z691382" s="5"/>
    </row>
    <row r="691383" spans="26:26">
      <c r="Z691383" s="5"/>
    </row>
    <row r="691384" spans="26:26">
      <c r="Z691384" s="5"/>
    </row>
    <row r="691385" spans="26:26">
      <c r="Z691385" s="5"/>
    </row>
    <row r="691386" spans="26:26">
      <c r="Z691386" s="5"/>
    </row>
    <row r="691387" spans="26:26">
      <c r="Z691387" s="5"/>
    </row>
    <row r="691388" spans="26:26">
      <c r="Z691388" s="5"/>
    </row>
    <row r="691389" spans="26:26">
      <c r="Z691389" s="5"/>
    </row>
    <row r="691390" spans="26:26">
      <c r="Z691390" s="5"/>
    </row>
    <row r="691391" spans="26:26">
      <c r="Z691391" s="5"/>
    </row>
    <row r="691392" spans="26:26">
      <c r="Z691392" s="5"/>
    </row>
    <row r="691393" spans="26:26">
      <c r="Z691393" s="5"/>
    </row>
    <row r="691394" spans="26:26">
      <c r="Z691394" s="5"/>
    </row>
    <row r="691395" spans="26:26">
      <c r="Z691395" s="5"/>
    </row>
    <row r="691396" spans="26:26">
      <c r="Z691396" s="5"/>
    </row>
    <row r="691397" spans="26:26">
      <c r="Z691397" s="5"/>
    </row>
    <row r="691398" spans="26:26">
      <c r="Z691398" s="5"/>
    </row>
    <row r="691399" spans="26:26">
      <c r="Z691399" s="5"/>
    </row>
    <row r="691400" spans="26:26">
      <c r="Z691400" s="5"/>
    </row>
    <row r="691401" spans="26:26">
      <c r="Z691401" s="5"/>
    </row>
    <row r="691402" spans="26:26">
      <c r="Z691402" s="5"/>
    </row>
    <row r="691403" spans="26:26">
      <c r="Z691403" s="5"/>
    </row>
    <row r="691404" spans="26:26">
      <c r="Z691404" s="5"/>
    </row>
    <row r="691405" spans="26:26">
      <c r="Z691405" s="5"/>
    </row>
    <row r="691406" spans="26:26">
      <c r="Z691406" s="5"/>
    </row>
    <row r="691407" spans="26:26">
      <c r="Z691407" s="5"/>
    </row>
    <row r="691408" spans="26:26">
      <c r="Z691408" s="5"/>
    </row>
    <row r="691409" spans="26:26">
      <c r="Z691409" s="5"/>
    </row>
    <row r="691410" spans="26:26">
      <c r="Z691410" s="5"/>
    </row>
    <row r="691411" spans="26:26">
      <c r="Z691411" s="5"/>
    </row>
    <row r="691412" spans="26:26">
      <c r="Z691412" s="5"/>
    </row>
    <row r="691413" spans="26:26">
      <c r="Z691413" s="5"/>
    </row>
    <row r="691414" spans="26:26">
      <c r="Z691414" s="5"/>
    </row>
    <row r="691415" spans="26:26">
      <c r="Z691415" s="5"/>
    </row>
    <row r="691416" spans="26:26">
      <c r="Z691416" s="5"/>
    </row>
    <row r="691417" spans="26:26">
      <c r="Z691417" s="5"/>
    </row>
    <row r="691418" spans="26:26">
      <c r="Z691418" s="5"/>
    </row>
    <row r="691419" spans="26:26">
      <c r="Z691419" s="5"/>
    </row>
    <row r="691420" spans="26:26">
      <c r="Z691420" s="5"/>
    </row>
    <row r="691421" spans="26:26">
      <c r="Z691421" s="5"/>
    </row>
    <row r="691422" spans="26:26">
      <c r="Z691422" s="5"/>
    </row>
    <row r="691423" spans="26:26">
      <c r="Z691423" s="5"/>
    </row>
    <row r="691424" spans="26:26">
      <c r="Z691424" s="5"/>
    </row>
    <row r="691425" spans="26:26">
      <c r="Z691425" s="5"/>
    </row>
    <row r="691426" spans="26:26">
      <c r="Z691426" s="5"/>
    </row>
    <row r="691427" spans="26:26">
      <c r="Z691427" s="5"/>
    </row>
    <row r="691428" spans="26:26">
      <c r="Z691428" s="5"/>
    </row>
    <row r="691429" spans="26:26">
      <c r="Z691429" s="5"/>
    </row>
    <row r="691430" spans="26:26">
      <c r="Z691430" s="5"/>
    </row>
    <row r="691431" spans="26:26">
      <c r="Z691431" s="5"/>
    </row>
    <row r="691432" spans="26:26">
      <c r="Z691432" s="5"/>
    </row>
    <row r="691433" spans="26:26">
      <c r="Z691433" s="5"/>
    </row>
    <row r="691434" spans="26:26">
      <c r="Z691434" s="5"/>
    </row>
    <row r="691435" spans="26:26">
      <c r="Z691435" s="5"/>
    </row>
    <row r="691436" spans="26:26">
      <c r="Z691436" s="5"/>
    </row>
    <row r="691437" spans="26:26">
      <c r="Z691437" s="5"/>
    </row>
    <row r="691438" spans="26:26">
      <c r="Z691438" s="5"/>
    </row>
    <row r="691439" spans="26:26">
      <c r="Z691439" s="5"/>
    </row>
    <row r="691440" spans="26:26">
      <c r="Z691440" s="5"/>
    </row>
    <row r="691441" spans="26:26">
      <c r="Z691441" s="5"/>
    </row>
    <row r="691442" spans="26:26">
      <c r="Z691442" s="5"/>
    </row>
    <row r="691443" spans="26:26">
      <c r="Z691443" s="5"/>
    </row>
    <row r="691444" spans="26:26">
      <c r="Z691444" s="5"/>
    </row>
    <row r="691445" spans="26:26">
      <c r="Z691445" s="5"/>
    </row>
    <row r="691446" spans="26:26">
      <c r="Z691446" s="5"/>
    </row>
    <row r="691447" spans="26:26">
      <c r="Z691447" s="5"/>
    </row>
    <row r="691448" spans="26:26">
      <c r="Z691448" s="5"/>
    </row>
    <row r="691449" spans="26:26">
      <c r="Z691449" s="5"/>
    </row>
    <row r="691450" spans="26:26">
      <c r="Z691450" s="5"/>
    </row>
    <row r="691451" spans="26:26">
      <c r="Z691451" s="5"/>
    </row>
    <row r="691452" spans="26:26">
      <c r="Z691452" s="5"/>
    </row>
    <row r="691453" spans="26:26">
      <c r="Z691453" s="5"/>
    </row>
    <row r="691454" spans="26:26">
      <c r="Z691454" s="5"/>
    </row>
    <row r="691455" spans="26:26">
      <c r="Z691455" s="5"/>
    </row>
    <row r="691456" spans="26:26">
      <c r="Z691456" s="5"/>
    </row>
    <row r="691457" spans="26:26">
      <c r="Z691457" s="5"/>
    </row>
    <row r="691458" spans="26:26">
      <c r="Z691458" s="5"/>
    </row>
    <row r="691459" spans="26:26">
      <c r="Z691459" s="5"/>
    </row>
    <row r="691460" spans="26:26">
      <c r="Z691460" s="5"/>
    </row>
    <row r="691461" spans="26:26">
      <c r="Z691461" s="5"/>
    </row>
    <row r="691462" spans="26:26">
      <c r="Z691462" s="5"/>
    </row>
    <row r="691463" spans="26:26">
      <c r="Z691463" s="5"/>
    </row>
    <row r="691464" spans="26:26">
      <c r="Z691464" s="5"/>
    </row>
    <row r="691465" spans="26:26">
      <c r="Z691465" s="5"/>
    </row>
    <row r="691466" spans="26:26">
      <c r="Z691466" s="5"/>
    </row>
    <row r="691467" spans="26:26">
      <c r="Z691467" s="5"/>
    </row>
    <row r="691468" spans="26:26">
      <c r="Z691468" s="5"/>
    </row>
    <row r="691469" spans="26:26">
      <c r="Z691469" s="5"/>
    </row>
    <row r="691470" spans="26:26">
      <c r="Z691470" s="5"/>
    </row>
    <row r="691471" spans="26:26">
      <c r="Z691471" s="5"/>
    </row>
    <row r="691472" spans="26:26">
      <c r="Z691472" s="5"/>
    </row>
    <row r="691473" spans="26:26">
      <c r="Z691473" s="5"/>
    </row>
    <row r="691474" spans="26:26">
      <c r="Z691474" s="5"/>
    </row>
    <row r="691475" spans="26:26">
      <c r="Z691475" s="5"/>
    </row>
    <row r="691476" spans="26:26">
      <c r="Z691476" s="5"/>
    </row>
    <row r="691477" spans="26:26">
      <c r="Z691477" s="5"/>
    </row>
    <row r="691478" spans="26:26">
      <c r="Z691478" s="5"/>
    </row>
    <row r="691479" spans="26:26">
      <c r="Z691479" s="5"/>
    </row>
    <row r="691480" spans="26:26">
      <c r="Z691480" s="5"/>
    </row>
    <row r="691481" spans="26:26">
      <c r="Z691481" s="5"/>
    </row>
    <row r="691482" spans="26:26">
      <c r="Z691482" s="5"/>
    </row>
    <row r="691483" spans="26:26">
      <c r="Z691483" s="5"/>
    </row>
    <row r="691484" spans="26:26">
      <c r="Z691484" s="5"/>
    </row>
    <row r="691485" spans="26:26">
      <c r="Z691485" s="5"/>
    </row>
    <row r="691486" spans="26:26">
      <c r="Z691486" s="5"/>
    </row>
    <row r="691487" spans="26:26">
      <c r="Z691487" s="5"/>
    </row>
    <row r="691488" spans="26:26">
      <c r="Z691488" s="5"/>
    </row>
    <row r="691489" spans="26:26">
      <c r="Z691489" s="5"/>
    </row>
    <row r="691490" spans="26:26">
      <c r="Z691490" s="5"/>
    </row>
    <row r="691491" spans="26:26">
      <c r="Z691491" s="5"/>
    </row>
    <row r="691492" spans="26:26">
      <c r="Z691492" s="5"/>
    </row>
    <row r="691493" spans="26:26">
      <c r="Z691493" s="5"/>
    </row>
    <row r="691494" spans="26:26">
      <c r="Z691494" s="5"/>
    </row>
    <row r="691495" spans="26:26">
      <c r="Z691495" s="5"/>
    </row>
    <row r="691496" spans="26:26">
      <c r="Z691496" s="5"/>
    </row>
    <row r="691497" spans="26:26">
      <c r="Z691497" s="5"/>
    </row>
    <row r="691498" spans="26:26">
      <c r="Z691498" s="5"/>
    </row>
    <row r="691499" spans="26:26">
      <c r="Z691499" s="5"/>
    </row>
    <row r="691500" spans="26:26">
      <c r="Z691500" s="5"/>
    </row>
    <row r="691501" spans="26:26">
      <c r="Z691501" s="5"/>
    </row>
    <row r="691502" spans="26:26">
      <c r="Z691502" s="5"/>
    </row>
    <row r="691503" spans="26:26">
      <c r="Z691503" s="5"/>
    </row>
    <row r="691504" spans="26:26">
      <c r="Z691504" s="5"/>
    </row>
    <row r="691505" spans="26:26">
      <c r="Z691505" s="5"/>
    </row>
    <row r="691506" spans="26:26">
      <c r="Z691506" s="5"/>
    </row>
    <row r="691507" spans="26:26">
      <c r="Z691507" s="5"/>
    </row>
    <row r="691508" spans="26:26">
      <c r="Z691508" s="5"/>
    </row>
    <row r="691509" spans="26:26">
      <c r="Z691509" s="5"/>
    </row>
    <row r="691510" spans="26:26">
      <c r="Z691510" s="5"/>
    </row>
    <row r="691511" spans="26:26">
      <c r="Z691511" s="5"/>
    </row>
    <row r="691512" spans="26:26">
      <c r="Z691512" s="5"/>
    </row>
    <row r="691513" spans="26:26">
      <c r="Z691513" s="5"/>
    </row>
    <row r="691514" spans="26:26">
      <c r="Z691514" s="5"/>
    </row>
    <row r="691515" spans="26:26">
      <c r="Z691515" s="5"/>
    </row>
    <row r="691516" spans="26:26">
      <c r="Z691516" s="5"/>
    </row>
    <row r="691517" spans="26:26">
      <c r="Z691517" s="5"/>
    </row>
    <row r="691518" spans="26:26">
      <c r="Z691518" s="5"/>
    </row>
    <row r="691519" spans="26:26">
      <c r="Z691519" s="5"/>
    </row>
    <row r="691520" spans="26:26">
      <c r="Z691520" s="5"/>
    </row>
    <row r="691521" spans="26:26">
      <c r="Z691521" s="5"/>
    </row>
    <row r="691522" spans="26:26">
      <c r="Z691522" s="5"/>
    </row>
    <row r="691523" spans="26:26">
      <c r="Z691523" s="5"/>
    </row>
    <row r="691524" spans="26:26">
      <c r="Z691524" s="5"/>
    </row>
    <row r="691525" spans="26:26">
      <c r="Z691525" s="5"/>
    </row>
    <row r="691526" spans="26:26">
      <c r="Z691526" s="5"/>
    </row>
    <row r="691527" spans="26:26">
      <c r="Z691527" s="5"/>
    </row>
    <row r="691528" spans="26:26">
      <c r="Z691528" s="5"/>
    </row>
    <row r="691529" spans="26:26">
      <c r="Z691529" s="5"/>
    </row>
    <row r="691530" spans="26:26">
      <c r="Z691530" s="5"/>
    </row>
    <row r="691531" spans="26:26">
      <c r="Z691531" s="5"/>
    </row>
    <row r="691532" spans="26:26">
      <c r="Z691532" s="5"/>
    </row>
    <row r="691533" spans="26:26">
      <c r="Z691533" s="5"/>
    </row>
    <row r="691534" spans="26:26">
      <c r="Z691534" s="5"/>
    </row>
    <row r="691535" spans="26:26">
      <c r="Z691535" s="5"/>
    </row>
    <row r="691536" spans="26:26">
      <c r="Z691536" s="5"/>
    </row>
    <row r="691537" spans="26:26">
      <c r="Z691537" s="5"/>
    </row>
    <row r="691538" spans="26:26">
      <c r="Z691538" s="5"/>
    </row>
    <row r="691539" spans="26:26">
      <c r="Z691539" s="5"/>
    </row>
    <row r="691540" spans="26:26">
      <c r="Z691540" s="5"/>
    </row>
    <row r="691541" spans="26:26">
      <c r="Z691541" s="5"/>
    </row>
    <row r="691542" spans="26:26">
      <c r="Z691542" s="5"/>
    </row>
    <row r="691543" spans="26:26">
      <c r="Z691543" s="5"/>
    </row>
    <row r="691544" spans="26:26">
      <c r="Z691544" s="5"/>
    </row>
    <row r="691545" spans="26:26">
      <c r="Z691545" s="5"/>
    </row>
    <row r="691546" spans="26:26">
      <c r="Z691546" s="5"/>
    </row>
    <row r="691547" spans="26:26">
      <c r="Z691547" s="5"/>
    </row>
    <row r="691548" spans="26:26">
      <c r="Z691548" s="5"/>
    </row>
    <row r="691549" spans="26:26">
      <c r="Z691549" s="5"/>
    </row>
    <row r="691550" spans="26:26">
      <c r="Z691550" s="5"/>
    </row>
    <row r="691551" spans="26:26">
      <c r="Z691551" s="5"/>
    </row>
    <row r="691552" spans="26:26">
      <c r="Z691552" s="5"/>
    </row>
    <row r="691553" spans="26:26">
      <c r="Z691553" s="5"/>
    </row>
    <row r="691554" spans="26:26">
      <c r="Z691554" s="5"/>
    </row>
    <row r="691555" spans="26:26">
      <c r="Z691555" s="5"/>
    </row>
    <row r="691556" spans="26:26">
      <c r="Z691556" s="5"/>
    </row>
    <row r="691557" spans="26:26">
      <c r="Z691557" s="5"/>
    </row>
    <row r="691558" spans="26:26">
      <c r="Z691558" s="5"/>
    </row>
    <row r="691559" spans="26:26">
      <c r="Z691559" s="5"/>
    </row>
    <row r="691560" spans="26:26">
      <c r="Z691560" s="5"/>
    </row>
    <row r="691561" spans="26:26">
      <c r="Z691561" s="5"/>
    </row>
    <row r="691562" spans="26:26">
      <c r="Z691562" s="5"/>
    </row>
    <row r="691563" spans="26:26">
      <c r="Z691563" s="5"/>
    </row>
    <row r="691564" spans="26:26">
      <c r="Z691564" s="5"/>
    </row>
    <row r="691565" spans="26:26">
      <c r="Z691565" s="5"/>
    </row>
    <row r="691566" spans="26:26">
      <c r="Z691566" s="5"/>
    </row>
    <row r="691567" spans="26:26">
      <c r="Z691567" s="5"/>
    </row>
    <row r="691568" spans="26:26">
      <c r="Z691568" s="5"/>
    </row>
    <row r="691569" spans="26:26">
      <c r="Z691569" s="5"/>
    </row>
    <row r="691570" spans="26:26">
      <c r="Z691570" s="5"/>
    </row>
    <row r="691571" spans="26:26">
      <c r="Z691571" s="5"/>
    </row>
    <row r="691572" spans="26:26">
      <c r="Z691572" s="5"/>
    </row>
    <row r="691573" spans="26:26">
      <c r="Z691573" s="5"/>
    </row>
    <row r="691574" spans="26:26">
      <c r="Z691574" s="5"/>
    </row>
    <row r="691575" spans="26:26">
      <c r="Z691575" s="5"/>
    </row>
    <row r="691576" spans="26:26">
      <c r="Z691576" s="5"/>
    </row>
    <row r="691577" spans="26:26">
      <c r="Z691577" s="5"/>
    </row>
    <row r="691578" spans="26:26">
      <c r="Z691578" s="5"/>
    </row>
    <row r="691579" spans="26:26">
      <c r="Z691579" s="5"/>
    </row>
    <row r="691580" spans="26:26">
      <c r="Z691580" s="5"/>
    </row>
    <row r="691581" spans="26:26">
      <c r="Z691581" s="5"/>
    </row>
    <row r="691582" spans="26:26">
      <c r="Z691582" s="5"/>
    </row>
    <row r="691583" spans="26:26">
      <c r="Z691583" s="5"/>
    </row>
    <row r="691584" spans="26:26">
      <c r="Z691584" s="5"/>
    </row>
    <row r="691585" spans="26:26">
      <c r="Z691585" s="5"/>
    </row>
    <row r="691586" spans="26:26">
      <c r="Z691586" s="5"/>
    </row>
    <row r="691587" spans="26:26">
      <c r="Z691587" s="5"/>
    </row>
    <row r="691588" spans="26:26">
      <c r="Z691588" s="5"/>
    </row>
    <row r="691589" spans="26:26">
      <c r="Z691589" s="5"/>
    </row>
    <row r="691590" spans="26:26">
      <c r="Z691590" s="5"/>
    </row>
    <row r="691591" spans="26:26">
      <c r="Z691591" s="5"/>
    </row>
    <row r="691592" spans="26:26">
      <c r="Z691592" s="5"/>
    </row>
    <row r="691593" spans="26:26">
      <c r="Z691593" s="5"/>
    </row>
    <row r="691594" spans="26:26">
      <c r="Z691594" s="5"/>
    </row>
    <row r="691595" spans="26:26">
      <c r="Z691595" s="5"/>
    </row>
    <row r="691596" spans="26:26">
      <c r="Z691596" s="5"/>
    </row>
    <row r="691597" spans="26:26">
      <c r="Z691597" s="5"/>
    </row>
    <row r="691598" spans="26:26">
      <c r="Z691598" s="5"/>
    </row>
    <row r="691599" spans="26:26">
      <c r="Z691599" s="5"/>
    </row>
    <row r="691600" spans="26:26">
      <c r="Z691600" s="5"/>
    </row>
    <row r="691601" spans="26:26">
      <c r="Z691601" s="5"/>
    </row>
    <row r="691602" spans="26:26">
      <c r="Z691602" s="5"/>
    </row>
    <row r="691603" spans="26:26">
      <c r="Z691603" s="5"/>
    </row>
    <row r="691604" spans="26:26">
      <c r="Z691604" s="5"/>
    </row>
    <row r="691605" spans="26:26">
      <c r="Z691605" s="5"/>
    </row>
    <row r="691606" spans="26:26">
      <c r="Z691606" s="5"/>
    </row>
    <row r="691607" spans="26:26">
      <c r="Z691607" s="5"/>
    </row>
    <row r="691608" spans="26:26">
      <c r="Z691608" s="5"/>
    </row>
    <row r="691609" spans="26:26">
      <c r="Z691609" s="5"/>
    </row>
    <row r="691610" spans="26:26">
      <c r="Z691610" s="5"/>
    </row>
    <row r="691611" spans="26:26">
      <c r="Z691611" s="5"/>
    </row>
    <row r="691612" spans="26:26">
      <c r="Z691612" s="5"/>
    </row>
    <row r="691613" spans="26:26">
      <c r="Z691613" s="5"/>
    </row>
    <row r="691614" spans="26:26">
      <c r="Z691614" s="5"/>
    </row>
    <row r="691615" spans="26:26">
      <c r="Z691615" s="5"/>
    </row>
    <row r="691616" spans="26:26">
      <c r="Z691616" s="5"/>
    </row>
    <row r="691617" spans="26:26">
      <c r="Z691617" s="5"/>
    </row>
    <row r="691618" spans="26:26">
      <c r="Z691618" s="5"/>
    </row>
    <row r="691619" spans="26:26">
      <c r="Z691619" s="5"/>
    </row>
    <row r="691620" spans="26:26">
      <c r="Z691620" s="5"/>
    </row>
    <row r="691621" spans="26:26">
      <c r="Z691621" s="5"/>
    </row>
    <row r="691622" spans="26:26">
      <c r="Z691622" s="5"/>
    </row>
    <row r="691623" spans="26:26">
      <c r="Z691623" s="5"/>
    </row>
    <row r="691624" spans="26:26">
      <c r="Z691624" s="5"/>
    </row>
    <row r="691625" spans="26:26">
      <c r="Z691625" s="5"/>
    </row>
    <row r="691626" spans="26:26">
      <c r="Z691626" s="5"/>
    </row>
    <row r="691627" spans="26:26">
      <c r="Z691627" s="5"/>
    </row>
    <row r="691628" spans="26:26">
      <c r="Z691628" s="5"/>
    </row>
    <row r="691629" spans="26:26">
      <c r="Z691629" s="5"/>
    </row>
    <row r="691630" spans="26:26">
      <c r="Z691630" s="5"/>
    </row>
    <row r="691631" spans="26:26">
      <c r="Z691631" s="5"/>
    </row>
    <row r="691632" spans="26:26">
      <c r="Z691632" s="5"/>
    </row>
    <row r="691633" spans="26:26">
      <c r="Z691633" s="5"/>
    </row>
    <row r="691634" spans="26:26">
      <c r="Z691634" s="5"/>
    </row>
    <row r="691635" spans="26:26">
      <c r="Z691635" s="5"/>
    </row>
    <row r="691636" spans="26:26">
      <c r="Z691636" s="5"/>
    </row>
    <row r="691637" spans="26:26">
      <c r="Z691637" s="5"/>
    </row>
    <row r="691638" spans="26:26">
      <c r="Z691638" s="5"/>
    </row>
    <row r="691639" spans="26:26">
      <c r="Z691639" s="5"/>
    </row>
    <row r="691640" spans="26:26">
      <c r="Z691640" s="5"/>
    </row>
    <row r="691641" spans="26:26">
      <c r="Z691641" s="5"/>
    </row>
    <row r="691642" spans="26:26">
      <c r="Z691642" s="5"/>
    </row>
    <row r="691643" spans="26:26">
      <c r="Z691643" s="5"/>
    </row>
    <row r="691644" spans="26:26">
      <c r="Z691644" s="5"/>
    </row>
    <row r="691645" spans="26:26">
      <c r="Z691645" s="5"/>
    </row>
    <row r="691646" spans="26:26">
      <c r="Z691646" s="5"/>
    </row>
    <row r="691647" spans="26:26">
      <c r="Z691647" s="5"/>
    </row>
    <row r="691648" spans="26:26">
      <c r="Z691648" s="5"/>
    </row>
    <row r="691649" spans="26:26">
      <c r="Z691649" s="5"/>
    </row>
    <row r="691650" spans="26:26">
      <c r="Z691650" s="5"/>
    </row>
    <row r="691651" spans="26:26">
      <c r="Z691651" s="5"/>
    </row>
    <row r="691652" spans="26:26">
      <c r="Z691652" s="5"/>
    </row>
    <row r="691653" spans="26:26">
      <c r="Z691653" s="5"/>
    </row>
    <row r="691654" spans="26:26">
      <c r="Z691654" s="5"/>
    </row>
    <row r="691655" spans="26:26">
      <c r="Z691655" s="5"/>
    </row>
    <row r="691656" spans="26:26">
      <c r="Z691656" s="5"/>
    </row>
    <row r="691657" spans="26:26">
      <c r="Z691657" s="5"/>
    </row>
    <row r="691658" spans="26:26">
      <c r="Z691658" s="5"/>
    </row>
    <row r="691659" spans="26:26">
      <c r="Z691659" s="5"/>
    </row>
    <row r="691660" spans="26:26">
      <c r="Z691660" s="5"/>
    </row>
    <row r="691661" spans="26:26">
      <c r="Z691661" s="5"/>
    </row>
    <row r="691662" spans="26:26">
      <c r="Z691662" s="5"/>
    </row>
    <row r="691663" spans="26:26">
      <c r="Z691663" s="5"/>
    </row>
    <row r="691664" spans="26:26">
      <c r="Z691664" s="5"/>
    </row>
    <row r="691665" spans="26:26">
      <c r="Z691665" s="5"/>
    </row>
    <row r="691666" spans="26:26">
      <c r="Z691666" s="5"/>
    </row>
    <row r="691667" spans="26:26">
      <c r="Z691667" s="5"/>
    </row>
    <row r="691668" spans="26:26">
      <c r="Z691668" s="5"/>
    </row>
    <row r="691669" spans="26:26">
      <c r="Z691669" s="5"/>
    </row>
    <row r="691670" spans="26:26">
      <c r="Z691670" s="5"/>
    </row>
    <row r="691671" spans="26:26">
      <c r="Z691671" s="5"/>
    </row>
    <row r="691672" spans="26:26">
      <c r="Z691672" s="5"/>
    </row>
    <row r="691673" spans="26:26">
      <c r="Z691673" s="5"/>
    </row>
    <row r="691674" spans="26:26">
      <c r="Z691674" s="5"/>
    </row>
    <row r="691675" spans="26:26">
      <c r="Z691675" s="5"/>
    </row>
    <row r="691676" spans="26:26">
      <c r="Z691676" s="5"/>
    </row>
    <row r="691677" spans="26:26">
      <c r="Z691677" s="5"/>
    </row>
    <row r="691678" spans="26:26">
      <c r="Z691678" s="5"/>
    </row>
    <row r="691679" spans="26:26">
      <c r="Z691679" s="5"/>
    </row>
    <row r="691680" spans="26:26">
      <c r="Z691680" s="5"/>
    </row>
    <row r="691681" spans="26:26">
      <c r="Z691681" s="5"/>
    </row>
    <row r="691682" spans="26:26">
      <c r="Z691682" s="5"/>
    </row>
    <row r="691683" spans="26:26">
      <c r="Z691683" s="5"/>
    </row>
    <row r="691684" spans="26:26">
      <c r="Z691684" s="5"/>
    </row>
    <row r="691685" spans="26:26">
      <c r="Z691685" s="5"/>
    </row>
    <row r="691686" spans="26:26">
      <c r="Z691686" s="5"/>
    </row>
    <row r="691687" spans="26:26">
      <c r="Z691687" s="5"/>
    </row>
    <row r="691688" spans="26:26">
      <c r="Z691688" s="5"/>
    </row>
    <row r="691689" spans="26:26">
      <c r="Z691689" s="5"/>
    </row>
    <row r="691690" spans="26:26">
      <c r="Z691690" s="5"/>
    </row>
    <row r="691691" spans="26:26">
      <c r="Z691691" s="5"/>
    </row>
    <row r="691692" spans="26:26">
      <c r="Z691692" s="5"/>
    </row>
    <row r="691693" spans="26:26">
      <c r="Z691693" s="5"/>
    </row>
    <row r="691694" spans="26:26">
      <c r="Z691694" s="5"/>
    </row>
    <row r="691695" spans="26:26">
      <c r="Z691695" s="5"/>
    </row>
    <row r="691696" spans="26:26">
      <c r="Z691696" s="5"/>
    </row>
    <row r="691697" spans="26:26">
      <c r="Z691697" s="5"/>
    </row>
    <row r="691698" spans="26:26">
      <c r="Z691698" s="5"/>
    </row>
    <row r="691699" spans="26:26">
      <c r="Z691699" s="5"/>
    </row>
    <row r="691700" spans="26:26">
      <c r="Z691700" s="5"/>
    </row>
    <row r="691701" spans="26:26">
      <c r="Z691701" s="5"/>
    </row>
    <row r="691702" spans="26:26">
      <c r="Z691702" s="5"/>
    </row>
    <row r="691703" spans="26:26">
      <c r="Z691703" s="5"/>
    </row>
    <row r="691704" spans="26:26">
      <c r="Z691704" s="5"/>
    </row>
    <row r="691705" spans="26:26">
      <c r="Z691705" s="5"/>
    </row>
    <row r="691706" spans="26:26">
      <c r="Z691706" s="5"/>
    </row>
    <row r="691707" spans="26:26">
      <c r="Z691707" s="5"/>
    </row>
    <row r="691708" spans="26:26">
      <c r="Z691708" s="5"/>
    </row>
    <row r="691709" spans="26:26">
      <c r="Z691709" s="5"/>
    </row>
    <row r="691710" spans="26:26">
      <c r="Z691710" s="5"/>
    </row>
    <row r="691711" spans="26:26">
      <c r="Z691711" s="5"/>
    </row>
    <row r="691712" spans="26:26">
      <c r="Z691712" s="5"/>
    </row>
    <row r="691713" spans="26:26">
      <c r="Z691713" s="5"/>
    </row>
    <row r="691714" spans="26:26">
      <c r="Z691714" s="5"/>
    </row>
    <row r="691715" spans="26:26">
      <c r="Z691715" s="5"/>
    </row>
    <row r="691716" spans="26:26">
      <c r="Z691716" s="5"/>
    </row>
    <row r="691717" spans="26:26">
      <c r="Z691717" s="5"/>
    </row>
    <row r="691718" spans="26:26">
      <c r="Z691718" s="5"/>
    </row>
    <row r="691719" spans="26:26">
      <c r="Z691719" s="5"/>
    </row>
    <row r="691720" spans="26:26">
      <c r="Z691720" s="5"/>
    </row>
    <row r="691721" spans="26:26">
      <c r="Z691721" s="5"/>
    </row>
    <row r="691722" spans="26:26">
      <c r="Z691722" s="5"/>
    </row>
    <row r="691723" spans="26:26">
      <c r="Z691723" s="5"/>
    </row>
    <row r="691724" spans="26:26">
      <c r="Z691724" s="5"/>
    </row>
    <row r="691725" spans="26:26">
      <c r="Z691725" s="5"/>
    </row>
    <row r="691726" spans="26:26">
      <c r="Z691726" s="5"/>
    </row>
    <row r="691727" spans="26:26">
      <c r="Z691727" s="5"/>
    </row>
    <row r="691728" spans="26:26">
      <c r="Z691728" s="5"/>
    </row>
    <row r="691729" spans="26:26">
      <c r="Z691729" s="5"/>
    </row>
    <row r="691730" spans="26:26">
      <c r="Z691730" s="5"/>
    </row>
    <row r="691731" spans="26:26">
      <c r="Z691731" s="5"/>
    </row>
    <row r="691732" spans="26:26">
      <c r="Z691732" s="5"/>
    </row>
    <row r="691733" spans="26:26">
      <c r="Z691733" s="5"/>
    </row>
    <row r="691734" spans="26:26">
      <c r="Z691734" s="5"/>
    </row>
    <row r="691735" spans="26:26">
      <c r="Z691735" s="5"/>
    </row>
    <row r="691736" spans="26:26">
      <c r="Z691736" s="5"/>
    </row>
    <row r="691737" spans="26:26">
      <c r="Z691737" s="5"/>
    </row>
    <row r="691738" spans="26:26">
      <c r="Z691738" s="5"/>
    </row>
    <row r="691739" spans="26:26">
      <c r="Z691739" s="5"/>
    </row>
    <row r="691740" spans="26:26">
      <c r="Z691740" s="5"/>
    </row>
    <row r="691741" spans="26:26">
      <c r="Z691741" s="5"/>
    </row>
    <row r="691742" spans="26:26">
      <c r="Z691742" s="5"/>
    </row>
    <row r="691743" spans="26:26">
      <c r="Z691743" s="5"/>
    </row>
    <row r="691744" spans="26:26">
      <c r="Z691744" s="5"/>
    </row>
    <row r="691745" spans="26:26">
      <c r="Z691745" s="5"/>
    </row>
    <row r="691746" spans="26:26">
      <c r="Z691746" s="5"/>
    </row>
    <row r="691747" spans="26:26">
      <c r="Z691747" s="5"/>
    </row>
    <row r="691748" spans="26:26">
      <c r="Z691748" s="5"/>
    </row>
    <row r="691749" spans="26:26">
      <c r="Z691749" s="5"/>
    </row>
    <row r="691750" spans="26:26">
      <c r="Z691750" s="5"/>
    </row>
    <row r="691751" spans="26:26">
      <c r="Z691751" s="5"/>
    </row>
    <row r="691752" spans="26:26">
      <c r="Z691752" s="5"/>
    </row>
    <row r="691753" spans="26:26">
      <c r="Z691753" s="5"/>
    </row>
    <row r="691754" spans="26:26">
      <c r="Z691754" s="5"/>
    </row>
    <row r="691755" spans="26:26">
      <c r="Z691755" s="5"/>
    </row>
    <row r="691756" spans="26:26">
      <c r="Z691756" s="5"/>
    </row>
    <row r="691757" spans="26:26">
      <c r="Z691757" s="5"/>
    </row>
    <row r="691758" spans="26:26">
      <c r="Z691758" s="5"/>
    </row>
    <row r="691759" spans="26:26">
      <c r="Z691759" s="5"/>
    </row>
    <row r="691760" spans="26:26">
      <c r="Z691760" s="5"/>
    </row>
    <row r="691761" spans="26:26">
      <c r="Z691761" s="5"/>
    </row>
    <row r="691762" spans="26:26">
      <c r="Z691762" s="5"/>
    </row>
    <row r="691763" spans="26:26">
      <c r="Z691763" s="5"/>
    </row>
    <row r="691764" spans="26:26">
      <c r="Z691764" s="5"/>
    </row>
    <row r="691765" spans="26:26">
      <c r="Z691765" s="5"/>
    </row>
    <row r="691766" spans="26:26">
      <c r="Z691766" s="5"/>
    </row>
    <row r="691767" spans="26:26">
      <c r="Z691767" s="5"/>
    </row>
    <row r="691768" spans="26:26">
      <c r="Z691768" s="5"/>
    </row>
    <row r="691769" spans="26:26">
      <c r="Z691769" s="5"/>
    </row>
    <row r="691770" spans="26:26">
      <c r="Z691770" s="5"/>
    </row>
    <row r="691771" spans="26:26">
      <c r="Z691771" s="5"/>
    </row>
    <row r="691772" spans="26:26">
      <c r="Z691772" s="5"/>
    </row>
    <row r="691773" spans="26:26">
      <c r="Z691773" s="5"/>
    </row>
    <row r="691774" spans="26:26">
      <c r="Z691774" s="5"/>
    </row>
    <row r="691775" spans="26:26">
      <c r="Z691775" s="5"/>
    </row>
    <row r="691776" spans="26:26">
      <c r="Z691776" s="5"/>
    </row>
    <row r="691777" spans="26:26">
      <c r="Z691777" s="5"/>
    </row>
    <row r="691778" spans="26:26">
      <c r="Z691778" s="5"/>
    </row>
    <row r="691779" spans="26:26">
      <c r="Z691779" s="5"/>
    </row>
    <row r="691780" spans="26:26">
      <c r="Z691780" s="5"/>
    </row>
    <row r="691781" spans="26:26">
      <c r="Z691781" s="5"/>
    </row>
    <row r="691782" spans="26:26">
      <c r="Z691782" s="5"/>
    </row>
    <row r="691783" spans="26:26">
      <c r="Z691783" s="5"/>
    </row>
    <row r="691784" spans="26:26">
      <c r="Z691784" s="5"/>
    </row>
    <row r="691785" spans="26:26">
      <c r="Z691785" s="5"/>
    </row>
    <row r="691786" spans="26:26">
      <c r="Z691786" s="5"/>
    </row>
    <row r="691787" spans="26:26">
      <c r="Z691787" s="5"/>
    </row>
    <row r="691788" spans="26:26">
      <c r="Z691788" s="5"/>
    </row>
    <row r="691789" spans="26:26">
      <c r="Z691789" s="5"/>
    </row>
    <row r="691790" spans="26:26">
      <c r="Z691790" s="5"/>
    </row>
    <row r="691791" spans="26:26">
      <c r="Z691791" s="5"/>
    </row>
    <row r="691792" spans="26:26">
      <c r="Z691792" s="5"/>
    </row>
    <row r="691793" spans="26:26">
      <c r="Z691793" s="5"/>
    </row>
    <row r="691794" spans="26:26">
      <c r="Z691794" s="5"/>
    </row>
    <row r="691795" spans="26:26">
      <c r="Z691795" s="5"/>
    </row>
    <row r="691796" spans="26:26">
      <c r="Z691796" s="5"/>
    </row>
    <row r="691797" spans="26:26">
      <c r="Z691797" s="5"/>
    </row>
    <row r="691798" spans="26:26">
      <c r="Z691798" s="5"/>
    </row>
    <row r="691799" spans="26:26">
      <c r="Z691799" s="5"/>
    </row>
    <row r="691800" spans="26:26">
      <c r="Z691800" s="5"/>
    </row>
    <row r="691801" spans="26:26">
      <c r="Z691801" s="5"/>
    </row>
    <row r="691802" spans="26:26">
      <c r="Z691802" s="5"/>
    </row>
    <row r="691803" spans="26:26">
      <c r="Z691803" s="5"/>
    </row>
    <row r="691804" spans="26:26">
      <c r="Z691804" s="5"/>
    </row>
    <row r="691805" spans="26:26">
      <c r="Z691805" s="5"/>
    </row>
    <row r="691806" spans="26:26">
      <c r="Z691806" s="5"/>
    </row>
    <row r="691807" spans="26:26">
      <c r="Z691807" s="5"/>
    </row>
    <row r="691808" spans="26:26">
      <c r="Z691808" s="5"/>
    </row>
    <row r="691809" spans="26:26">
      <c r="Z691809" s="5"/>
    </row>
    <row r="691810" spans="26:26">
      <c r="Z691810" s="5"/>
    </row>
    <row r="691811" spans="26:26">
      <c r="Z691811" s="5"/>
    </row>
    <row r="691812" spans="26:26">
      <c r="Z691812" s="5"/>
    </row>
    <row r="691813" spans="26:26">
      <c r="Z691813" s="5"/>
    </row>
    <row r="691814" spans="26:26">
      <c r="Z691814" s="5"/>
    </row>
    <row r="691815" spans="26:26">
      <c r="Z691815" s="5"/>
    </row>
    <row r="691816" spans="26:26">
      <c r="Z691816" s="5"/>
    </row>
    <row r="691817" spans="26:26">
      <c r="Z691817" s="5"/>
    </row>
    <row r="691818" spans="26:26">
      <c r="Z691818" s="5"/>
    </row>
    <row r="691819" spans="26:26">
      <c r="Z691819" s="5"/>
    </row>
    <row r="691820" spans="26:26">
      <c r="Z691820" s="5"/>
    </row>
    <row r="691821" spans="26:26">
      <c r="Z691821" s="5"/>
    </row>
    <row r="691822" spans="26:26">
      <c r="Z691822" s="5"/>
    </row>
    <row r="691823" spans="26:26">
      <c r="Z691823" s="5"/>
    </row>
    <row r="691824" spans="26:26">
      <c r="Z691824" s="5"/>
    </row>
    <row r="691825" spans="26:26">
      <c r="Z691825" s="5"/>
    </row>
    <row r="691826" spans="26:26">
      <c r="Z691826" s="5"/>
    </row>
    <row r="691827" spans="26:26">
      <c r="Z691827" s="5"/>
    </row>
    <row r="691828" spans="26:26">
      <c r="Z691828" s="5"/>
    </row>
    <row r="691829" spans="26:26">
      <c r="Z691829" s="5"/>
    </row>
    <row r="691830" spans="26:26">
      <c r="Z691830" s="5"/>
    </row>
    <row r="691831" spans="26:26">
      <c r="Z691831" s="5"/>
    </row>
    <row r="691832" spans="26:26">
      <c r="Z691832" s="5"/>
    </row>
    <row r="691833" spans="26:26">
      <c r="Z691833" s="5"/>
    </row>
    <row r="691834" spans="26:26">
      <c r="Z691834" s="5"/>
    </row>
    <row r="691835" spans="26:26">
      <c r="Z691835" s="5"/>
    </row>
    <row r="691836" spans="26:26">
      <c r="Z691836" s="5"/>
    </row>
    <row r="691837" spans="26:26">
      <c r="Z691837" s="5"/>
    </row>
    <row r="691838" spans="26:26">
      <c r="Z691838" s="5"/>
    </row>
    <row r="691839" spans="26:26">
      <c r="Z691839" s="5"/>
    </row>
    <row r="691840" spans="26:26">
      <c r="Z691840" s="5"/>
    </row>
    <row r="691841" spans="26:26">
      <c r="Z691841" s="5"/>
    </row>
    <row r="691842" spans="26:26">
      <c r="Z691842" s="5"/>
    </row>
    <row r="691843" spans="26:26">
      <c r="Z691843" s="5"/>
    </row>
    <row r="691844" spans="26:26">
      <c r="Z691844" s="5"/>
    </row>
    <row r="691845" spans="26:26">
      <c r="Z691845" s="5"/>
    </row>
    <row r="691846" spans="26:26">
      <c r="Z691846" s="5"/>
    </row>
    <row r="691847" spans="26:26">
      <c r="Z691847" s="5"/>
    </row>
    <row r="691848" spans="26:26">
      <c r="Z691848" s="5"/>
    </row>
    <row r="691849" spans="26:26">
      <c r="Z691849" s="5"/>
    </row>
    <row r="691850" spans="26:26">
      <c r="Z691850" s="5"/>
    </row>
    <row r="691851" spans="26:26">
      <c r="Z691851" s="5"/>
    </row>
    <row r="691852" spans="26:26">
      <c r="Z691852" s="5"/>
    </row>
    <row r="691853" spans="26:26">
      <c r="Z691853" s="5"/>
    </row>
    <row r="691854" spans="26:26">
      <c r="Z691854" s="5"/>
    </row>
    <row r="691855" spans="26:26">
      <c r="Z691855" s="5"/>
    </row>
    <row r="691856" spans="26:26">
      <c r="Z691856" s="5"/>
    </row>
    <row r="691857" spans="26:26">
      <c r="Z691857" s="5"/>
    </row>
    <row r="691858" spans="26:26">
      <c r="Z691858" s="5"/>
    </row>
    <row r="691859" spans="26:26">
      <c r="Z691859" s="5"/>
    </row>
    <row r="691860" spans="26:26">
      <c r="Z691860" s="5"/>
    </row>
    <row r="691861" spans="26:26">
      <c r="Z691861" s="5"/>
    </row>
    <row r="691862" spans="26:26">
      <c r="Z691862" s="5"/>
    </row>
    <row r="691863" spans="26:26">
      <c r="Z691863" s="5"/>
    </row>
    <row r="691864" spans="26:26">
      <c r="Z691864" s="5"/>
    </row>
    <row r="691865" spans="26:26">
      <c r="Z691865" s="5"/>
    </row>
    <row r="691866" spans="26:26">
      <c r="Z691866" s="5"/>
    </row>
    <row r="691867" spans="26:26">
      <c r="Z691867" s="5"/>
    </row>
    <row r="691868" spans="26:26">
      <c r="Z691868" s="5"/>
    </row>
    <row r="691869" spans="26:26">
      <c r="Z691869" s="5"/>
    </row>
    <row r="691870" spans="26:26">
      <c r="Z691870" s="5"/>
    </row>
    <row r="691871" spans="26:26">
      <c r="Z691871" s="5"/>
    </row>
    <row r="691872" spans="26:26">
      <c r="Z691872" s="5"/>
    </row>
    <row r="691873" spans="26:26">
      <c r="Z691873" s="5"/>
    </row>
    <row r="691874" spans="26:26">
      <c r="Z691874" s="5"/>
    </row>
    <row r="691875" spans="26:26">
      <c r="Z691875" s="5"/>
    </row>
    <row r="691876" spans="26:26">
      <c r="Z691876" s="5"/>
    </row>
    <row r="691877" spans="26:26">
      <c r="Z691877" s="5"/>
    </row>
    <row r="691878" spans="26:26">
      <c r="Z691878" s="5"/>
    </row>
    <row r="691879" spans="26:26">
      <c r="Z691879" s="5"/>
    </row>
    <row r="691880" spans="26:26">
      <c r="Z691880" s="5"/>
    </row>
    <row r="691881" spans="26:26">
      <c r="Z691881" s="5"/>
    </row>
    <row r="691882" spans="26:26">
      <c r="Z691882" s="5"/>
    </row>
    <row r="691883" spans="26:26">
      <c r="Z691883" s="5"/>
    </row>
    <row r="691884" spans="26:26">
      <c r="Z691884" s="5"/>
    </row>
    <row r="691885" spans="26:26">
      <c r="Z691885" s="5"/>
    </row>
    <row r="691886" spans="26:26">
      <c r="Z691886" s="5"/>
    </row>
    <row r="691887" spans="26:26">
      <c r="Z691887" s="5"/>
    </row>
    <row r="691888" spans="26:26">
      <c r="Z691888" s="5"/>
    </row>
    <row r="691889" spans="26:26">
      <c r="Z691889" s="5"/>
    </row>
    <row r="691890" spans="26:26">
      <c r="Z691890" s="5"/>
    </row>
    <row r="691891" spans="26:26">
      <c r="Z691891" s="5"/>
    </row>
    <row r="691892" spans="26:26">
      <c r="Z691892" s="5"/>
    </row>
    <row r="691893" spans="26:26">
      <c r="Z691893" s="5"/>
    </row>
    <row r="691894" spans="26:26">
      <c r="Z691894" s="5"/>
    </row>
    <row r="691895" spans="26:26">
      <c r="Z691895" s="5"/>
    </row>
    <row r="691896" spans="26:26">
      <c r="Z691896" s="5"/>
    </row>
    <row r="691897" spans="26:26">
      <c r="Z691897" s="5"/>
    </row>
    <row r="691898" spans="26:26">
      <c r="Z691898" s="5"/>
    </row>
    <row r="691899" spans="26:26">
      <c r="Z691899" s="5"/>
    </row>
    <row r="691900" spans="26:26">
      <c r="Z691900" s="5"/>
    </row>
    <row r="691901" spans="26:26">
      <c r="Z691901" s="5"/>
    </row>
    <row r="691902" spans="26:26">
      <c r="Z691902" s="5"/>
    </row>
    <row r="691903" spans="26:26">
      <c r="Z691903" s="5"/>
    </row>
    <row r="691904" spans="26:26">
      <c r="Z691904" s="5"/>
    </row>
    <row r="691905" spans="26:26">
      <c r="Z691905" s="5"/>
    </row>
    <row r="691906" spans="26:26">
      <c r="Z691906" s="5"/>
    </row>
    <row r="691907" spans="26:26">
      <c r="Z691907" s="5"/>
    </row>
    <row r="691908" spans="26:26">
      <c r="Z691908" s="5"/>
    </row>
    <row r="691909" spans="26:26">
      <c r="Z691909" s="5"/>
    </row>
    <row r="691910" spans="26:26">
      <c r="Z691910" s="5"/>
    </row>
    <row r="691911" spans="26:26">
      <c r="Z691911" s="5"/>
    </row>
    <row r="691912" spans="26:26">
      <c r="Z691912" s="5"/>
    </row>
    <row r="691913" spans="26:26">
      <c r="Z691913" s="5"/>
    </row>
    <row r="691914" spans="26:26">
      <c r="Z691914" s="5"/>
    </row>
    <row r="691915" spans="26:26">
      <c r="Z691915" s="5"/>
    </row>
    <row r="691916" spans="26:26">
      <c r="Z691916" s="5"/>
    </row>
    <row r="691917" spans="26:26">
      <c r="Z691917" s="5"/>
    </row>
    <row r="691918" spans="26:26">
      <c r="Z691918" s="5"/>
    </row>
    <row r="691919" spans="26:26">
      <c r="Z691919" s="5"/>
    </row>
    <row r="691920" spans="26:26">
      <c r="Z691920" s="5"/>
    </row>
    <row r="691921" spans="26:26">
      <c r="Z691921" s="5"/>
    </row>
    <row r="691922" spans="26:26">
      <c r="Z691922" s="5"/>
    </row>
    <row r="691923" spans="26:26">
      <c r="Z691923" s="5"/>
    </row>
    <row r="691924" spans="26:26">
      <c r="Z691924" s="5"/>
    </row>
    <row r="691925" spans="26:26">
      <c r="Z691925" s="5"/>
    </row>
    <row r="691926" spans="26:26">
      <c r="Z691926" s="5"/>
    </row>
    <row r="691927" spans="26:26">
      <c r="Z691927" s="5"/>
    </row>
    <row r="691928" spans="26:26">
      <c r="Z691928" s="5"/>
    </row>
    <row r="691929" spans="26:26">
      <c r="Z691929" s="5"/>
    </row>
    <row r="691930" spans="26:26">
      <c r="Z691930" s="5"/>
    </row>
    <row r="691931" spans="26:26">
      <c r="Z691931" s="5"/>
    </row>
    <row r="691932" spans="26:26">
      <c r="Z691932" s="5"/>
    </row>
    <row r="691933" spans="26:26">
      <c r="Z691933" s="5"/>
    </row>
    <row r="691934" spans="26:26">
      <c r="Z691934" s="5"/>
    </row>
    <row r="691935" spans="26:26">
      <c r="Z691935" s="5"/>
    </row>
    <row r="691936" spans="26:26">
      <c r="Z691936" s="5"/>
    </row>
    <row r="691937" spans="26:26">
      <c r="Z691937" s="5"/>
    </row>
    <row r="691938" spans="26:26">
      <c r="Z691938" s="5"/>
    </row>
    <row r="691939" spans="26:26">
      <c r="Z691939" s="5"/>
    </row>
    <row r="691940" spans="26:26">
      <c r="Z691940" s="5"/>
    </row>
    <row r="691941" spans="26:26">
      <c r="Z691941" s="5"/>
    </row>
    <row r="691942" spans="26:26">
      <c r="Z691942" s="5"/>
    </row>
    <row r="691943" spans="26:26">
      <c r="Z691943" s="5"/>
    </row>
    <row r="691944" spans="26:26">
      <c r="Z691944" s="5"/>
    </row>
    <row r="691945" spans="26:26">
      <c r="Z691945" s="5"/>
    </row>
    <row r="691946" spans="26:26">
      <c r="Z691946" s="5"/>
    </row>
    <row r="691947" spans="26:26">
      <c r="Z691947" s="5"/>
    </row>
    <row r="691948" spans="26:26">
      <c r="Z691948" s="5"/>
    </row>
    <row r="691949" spans="26:26">
      <c r="Z691949" s="5"/>
    </row>
    <row r="691950" spans="26:26">
      <c r="Z691950" s="5"/>
    </row>
    <row r="691951" spans="26:26">
      <c r="Z691951" s="5"/>
    </row>
    <row r="691952" spans="26:26">
      <c r="Z691952" s="5"/>
    </row>
    <row r="691953" spans="26:26">
      <c r="Z691953" s="5"/>
    </row>
    <row r="691954" spans="26:26">
      <c r="Z691954" s="5"/>
    </row>
    <row r="691955" spans="26:26">
      <c r="Z691955" s="5"/>
    </row>
    <row r="691956" spans="26:26">
      <c r="Z691956" s="5"/>
    </row>
    <row r="691957" spans="26:26">
      <c r="Z691957" s="5"/>
    </row>
    <row r="691958" spans="26:26">
      <c r="Z691958" s="5"/>
    </row>
    <row r="691959" spans="26:26">
      <c r="Z691959" s="5"/>
    </row>
    <row r="691960" spans="26:26">
      <c r="Z691960" s="5"/>
    </row>
    <row r="691961" spans="26:26">
      <c r="Z691961" s="5"/>
    </row>
    <row r="691962" spans="26:26">
      <c r="Z691962" s="5"/>
    </row>
    <row r="691963" spans="26:26">
      <c r="Z691963" s="5"/>
    </row>
    <row r="691964" spans="26:26">
      <c r="Z691964" s="5"/>
    </row>
    <row r="691965" spans="26:26">
      <c r="Z691965" s="5"/>
    </row>
    <row r="691966" spans="26:26">
      <c r="Z691966" s="5"/>
    </row>
    <row r="691967" spans="26:26">
      <c r="Z691967" s="5"/>
    </row>
    <row r="691968" spans="26:26">
      <c r="Z691968" s="5"/>
    </row>
    <row r="691969" spans="26:26">
      <c r="Z691969" s="5"/>
    </row>
    <row r="691970" spans="26:26">
      <c r="Z691970" s="5"/>
    </row>
    <row r="691971" spans="26:26">
      <c r="Z691971" s="5"/>
    </row>
    <row r="691972" spans="26:26">
      <c r="Z691972" s="5"/>
    </row>
    <row r="691973" spans="26:26">
      <c r="Z691973" s="5"/>
    </row>
    <row r="691974" spans="26:26">
      <c r="Z691974" s="5"/>
    </row>
    <row r="691975" spans="26:26">
      <c r="Z691975" s="5"/>
    </row>
    <row r="691976" spans="26:26">
      <c r="Z691976" s="5"/>
    </row>
    <row r="691977" spans="26:26">
      <c r="Z691977" s="5"/>
    </row>
    <row r="691978" spans="26:26">
      <c r="Z691978" s="5"/>
    </row>
    <row r="691979" spans="26:26">
      <c r="Z691979" s="5"/>
    </row>
    <row r="691980" spans="26:26">
      <c r="Z691980" s="5"/>
    </row>
    <row r="691981" spans="26:26">
      <c r="Z691981" s="5"/>
    </row>
    <row r="691982" spans="26:26">
      <c r="Z691982" s="5"/>
    </row>
    <row r="691983" spans="26:26">
      <c r="Z691983" s="5"/>
    </row>
    <row r="691984" spans="26:26">
      <c r="Z691984" s="5"/>
    </row>
    <row r="691985" spans="26:26">
      <c r="Z691985" s="5"/>
    </row>
    <row r="691986" spans="26:26">
      <c r="Z691986" s="5"/>
    </row>
    <row r="691987" spans="26:26">
      <c r="Z691987" s="5"/>
    </row>
    <row r="691988" spans="26:26">
      <c r="Z691988" s="5"/>
    </row>
    <row r="691989" spans="26:26">
      <c r="Z691989" s="5"/>
    </row>
    <row r="691990" spans="26:26">
      <c r="Z691990" s="5"/>
    </row>
    <row r="691991" spans="26:26">
      <c r="Z691991" s="5"/>
    </row>
    <row r="691992" spans="26:26">
      <c r="Z691992" s="5"/>
    </row>
    <row r="691993" spans="26:26">
      <c r="Z691993" s="5"/>
    </row>
    <row r="691994" spans="26:26">
      <c r="Z691994" s="5"/>
    </row>
    <row r="691995" spans="26:26">
      <c r="Z691995" s="5"/>
    </row>
    <row r="691996" spans="26:26">
      <c r="Z691996" s="5"/>
    </row>
    <row r="691997" spans="26:26">
      <c r="Z691997" s="5"/>
    </row>
    <row r="691998" spans="26:26">
      <c r="Z691998" s="5"/>
    </row>
    <row r="691999" spans="26:26">
      <c r="Z691999" s="5"/>
    </row>
    <row r="692000" spans="26:26">
      <c r="Z692000" s="5"/>
    </row>
    <row r="692001" spans="26:26">
      <c r="Z692001" s="5"/>
    </row>
    <row r="692002" spans="26:26">
      <c r="Z692002" s="5"/>
    </row>
    <row r="692003" spans="26:26">
      <c r="Z692003" s="5"/>
    </row>
    <row r="692004" spans="26:26">
      <c r="Z692004" s="5"/>
    </row>
    <row r="692005" spans="26:26">
      <c r="Z692005" s="5"/>
    </row>
    <row r="692006" spans="26:26">
      <c r="Z692006" s="5"/>
    </row>
    <row r="692007" spans="26:26">
      <c r="Z692007" s="5"/>
    </row>
    <row r="692008" spans="26:26">
      <c r="Z692008" s="5"/>
    </row>
    <row r="692009" spans="26:26">
      <c r="Z692009" s="5"/>
    </row>
    <row r="692010" spans="26:26">
      <c r="Z692010" s="5"/>
    </row>
    <row r="692011" spans="26:26">
      <c r="Z692011" s="5"/>
    </row>
    <row r="692012" spans="26:26">
      <c r="Z692012" s="5"/>
    </row>
    <row r="692013" spans="26:26">
      <c r="Z692013" s="5"/>
    </row>
    <row r="692014" spans="26:26">
      <c r="Z692014" s="5"/>
    </row>
    <row r="692015" spans="26:26">
      <c r="Z692015" s="5"/>
    </row>
    <row r="692016" spans="26:26">
      <c r="Z692016" s="5"/>
    </row>
    <row r="692017" spans="26:26">
      <c r="Z692017" s="5"/>
    </row>
    <row r="692018" spans="26:26">
      <c r="Z692018" s="5"/>
    </row>
    <row r="692019" spans="26:26">
      <c r="Z692019" s="5"/>
    </row>
    <row r="692020" spans="26:26">
      <c r="Z692020" s="5"/>
    </row>
    <row r="692021" spans="26:26">
      <c r="Z692021" s="5"/>
    </row>
    <row r="692022" spans="26:26">
      <c r="Z692022" s="5"/>
    </row>
    <row r="692023" spans="26:26">
      <c r="Z692023" s="5"/>
    </row>
    <row r="692024" spans="26:26">
      <c r="Z692024" s="5"/>
    </row>
    <row r="692025" spans="26:26">
      <c r="Z692025" s="5"/>
    </row>
    <row r="692026" spans="26:26">
      <c r="Z692026" s="5"/>
    </row>
    <row r="692027" spans="26:26">
      <c r="Z692027" s="5"/>
    </row>
    <row r="692028" spans="26:26">
      <c r="Z692028" s="5"/>
    </row>
    <row r="692029" spans="26:26">
      <c r="Z692029" s="5"/>
    </row>
    <row r="692030" spans="26:26">
      <c r="Z692030" s="5"/>
    </row>
    <row r="692031" spans="26:26">
      <c r="Z692031" s="5"/>
    </row>
    <row r="692032" spans="26:26">
      <c r="Z692032" s="5"/>
    </row>
    <row r="692033" spans="26:26">
      <c r="Z692033" s="5"/>
    </row>
    <row r="692034" spans="26:26">
      <c r="Z692034" s="5"/>
    </row>
    <row r="692035" spans="26:26">
      <c r="Z692035" s="5"/>
    </row>
    <row r="692036" spans="26:26">
      <c r="Z692036" s="5"/>
    </row>
    <row r="692037" spans="26:26">
      <c r="Z692037" s="5"/>
    </row>
    <row r="692038" spans="26:26">
      <c r="Z692038" s="5"/>
    </row>
    <row r="692039" spans="26:26">
      <c r="Z692039" s="5"/>
    </row>
    <row r="692040" spans="26:26">
      <c r="Z692040" s="5"/>
    </row>
    <row r="692041" spans="26:26">
      <c r="Z692041" s="5"/>
    </row>
    <row r="692042" spans="26:26">
      <c r="Z692042" s="5"/>
    </row>
    <row r="692043" spans="26:26">
      <c r="Z692043" s="5"/>
    </row>
    <row r="692044" spans="26:26">
      <c r="Z692044" s="5"/>
    </row>
    <row r="692045" spans="26:26">
      <c r="Z692045" s="5"/>
    </row>
    <row r="692046" spans="26:26">
      <c r="Z692046" s="5"/>
    </row>
    <row r="692047" spans="26:26">
      <c r="Z692047" s="5"/>
    </row>
    <row r="692048" spans="26:26">
      <c r="Z692048" s="5"/>
    </row>
    <row r="692049" spans="26:26">
      <c r="Z692049" s="5"/>
    </row>
    <row r="692050" spans="26:26">
      <c r="Z692050" s="5"/>
    </row>
    <row r="692051" spans="26:26">
      <c r="Z692051" s="5"/>
    </row>
    <row r="692052" spans="26:26">
      <c r="Z692052" s="5"/>
    </row>
    <row r="692053" spans="26:26">
      <c r="Z692053" s="5"/>
    </row>
    <row r="692054" spans="26:26">
      <c r="Z692054" s="5"/>
    </row>
    <row r="692055" spans="26:26">
      <c r="Z692055" s="5"/>
    </row>
    <row r="692056" spans="26:26">
      <c r="Z692056" s="5"/>
    </row>
    <row r="692057" spans="26:26">
      <c r="Z692057" s="5"/>
    </row>
    <row r="692058" spans="26:26">
      <c r="Z692058" s="5"/>
    </row>
    <row r="692059" spans="26:26">
      <c r="Z692059" s="5"/>
    </row>
    <row r="692060" spans="26:26">
      <c r="Z692060" s="5"/>
    </row>
    <row r="692061" spans="26:26">
      <c r="Z692061" s="5"/>
    </row>
    <row r="692062" spans="26:26">
      <c r="Z692062" s="5"/>
    </row>
    <row r="692063" spans="26:26">
      <c r="Z692063" s="5"/>
    </row>
    <row r="692064" spans="26:26">
      <c r="Z692064" s="5"/>
    </row>
    <row r="692065" spans="26:26">
      <c r="Z692065" s="5"/>
    </row>
    <row r="692066" spans="26:26">
      <c r="Z692066" s="5"/>
    </row>
    <row r="692067" spans="26:26">
      <c r="Z692067" s="5"/>
    </row>
    <row r="692068" spans="26:26">
      <c r="Z692068" s="5"/>
    </row>
    <row r="692069" spans="26:26">
      <c r="Z692069" s="5"/>
    </row>
    <row r="692070" spans="26:26">
      <c r="Z692070" s="5"/>
    </row>
    <row r="692071" spans="26:26">
      <c r="Z692071" s="5"/>
    </row>
    <row r="692072" spans="26:26">
      <c r="Z692072" s="5"/>
    </row>
    <row r="692073" spans="26:26">
      <c r="Z692073" s="5"/>
    </row>
    <row r="692074" spans="26:26">
      <c r="Z692074" s="5"/>
    </row>
    <row r="692075" spans="26:26">
      <c r="Z692075" s="5"/>
    </row>
    <row r="692076" spans="26:26">
      <c r="Z692076" s="5"/>
    </row>
    <row r="692077" spans="26:26">
      <c r="Z692077" s="5"/>
    </row>
    <row r="692078" spans="26:26">
      <c r="Z692078" s="5"/>
    </row>
    <row r="692079" spans="26:26">
      <c r="Z692079" s="5"/>
    </row>
    <row r="692080" spans="26:26">
      <c r="Z692080" s="5"/>
    </row>
    <row r="692081" spans="26:26">
      <c r="Z692081" s="5"/>
    </row>
    <row r="692082" spans="26:26">
      <c r="Z692082" s="5"/>
    </row>
    <row r="692083" spans="26:26">
      <c r="Z692083" s="5"/>
    </row>
    <row r="692084" spans="26:26">
      <c r="Z692084" s="5"/>
    </row>
    <row r="692085" spans="26:26">
      <c r="Z692085" s="5"/>
    </row>
    <row r="692086" spans="26:26">
      <c r="Z692086" s="5"/>
    </row>
    <row r="692087" spans="26:26">
      <c r="Z692087" s="5"/>
    </row>
    <row r="692088" spans="26:26">
      <c r="Z692088" s="5"/>
    </row>
    <row r="692089" spans="26:26">
      <c r="Z692089" s="5"/>
    </row>
    <row r="692090" spans="26:26">
      <c r="Z692090" s="5"/>
    </row>
    <row r="692091" spans="26:26">
      <c r="Z692091" s="5"/>
    </row>
    <row r="692092" spans="26:26">
      <c r="Z692092" s="5"/>
    </row>
    <row r="692093" spans="26:26">
      <c r="Z692093" s="5"/>
    </row>
    <row r="692094" spans="26:26">
      <c r="Z692094" s="5"/>
    </row>
    <row r="692095" spans="26:26">
      <c r="Z692095" s="5"/>
    </row>
    <row r="692096" spans="26:26">
      <c r="Z692096" s="5"/>
    </row>
    <row r="692097" spans="26:26">
      <c r="Z692097" s="5"/>
    </row>
    <row r="692098" spans="26:26">
      <c r="Z692098" s="5"/>
    </row>
    <row r="692099" spans="26:26">
      <c r="Z692099" s="5"/>
    </row>
    <row r="692100" spans="26:26">
      <c r="Z692100" s="5"/>
    </row>
    <row r="692101" spans="26:26">
      <c r="Z692101" s="5"/>
    </row>
    <row r="692102" spans="26:26">
      <c r="Z692102" s="5"/>
    </row>
    <row r="692103" spans="26:26">
      <c r="Z692103" s="5"/>
    </row>
    <row r="692104" spans="26:26">
      <c r="Z692104" s="5"/>
    </row>
    <row r="692105" spans="26:26">
      <c r="Z692105" s="5"/>
    </row>
    <row r="692106" spans="26:26">
      <c r="Z692106" s="5"/>
    </row>
    <row r="692107" spans="26:26">
      <c r="Z692107" s="5"/>
    </row>
    <row r="692108" spans="26:26">
      <c r="Z692108" s="5"/>
    </row>
    <row r="692109" spans="26:26">
      <c r="Z692109" s="5"/>
    </row>
    <row r="692110" spans="26:26">
      <c r="Z692110" s="5"/>
    </row>
    <row r="692111" spans="26:26">
      <c r="Z692111" s="5"/>
    </row>
    <row r="692112" spans="26:26">
      <c r="Z692112" s="5"/>
    </row>
    <row r="692113" spans="26:26">
      <c r="Z692113" s="5"/>
    </row>
    <row r="692114" spans="26:26">
      <c r="Z692114" s="5"/>
    </row>
    <row r="692115" spans="26:26">
      <c r="Z692115" s="5"/>
    </row>
    <row r="692116" spans="26:26">
      <c r="Z692116" s="5"/>
    </row>
    <row r="692117" spans="26:26">
      <c r="Z692117" s="5"/>
    </row>
    <row r="692118" spans="26:26">
      <c r="Z692118" s="5"/>
    </row>
    <row r="692119" spans="26:26">
      <c r="Z692119" s="5"/>
    </row>
    <row r="692120" spans="26:26">
      <c r="Z692120" s="5"/>
    </row>
    <row r="692121" spans="26:26">
      <c r="Z692121" s="5"/>
    </row>
    <row r="692122" spans="26:26">
      <c r="Z692122" s="5"/>
    </row>
    <row r="692123" spans="26:26">
      <c r="Z692123" s="5"/>
    </row>
    <row r="692124" spans="26:26">
      <c r="Z692124" s="5"/>
    </row>
    <row r="692125" spans="26:26">
      <c r="Z692125" s="5"/>
    </row>
    <row r="692126" spans="26:26">
      <c r="Z692126" s="5"/>
    </row>
    <row r="692127" spans="26:26">
      <c r="Z692127" s="5"/>
    </row>
    <row r="692128" spans="26:26">
      <c r="Z692128" s="5"/>
    </row>
    <row r="692129" spans="26:26">
      <c r="Z692129" s="5"/>
    </row>
    <row r="692130" spans="26:26">
      <c r="Z692130" s="5"/>
    </row>
    <row r="692131" spans="26:26">
      <c r="Z692131" s="5"/>
    </row>
    <row r="692132" spans="26:26">
      <c r="Z692132" s="5"/>
    </row>
    <row r="692133" spans="26:26">
      <c r="Z692133" s="5"/>
    </row>
    <row r="692134" spans="26:26">
      <c r="Z692134" s="5"/>
    </row>
    <row r="692135" spans="26:26">
      <c r="Z692135" s="5"/>
    </row>
    <row r="692136" spans="26:26">
      <c r="Z692136" s="5"/>
    </row>
    <row r="692137" spans="26:26">
      <c r="Z692137" s="5"/>
    </row>
    <row r="692138" spans="26:26">
      <c r="Z692138" s="5"/>
    </row>
    <row r="692139" spans="26:26">
      <c r="Z692139" s="5"/>
    </row>
    <row r="692140" spans="26:26">
      <c r="Z692140" s="5"/>
    </row>
    <row r="692141" spans="26:26">
      <c r="Z692141" s="5"/>
    </row>
    <row r="692142" spans="26:26">
      <c r="Z692142" s="5"/>
    </row>
    <row r="692143" spans="26:26">
      <c r="Z692143" s="5"/>
    </row>
    <row r="692144" spans="26:26">
      <c r="Z692144" s="5"/>
    </row>
    <row r="692145" spans="26:26">
      <c r="Z692145" s="5"/>
    </row>
    <row r="692146" spans="26:26">
      <c r="Z692146" s="5"/>
    </row>
    <row r="692147" spans="26:26">
      <c r="Z692147" s="5"/>
    </row>
    <row r="692148" spans="26:26">
      <c r="Z692148" s="5"/>
    </row>
    <row r="692149" spans="26:26">
      <c r="Z692149" s="5"/>
    </row>
    <row r="692150" spans="26:26">
      <c r="Z692150" s="5"/>
    </row>
    <row r="692151" spans="26:26">
      <c r="Z692151" s="5"/>
    </row>
    <row r="692152" spans="26:26">
      <c r="Z692152" s="5"/>
    </row>
    <row r="692153" spans="26:26">
      <c r="Z692153" s="5"/>
    </row>
    <row r="692154" spans="26:26">
      <c r="Z692154" s="5"/>
    </row>
    <row r="692155" spans="26:26">
      <c r="Z692155" s="5"/>
    </row>
    <row r="692156" spans="26:26">
      <c r="Z692156" s="5"/>
    </row>
    <row r="692157" spans="26:26">
      <c r="Z692157" s="5"/>
    </row>
    <row r="692158" spans="26:26">
      <c r="Z692158" s="5"/>
    </row>
    <row r="692159" spans="26:26">
      <c r="Z692159" s="5"/>
    </row>
    <row r="692160" spans="26:26">
      <c r="Z692160" s="5"/>
    </row>
    <row r="692161" spans="26:26">
      <c r="Z692161" s="5"/>
    </row>
    <row r="692162" spans="26:26">
      <c r="Z692162" s="5"/>
    </row>
    <row r="692163" spans="26:26">
      <c r="Z692163" s="5"/>
    </row>
    <row r="692164" spans="26:26">
      <c r="Z692164" s="5"/>
    </row>
    <row r="692165" spans="26:26">
      <c r="Z692165" s="5"/>
    </row>
    <row r="692166" spans="26:26">
      <c r="Z692166" s="5"/>
    </row>
    <row r="692167" spans="26:26">
      <c r="Z692167" s="5"/>
    </row>
    <row r="692168" spans="26:26">
      <c r="Z692168" s="5"/>
    </row>
    <row r="692169" spans="26:26">
      <c r="Z692169" s="5"/>
    </row>
    <row r="692170" spans="26:26">
      <c r="Z692170" s="5"/>
    </row>
    <row r="692171" spans="26:26">
      <c r="Z692171" s="5"/>
    </row>
    <row r="692172" spans="26:26">
      <c r="Z692172" s="5"/>
    </row>
    <row r="692173" spans="26:26">
      <c r="Z692173" s="5"/>
    </row>
    <row r="692174" spans="26:26">
      <c r="Z692174" s="5"/>
    </row>
    <row r="692175" spans="26:26">
      <c r="Z692175" s="5"/>
    </row>
    <row r="692176" spans="26:26">
      <c r="Z692176" s="5"/>
    </row>
    <row r="692177" spans="26:26">
      <c r="Z692177" s="5"/>
    </row>
    <row r="692178" spans="26:26">
      <c r="Z692178" s="5"/>
    </row>
    <row r="692179" spans="26:26">
      <c r="Z692179" s="5"/>
    </row>
    <row r="692180" spans="26:26">
      <c r="Z692180" s="5"/>
    </row>
    <row r="692181" spans="26:26">
      <c r="Z692181" s="5"/>
    </row>
    <row r="692182" spans="26:26">
      <c r="Z692182" s="5"/>
    </row>
    <row r="692183" spans="26:26">
      <c r="Z692183" s="5"/>
    </row>
    <row r="692184" spans="26:26">
      <c r="Z692184" s="5"/>
    </row>
    <row r="692185" spans="26:26">
      <c r="Z692185" s="5"/>
    </row>
    <row r="692186" spans="26:26">
      <c r="Z692186" s="5"/>
    </row>
    <row r="692187" spans="26:26">
      <c r="Z692187" s="5"/>
    </row>
    <row r="692188" spans="26:26">
      <c r="Z692188" s="5"/>
    </row>
    <row r="692189" spans="26:26">
      <c r="Z692189" s="5"/>
    </row>
    <row r="692190" spans="26:26">
      <c r="Z692190" s="5"/>
    </row>
    <row r="692191" spans="26:26">
      <c r="Z692191" s="5"/>
    </row>
    <row r="692192" spans="26:26">
      <c r="Z692192" s="5"/>
    </row>
    <row r="692193" spans="26:26">
      <c r="Z692193" s="5"/>
    </row>
    <row r="692194" spans="26:26">
      <c r="Z692194" s="5"/>
    </row>
    <row r="692195" spans="26:26">
      <c r="Z692195" s="5"/>
    </row>
    <row r="692196" spans="26:26">
      <c r="Z692196" s="5"/>
    </row>
    <row r="692197" spans="26:26">
      <c r="Z692197" s="5"/>
    </row>
    <row r="692198" spans="26:26">
      <c r="Z692198" s="5"/>
    </row>
    <row r="692199" spans="26:26">
      <c r="Z692199" s="5"/>
    </row>
    <row r="692200" spans="26:26">
      <c r="Z692200" s="5"/>
    </row>
    <row r="692201" spans="26:26">
      <c r="Z692201" s="5"/>
    </row>
    <row r="692202" spans="26:26">
      <c r="Z692202" s="5"/>
    </row>
    <row r="692203" spans="26:26">
      <c r="Z692203" s="5"/>
    </row>
    <row r="692204" spans="26:26">
      <c r="Z692204" s="5"/>
    </row>
    <row r="692205" spans="26:26">
      <c r="Z692205" s="5"/>
    </row>
    <row r="692206" spans="26:26">
      <c r="Z692206" s="5"/>
    </row>
    <row r="692207" spans="26:26">
      <c r="Z692207" s="5"/>
    </row>
    <row r="692208" spans="26:26">
      <c r="Z692208" s="5"/>
    </row>
    <row r="692209" spans="26:26">
      <c r="Z692209" s="5"/>
    </row>
    <row r="692210" spans="26:26">
      <c r="Z692210" s="5"/>
    </row>
    <row r="692211" spans="26:26">
      <c r="Z692211" s="5"/>
    </row>
    <row r="692212" spans="26:26">
      <c r="Z692212" s="5"/>
    </row>
    <row r="692213" spans="26:26">
      <c r="Z692213" s="5"/>
    </row>
    <row r="692214" spans="26:26">
      <c r="Z692214" s="5"/>
    </row>
    <row r="692215" spans="26:26">
      <c r="Z692215" s="5"/>
    </row>
    <row r="692216" spans="26:26">
      <c r="Z692216" s="5"/>
    </row>
    <row r="692217" spans="26:26">
      <c r="Z692217" s="5"/>
    </row>
    <row r="692218" spans="26:26">
      <c r="Z692218" s="5"/>
    </row>
    <row r="692219" spans="26:26">
      <c r="Z692219" s="5"/>
    </row>
    <row r="692220" spans="26:26">
      <c r="Z692220" s="5"/>
    </row>
    <row r="692221" spans="26:26">
      <c r="Z692221" s="5"/>
    </row>
    <row r="692222" spans="26:26">
      <c r="Z692222" s="5"/>
    </row>
    <row r="692223" spans="26:26">
      <c r="Z692223" s="5"/>
    </row>
    <row r="692224" spans="26:26">
      <c r="Z692224" s="5"/>
    </row>
    <row r="692225" spans="26:26">
      <c r="Z692225" s="5"/>
    </row>
    <row r="692226" spans="26:26">
      <c r="Z692226" s="5"/>
    </row>
    <row r="692227" spans="26:26">
      <c r="Z692227" s="5"/>
    </row>
    <row r="692228" spans="26:26">
      <c r="Z692228" s="5"/>
    </row>
    <row r="692229" spans="26:26">
      <c r="Z692229" s="5"/>
    </row>
    <row r="692230" spans="26:26">
      <c r="Z692230" s="5"/>
    </row>
    <row r="692231" spans="26:26">
      <c r="Z692231" s="5"/>
    </row>
    <row r="692232" spans="26:26">
      <c r="Z692232" s="5"/>
    </row>
    <row r="692233" spans="26:26">
      <c r="Z692233" s="5"/>
    </row>
    <row r="692234" spans="26:26">
      <c r="Z692234" s="5"/>
    </row>
    <row r="692235" spans="26:26">
      <c r="Z692235" s="5"/>
    </row>
    <row r="692236" spans="26:26">
      <c r="Z692236" s="5"/>
    </row>
    <row r="692237" spans="26:26">
      <c r="Z692237" s="5"/>
    </row>
    <row r="692238" spans="26:26">
      <c r="Z692238" s="5"/>
    </row>
    <row r="692239" spans="26:26">
      <c r="Z692239" s="5"/>
    </row>
    <row r="692240" spans="26:26">
      <c r="Z692240" s="5"/>
    </row>
    <row r="692241" spans="26:26">
      <c r="Z692241" s="5"/>
    </row>
    <row r="692242" spans="26:26">
      <c r="Z692242" s="5"/>
    </row>
    <row r="692243" spans="26:26">
      <c r="Z692243" s="5"/>
    </row>
    <row r="692244" spans="26:26">
      <c r="Z692244" s="5"/>
    </row>
    <row r="692245" spans="26:26">
      <c r="Z692245" s="5"/>
    </row>
    <row r="692246" spans="26:26">
      <c r="Z692246" s="5"/>
    </row>
    <row r="692247" spans="26:26">
      <c r="Z692247" s="5"/>
    </row>
    <row r="692248" spans="26:26">
      <c r="Z692248" s="5"/>
    </row>
    <row r="692249" spans="26:26">
      <c r="Z692249" s="5"/>
    </row>
    <row r="692250" spans="26:26">
      <c r="Z692250" s="5"/>
    </row>
    <row r="692251" spans="26:26">
      <c r="Z692251" s="5"/>
    </row>
    <row r="692252" spans="26:26">
      <c r="Z692252" s="5"/>
    </row>
    <row r="692253" spans="26:26">
      <c r="Z692253" s="5"/>
    </row>
    <row r="692254" spans="26:26">
      <c r="Z692254" s="5"/>
    </row>
    <row r="692255" spans="26:26">
      <c r="Z692255" s="5"/>
    </row>
    <row r="692256" spans="26:26">
      <c r="Z692256" s="5"/>
    </row>
    <row r="692257" spans="26:26">
      <c r="Z692257" s="5"/>
    </row>
    <row r="692258" spans="26:26">
      <c r="Z692258" s="5"/>
    </row>
    <row r="692259" spans="26:26">
      <c r="Z692259" s="5"/>
    </row>
    <row r="692260" spans="26:26">
      <c r="Z692260" s="5"/>
    </row>
    <row r="692261" spans="26:26">
      <c r="Z692261" s="5"/>
    </row>
    <row r="692262" spans="26:26">
      <c r="Z692262" s="5"/>
    </row>
    <row r="692263" spans="26:26">
      <c r="Z692263" s="5"/>
    </row>
    <row r="692264" spans="26:26">
      <c r="Z692264" s="5"/>
    </row>
    <row r="692265" spans="26:26">
      <c r="Z692265" s="5"/>
    </row>
    <row r="692266" spans="26:26">
      <c r="Z692266" s="5"/>
    </row>
    <row r="692267" spans="26:26">
      <c r="Z692267" s="5"/>
    </row>
    <row r="692268" spans="26:26">
      <c r="Z692268" s="5"/>
    </row>
    <row r="692269" spans="26:26">
      <c r="Z692269" s="5"/>
    </row>
    <row r="692270" spans="26:26">
      <c r="Z692270" s="5"/>
    </row>
    <row r="692271" spans="26:26">
      <c r="Z692271" s="5"/>
    </row>
    <row r="692272" spans="26:26">
      <c r="Z692272" s="5"/>
    </row>
    <row r="692273" spans="26:26">
      <c r="Z692273" s="5"/>
    </row>
    <row r="692274" spans="26:26">
      <c r="Z692274" s="5"/>
    </row>
    <row r="692275" spans="26:26">
      <c r="Z692275" s="5"/>
    </row>
    <row r="692276" spans="26:26">
      <c r="Z692276" s="5"/>
    </row>
    <row r="692277" spans="26:26">
      <c r="Z692277" s="5"/>
    </row>
    <row r="692278" spans="26:26">
      <c r="Z692278" s="5"/>
    </row>
    <row r="692279" spans="26:26">
      <c r="Z692279" s="5"/>
    </row>
    <row r="692280" spans="26:26">
      <c r="Z692280" s="5"/>
    </row>
    <row r="692281" spans="26:26">
      <c r="Z692281" s="5"/>
    </row>
    <row r="692282" spans="26:26">
      <c r="Z692282" s="5"/>
    </row>
    <row r="692283" spans="26:26">
      <c r="Z692283" s="5"/>
    </row>
    <row r="692284" spans="26:26">
      <c r="Z692284" s="5"/>
    </row>
    <row r="692285" spans="26:26">
      <c r="Z692285" s="5"/>
    </row>
    <row r="692286" spans="26:26">
      <c r="Z692286" s="5"/>
    </row>
    <row r="692287" spans="26:26">
      <c r="Z692287" s="5"/>
    </row>
    <row r="692288" spans="26:26">
      <c r="Z692288" s="5"/>
    </row>
    <row r="692289" spans="26:26">
      <c r="Z692289" s="5"/>
    </row>
    <row r="692290" spans="26:26">
      <c r="Z692290" s="5"/>
    </row>
    <row r="692291" spans="26:26">
      <c r="Z692291" s="5"/>
    </row>
    <row r="692292" spans="26:26">
      <c r="Z692292" s="5"/>
    </row>
    <row r="692293" spans="26:26">
      <c r="Z692293" s="5"/>
    </row>
    <row r="692294" spans="26:26">
      <c r="Z692294" s="5"/>
    </row>
    <row r="692295" spans="26:26">
      <c r="Z692295" s="5"/>
    </row>
    <row r="692296" spans="26:26">
      <c r="Z692296" s="5"/>
    </row>
    <row r="692297" spans="26:26">
      <c r="Z692297" s="5"/>
    </row>
    <row r="692298" spans="26:26">
      <c r="Z692298" s="5"/>
    </row>
    <row r="692299" spans="26:26">
      <c r="Z692299" s="5"/>
    </row>
    <row r="692300" spans="26:26">
      <c r="Z692300" s="5"/>
    </row>
    <row r="692301" spans="26:26">
      <c r="Z692301" s="5"/>
    </row>
    <row r="692302" spans="26:26">
      <c r="Z692302" s="5"/>
    </row>
    <row r="692303" spans="26:26">
      <c r="Z692303" s="5"/>
    </row>
    <row r="692304" spans="26:26">
      <c r="Z692304" s="5"/>
    </row>
    <row r="692305" spans="26:26">
      <c r="Z692305" s="5"/>
    </row>
    <row r="692306" spans="26:26">
      <c r="Z692306" s="5"/>
    </row>
    <row r="692307" spans="26:26">
      <c r="Z692307" s="5"/>
    </row>
    <row r="692308" spans="26:26">
      <c r="Z692308" s="5"/>
    </row>
    <row r="692309" spans="26:26">
      <c r="Z692309" s="5"/>
    </row>
    <row r="692310" spans="26:26">
      <c r="Z692310" s="5"/>
    </row>
    <row r="692311" spans="26:26">
      <c r="Z692311" s="5"/>
    </row>
    <row r="692312" spans="26:26">
      <c r="Z692312" s="5"/>
    </row>
    <row r="692313" spans="26:26">
      <c r="Z692313" s="5"/>
    </row>
    <row r="692314" spans="26:26">
      <c r="Z692314" s="5"/>
    </row>
    <row r="692315" spans="26:26">
      <c r="Z692315" s="5"/>
    </row>
    <row r="692316" spans="26:26">
      <c r="Z692316" s="5"/>
    </row>
    <row r="692317" spans="26:26">
      <c r="Z692317" s="5"/>
    </row>
    <row r="692318" spans="26:26">
      <c r="Z692318" s="5"/>
    </row>
    <row r="692319" spans="26:26">
      <c r="Z692319" s="5"/>
    </row>
    <row r="692320" spans="26:26">
      <c r="Z692320" s="5"/>
    </row>
    <row r="692321" spans="26:26">
      <c r="Z692321" s="5"/>
    </row>
    <row r="692322" spans="26:26">
      <c r="Z692322" s="5"/>
    </row>
    <row r="692323" spans="26:26">
      <c r="Z692323" s="5"/>
    </row>
    <row r="692324" spans="26:26">
      <c r="Z692324" s="5"/>
    </row>
    <row r="692325" spans="26:26">
      <c r="Z692325" s="5"/>
    </row>
    <row r="692326" spans="26:26">
      <c r="Z692326" s="5"/>
    </row>
    <row r="692327" spans="26:26">
      <c r="Z692327" s="5"/>
    </row>
    <row r="692328" spans="26:26">
      <c r="Z692328" s="5"/>
    </row>
    <row r="692329" spans="26:26">
      <c r="Z692329" s="5"/>
    </row>
    <row r="692330" spans="26:26">
      <c r="Z692330" s="5"/>
    </row>
    <row r="692331" spans="26:26">
      <c r="Z692331" s="5"/>
    </row>
    <row r="692332" spans="26:26">
      <c r="Z692332" s="5"/>
    </row>
    <row r="692333" spans="26:26">
      <c r="Z692333" s="5"/>
    </row>
    <row r="692334" spans="26:26">
      <c r="Z692334" s="5"/>
    </row>
    <row r="692335" spans="26:26">
      <c r="Z692335" s="5"/>
    </row>
    <row r="692336" spans="26:26">
      <c r="Z692336" s="5"/>
    </row>
    <row r="692337" spans="26:26">
      <c r="Z692337" s="5"/>
    </row>
    <row r="692338" spans="26:26">
      <c r="Z692338" s="5"/>
    </row>
    <row r="692339" spans="26:26">
      <c r="Z692339" s="5"/>
    </row>
    <row r="692340" spans="26:26">
      <c r="Z692340" s="5"/>
    </row>
    <row r="692341" spans="26:26">
      <c r="Z692341" s="5"/>
    </row>
    <row r="692342" spans="26:26">
      <c r="Z692342" s="5"/>
    </row>
    <row r="692343" spans="26:26">
      <c r="Z692343" s="5"/>
    </row>
    <row r="692344" spans="26:26">
      <c r="Z692344" s="5"/>
    </row>
    <row r="692345" spans="26:26">
      <c r="Z692345" s="5"/>
    </row>
    <row r="692346" spans="26:26">
      <c r="Z692346" s="5"/>
    </row>
    <row r="692347" spans="26:26">
      <c r="Z692347" s="5"/>
    </row>
    <row r="692348" spans="26:26">
      <c r="Z692348" s="5"/>
    </row>
    <row r="692349" spans="26:26">
      <c r="Z692349" s="5"/>
    </row>
    <row r="692350" spans="26:26">
      <c r="Z692350" s="5"/>
    </row>
    <row r="692351" spans="26:26">
      <c r="Z692351" s="5"/>
    </row>
    <row r="692352" spans="26:26">
      <c r="Z692352" s="5"/>
    </row>
    <row r="692353" spans="26:26">
      <c r="Z692353" s="5"/>
    </row>
    <row r="692354" spans="26:26">
      <c r="Z692354" s="5"/>
    </row>
    <row r="692355" spans="26:26">
      <c r="Z692355" s="5"/>
    </row>
    <row r="692356" spans="26:26">
      <c r="Z692356" s="5"/>
    </row>
    <row r="692357" spans="26:26">
      <c r="Z692357" s="5"/>
    </row>
    <row r="692358" spans="26:26">
      <c r="Z692358" s="5"/>
    </row>
    <row r="692359" spans="26:26">
      <c r="Z692359" s="5"/>
    </row>
    <row r="692360" spans="26:26">
      <c r="Z692360" s="5"/>
    </row>
    <row r="692361" spans="26:26">
      <c r="Z692361" s="5"/>
    </row>
    <row r="692362" spans="26:26">
      <c r="Z692362" s="5"/>
    </row>
    <row r="692363" spans="26:26">
      <c r="Z692363" s="5"/>
    </row>
    <row r="692364" spans="26:26">
      <c r="Z692364" s="5"/>
    </row>
    <row r="692365" spans="26:26">
      <c r="Z692365" s="5"/>
    </row>
    <row r="692366" spans="26:26">
      <c r="Z692366" s="5"/>
    </row>
    <row r="692367" spans="26:26">
      <c r="Z692367" s="5"/>
    </row>
    <row r="692368" spans="26:26">
      <c r="Z692368" s="5"/>
    </row>
    <row r="692369" spans="26:26">
      <c r="Z692369" s="5"/>
    </row>
    <row r="692370" spans="26:26">
      <c r="Z692370" s="5"/>
    </row>
    <row r="692371" spans="26:26">
      <c r="Z692371" s="5"/>
    </row>
    <row r="692372" spans="26:26">
      <c r="Z692372" s="5"/>
    </row>
    <row r="692373" spans="26:26">
      <c r="Z692373" s="5"/>
    </row>
    <row r="692374" spans="26:26">
      <c r="Z692374" s="5"/>
    </row>
    <row r="692375" spans="26:26">
      <c r="Z692375" s="5"/>
    </row>
    <row r="692376" spans="26:26">
      <c r="Z692376" s="5"/>
    </row>
    <row r="692377" spans="26:26">
      <c r="Z692377" s="5"/>
    </row>
    <row r="692378" spans="26:26">
      <c r="Z692378" s="5"/>
    </row>
    <row r="692379" spans="26:26">
      <c r="Z692379" s="5"/>
    </row>
    <row r="692380" spans="26:26">
      <c r="Z692380" s="5"/>
    </row>
    <row r="692381" spans="26:26">
      <c r="Z692381" s="5"/>
    </row>
    <row r="692382" spans="26:26">
      <c r="Z692382" s="5"/>
    </row>
    <row r="692383" spans="26:26">
      <c r="Z692383" s="5"/>
    </row>
    <row r="692384" spans="26:26">
      <c r="Z692384" s="5"/>
    </row>
    <row r="692385" spans="26:26">
      <c r="Z692385" s="5"/>
    </row>
    <row r="692386" spans="26:26">
      <c r="Z692386" s="5"/>
    </row>
    <row r="692387" spans="26:26">
      <c r="Z692387" s="5"/>
    </row>
    <row r="692388" spans="26:26">
      <c r="Z692388" s="5"/>
    </row>
    <row r="692389" spans="26:26">
      <c r="Z692389" s="5"/>
    </row>
    <row r="692390" spans="26:26">
      <c r="Z692390" s="5"/>
    </row>
    <row r="692391" spans="26:26">
      <c r="Z692391" s="5"/>
    </row>
    <row r="692392" spans="26:26">
      <c r="Z692392" s="5"/>
    </row>
    <row r="692393" spans="26:26">
      <c r="Z692393" s="5"/>
    </row>
    <row r="692394" spans="26:26">
      <c r="Z692394" s="5"/>
    </row>
    <row r="692395" spans="26:26">
      <c r="Z692395" s="5"/>
    </row>
    <row r="692396" spans="26:26">
      <c r="Z692396" s="5"/>
    </row>
    <row r="692397" spans="26:26">
      <c r="Z692397" s="5"/>
    </row>
    <row r="692398" spans="26:26">
      <c r="Z692398" s="5"/>
    </row>
    <row r="692399" spans="26:26">
      <c r="Z692399" s="5"/>
    </row>
    <row r="692400" spans="26:26">
      <c r="Z692400" s="5"/>
    </row>
    <row r="692401" spans="26:26">
      <c r="Z692401" s="5"/>
    </row>
    <row r="692402" spans="26:26">
      <c r="Z692402" s="5"/>
    </row>
    <row r="692403" spans="26:26">
      <c r="Z692403" s="5"/>
    </row>
    <row r="692404" spans="26:26">
      <c r="Z692404" s="5"/>
    </row>
    <row r="692405" spans="26:26">
      <c r="Z692405" s="5"/>
    </row>
    <row r="692406" spans="26:26">
      <c r="Z692406" s="5"/>
    </row>
    <row r="692407" spans="26:26">
      <c r="Z692407" s="5"/>
    </row>
    <row r="692408" spans="26:26">
      <c r="Z692408" s="5"/>
    </row>
    <row r="692409" spans="26:26">
      <c r="Z692409" s="5"/>
    </row>
    <row r="692410" spans="26:26">
      <c r="Z692410" s="5"/>
    </row>
    <row r="692411" spans="26:26">
      <c r="Z692411" s="5"/>
    </row>
    <row r="692412" spans="26:26">
      <c r="Z692412" s="5"/>
    </row>
    <row r="692413" spans="26:26">
      <c r="Z692413" s="5"/>
    </row>
    <row r="692414" spans="26:26">
      <c r="Z692414" s="5"/>
    </row>
    <row r="692415" spans="26:26">
      <c r="Z692415" s="5"/>
    </row>
    <row r="692416" spans="26:26">
      <c r="Z692416" s="5"/>
    </row>
    <row r="692417" spans="26:26">
      <c r="Z692417" s="5"/>
    </row>
    <row r="692418" spans="26:26">
      <c r="Z692418" s="5"/>
    </row>
    <row r="692419" spans="26:26">
      <c r="Z692419" s="5"/>
    </row>
    <row r="692420" spans="26:26">
      <c r="Z692420" s="5"/>
    </row>
    <row r="692421" spans="26:26">
      <c r="Z692421" s="5"/>
    </row>
    <row r="692422" spans="26:26">
      <c r="Z692422" s="5"/>
    </row>
    <row r="692423" spans="26:26">
      <c r="Z692423" s="5"/>
    </row>
    <row r="692424" spans="26:26">
      <c r="Z692424" s="5"/>
    </row>
    <row r="692425" spans="26:26">
      <c r="Z692425" s="5"/>
    </row>
    <row r="692426" spans="26:26">
      <c r="Z692426" s="5"/>
    </row>
    <row r="692427" spans="26:26">
      <c r="Z692427" s="5"/>
    </row>
    <row r="692428" spans="26:26">
      <c r="Z692428" s="5"/>
    </row>
    <row r="692429" spans="26:26">
      <c r="Z692429" s="5"/>
    </row>
    <row r="692430" spans="26:26">
      <c r="Z692430" s="5"/>
    </row>
    <row r="692431" spans="26:26">
      <c r="Z692431" s="5"/>
    </row>
    <row r="692432" spans="26:26">
      <c r="Z692432" s="5"/>
    </row>
    <row r="692433" spans="26:26">
      <c r="Z692433" s="5"/>
    </row>
    <row r="692434" spans="26:26">
      <c r="Z692434" s="5"/>
    </row>
    <row r="692435" spans="26:26">
      <c r="Z692435" s="5"/>
    </row>
    <row r="692436" spans="26:26">
      <c r="Z692436" s="5"/>
    </row>
    <row r="692437" spans="26:26">
      <c r="Z692437" s="5"/>
    </row>
    <row r="692438" spans="26:26">
      <c r="Z692438" s="5"/>
    </row>
    <row r="692439" spans="26:26">
      <c r="Z692439" s="5"/>
    </row>
    <row r="692440" spans="26:26">
      <c r="Z692440" s="5"/>
    </row>
    <row r="692441" spans="26:26">
      <c r="Z692441" s="5"/>
    </row>
    <row r="692442" spans="26:26">
      <c r="Z692442" s="5"/>
    </row>
    <row r="692443" spans="26:26">
      <c r="Z692443" s="5"/>
    </row>
    <row r="692444" spans="26:26">
      <c r="Z692444" s="5"/>
    </row>
    <row r="692445" spans="26:26">
      <c r="Z692445" s="5"/>
    </row>
    <row r="692446" spans="26:26">
      <c r="Z692446" s="5"/>
    </row>
    <row r="692447" spans="26:26">
      <c r="Z692447" s="5"/>
    </row>
    <row r="692448" spans="26:26">
      <c r="Z692448" s="5"/>
    </row>
    <row r="692449" spans="26:26">
      <c r="Z692449" s="5"/>
    </row>
    <row r="692450" spans="26:26">
      <c r="Z692450" s="5"/>
    </row>
    <row r="692451" spans="26:26">
      <c r="Z692451" s="5"/>
    </row>
    <row r="692452" spans="26:26">
      <c r="Z692452" s="5"/>
    </row>
    <row r="692453" spans="26:26">
      <c r="Z692453" s="5"/>
    </row>
    <row r="692454" spans="26:26">
      <c r="Z692454" s="5"/>
    </row>
    <row r="692455" spans="26:26">
      <c r="Z692455" s="5"/>
    </row>
    <row r="692456" spans="26:26">
      <c r="Z692456" s="5"/>
    </row>
    <row r="692457" spans="26:26">
      <c r="Z692457" s="5"/>
    </row>
    <row r="692458" spans="26:26">
      <c r="Z692458" s="5"/>
    </row>
    <row r="692459" spans="26:26">
      <c r="Z692459" s="5"/>
    </row>
    <row r="692460" spans="26:26">
      <c r="Z692460" s="5"/>
    </row>
    <row r="692461" spans="26:26">
      <c r="Z692461" s="5"/>
    </row>
    <row r="692462" spans="26:26">
      <c r="Z692462" s="5"/>
    </row>
    <row r="692463" spans="26:26">
      <c r="Z692463" s="5"/>
    </row>
    <row r="692464" spans="26:26">
      <c r="Z692464" s="5"/>
    </row>
    <row r="692465" spans="26:26">
      <c r="Z692465" s="5"/>
    </row>
    <row r="692466" spans="26:26">
      <c r="Z692466" s="5"/>
    </row>
    <row r="692467" spans="26:26">
      <c r="Z692467" s="5"/>
    </row>
    <row r="692468" spans="26:26">
      <c r="Z692468" s="5"/>
    </row>
    <row r="692469" spans="26:26">
      <c r="Z692469" s="5"/>
    </row>
    <row r="692470" spans="26:26">
      <c r="Z692470" s="5"/>
    </row>
    <row r="692471" spans="26:26">
      <c r="Z692471" s="5"/>
    </row>
    <row r="692472" spans="26:26">
      <c r="Z692472" s="5"/>
    </row>
    <row r="692473" spans="26:26">
      <c r="Z692473" s="5"/>
    </row>
    <row r="692474" spans="26:26">
      <c r="Z692474" s="5"/>
    </row>
    <row r="692475" spans="26:26">
      <c r="Z692475" s="5"/>
    </row>
    <row r="692476" spans="26:26">
      <c r="Z692476" s="5"/>
    </row>
    <row r="692477" spans="26:26">
      <c r="Z692477" s="5"/>
    </row>
    <row r="692478" spans="26:26">
      <c r="Z692478" s="5"/>
    </row>
    <row r="692479" spans="26:26">
      <c r="Z692479" s="5"/>
    </row>
    <row r="692480" spans="26:26">
      <c r="Z692480" s="5"/>
    </row>
    <row r="692481" spans="26:26">
      <c r="Z692481" s="5"/>
    </row>
    <row r="692482" spans="26:26">
      <c r="Z692482" s="5"/>
    </row>
    <row r="692483" spans="26:26">
      <c r="Z692483" s="5"/>
    </row>
    <row r="692484" spans="26:26">
      <c r="Z692484" s="5"/>
    </row>
    <row r="692485" spans="26:26">
      <c r="Z692485" s="5"/>
    </row>
    <row r="692486" spans="26:26">
      <c r="Z692486" s="5"/>
    </row>
    <row r="692487" spans="26:26">
      <c r="Z692487" s="5"/>
    </row>
    <row r="692488" spans="26:26">
      <c r="Z692488" s="5"/>
    </row>
    <row r="692489" spans="26:26">
      <c r="Z692489" s="5"/>
    </row>
    <row r="692490" spans="26:26">
      <c r="Z692490" s="5"/>
    </row>
    <row r="692491" spans="26:26">
      <c r="Z692491" s="5"/>
    </row>
    <row r="692492" spans="26:26">
      <c r="Z692492" s="5"/>
    </row>
    <row r="692493" spans="26:26">
      <c r="Z692493" s="5"/>
    </row>
    <row r="692494" spans="26:26">
      <c r="Z692494" s="5"/>
    </row>
    <row r="692495" spans="26:26">
      <c r="Z692495" s="5"/>
    </row>
    <row r="692496" spans="26:26">
      <c r="Z692496" s="5"/>
    </row>
    <row r="692497" spans="26:26">
      <c r="Z692497" s="5"/>
    </row>
    <row r="692498" spans="26:26">
      <c r="Z692498" s="5"/>
    </row>
    <row r="692499" spans="26:26">
      <c r="Z692499" s="5"/>
    </row>
    <row r="692500" spans="26:26">
      <c r="Z692500" s="5"/>
    </row>
    <row r="692501" spans="26:26">
      <c r="Z692501" s="5"/>
    </row>
    <row r="692502" spans="26:26">
      <c r="Z692502" s="5"/>
    </row>
    <row r="692503" spans="26:26">
      <c r="Z692503" s="5"/>
    </row>
    <row r="692504" spans="26:26">
      <c r="Z692504" s="5"/>
    </row>
    <row r="692505" spans="26:26">
      <c r="Z692505" s="5"/>
    </row>
    <row r="692506" spans="26:26">
      <c r="Z692506" s="5"/>
    </row>
    <row r="692507" spans="26:26">
      <c r="Z692507" s="5"/>
    </row>
    <row r="692508" spans="26:26">
      <c r="Z692508" s="5"/>
    </row>
    <row r="692509" spans="26:26">
      <c r="Z692509" s="5"/>
    </row>
    <row r="692510" spans="26:26">
      <c r="Z692510" s="5"/>
    </row>
    <row r="692511" spans="26:26">
      <c r="Z692511" s="5"/>
    </row>
    <row r="692512" spans="26:26">
      <c r="Z692512" s="5"/>
    </row>
    <row r="692513" spans="26:26">
      <c r="Z692513" s="5"/>
    </row>
    <row r="692514" spans="26:26">
      <c r="Z692514" s="5"/>
    </row>
    <row r="692515" spans="26:26">
      <c r="Z692515" s="5"/>
    </row>
    <row r="692516" spans="26:26">
      <c r="Z692516" s="5"/>
    </row>
    <row r="692517" spans="26:26">
      <c r="Z692517" s="5"/>
    </row>
    <row r="692518" spans="26:26">
      <c r="Z692518" s="5"/>
    </row>
    <row r="692519" spans="26:26">
      <c r="Z692519" s="5"/>
    </row>
    <row r="692520" spans="26:26">
      <c r="Z692520" s="5"/>
    </row>
    <row r="692521" spans="26:26">
      <c r="Z692521" s="5"/>
    </row>
    <row r="692522" spans="26:26">
      <c r="Z692522" s="5"/>
    </row>
    <row r="692523" spans="26:26">
      <c r="Z692523" s="5"/>
    </row>
    <row r="692524" spans="26:26">
      <c r="Z692524" s="5"/>
    </row>
    <row r="692525" spans="26:26">
      <c r="Z692525" s="5"/>
    </row>
    <row r="692526" spans="26:26">
      <c r="Z692526" s="5"/>
    </row>
    <row r="692527" spans="26:26">
      <c r="Z692527" s="5"/>
    </row>
    <row r="692528" spans="26:26">
      <c r="Z692528" s="5"/>
    </row>
    <row r="692529" spans="26:26">
      <c r="Z692529" s="5"/>
    </row>
    <row r="692530" spans="26:26">
      <c r="Z692530" s="5"/>
    </row>
    <row r="692531" spans="26:26">
      <c r="Z692531" s="5"/>
    </row>
    <row r="692532" spans="26:26">
      <c r="Z692532" s="5"/>
    </row>
    <row r="692533" spans="26:26">
      <c r="Z692533" s="5"/>
    </row>
    <row r="692534" spans="26:26">
      <c r="Z692534" s="5"/>
    </row>
    <row r="692535" spans="26:26">
      <c r="Z692535" s="5"/>
    </row>
    <row r="692536" spans="26:26">
      <c r="Z692536" s="5"/>
    </row>
    <row r="692537" spans="26:26">
      <c r="Z692537" s="5"/>
    </row>
    <row r="692538" spans="26:26">
      <c r="Z692538" s="5"/>
    </row>
    <row r="692539" spans="26:26">
      <c r="Z692539" s="5"/>
    </row>
    <row r="692540" spans="26:26">
      <c r="Z692540" s="5"/>
    </row>
    <row r="692541" spans="26:26">
      <c r="Z692541" s="5"/>
    </row>
    <row r="692542" spans="26:26">
      <c r="Z692542" s="5"/>
    </row>
    <row r="692543" spans="26:26">
      <c r="Z692543" s="5"/>
    </row>
    <row r="692544" spans="26:26">
      <c r="Z692544" s="5"/>
    </row>
    <row r="692545" spans="26:26">
      <c r="Z692545" s="5"/>
    </row>
    <row r="692546" spans="26:26">
      <c r="Z692546" s="5"/>
    </row>
    <row r="692547" spans="26:26">
      <c r="Z692547" s="5"/>
    </row>
    <row r="692548" spans="26:26">
      <c r="Z692548" s="5"/>
    </row>
    <row r="692549" spans="26:26">
      <c r="Z692549" s="5"/>
    </row>
    <row r="692550" spans="26:26">
      <c r="Z692550" s="5"/>
    </row>
    <row r="692551" spans="26:26">
      <c r="Z692551" s="5"/>
    </row>
    <row r="692552" spans="26:26">
      <c r="Z692552" s="5"/>
    </row>
    <row r="692553" spans="26:26">
      <c r="Z692553" s="5"/>
    </row>
    <row r="692554" spans="26:26">
      <c r="Z692554" s="5"/>
    </row>
    <row r="692555" spans="26:26">
      <c r="Z692555" s="5"/>
    </row>
    <row r="692556" spans="26:26">
      <c r="Z692556" s="5"/>
    </row>
    <row r="692557" spans="26:26">
      <c r="Z692557" s="5"/>
    </row>
    <row r="692558" spans="26:26">
      <c r="Z692558" s="5"/>
    </row>
    <row r="692559" spans="26:26">
      <c r="Z692559" s="5"/>
    </row>
    <row r="692560" spans="26:26">
      <c r="Z692560" s="5"/>
    </row>
    <row r="692561" spans="26:26">
      <c r="Z692561" s="5"/>
    </row>
    <row r="692562" spans="26:26">
      <c r="Z692562" s="5"/>
    </row>
    <row r="692563" spans="26:26">
      <c r="Z692563" s="5"/>
    </row>
    <row r="692564" spans="26:26">
      <c r="Z692564" s="5"/>
    </row>
    <row r="692565" spans="26:26">
      <c r="Z692565" s="5"/>
    </row>
    <row r="692566" spans="26:26">
      <c r="Z692566" s="5"/>
    </row>
    <row r="692567" spans="26:26">
      <c r="Z692567" s="5"/>
    </row>
    <row r="692568" spans="26:26">
      <c r="Z692568" s="5"/>
    </row>
    <row r="692569" spans="26:26">
      <c r="Z692569" s="5"/>
    </row>
    <row r="692570" spans="26:26">
      <c r="Z692570" s="5"/>
    </row>
    <row r="692571" spans="26:26">
      <c r="Z692571" s="5"/>
    </row>
    <row r="692572" spans="26:26">
      <c r="Z692572" s="5"/>
    </row>
    <row r="692573" spans="26:26">
      <c r="Z692573" s="5"/>
    </row>
    <row r="692574" spans="26:26">
      <c r="Z692574" s="5"/>
    </row>
    <row r="692575" spans="26:26">
      <c r="Z692575" s="5"/>
    </row>
    <row r="692576" spans="26:26">
      <c r="Z692576" s="5"/>
    </row>
    <row r="692577" spans="26:26">
      <c r="Z692577" s="5"/>
    </row>
    <row r="692578" spans="26:26">
      <c r="Z692578" s="5"/>
    </row>
    <row r="692579" spans="26:26">
      <c r="Z692579" s="5"/>
    </row>
    <row r="692580" spans="26:26">
      <c r="Z692580" s="5"/>
    </row>
    <row r="692581" spans="26:26">
      <c r="Z692581" s="5"/>
    </row>
    <row r="692582" spans="26:26">
      <c r="Z692582" s="5"/>
    </row>
    <row r="692583" spans="26:26">
      <c r="Z692583" s="5"/>
    </row>
    <row r="692584" spans="26:26">
      <c r="Z692584" s="5"/>
    </row>
    <row r="692585" spans="26:26">
      <c r="Z692585" s="5"/>
    </row>
    <row r="692586" spans="26:26">
      <c r="Z692586" s="5"/>
    </row>
    <row r="692587" spans="26:26">
      <c r="Z692587" s="5"/>
    </row>
    <row r="692588" spans="26:26">
      <c r="Z692588" s="5"/>
    </row>
    <row r="692589" spans="26:26">
      <c r="Z692589" s="5"/>
    </row>
    <row r="692590" spans="26:26">
      <c r="Z692590" s="5"/>
    </row>
    <row r="692591" spans="26:26">
      <c r="Z692591" s="5"/>
    </row>
    <row r="692592" spans="26:26">
      <c r="Z692592" s="5"/>
    </row>
    <row r="692593" spans="26:26">
      <c r="Z692593" s="5"/>
    </row>
    <row r="692594" spans="26:26">
      <c r="Z692594" s="5"/>
    </row>
    <row r="692595" spans="26:26">
      <c r="Z692595" s="5"/>
    </row>
    <row r="692596" spans="26:26">
      <c r="Z692596" s="5"/>
    </row>
    <row r="692597" spans="26:26">
      <c r="Z692597" s="5"/>
    </row>
    <row r="692598" spans="26:26">
      <c r="Z692598" s="5"/>
    </row>
    <row r="692599" spans="26:26">
      <c r="Z692599" s="5"/>
    </row>
    <row r="692600" spans="26:26">
      <c r="Z692600" s="5"/>
    </row>
    <row r="692601" spans="26:26">
      <c r="Z692601" s="5"/>
    </row>
    <row r="692602" spans="26:26">
      <c r="Z692602" s="5"/>
    </row>
    <row r="692603" spans="26:26">
      <c r="Z692603" s="5"/>
    </row>
    <row r="692604" spans="26:26">
      <c r="Z692604" s="5"/>
    </row>
    <row r="692605" spans="26:26">
      <c r="Z692605" s="5"/>
    </row>
    <row r="692606" spans="26:26">
      <c r="Z692606" s="5"/>
    </row>
    <row r="692607" spans="26:26">
      <c r="Z692607" s="5"/>
    </row>
    <row r="692608" spans="26:26">
      <c r="Z692608" s="5"/>
    </row>
    <row r="692609" spans="26:26">
      <c r="Z692609" s="5"/>
    </row>
    <row r="692610" spans="26:26">
      <c r="Z692610" s="5"/>
    </row>
    <row r="692611" spans="26:26">
      <c r="Z692611" s="5"/>
    </row>
    <row r="692612" spans="26:26">
      <c r="Z692612" s="5"/>
    </row>
    <row r="692613" spans="26:26">
      <c r="Z692613" s="5"/>
    </row>
    <row r="692614" spans="26:26">
      <c r="Z692614" s="5"/>
    </row>
    <row r="692615" spans="26:26">
      <c r="Z692615" s="5"/>
    </row>
    <row r="692616" spans="26:26">
      <c r="Z692616" s="5"/>
    </row>
    <row r="692617" spans="26:26">
      <c r="Z692617" s="5"/>
    </row>
    <row r="692618" spans="26:26">
      <c r="Z692618" s="5"/>
    </row>
    <row r="692619" spans="26:26">
      <c r="Z692619" s="5"/>
    </row>
    <row r="692620" spans="26:26">
      <c r="Z692620" s="5"/>
    </row>
    <row r="692621" spans="26:26">
      <c r="Z692621" s="5"/>
    </row>
    <row r="692622" spans="26:26">
      <c r="Z692622" s="5"/>
    </row>
    <row r="692623" spans="26:26">
      <c r="Z692623" s="5"/>
    </row>
    <row r="692624" spans="26:26">
      <c r="Z692624" s="5"/>
    </row>
    <row r="692625" spans="26:26">
      <c r="Z692625" s="5"/>
    </row>
    <row r="692626" spans="26:26">
      <c r="Z692626" s="5"/>
    </row>
    <row r="692627" spans="26:26">
      <c r="Z692627" s="5"/>
    </row>
    <row r="692628" spans="26:26">
      <c r="Z692628" s="5"/>
    </row>
    <row r="692629" spans="26:26">
      <c r="Z692629" s="5"/>
    </row>
    <row r="692630" spans="26:26">
      <c r="Z692630" s="5"/>
    </row>
    <row r="692631" spans="26:26">
      <c r="Z692631" s="5"/>
    </row>
    <row r="692632" spans="26:26">
      <c r="Z692632" s="5"/>
    </row>
    <row r="692633" spans="26:26">
      <c r="Z692633" s="5"/>
    </row>
    <row r="692634" spans="26:26">
      <c r="Z692634" s="5"/>
    </row>
    <row r="692635" spans="26:26">
      <c r="Z692635" s="5"/>
    </row>
    <row r="692636" spans="26:26">
      <c r="Z692636" s="5"/>
    </row>
    <row r="692637" spans="26:26">
      <c r="Z692637" s="5"/>
    </row>
    <row r="692638" spans="26:26">
      <c r="Z692638" s="5"/>
    </row>
    <row r="692639" spans="26:26">
      <c r="Z692639" s="5"/>
    </row>
    <row r="692640" spans="26:26">
      <c r="Z692640" s="5"/>
    </row>
    <row r="692641" spans="26:26">
      <c r="Z692641" s="5"/>
    </row>
    <row r="692642" spans="26:26">
      <c r="Z692642" s="5"/>
    </row>
    <row r="692643" spans="26:26">
      <c r="Z692643" s="5"/>
    </row>
    <row r="692644" spans="26:26">
      <c r="Z692644" s="5"/>
    </row>
    <row r="692645" spans="26:26">
      <c r="Z692645" s="5"/>
    </row>
    <row r="692646" spans="26:26">
      <c r="Z692646" s="5"/>
    </row>
    <row r="692647" spans="26:26">
      <c r="Z692647" s="5"/>
    </row>
    <row r="692648" spans="26:26">
      <c r="Z692648" s="5"/>
    </row>
    <row r="692649" spans="26:26">
      <c r="Z692649" s="5"/>
    </row>
    <row r="692650" spans="26:26">
      <c r="Z692650" s="5"/>
    </row>
    <row r="692651" spans="26:26">
      <c r="Z692651" s="5"/>
    </row>
    <row r="692652" spans="26:26">
      <c r="Z692652" s="5"/>
    </row>
    <row r="692653" spans="26:26">
      <c r="Z692653" s="5"/>
    </row>
    <row r="692654" spans="26:26">
      <c r="Z692654" s="5"/>
    </row>
    <row r="692655" spans="26:26">
      <c r="Z692655" s="5"/>
    </row>
    <row r="692656" spans="26:26">
      <c r="Z692656" s="5"/>
    </row>
    <row r="692657" spans="26:26">
      <c r="Z692657" s="5"/>
    </row>
    <row r="692658" spans="26:26">
      <c r="Z692658" s="5"/>
    </row>
    <row r="692659" spans="26:26">
      <c r="Z692659" s="5"/>
    </row>
    <row r="692660" spans="26:26">
      <c r="Z692660" s="5"/>
    </row>
    <row r="692661" spans="26:26">
      <c r="Z692661" s="5"/>
    </row>
    <row r="692662" spans="26:26">
      <c r="Z692662" s="5"/>
    </row>
    <row r="692663" spans="26:26">
      <c r="Z692663" s="5"/>
    </row>
    <row r="692664" spans="26:26">
      <c r="Z692664" s="5"/>
    </row>
    <row r="692665" spans="26:26">
      <c r="Z692665" s="5"/>
    </row>
    <row r="692666" spans="26:26">
      <c r="Z692666" s="5"/>
    </row>
    <row r="692667" spans="26:26">
      <c r="Z692667" s="5"/>
    </row>
    <row r="692668" spans="26:26">
      <c r="Z692668" s="5"/>
    </row>
    <row r="692669" spans="26:26">
      <c r="Z692669" s="5"/>
    </row>
    <row r="692670" spans="26:26">
      <c r="Z692670" s="5"/>
    </row>
    <row r="692671" spans="26:26">
      <c r="Z692671" s="5"/>
    </row>
    <row r="692672" spans="26:26">
      <c r="Z692672" s="5"/>
    </row>
    <row r="692673" spans="26:26">
      <c r="Z692673" s="5"/>
    </row>
    <row r="692674" spans="26:26">
      <c r="Z692674" s="5"/>
    </row>
    <row r="692675" spans="26:26">
      <c r="Z692675" s="5"/>
    </row>
    <row r="692676" spans="26:26">
      <c r="Z692676" s="5"/>
    </row>
    <row r="692677" spans="26:26">
      <c r="Z692677" s="5"/>
    </row>
    <row r="692678" spans="26:26">
      <c r="Z692678" s="5"/>
    </row>
    <row r="692679" spans="26:26">
      <c r="Z692679" s="5"/>
    </row>
    <row r="692680" spans="26:26">
      <c r="Z692680" s="5"/>
    </row>
    <row r="692681" spans="26:26">
      <c r="Z692681" s="5"/>
    </row>
    <row r="692682" spans="26:26">
      <c r="Z692682" s="5"/>
    </row>
    <row r="692683" spans="26:26">
      <c r="Z692683" s="5"/>
    </row>
    <row r="692684" spans="26:26">
      <c r="Z692684" s="5"/>
    </row>
    <row r="692685" spans="26:26">
      <c r="Z692685" s="5"/>
    </row>
    <row r="692686" spans="26:26">
      <c r="Z692686" s="5"/>
    </row>
    <row r="692687" spans="26:26">
      <c r="Z692687" s="5"/>
    </row>
    <row r="692688" spans="26:26">
      <c r="Z692688" s="5"/>
    </row>
    <row r="692689" spans="26:26">
      <c r="Z692689" s="5"/>
    </row>
    <row r="692690" spans="26:26">
      <c r="Z692690" s="5"/>
    </row>
    <row r="692691" spans="26:26">
      <c r="Z692691" s="5"/>
    </row>
    <row r="692692" spans="26:26">
      <c r="Z692692" s="5"/>
    </row>
    <row r="692693" spans="26:26">
      <c r="Z692693" s="5"/>
    </row>
    <row r="692694" spans="26:26">
      <c r="Z692694" s="5"/>
    </row>
    <row r="692695" spans="26:26">
      <c r="Z692695" s="5"/>
    </row>
    <row r="692696" spans="26:26">
      <c r="Z692696" s="5"/>
    </row>
    <row r="692697" spans="26:26">
      <c r="Z692697" s="5"/>
    </row>
    <row r="692698" spans="26:26">
      <c r="Z692698" s="5"/>
    </row>
    <row r="692699" spans="26:26">
      <c r="Z692699" s="5"/>
    </row>
    <row r="692700" spans="26:26">
      <c r="Z692700" s="5"/>
    </row>
    <row r="692701" spans="26:26">
      <c r="Z692701" s="5"/>
    </row>
    <row r="692702" spans="26:26">
      <c r="Z692702" s="5"/>
    </row>
    <row r="692703" spans="26:26">
      <c r="Z692703" s="5"/>
    </row>
    <row r="692704" spans="26:26">
      <c r="Z692704" s="5"/>
    </row>
    <row r="692705" spans="26:26">
      <c r="Z692705" s="5"/>
    </row>
    <row r="692706" spans="26:26">
      <c r="Z692706" s="5"/>
    </row>
    <row r="692707" spans="26:26">
      <c r="Z692707" s="5"/>
    </row>
    <row r="692708" spans="26:26">
      <c r="Z692708" s="5"/>
    </row>
    <row r="692709" spans="26:26">
      <c r="Z692709" s="5"/>
    </row>
    <row r="692710" spans="26:26">
      <c r="Z692710" s="5"/>
    </row>
    <row r="692711" spans="26:26">
      <c r="Z692711" s="5"/>
    </row>
    <row r="692712" spans="26:26">
      <c r="Z692712" s="5"/>
    </row>
    <row r="692713" spans="26:26">
      <c r="Z692713" s="5"/>
    </row>
    <row r="692714" spans="26:26">
      <c r="Z692714" s="5"/>
    </row>
    <row r="692715" spans="26:26">
      <c r="Z692715" s="5"/>
    </row>
    <row r="692716" spans="26:26">
      <c r="Z692716" s="5"/>
    </row>
    <row r="692717" spans="26:26">
      <c r="Z692717" s="5"/>
    </row>
    <row r="692718" spans="26:26">
      <c r="Z692718" s="5"/>
    </row>
    <row r="692719" spans="26:26">
      <c r="Z692719" s="5"/>
    </row>
    <row r="692720" spans="26:26">
      <c r="Z692720" s="5"/>
    </row>
    <row r="692721" spans="26:26">
      <c r="Z692721" s="5"/>
    </row>
    <row r="692722" spans="26:26">
      <c r="Z692722" s="5"/>
    </row>
    <row r="692723" spans="26:26">
      <c r="Z692723" s="5"/>
    </row>
    <row r="692724" spans="26:26">
      <c r="Z692724" s="5"/>
    </row>
    <row r="692725" spans="26:26">
      <c r="Z692725" s="5"/>
    </row>
    <row r="692726" spans="26:26">
      <c r="Z692726" s="5"/>
    </row>
    <row r="692727" spans="26:26">
      <c r="Z692727" s="5"/>
    </row>
    <row r="692728" spans="26:26">
      <c r="Z692728" s="5"/>
    </row>
    <row r="692729" spans="26:26">
      <c r="Z692729" s="5"/>
    </row>
    <row r="692730" spans="26:26">
      <c r="Z692730" s="5"/>
    </row>
    <row r="692731" spans="26:26">
      <c r="Z692731" s="5"/>
    </row>
    <row r="692732" spans="26:26">
      <c r="Z692732" s="5"/>
    </row>
    <row r="692733" spans="26:26">
      <c r="Z692733" s="5"/>
    </row>
    <row r="692734" spans="26:26">
      <c r="Z692734" s="5"/>
    </row>
    <row r="692735" spans="26:26">
      <c r="Z692735" s="5"/>
    </row>
    <row r="692736" spans="26:26">
      <c r="Z692736" s="5"/>
    </row>
    <row r="692737" spans="26:26">
      <c r="Z692737" s="5"/>
    </row>
    <row r="692738" spans="26:26">
      <c r="Z692738" s="5"/>
    </row>
    <row r="692739" spans="26:26">
      <c r="Z692739" s="5"/>
    </row>
    <row r="692740" spans="26:26">
      <c r="Z692740" s="5"/>
    </row>
    <row r="692741" spans="26:26">
      <c r="Z692741" s="5"/>
    </row>
    <row r="692742" spans="26:26">
      <c r="Z692742" s="5"/>
    </row>
    <row r="692743" spans="26:26">
      <c r="Z692743" s="5"/>
    </row>
    <row r="692744" spans="26:26">
      <c r="Z692744" s="5"/>
    </row>
    <row r="692745" spans="26:26">
      <c r="Z692745" s="5"/>
    </row>
    <row r="692746" spans="26:26">
      <c r="Z692746" s="5"/>
    </row>
    <row r="692747" spans="26:26">
      <c r="Z692747" s="5"/>
    </row>
    <row r="692748" spans="26:26">
      <c r="Z692748" s="5"/>
    </row>
    <row r="692749" spans="26:26">
      <c r="Z692749" s="5"/>
    </row>
    <row r="692750" spans="26:26">
      <c r="Z692750" s="5"/>
    </row>
    <row r="692751" spans="26:26">
      <c r="Z692751" s="5"/>
    </row>
    <row r="692752" spans="26:26">
      <c r="Z692752" s="5"/>
    </row>
    <row r="692753" spans="26:26">
      <c r="Z692753" s="5"/>
    </row>
    <row r="692754" spans="26:26">
      <c r="Z692754" s="5"/>
    </row>
    <row r="692755" spans="26:26">
      <c r="Z692755" s="5"/>
    </row>
    <row r="692756" spans="26:26">
      <c r="Z692756" s="5"/>
    </row>
    <row r="692757" spans="26:26">
      <c r="Z692757" s="5"/>
    </row>
    <row r="692758" spans="26:26">
      <c r="Z692758" s="5"/>
    </row>
    <row r="692759" spans="26:26">
      <c r="Z692759" s="5"/>
    </row>
    <row r="692760" spans="26:26">
      <c r="Z692760" s="5"/>
    </row>
    <row r="692761" spans="26:26">
      <c r="Z692761" s="5"/>
    </row>
    <row r="692762" spans="26:26">
      <c r="Z692762" s="5"/>
    </row>
    <row r="692763" spans="26:26">
      <c r="Z692763" s="5"/>
    </row>
    <row r="692764" spans="26:26">
      <c r="Z692764" s="5"/>
    </row>
    <row r="692765" spans="26:26">
      <c r="Z692765" s="5"/>
    </row>
    <row r="692766" spans="26:26">
      <c r="Z692766" s="5"/>
    </row>
    <row r="692767" spans="26:26">
      <c r="Z692767" s="5"/>
    </row>
    <row r="692768" spans="26:26">
      <c r="Z692768" s="5"/>
    </row>
    <row r="692769" spans="26:26">
      <c r="Z692769" s="5"/>
    </row>
    <row r="692770" spans="26:26">
      <c r="Z692770" s="5"/>
    </row>
    <row r="692771" spans="26:26">
      <c r="Z692771" s="5"/>
    </row>
    <row r="692772" spans="26:26">
      <c r="Z692772" s="5"/>
    </row>
    <row r="692773" spans="26:26">
      <c r="Z692773" s="5"/>
    </row>
    <row r="692774" spans="26:26">
      <c r="Z692774" s="5"/>
    </row>
    <row r="692775" spans="26:26">
      <c r="Z692775" s="5"/>
    </row>
    <row r="692776" spans="26:26">
      <c r="Z692776" s="5"/>
    </row>
    <row r="692777" spans="26:26">
      <c r="Z692777" s="5"/>
    </row>
    <row r="692778" spans="26:26">
      <c r="Z692778" s="5"/>
    </row>
    <row r="692779" spans="26:26">
      <c r="Z692779" s="5"/>
    </row>
    <row r="692780" spans="26:26">
      <c r="Z692780" s="5"/>
    </row>
    <row r="692781" spans="26:26">
      <c r="Z692781" s="5"/>
    </row>
    <row r="692782" spans="26:26">
      <c r="Z692782" s="5"/>
    </row>
    <row r="692783" spans="26:26">
      <c r="Z692783" s="5"/>
    </row>
    <row r="692784" spans="26:26">
      <c r="Z692784" s="5"/>
    </row>
    <row r="692785" spans="26:26">
      <c r="Z692785" s="5"/>
    </row>
    <row r="692786" spans="26:26">
      <c r="Z692786" s="5"/>
    </row>
    <row r="692787" spans="26:26">
      <c r="Z692787" s="5"/>
    </row>
    <row r="692788" spans="26:26">
      <c r="Z692788" s="5"/>
    </row>
    <row r="692789" spans="26:26">
      <c r="Z692789" s="5"/>
    </row>
    <row r="692790" spans="26:26">
      <c r="Z692790" s="5"/>
    </row>
    <row r="692791" spans="26:26">
      <c r="Z692791" s="5"/>
    </row>
    <row r="692792" spans="26:26">
      <c r="Z692792" s="5"/>
    </row>
    <row r="692793" spans="26:26">
      <c r="Z692793" s="5"/>
    </row>
    <row r="692794" spans="26:26">
      <c r="Z692794" s="5"/>
    </row>
    <row r="692795" spans="26:26">
      <c r="Z692795" s="5"/>
    </row>
    <row r="692796" spans="26:26">
      <c r="Z692796" s="5"/>
    </row>
    <row r="692797" spans="26:26">
      <c r="Z692797" s="5"/>
    </row>
    <row r="692798" spans="26:26">
      <c r="Z692798" s="5"/>
    </row>
    <row r="692799" spans="26:26">
      <c r="Z692799" s="5"/>
    </row>
    <row r="692800" spans="26:26">
      <c r="Z692800" s="5"/>
    </row>
    <row r="692801" spans="26:26">
      <c r="Z692801" s="5"/>
    </row>
    <row r="692802" spans="26:26">
      <c r="Z692802" s="5"/>
    </row>
    <row r="692803" spans="26:26">
      <c r="Z692803" s="5"/>
    </row>
    <row r="692804" spans="26:26">
      <c r="Z692804" s="5"/>
    </row>
    <row r="692805" spans="26:26">
      <c r="Z692805" s="5"/>
    </row>
    <row r="692806" spans="26:26">
      <c r="Z692806" s="5"/>
    </row>
    <row r="692807" spans="26:26">
      <c r="Z692807" s="5"/>
    </row>
    <row r="692808" spans="26:26">
      <c r="Z692808" s="5"/>
    </row>
    <row r="692809" spans="26:26">
      <c r="Z692809" s="5"/>
    </row>
    <row r="692810" spans="26:26">
      <c r="Z692810" s="5"/>
    </row>
    <row r="692811" spans="26:26">
      <c r="Z692811" s="5"/>
    </row>
    <row r="692812" spans="26:26">
      <c r="Z692812" s="5"/>
    </row>
    <row r="692813" spans="26:26">
      <c r="Z692813" s="5"/>
    </row>
    <row r="692814" spans="26:26">
      <c r="Z692814" s="5"/>
    </row>
    <row r="692815" spans="26:26">
      <c r="Z692815" s="5"/>
    </row>
    <row r="692816" spans="26:26">
      <c r="Z692816" s="5"/>
    </row>
    <row r="692817" spans="26:26">
      <c r="Z692817" s="5"/>
    </row>
    <row r="692818" spans="26:26">
      <c r="Z692818" s="5"/>
    </row>
    <row r="692819" spans="26:26">
      <c r="Z692819" s="5"/>
    </row>
    <row r="692820" spans="26:26">
      <c r="Z692820" s="5"/>
    </row>
    <row r="692821" spans="26:26">
      <c r="Z692821" s="5"/>
    </row>
    <row r="692822" spans="26:26">
      <c r="Z692822" s="5"/>
    </row>
    <row r="692823" spans="26:26">
      <c r="Z692823" s="5"/>
    </row>
    <row r="692824" spans="26:26">
      <c r="Z692824" s="5"/>
    </row>
    <row r="692825" spans="26:26">
      <c r="Z692825" s="5"/>
    </row>
    <row r="692826" spans="26:26">
      <c r="Z692826" s="5"/>
    </row>
    <row r="692827" spans="26:26">
      <c r="Z692827" s="5"/>
    </row>
    <row r="692828" spans="26:26">
      <c r="Z692828" s="5"/>
    </row>
    <row r="692829" spans="26:26">
      <c r="Z692829" s="5"/>
    </row>
    <row r="692830" spans="26:26">
      <c r="Z692830" s="5"/>
    </row>
    <row r="692831" spans="26:26">
      <c r="Z692831" s="5"/>
    </row>
    <row r="692832" spans="26:26">
      <c r="Z692832" s="5"/>
    </row>
    <row r="692833" spans="26:26">
      <c r="Z692833" s="5"/>
    </row>
    <row r="692834" spans="26:26">
      <c r="Z692834" s="5"/>
    </row>
    <row r="692835" spans="26:26">
      <c r="Z692835" s="5"/>
    </row>
    <row r="692836" spans="26:26">
      <c r="Z692836" s="5"/>
    </row>
    <row r="692837" spans="26:26">
      <c r="Z692837" s="5"/>
    </row>
    <row r="692838" spans="26:26">
      <c r="Z692838" s="5"/>
    </row>
    <row r="692839" spans="26:26">
      <c r="Z692839" s="5"/>
    </row>
    <row r="692840" spans="26:26">
      <c r="Z692840" s="5"/>
    </row>
    <row r="692841" spans="26:26">
      <c r="Z692841" s="5"/>
    </row>
    <row r="692842" spans="26:26">
      <c r="Z692842" s="5"/>
    </row>
    <row r="692843" spans="26:26">
      <c r="Z692843" s="5"/>
    </row>
    <row r="692844" spans="26:26">
      <c r="Z692844" s="5"/>
    </row>
    <row r="692845" spans="26:26">
      <c r="Z692845" s="5"/>
    </row>
    <row r="692846" spans="26:26">
      <c r="Z692846" s="5"/>
    </row>
    <row r="692847" spans="26:26">
      <c r="Z692847" s="5"/>
    </row>
    <row r="692848" spans="26:26">
      <c r="Z692848" s="5"/>
    </row>
    <row r="692849" spans="26:26">
      <c r="Z692849" s="5"/>
    </row>
    <row r="692850" spans="26:26">
      <c r="Z692850" s="5"/>
    </row>
    <row r="692851" spans="26:26">
      <c r="Z692851" s="5"/>
    </row>
    <row r="692852" spans="26:26">
      <c r="Z692852" s="5"/>
    </row>
    <row r="692853" spans="26:26">
      <c r="Z692853" s="5"/>
    </row>
    <row r="692854" spans="26:26">
      <c r="Z692854" s="5"/>
    </row>
    <row r="692855" spans="26:26">
      <c r="Z692855" s="5"/>
    </row>
    <row r="692856" spans="26:26">
      <c r="Z692856" s="5"/>
    </row>
    <row r="692857" spans="26:26">
      <c r="Z692857" s="5"/>
    </row>
    <row r="692858" spans="26:26">
      <c r="Z692858" s="5"/>
    </row>
    <row r="692859" spans="26:26">
      <c r="Z692859" s="5"/>
    </row>
    <row r="692860" spans="26:26">
      <c r="Z692860" s="5"/>
    </row>
    <row r="692861" spans="26:26">
      <c r="Z692861" s="5"/>
    </row>
    <row r="692862" spans="26:26">
      <c r="Z692862" s="5"/>
    </row>
    <row r="692863" spans="26:26">
      <c r="Z692863" s="5"/>
    </row>
    <row r="692864" spans="26:26">
      <c r="Z692864" s="5"/>
    </row>
    <row r="692865" spans="26:26">
      <c r="Z692865" s="5"/>
    </row>
    <row r="692866" spans="26:26">
      <c r="Z692866" s="5"/>
    </row>
    <row r="692867" spans="26:26">
      <c r="Z692867" s="5"/>
    </row>
    <row r="692868" spans="26:26">
      <c r="Z692868" s="5"/>
    </row>
    <row r="692869" spans="26:26">
      <c r="Z692869" s="5"/>
    </row>
    <row r="692870" spans="26:26">
      <c r="Z692870" s="5"/>
    </row>
    <row r="692871" spans="26:26">
      <c r="Z692871" s="5"/>
    </row>
    <row r="692872" spans="26:26">
      <c r="Z692872" s="5"/>
    </row>
    <row r="692873" spans="26:26">
      <c r="Z692873" s="5"/>
    </row>
    <row r="692874" spans="26:26">
      <c r="Z692874" s="5"/>
    </row>
    <row r="692875" spans="26:26">
      <c r="Z692875" s="5"/>
    </row>
    <row r="692876" spans="26:26">
      <c r="Z692876" s="5"/>
    </row>
    <row r="692877" spans="26:26">
      <c r="Z692877" s="5"/>
    </row>
    <row r="692878" spans="26:26">
      <c r="Z692878" s="5"/>
    </row>
    <row r="692879" spans="26:26">
      <c r="Z692879" s="5"/>
    </row>
    <row r="692880" spans="26:26">
      <c r="Z692880" s="5"/>
    </row>
    <row r="692881" spans="26:26">
      <c r="Z692881" s="5"/>
    </row>
    <row r="692882" spans="26:26">
      <c r="Z692882" s="5"/>
    </row>
    <row r="692883" spans="26:26">
      <c r="Z692883" s="5"/>
    </row>
    <row r="692884" spans="26:26">
      <c r="Z692884" s="5"/>
    </row>
    <row r="692885" spans="26:26">
      <c r="Z692885" s="5"/>
    </row>
    <row r="692886" spans="26:26">
      <c r="Z692886" s="5"/>
    </row>
    <row r="692887" spans="26:26">
      <c r="Z692887" s="5"/>
    </row>
    <row r="692888" spans="26:26">
      <c r="Z692888" s="5"/>
    </row>
    <row r="692889" spans="26:26">
      <c r="Z692889" s="5"/>
    </row>
    <row r="692890" spans="26:26">
      <c r="Z692890" s="5"/>
    </row>
    <row r="692891" spans="26:26">
      <c r="Z692891" s="5"/>
    </row>
    <row r="692892" spans="26:26">
      <c r="Z692892" s="5"/>
    </row>
    <row r="692893" spans="26:26">
      <c r="Z692893" s="5"/>
    </row>
    <row r="692894" spans="26:26">
      <c r="Z692894" s="5"/>
    </row>
    <row r="692895" spans="26:26">
      <c r="Z692895" s="5"/>
    </row>
    <row r="692896" spans="26:26">
      <c r="Z692896" s="5"/>
    </row>
    <row r="692897" spans="26:26">
      <c r="Z692897" s="5"/>
    </row>
    <row r="692898" spans="26:26">
      <c r="Z692898" s="5"/>
    </row>
    <row r="692899" spans="26:26">
      <c r="Z692899" s="5"/>
    </row>
    <row r="692900" spans="26:26">
      <c r="Z692900" s="5"/>
    </row>
    <row r="692901" spans="26:26">
      <c r="Z692901" s="5"/>
    </row>
    <row r="692902" spans="26:26">
      <c r="Z692902" s="5"/>
    </row>
    <row r="692903" spans="26:26">
      <c r="Z692903" s="5"/>
    </row>
    <row r="692904" spans="26:26">
      <c r="Z692904" s="5"/>
    </row>
    <row r="692905" spans="26:26">
      <c r="Z692905" s="5"/>
    </row>
    <row r="692906" spans="26:26">
      <c r="Z692906" s="5"/>
    </row>
    <row r="692907" spans="26:26">
      <c r="Z692907" s="5"/>
    </row>
    <row r="692908" spans="26:26">
      <c r="Z692908" s="5"/>
    </row>
    <row r="692909" spans="26:26">
      <c r="Z692909" s="5"/>
    </row>
    <row r="692910" spans="26:26">
      <c r="Z692910" s="5"/>
    </row>
    <row r="692911" spans="26:26">
      <c r="Z692911" s="5"/>
    </row>
    <row r="692912" spans="26:26">
      <c r="Z692912" s="5"/>
    </row>
    <row r="692913" spans="26:26">
      <c r="Z692913" s="5"/>
    </row>
    <row r="692914" spans="26:26">
      <c r="Z692914" s="5"/>
    </row>
    <row r="692915" spans="26:26">
      <c r="Z692915" s="5"/>
    </row>
    <row r="692916" spans="26:26">
      <c r="Z692916" s="5"/>
    </row>
    <row r="692917" spans="26:26">
      <c r="Z692917" s="5"/>
    </row>
    <row r="692918" spans="26:26">
      <c r="Z692918" s="5"/>
    </row>
    <row r="692919" spans="26:26">
      <c r="Z692919" s="5"/>
    </row>
    <row r="692920" spans="26:26">
      <c r="Z692920" s="5"/>
    </row>
    <row r="692921" spans="26:26">
      <c r="Z692921" s="5"/>
    </row>
    <row r="692922" spans="26:26">
      <c r="Z692922" s="5"/>
    </row>
    <row r="692923" spans="26:26">
      <c r="Z692923" s="5"/>
    </row>
    <row r="692924" spans="26:26">
      <c r="Z692924" s="5"/>
    </row>
    <row r="692925" spans="26:26">
      <c r="Z692925" s="5"/>
    </row>
    <row r="692926" spans="26:26">
      <c r="Z692926" s="5"/>
    </row>
    <row r="692927" spans="26:26">
      <c r="Z692927" s="5"/>
    </row>
    <row r="692928" spans="26:26">
      <c r="Z692928" s="5"/>
    </row>
    <row r="692929" spans="26:26">
      <c r="Z692929" s="5"/>
    </row>
    <row r="692930" spans="26:26">
      <c r="Z692930" s="5"/>
    </row>
    <row r="692931" spans="26:26">
      <c r="Z692931" s="5"/>
    </row>
    <row r="692932" spans="26:26">
      <c r="Z692932" s="5"/>
    </row>
    <row r="692933" spans="26:26">
      <c r="Z692933" s="5"/>
    </row>
    <row r="692934" spans="26:26">
      <c r="Z692934" s="5"/>
    </row>
    <row r="692935" spans="26:26">
      <c r="Z692935" s="5"/>
    </row>
    <row r="692936" spans="26:26">
      <c r="Z692936" s="5"/>
    </row>
    <row r="692937" spans="26:26">
      <c r="Z692937" s="5"/>
    </row>
    <row r="692938" spans="26:26">
      <c r="Z692938" s="5"/>
    </row>
    <row r="692939" spans="26:26">
      <c r="Z692939" s="5"/>
    </row>
    <row r="692940" spans="26:26">
      <c r="Z692940" s="5"/>
    </row>
    <row r="692941" spans="26:26">
      <c r="Z692941" s="5"/>
    </row>
    <row r="692942" spans="26:26">
      <c r="Z692942" s="5"/>
    </row>
    <row r="692943" spans="26:26">
      <c r="Z692943" s="5"/>
    </row>
    <row r="692944" spans="26:26">
      <c r="Z692944" s="5"/>
    </row>
    <row r="692945" spans="26:26">
      <c r="Z692945" s="5"/>
    </row>
    <row r="692946" spans="26:26">
      <c r="Z692946" s="5"/>
    </row>
    <row r="692947" spans="26:26">
      <c r="Z692947" s="5"/>
    </row>
    <row r="692948" spans="26:26">
      <c r="Z692948" s="5"/>
    </row>
    <row r="692949" spans="26:26">
      <c r="Z692949" s="5"/>
    </row>
    <row r="692950" spans="26:26">
      <c r="Z692950" s="5"/>
    </row>
    <row r="692951" spans="26:26">
      <c r="Z692951" s="5"/>
    </row>
    <row r="692952" spans="26:26">
      <c r="Z692952" s="5"/>
    </row>
    <row r="692953" spans="26:26">
      <c r="Z692953" s="5"/>
    </row>
    <row r="692954" spans="26:26">
      <c r="Z692954" s="5"/>
    </row>
    <row r="692955" spans="26:26">
      <c r="Z692955" s="5"/>
    </row>
    <row r="692956" spans="26:26">
      <c r="Z692956" s="5"/>
    </row>
    <row r="692957" spans="26:26">
      <c r="Z692957" s="5"/>
    </row>
    <row r="692958" spans="26:26">
      <c r="Z692958" s="5"/>
    </row>
    <row r="692959" spans="26:26">
      <c r="Z692959" s="5"/>
    </row>
    <row r="692960" spans="26:26">
      <c r="Z692960" s="5"/>
    </row>
    <row r="692961" spans="26:26">
      <c r="Z692961" s="5"/>
    </row>
    <row r="692962" spans="26:26">
      <c r="Z692962" s="5"/>
    </row>
    <row r="692963" spans="26:26">
      <c r="Z692963" s="5"/>
    </row>
    <row r="692964" spans="26:26">
      <c r="Z692964" s="5"/>
    </row>
    <row r="692965" spans="26:26">
      <c r="Z692965" s="5"/>
    </row>
    <row r="692966" spans="26:26">
      <c r="Z692966" s="5"/>
    </row>
    <row r="692967" spans="26:26">
      <c r="Z692967" s="5"/>
    </row>
    <row r="692968" spans="26:26">
      <c r="Z692968" s="5"/>
    </row>
    <row r="692969" spans="26:26">
      <c r="Z692969" s="5"/>
    </row>
    <row r="692970" spans="26:26">
      <c r="Z692970" s="5"/>
    </row>
    <row r="692971" spans="26:26">
      <c r="Z692971" s="5"/>
    </row>
    <row r="692972" spans="26:26">
      <c r="Z692972" s="5"/>
    </row>
    <row r="692973" spans="26:26">
      <c r="Z692973" s="5"/>
    </row>
    <row r="692974" spans="26:26">
      <c r="Z692974" s="5"/>
    </row>
    <row r="692975" spans="26:26">
      <c r="Z692975" s="5"/>
    </row>
    <row r="692976" spans="26:26">
      <c r="Z692976" s="5"/>
    </row>
    <row r="692977" spans="26:26">
      <c r="Z692977" s="5"/>
    </row>
    <row r="692978" spans="26:26">
      <c r="Z692978" s="5"/>
    </row>
    <row r="692979" spans="26:26">
      <c r="Z692979" s="5"/>
    </row>
    <row r="692980" spans="26:26">
      <c r="Z692980" s="5"/>
    </row>
    <row r="692981" spans="26:26">
      <c r="Z692981" s="5"/>
    </row>
    <row r="692982" spans="26:26">
      <c r="Z692982" s="5"/>
    </row>
    <row r="692983" spans="26:26">
      <c r="Z692983" s="5"/>
    </row>
    <row r="692984" spans="26:26">
      <c r="Z692984" s="5"/>
    </row>
    <row r="692985" spans="26:26">
      <c r="Z692985" s="5"/>
    </row>
    <row r="692986" spans="26:26">
      <c r="Z692986" s="5"/>
    </row>
    <row r="692987" spans="26:26">
      <c r="Z692987" s="5"/>
    </row>
    <row r="692988" spans="26:26">
      <c r="Z692988" s="5"/>
    </row>
    <row r="692989" spans="26:26">
      <c r="Z692989" s="5"/>
    </row>
    <row r="692990" spans="26:26">
      <c r="Z692990" s="5"/>
    </row>
    <row r="692991" spans="26:26">
      <c r="Z692991" s="5"/>
    </row>
    <row r="692992" spans="26:26">
      <c r="Z692992" s="5"/>
    </row>
    <row r="692993" spans="26:26">
      <c r="Z692993" s="5"/>
    </row>
    <row r="692994" spans="26:26">
      <c r="Z692994" s="5"/>
    </row>
    <row r="692995" spans="26:26">
      <c r="Z692995" s="5"/>
    </row>
    <row r="692996" spans="26:26">
      <c r="Z692996" s="5"/>
    </row>
    <row r="692997" spans="26:26">
      <c r="Z692997" s="5"/>
    </row>
    <row r="692998" spans="26:26">
      <c r="Z692998" s="5"/>
    </row>
    <row r="692999" spans="26:26">
      <c r="Z692999" s="5"/>
    </row>
    <row r="693000" spans="26:26">
      <c r="Z693000" s="5"/>
    </row>
    <row r="693001" spans="26:26">
      <c r="Z693001" s="5"/>
    </row>
    <row r="693002" spans="26:26">
      <c r="Z693002" s="5"/>
    </row>
    <row r="693003" spans="26:26">
      <c r="Z693003" s="5"/>
    </row>
    <row r="693004" spans="26:26">
      <c r="Z693004" s="5"/>
    </row>
    <row r="693005" spans="26:26">
      <c r="Z693005" s="5"/>
    </row>
    <row r="693006" spans="26:26">
      <c r="Z693006" s="5"/>
    </row>
    <row r="693007" spans="26:26">
      <c r="Z693007" s="5"/>
    </row>
    <row r="693008" spans="26:26">
      <c r="Z693008" s="5"/>
    </row>
    <row r="693009" spans="26:26">
      <c r="Z693009" s="5"/>
    </row>
    <row r="693010" spans="26:26">
      <c r="Z693010" s="5"/>
    </row>
    <row r="693011" spans="26:26">
      <c r="Z693011" s="5"/>
    </row>
    <row r="693012" spans="26:26">
      <c r="Z693012" s="5"/>
    </row>
    <row r="693013" spans="26:26">
      <c r="Z693013" s="5"/>
    </row>
    <row r="693014" spans="26:26">
      <c r="Z693014" s="5"/>
    </row>
    <row r="693015" spans="26:26">
      <c r="Z693015" s="5"/>
    </row>
    <row r="693016" spans="26:26">
      <c r="Z693016" s="5"/>
    </row>
    <row r="693017" spans="26:26">
      <c r="Z693017" s="5"/>
    </row>
    <row r="693018" spans="26:26">
      <c r="Z693018" s="5"/>
    </row>
    <row r="693019" spans="26:26">
      <c r="Z693019" s="5"/>
    </row>
    <row r="693020" spans="26:26">
      <c r="Z693020" s="5"/>
    </row>
    <row r="693021" spans="26:26">
      <c r="Z693021" s="5"/>
    </row>
    <row r="693022" spans="26:26">
      <c r="Z693022" s="5"/>
    </row>
    <row r="693023" spans="26:26">
      <c r="Z693023" s="5"/>
    </row>
    <row r="693024" spans="26:26">
      <c r="Z693024" s="5"/>
    </row>
    <row r="693025" spans="26:26">
      <c r="Z693025" s="5"/>
    </row>
    <row r="693026" spans="26:26">
      <c r="Z693026" s="5"/>
    </row>
    <row r="693027" spans="26:26">
      <c r="Z693027" s="5"/>
    </row>
    <row r="693028" spans="26:26">
      <c r="Z693028" s="5"/>
    </row>
    <row r="693029" spans="26:26">
      <c r="Z693029" s="5"/>
    </row>
    <row r="693030" spans="26:26">
      <c r="Z693030" s="5"/>
    </row>
    <row r="693031" spans="26:26">
      <c r="Z693031" s="5"/>
    </row>
    <row r="693032" spans="26:26">
      <c r="Z693032" s="5"/>
    </row>
    <row r="693033" spans="26:26">
      <c r="Z693033" s="5"/>
    </row>
    <row r="693034" spans="26:26">
      <c r="Z693034" s="5"/>
    </row>
    <row r="693035" spans="26:26">
      <c r="Z693035" s="5"/>
    </row>
    <row r="693036" spans="26:26">
      <c r="Z693036" s="5"/>
    </row>
    <row r="693037" spans="26:26">
      <c r="Z693037" s="5"/>
    </row>
    <row r="693038" spans="26:26">
      <c r="Z693038" s="5"/>
    </row>
    <row r="693039" spans="26:26">
      <c r="Z693039" s="5"/>
    </row>
    <row r="693040" spans="26:26">
      <c r="Z693040" s="5"/>
    </row>
    <row r="693041" spans="26:26">
      <c r="Z693041" s="5"/>
    </row>
    <row r="693042" spans="26:26">
      <c r="Z693042" s="5"/>
    </row>
    <row r="693043" spans="26:26">
      <c r="Z693043" s="5"/>
    </row>
    <row r="693044" spans="26:26">
      <c r="Z693044" s="5"/>
    </row>
    <row r="693045" spans="26:26">
      <c r="Z693045" s="5"/>
    </row>
    <row r="693046" spans="26:26">
      <c r="Z693046" s="5"/>
    </row>
    <row r="693047" spans="26:26">
      <c r="Z693047" s="5"/>
    </row>
    <row r="693048" spans="26:26">
      <c r="Z693048" s="5"/>
    </row>
    <row r="693049" spans="26:26">
      <c r="Z693049" s="5"/>
    </row>
    <row r="693050" spans="26:26">
      <c r="Z693050" s="5"/>
    </row>
    <row r="693051" spans="26:26">
      <c r="Z693051" s="5"/>
    </row>
    <row r="693052" spans="26:26">
      <c r="Z693052" s="5"/>
    </row>
    <row r="693053" spans="26:26">
      <c r="Z693053" s="5"/>
    </row>
    <row r="693054" spans="26:26">
      <c r="Z693054" s="5"/>
    </row>
    <row r="693055" spans="26:26">
      <c r="Z693055" s="5"/>
    </row>
    <row r="693056" spans="26:26">
      <c r="Z693056" s="5"/>
    </row>
    <row r="693057" spans="26:26">
      <c r="Z693057" s="5"/>
    </row>
    <row r="693058" spans="26:26">
      <c r="Z693058" s="5"/>
    </row>
    <row r="693059" spans="26:26">
      <c r="Z693059" s="5"/>
    </row>
    <row r="693060" spans="26:26">
      <c r="Z693060" s="5"/>
    </row>
    <row r="693061" spans="26:26">
      <c r="Z693061" s="5"/>
    </row>
    <row r="693062" spans="26:26">
      <c r="Z693062" s="5"/>
    </row>
    <row r="693063" spans="26:26">
      <c r="Z693063" s="5"/>
    </row>
    <row r="693064" spans="26:26">
      <c r="Z693064" s="5"/>
    </row>
    <row r="693065" spans="26:26">
      <c r="Z693065" s="5"/>
    </row>
    <row r="693066" spans="26:26">
      <c r="Z693066" s="5"/>
    </row>
    <row r="693067" spans="26:26">
      <c r="Z693067" s="5"/>
    </row>
    <row r="693068" spans="26:26">
      <c r="Z693068" s="5"/>
    </row>
    <row r="693069" spans="26:26">
      <c r="Z693069" s="5"/>
    </row>
    <row r="693070" spans="26:26">
      <c r="Z693070" s="5"/>
    </row>
    <row r="693071" spans="26:26">
      <c r="Z693071" s="5"/>
    </row>
    <row r="693072" spans="26:26">
      <c r="Z693072" s="5"/>
    </row>
    <row r="693073" spans="26:26">
      <c r="Z693073" s="5"/>
    </row>
    <row r="693074" spans="26:26">
      <c r="Z693074" s="5"/>
    </row>
    <row r="693075" spans="26:26">
      <c r="Z693075" s="5"/>
    </row>
    <row r="693076" spans="26:26">
      <c r="Z693076" s="5"/>
    </row>
    <row r="693077" spans="26:26">
      <c r="Z693077" s="5"/>
    </row>
    <row r="693078" spans="26:26">
      <c r="Z693078" s="5"/>
    </row>
    <row r="693079" spans="26:26">
      <c r="Z693079" s="5"/>
    </row>
    <row r="693080" spans="26:26">
      <c r="Z693080" s="5"/>
    </row>
    <row r="693081" spans="26:26">
      <c r="Z693081" s="5"/>
    </row>
    <row r="693082" spans="26:26">
      <c r="Z693082" s="5"/>
    </row>
    <row r="693083" spans="26:26">
      <c r="Z693083" s="5"/>
    </row>
    <row r="693084" spans="26:26">
      <c r="Z693084" s="5"/>
    </row>
    <row r="693085" spans="26:26">
      <c r="Z693085" s="5"/>
    </row>
    <row r="693086" spans="26:26">
      <c r="Z693086" s="5"/>
    </row>
    <row r="693087" spans="26:26">
      <c r="Z693087" s="5"/>
    </row>
    <row r="693088" spans="26:26">
      <c r="Z693088" s="5"/>
    </row>
    <row r="693089" spans="26:26">
      <c r="Z693089" s="5"/>
    </row>
    <row r="693090" spans="26:26">
      <c r="Z693090" s="5"/>
    </row>
    <row r="693091" spans="26:26">
      <c r="Z693091" s="5"/>
    </row>
    <row r="693092" spans="26:26">
      <c r="Z693092" s="5"/>
    </row>
    <row r="693093" spans="26:26">
      <c r="Z693093" s="5"/>
    </row>
    <row r="693094" spans="26:26">
      <c r="Z693094" s="5"/>
    </row>
    <row r="693095" spans="26:26">
      <c r="Z693095" s="5"/>
    </row>
    <row r="693096" spans="26:26">
      <c r="Z693096" s="5"/>
    </row>
    <row r="693097" spans="26:26">
      <c r="Z693097" s="5"/>
    </row>
    <row r="693098" spans="26:26">
      <c r="Z693098" s="5"/>
    </row>
    <row r="693099" spans="26:26">
      <c r="Z693099" s="5"/>
    </row>
    <row r="693100" spans="26:26">
      <c r="Z693100" s="5"/>
    </row>
    <row r="693101" spans="26:26">
      <c r="Z693101" s="5"/>
    </row>
    <row r="693102" spans="26:26">
      <c r="Z693102" s="5"/>
    </row>
    <row r="693103" spans="26:26">
      <c r="Z693103" s="5"/>
    </row>
    <row r="693104" spans="26:26">
      <c r="Z693104" s="5"/>
    </row>
    <row r="693105" spans="26:26">
      <c r="Z693105" s="5"/>
    </row>
    <row r="693106" spans="26:26">
      <c r="Z693106" s="5"/>
    </row>
    <row r="693107" spans="26:26">
      <c r="Z693107" s="5"/>
    </row>
    <row r="693108" spans="26:26">
      <c r="Z693108" s="5"/>
    </row>
    <row r="693109" spans="26:26">
      <c r="Z693109" s="5"/>
    </row>
    <row r="693110" spans="26:26">
      <c r="Z693110" s="5"/>
    </row>
    <row r="693111" spans="26:26">
      <c r="Z693111" s="5"/>
    </row>
    <row r="693112" spans="26:26">
      <c r="Z693112" s="5"/>
    </row>
    <row r="693113" spans="26:26">
      <c r="Z693113" s="5"/>
    </row>
    <row r="693114" spans="26:26">
      <c r="Z693114" s="5"/>
    </row>
    <row r="693115" spans="26:26">
      <c r="Z693115" s="5"/>
    </row>
    <row r="693116" spans="26:26">
      <c r="Z693116" s="5"/>
    </row>
    <row r="693117" spans="26:26">
      <c r="Z693117" s="5"/>
    </row>
    <row r="693118" spans="26:26">
      <c r="Z693118" s="5"/>
    </row>
    <row r="693119" spans="26:26">
      <c r="Z693119" s="5"/>
    </row>
    <row r="693120" spans="26:26">
      <c r="Z693120" s="5"/>
    </row>
    <row r="693121" spans="26:26">
      <c r="Z693121" s="5"/>
    </row>
    <row r="693122" spans="26:26">
      <c r="Z693122" s="5"/>
    </row>
    <row r="693123" spans="26:26">
      <c r="Z693123" s="5"/>
    </row>
    <row r="693124" spans="26:26">
      <c r="Z693124" s="5"/>
    </row>
    <row r="693125" spans="26:26">
      <c r="Z693125" s="5"/>
    </row>
    <row r="693126" spans="26:26">
      <c r="Z693126" s="5"/>
    </row>
    <row r="693127" spans="26:26">
      <c r="Z693127" s="5"/>
    </row>
    <row r="693128" spans="26:26">
      <c r="Z693128" s="5"/>
    </row>
    <row r="693129" spans="26:26">
      <c r="Z693129" s="5"/>
    </row>
    <row r="693130" spans="26:26">
      <c r="Z693130" s="5"/>
    </row>
    <row r="693131" spans="26:26">
      <c r="Z693131" s="5"/>
    </row>
    <row r="693132" spans="26:26">
      <c r="Z693132" s="5"/>
    </row>
    <row r="693133" spans="26:26">
      <c r="Z693133" s="5"/>
    </row>
    <row r="693134" spans="26:26">
      <c r="Z693134" s="5"/>
    </row>
    <row r="693135" spans="26:26">
      <c r="Z693135" s="5"/>
    </row>
    <row r="693136" spans="26:26">
      <c r="Z693136" s="5"/>
    </row>
    <row r="693137" spans="26:26">
      <c r="Z693137" s="5"/>
    </row>
    <row r="693138" spans="26:26">
      <c r="Z693138" s="5"/>
    </row>
    <row r="693139" spans="26:26">
      <c r="Z693139" s="5"/>
    </row>
    <row r="693140" spans="26:26">
      <c r="Z693140" s="5"/>
    </row>
    <row r="693141" spans="26:26">
      <c r="Z693141" s="5"/>
    </row>
    <row r="693142" spans="26:26">
      <c r="Z693142" s="5"/>
    </row>
    <row r="693143" spans="26:26">
      <c r="Z693143" s="5"/>
    </row>
    <row r="693144" spans="26:26">
      <c r="Z693144" s="5"/>
    </row>
    <row r="693145" spans="26:26">
      <c r="Z693145" s="5"/>
    </row>
    <row r="693146" spans="26:26">
      <c r="Z693146" s="5"/>
    </row>
    <row r="693147" spans="26:26">
      <c r="Z693147" s="5"/>
    </row>
    <row r="693148" spans="26:26">
      <c r="Z693148" s="5"/>
    </row>
    <row r="693149" spans="26:26">
      <c r="Z693149" s="5"/>
    </row>
    <row r="693150" spans="26:26">
      <c r="Z693150" s="5"/>
    </row>
    <row r="693151" spans="26:26">
      <c r="Z693151" s="5"/>
    </row>
    <row r="693152" spans="26:26">
      <c r="Z693152" s="5"/>
    </row>
    <row r="693153" spans="26:26">
      <c r="Z693153" s="5"/>
    </row>
    <row r="693154" spans="26:26">
      <c r="Z693154" s="5"/>
    </row>
    <row r="693155" spans="26:26">
      <c r="Z693155" s="5"/>
    </row>
    <row r="693156" spans="26:26">
      <c r="Z693156" s="5"/>
    </row>
    <row r="693157" spans="26:26">
      <c r="Z693157" s="5"/>
    </row>
    <row r="693158" spans="26:26">
      <c r="Z693158" s="5"/>
    </row>
    <row r="693159" spans="26:26">
      <c r="Z693159" s="5"/>
    </row>
    <row r="693160" spans="26:26">
      <c r="Z693160" s="5"/>
    </row>
    <row r="693161" spans="26:26">
      <c r="Z693161" s="5"/>
    </row>
    <row r="693162" spans="26:26">
      <c r="Z693162" s="5"/>
    </row>
    <row r="693163" spans="26:26">
      <c r="Z693163" s="5"/>
    </row>
    <row r="693164" spans="26:26">
      <c r="Z693164" s="5"/>
    </row>
    <row r="693165" spans="26:26">
      <c r="Z693165" s="5"/>
    </row>
    <row r="693166" spans="26:26">
      <c r="Z693166" s="5"/>
    </row>
    <row r="693167" spans="26:26">
      <c r="Z693167" s="5"/>
    </row>
    <row r="693168" spans="26:26">
      <c r="Z693168" s="5"/>
    </row>
    <row r="693169" spans="26:26">
      <c r="Z693169" s="5"/>
    </row>
    <row r="693170" spans="26:26">
      <c r="Z693170" s="5"/>
    </row>
    <row r="693171" spans="26:26">
      <c r="Z693171" s="5"/>
    </row>
    <row r="693172" spans="26:26">
      <c r="Z693172" s="5"/>
    </row>
    <row r="693173" spans="26:26">
      <c r="Z693173" s="5"/>
    </row>
    <row r="693174" spans="26:26">
      <c r="Z693174" s="5"/>
    </row>
    <row r="693175" spans="26:26">
      <c r="Z693175" s="5"/>
    </row>
    <row r="693176" spans="26:26">
      <c r="Z693176" s="5"/>
    </row>
    <row r="693177" spans="26:26">
      <c r="Z693177" s="5"/>
    </row>
    <row r="693178" spans="26:26">
      <c r="Z693178" s="5"/>
    </row>
    <row r="693179" spans="26:26">
      <c r="Z693179" s="5"/>
    </row>
    <row r="693180" spans="26:26">
      <c r="Z693180" s="5"/>
    </row>
    <row r="693181" spans="26:26">
      <c r="Z693181" s="5"/>
    </row>
    <row r="693182" spans="26:26">
      <c r="Z693182" s="5"/>
    </row>
    <row r="693183" spans="26:26">
      <c r="Z693183" s="5"/>
    </row>
    <row r="693184" spans="26:26">
      <c r="Z693184" s="5"/>
    </row>
    <row r="693185" spans="26:26">
      <c r="Z693185" s="5"/>
    </row>
    <row r="693186" spans="26:26">
      <c r="Z693186" s="5"/>
    </row>
    <row r="693187" spans="26:26">
      <c r="Z693187" s="5"/>
    </row>
    <row r="693188" spans="26:26">
      <c r="Z693188" s="5"/>
    </row>
    <row r="693189" spans="26:26">
      <c r="Z693189" s="5"/>
    </row>
    <row r="693190" spans="26:26">
      <c r="Z693190" s="5"/>
    </row>
    <row r="693191" spans="26:26">
      <c r="Z693191" s="5"/>
    </row>
    <row r="693192" spans="26:26">
      <c r="Z693192" s="5"/>
    </row>
    <row r="693193" spans="26:26">
      <c r="Z693193" s="5"/>
    </row>
    <row r="693194" spans="26:26">
      <c r="Z693194" s="5"/>
    </row>
    <row r="693195" spans="26:26">
      <c r="Z693195" s="5"/>
    </row>
    <row r="693196" spans="26:26">
      <c r="Z693196" s="5"/>
    </row>
    <row r="693197" spans="26:26">
      <c r="Z693197" s="5"/>
    </row>
    <row r="693198" spans="26:26">
      <c r="Z693198" s="5"/>
    </row>
    <row r="693199" spans="26:26">
      <c r="Z693199" s="5"/>
    </row>
    <row r="693200" spans="26:26">
      <c r="Z693200" s="5"/>
    </row>
    <row r="693201" spans="26:26">
      <c r="Z693201" s="5"/>
    </row>
    <row r="693202" spans="26:26">
      <c r="Z693202" s="5"/>
    </row>
    <row r="693203" spans="26:26">
      <c r="Z693203" s="5"/>
    </row>
    <row r="693204" spans="26:26">
      <c r="Z693204" s="5"/>
    </row>
    <row r="693205" spans="26:26">
      <c r="Z693205" s="5"/>
    </row>
    <row r="693206" spans="26:26">
      <c r="Z693206" s="5"/>
    </row>
    <row r="693207" spans="26:26">
      <c r="Z693207" s="5"/>
    </row>
    <row r="693208" spans="26:26">
      <c r="Z693208" s="5"/>
    </row>
    <row r="693209" spans="26:26">
      <c r="Z693209" s="5"/>
    </row>
    <row r="693210" spans="26:26">
      <c r="Z693210" s="5"/>
    </row>
    <row r="693211" spans="26:26">
      <c r="Z693211" s="5"/>
    </row>
    <row r="693212" spans="26:26">
      <c r="Z693212" s="5"/>
    </row>
    <row r="693213" spans="26:26">
      <c r="Z693213" s="5"/>
    </row>
    <row r="693214" spans="26:26">
      <c r="Z693214" s="5"/>
    </row>
    <row r="693215" spans="26:26">
      <c r="Z693215" s="5"/>
    </row>
    <row r="693216" spans="26:26">
      <c r="Z693216" s="5"/>
    </row>
    <row r="693217" spans="26:26">
      <c r="Z693217" s="5"/>
    </row>
    <row r="693218" spans="26:26">
      <c r="Z693218" s="5"/>
    </row>
    <row r="693219" spans="26:26">
      <c r="Z693219" s="5"/>
    </row>
    <row r="693220" spans="26:26">
      <c r="Z693220" s="5"/>
    </row>
    <row r="693221" spans="26:26">
      <c r="Z693221" s="5"/>
    </row>
    <row r="693222" spans="26:26">
      <c r="Z693222" s="5"/>
    </row>
    <row r="693223" spans="26:26">
      <c r="Z693223" s="5"/>
    </row>
    <row r="693224" spans="26:26">
      <c r="Z693224" s="5"/>
    </row>
    <row r="693225" spans="26:26">
      <c r="Z693225" s="5"/>
    </row>
    <row r="693226" spans="26:26">
      <c r="Z693226" s="5"/>
    </row>
    <row r="693227" spans="26:26">
      <c r="Z693227" s="5"/>
    </row>
    <row r="693228" spans="26:26">
      <c r="Z693228" s="5"/>
    </row>
    <row r="693229" spans="26:26">
      <c r="Z693229" s="5"/>
    </row>
    <row r="693230" spans="26:26">
      <c r="Z693230" s="5"/>
    </row>
    <row r="693231" spans="26:26">
      <c r="Z693231" s="5"/>
    </row>
    <row r="693232" spans="26:26">
      <c r="Z693232" s="5"/>
    </row>
    <row r="693233" spans="26:26">
      <c r="Z693233" s="5"/>
    </row>
    <row r="693234" spans="26:26">
      <c r="Z693234" s="5"/>
    </row>
    <row r="693235" spans="26:26">
      <c r="Z693235" s="5"/>
    </row>
    <row r="693236" spans="26:26">
      <c r="Z693236" s="5"/>
    </row>
    <row r="693237" spans="26:26">
      <c r="Z693237" s="5"/>
    </row>
    <row r="693238" spans="26:26">
      <c r="Z693238" s="5"/>
    </row>
    <row r="693239" spans="26:26">
      <c r="Z693239" s="5"/>
    </row>
    <row r="693240" spans="26:26">
      <c r="Z693240" s="5"/>
    </row>
    <row r="693241" spans="26:26">
      <c r="Z693241" s="5"/>
    </row>
    <row r="693242" spans="26:26">
      <c r="Z693242" s="5"/>
    </row>
    <row r="693243" spans="26:26">
      <c r="Z693243" s="5"/>
    </row>
    <row r="693244" spans="26:26">
      <c r="Z693244" s="5"/>
    </row>
    <row r="693245" spans="26:26">
      <c r="Z693245" s="5"/>
    </row>
    <row r="693246" spans="26:26">
      <c r="Z693246" s="5"/>
    </row>
    <row r="693247" spans="26:26">
      <c r="Z693247" s="5"/>
    </row>
    <row r="693248" spans="26:26">
      <c r="Z693248" s="5"/>
    </row>
    <row r="693249" spans="26:26">
      <c r="Z693249" s="5"/>
    </row>
    <row r="693250" spans="26:26">
      <c r="Z693250" s="5"/>
    </row>
    <row r="693251" spans="26:26">
      <c r="Z693251" s="5"/>
    </row>
    <row r="693252" spans="26:26">
      <c r="Z693252" s="5"/>
    </row>
    <row r="693253" spans="26:26">
      <c r="Z693253" s="5"/>
    </row>
    <row r="693254" spans="26:26">
      <c r="Z693254" s="5"/>
    </row>
    <row r="693255" spans="26:26">
      <c r="Z693255" s="5"/>
    </row>
    <row r="693256" spans="26:26">
      <c r="Z693256" s="5"/>
    </row>
    <row r="693257" spans="26:26">
      <c r="Z693257" s="5"/>
    </row>
    <row r="693258" spans="26:26">
      <c r="Z693258" s="5"/>
    </row>
    <row r="693259" spans="26:26">
      <c r="Z693259" s="5"/>
    </row>
    <row r="693260" spans="26:26">
      <c r="Z693260" s="5"/>
    </row>
    <row r="693261" spans="26:26">
      <c r="Z693261" s="5"/>
    </row>
    <row r="693262" spans="26:26">
      <c r="Z693262" s="5"/>
    </row>
    <row r="693263" spans="26:26">
      <c r="Z693263" s="5"/>
    </row>
    <row r="693264" spans="26:26">
      <c r="Z693264" s="5"/>
    </row>
    <row r="693265" spans="26:26">
      <c r="Z693265" s="5"/>
    </row>
    <row r="693266" spans="26:26">
      <c r="Z693266" s="5"/>
    </row>
    <row r="693267" spans="26:26">
      <c r="Z693267" s="5"/>
    </row>
    <row r="693268" spans="26:26">
      <c r="Z693268" s="5"/>
    </row>
    <row r="693269" spans="26:26">
      <c r="Z693269" s="5"/>
    </row>
    <row r="693270" spans="26:26">
      <c r="Z693270" s="5"/>
    </row>
    <row r="693271" spans="26:26">
      <c r="Z693271" s="5"/>
    </row>
    <row r="693272" spans="26:26">
      <c r="Z693272" s="5"/>
    </row>
    <row r="693273" spans="26:26">
      <c r="Z693273" s="5"/>
    </row>
    <row r="693274" spans="26:26">
      <c r="Z693274" s="5"/>
    </row>
    <row r="693275" spans="26:26">
      <c r="Z693275" s="5"/>
    </row>
    <row r="693276" spans="26:26">
      <c r="Z693276" s="5"/>
    </row>
    <row r="693277" spans="26:26">
      <c r="Z693277" s="5"/>
    </row>
    <row r="693278" spans="26:26">
      <c r="Z693278" s="5"/>
    </row>
    <row r="693279" spans="26:26">
      <c r="Z693279" s="5"/>
    </row>
    <row r="693280" spans="26:26">
      <c r="Z693280" s="5"/>
    </row>
    <row r="693281" spans="26:26">
      <c r="Z693281" s="5"/>
    </row>
    <row r="693282" spans="26:26">
      <c r="Z693282" s="5"/>
    </row>
    <row r="693283" spans="26:26">
      <c r="Z693283" s="5"/>
    </row>
    <row r="693284" spans="26:26">
      <c r="Z693284" s="5"/>
    </row>
    <row r="693285" spans="26:26">
      <c r="Z693285" s="5"/>
    </row>
    <row r="693286" spans="26:26">
      <c r="Z693286" s="5"/>
    </row>
    <row r="693287" spans="26:26">
      <c r="Z693287" s="5"/>
    </row>
    <row r="693288" spans="26:26">
      <c r="Z693288" s="5"/>
    </row>
    <row r="693289" spans="26:26">
      <c r="Z693289" s="5"/>
    </row>
    <row r="693290" spans="26:26">
      <c r="Z693290" s="5"/>
    </row>
    <row r="693291" spans="26:26">
      <c r="Z693291" s="5"/>
    </row>
    <row r="693292" spans="26:26">
      <c r="Z693292" s="5"/>
    </row>
    <row r="693293" spans="26:26">
      <c r="Z693293" s="5"/>
    </row>
    <row r="693294" spans="26:26">
      <c r="Z693294" s="5"/>
    </row>
    <row r="693295" spans="26:26">
      <c r="Z693295" s="5"/>
    </row>
    <row r="693296" spans="26:26">
      <c r="Z693296" s="5"/>
    </row>
    <row r="693297" spans="26:26">
      <c r="Z693297" s="5"/>
    </row>
    <row r="693298" spans="26:26">
      <c r="Z693298" s="5"/>
    </row>
    <row r="693299" spans="26:26">
      <c r="Z693299" s="5"/>
    </row>
    <row r="693300" spans="26:26">
      <c r="Z693300" s="5"/>
    </row>
    <row r="693301" spans="26:26">
      <c r="Z693301" s="5"/>
    </row>
    <row r="693302" spans="26:26">
      <c r="Z693302" s="5"/>
    </row>
    <row r="693303" spans="26:26">
      <c r="Z693303" s="5"/>
    </row>
    <row r="693304" spans="26:26">
      <c r="Z693304" s="5"/>
    </row>
    <row r="693305" spans="26:26">
      <c r="Z693305" s="5"/>
    </row>
    <row r="693306" spans="26:26">
      <c r="Z693306" s="5"/>
    </row>
    <row r="693307" spans="26:26">
      <c r="Z693307" s="5"/>
    </row>
    <row r="693308" spans="26:26">
      <c r="Z693308" s="5"/>
    </row>
    <row r="693309" spans="26:26">
      <c r="Z693309" s="5"/>
    </row>
    <row r="693310" spans="26:26">
      <c r="Z693310" s="5"/>
    </row>
    <row r="693311" spans="26:26">
      <c r="Z693311" s="5"/>
    </row>
    <row r="693312" spans="26:26">
      <c r="Z693312" s="5"/>
    </row>
    <row r="693313" spans="26:26">
      <c r="Z693313" s="5"/>
    </row>
    <row r="693314" spans="26:26">
      <c r="Z693314" s="5"/>
    </row>
    <row r="693315" spans="26:26">
      <c r="Z693315" s="5"/>
    </row>
    <row r="693316" spans="26:26">
      <c r="Z693316" s="5"/>
    </row>
    <row r="693317" spans="26:26">
      <c r="Z693317" s="5"/>
    </row>
    <row r="693318" spans="26:26">
      <c r="Z693318" s="5"/>
    </row>
    <row r="693319" spans="26:26">
      <c r="Z693319" s="5"/>
    </row>
    <row r="693320" spans="26:26">
      <c r="Z693320" s="5"/>
    </row>
    <row r="693321" spans="26:26">
      <c r="Z693321" s="5"/>
    </row>
    <row r="693322" spans="26:26">
      <c r="Z693322" s="5"/>
    </row>
    <row r="693323" spans="26:26">
      <c r="Z693323" s="5"/>
    </row>
    <row r="693324" spans="26:26">
      <c r="Z693324" s="5"/>
    </row>
    <row r="693325" spans="26:26">
      <c r="Z693325" s="5"/>
    </row>
    <row r="693326" spans="26:26">
      <c r="Z693326" s="5"/>
    </row>
    <row r="693327" spans="26:26">
      <c r="Z693327" s="5"/>
    </row>
    <row r="693328" spans="26:26">
      <c r="Z693328" s="5"/>
    </row>
    <row r="693329" spans="26:26">
      <c r="Z693329" s="5"/>
    </row>
    <row r="693330" spans="26:26">
      <c r="Z693330" s="5"/>
    </row>
    <row r="693331" spans="26:26">
      <c r="Z693331" s="5"/>
    </row>
    <row r="693332" spans="26:26">
      <c r="Z693332" s="5"/>
    </row>
    <row r="693333" spans="26:26">
      <c r="Z693333" s="5"/>
    </row>
    <row r="693334" spans="26:26">
      <c r="Z693334" s="5"/>
    </row>
    <row r="693335" spans="26:26">
      <c r="Z693335" s="5"/>
    </row>
    <row r="693336" spans="26:26">
      <c r="Z693336" s="5"/>
    </row>
    <row r="693337" spans="26:26">
      <c r="Z693337" s="5"/>
    </row>
    <row r="693338" spans="26:26">
      <c r="Z693338" s="5"/>
    </row>
    <row r="693339" spans="26:26">
      <c r="Z693339" s="5"/>
    </row>
    <row r="693340" spans="26:26">
      <c r="Z693340" s="5"/>
    </row>
    <row r="693341" spans="26:26">
      <c r="Z693341" s="5"/>
    </row>
    <row r="693342" spans="26:26">
      <c r="Z693342" s="5"/>
    </row>
    <row r="693343" spans="26:26">
      <c r="Z693343" s="5"/>
    </row>
    <row r="693344" spans="26:26">
      <c r="Z693344" s="5"/>
    </row>
    <row r="693345" spans="26:26">
      <c r="Z693345" s="5"/>
    </row>
    <row r="693346" spans="26:26">
      <c r="Z693346" s="5"/>
    </row>
    <row r="693347" spans="26:26">
      <c r="Z693347" s="5"/>
    </row>
    <row r="693348" spans="26:26">
      <c r="Z693348" s="5"/>
    </row>
    <row r="693349" spans="26:26">
      <c r="Z693349" s="5"/>
    </row>
    <row r="693350" spans="26:26">
      <c r="Z693350" s="5"/>
    </row>
    <row r="693351" spans="26:26">
      <c r="Z693351" s="5"/>
    </row>
    <row r="693352" spans="26:26">
      <c r="Z693352" s="5"/>
    </row>
    <row r="693353" spans="26:26">
      <c r="Z693353" s="5"/>
    </row>
    <row r="693354" spans="26:26">
      <c r="Z693354" s="5"/>
    </row>
    <row r="693355" spans="26:26">
      <c r="Z693355" s="5"/>
    </row>
    <row r="693356" spans="26:26">
      <c r="Z693356" s="5"/>
    </row>
    <row r="693357" spans="26:26">
      <c r="Z693357" s="5"/>
    </row>
    <row r="693358" spans="26:26">
      <c r="Z693358" s="5"/>
    </row>
    <row r="693359" spans="26:26">
      <c r="Z693359" s="5"/>
    </row>
    <row r="693360" spans="26:26">
      <c r="Z693360" s="5"/>
    </row>
    <row r="693361" spans="26:26">
      <c r="Z693361" s="5"/>
    </row>
    <row r="693362" spans="26:26">
      <c r="Z693362" s="5"/>
    </row>
    <row r="693363" spans="26:26">
      <c r="Z693363" s="5"/>
    </row>
    <row r="693364" spans="26:26">
      <c r="Z693364" s="5"/>
    </row>
    <row r="693365" spans="26:26">
      <c r="Z693365" s="5"/>
    </row>
    <row r="693366" spans="26:26">
      <c r="Z693366" s="5"/>
    </row>
    <row r="693367" spans="26:26">
      <c r="Z693367" s="5"/>
    </row>
    <row r="693368" spans="26:26">
      <c r="Z693368" s="5"/>
    </row>
    <row r="693369" spans="26:26">
      <c r="Z693369" s="5"/>
    </row>
    <row r="693370" spans="26:26">
      <c r="Z693370" s="5"/>
    </row>
    <row r="693371" spans="26:26">
      <c r="Z693371" s="5"/>
    </row>
    <row r="693372" spans="26:26">
      <c r="Z693372" s="5"/>
    </row>
    <row r="693373" spans="26:26">
      <c r="Z693373" s="5"/>
    </row>
    <row r="693374" spans="26:26">
      <c r="Z693374" s="5"/>
    </row>
    <row r="693375" spans="26:26">
      <c r="Z693375" s="5"/>
    </row>
    <row r="693376" spans="26:26">
      <c r="Z693376" s="5"/>
    </row>
    <row r="693377" spans="26:26">
      <c r="Z693377" s="5"/>
    </row>
    <row r="693378" spans="26:26">
      <c r="Z693378" s="5"/>
    </row>
    <row r="693379" spans="26:26">
      <c r="Z693379" s="5"/>
    </row>
    <row r="693380" spans="26:26">
      <c r="Z693380" s="5"/>
    </row>
    <row r="693381" spans="26:26">
      <c r="Z693381" s="5"/>
    </row>
    <row r="693382" spans="26:26">
      <c r="Z693382" s="5"/>
    </row>
    <row r="693383" spans="26:26">
      <c r="Z693383" s="5"/>
    </row>
    <row r="693384" spans="26:26">
      <c r="Z693384" s="5"/>
    </row>
    <row r="693385" spans="26:26">
      <c r="Z693385" s="5"/>
    </row>
    <row r="693386" spans="26:26">
      <c r="Z693386" s="5"/>
    </row>
    <row r="693387" spans="26:26">
      <c r="Z693387" s="5"/>
    </row>
    <row r="693388" spans="26:26">
      <c r="Z693388" s="5"/>
    </row>
    <row r="693389" spans="26:26">
      <c r="Z693389" s="5"/>
    </row>
    <row r="693390" spans="26:26">
      <c r="Z693390" s="5"/>
    </row>
    <row r="693391" spans="26:26">
      <c r="Z693391" s="5"/>
    </row>
    <row r="693392" spans="26:26">
      <c r="Z693392" s="5"/>
    </row>
    <row r="693393" spans="26:26">
      <c r="Z693393" s="5"/>
    </row>
    <row r="693394" spans="26:26">
      <c r="Z693394" s="5"/>
    </row>
    <row r="693395" spans="26:26">
      <c r="Z693395" s="5"/>
    </row>
    <row r="693396" spans="26:26">
      <c r="Z693396" s="5"/>
    </row>
    <row r="693397" spans="26:26">
      <c r="Z693397" s="5"/>
    </row>
    <row r="693398" spans="26:26">
      <c r="Z693398" s="5"/>
    </row>
    <row r="693399" spans="26:26">
      <c r="Z693399" s="5"/>
    </row>
    <row r="693400" spans="26:26">
      <c r="Z693400" s="5"/>
    </row>
    <row r="693401" spans="26:26">
      <c r="Z693401" s="5"/>
    </row>
    <row r="693402" spans="26:26">
      <c r="Z693402" s="5"/>
    </row>
    <row r="693403" spans="26:26">
      <c r="Z693403" s="5"/>
    </row>
    <row r="693404" spans="26:26">
      <c r="Z693404" s="5"/>
    </row>
    <row r="693405" spans="26:26">
      <c r="Z693405" s="5"/>
    </row>
    <row r="693406" spans="26:26">
      <c r="Z693406" s="5"/>
    </row>
    <row r="693407" spans="26:26">
      <c r="Z693407" s="5"/>
    </row>
    <row r="693408" spans="26:26">
      <c r="Z693408" s="5"/>
    </row>
    <row r="693409" spans="26:26">
      <c r="Z693409" s="5"/>
    </row>
    <row r="693410" spans="26:26">
      <c r="Z693410" s="5"/>
    </row>
    <row r="693411" spans="26:26">
      <c r="Z693411" s="5"/>
    </row>
    <row r="693412" spans="26:26">
      <c r="Z693412" s="5"/>
    </row>
    <row r="693413" spans="26:26">
      <c r="Z693413" s="5"/>
    </row>
    <row r="693414" spans="26:26">
      <c r="Z693414" s="5"/>
    </row>
    <row r="693415" spans="26:26">
      <c r="Z693415" s="5"/>
    </row>
    <row r="693416" spans="26:26">
      <c r="Z693416" s="5"/>
    </row>
    <row r="693417" spans="26:26">
      <c r="Z693417" s="5"/>
    </row>
    <row r="693418" spans="26:26">
      <c r="Z693418" s="5"/>
    </row>
    <row r="693419" spans="26:26">
      <c r="Z693419" s="5"/>
    </row>
    <row r="693420" spans="26:26">
      <c r="Z693420" s="5"/>
    </row>
    <row r="693421" spans="26:26">
      <c r="Z693421" s="5"/>
    </row>
    <row r="693422" spans="26:26">
      <c r="Z693422" s="5"/>
    </row>
    <row r="693423" spans="26:26">
      <c r="Z693423" s="5"/>
    </row>
    <row r="693424" spans="26:26">
      <c r="Z693424" s="5"/>
    </row>
    <row r="693425" spans="26:26">
      <c r="Z693425" s="5"/>
    </row>
    <row r="693426" spans="26:26">
      <c r="Z693426" s="5"/>
    </row>
    <row r="693427" spans="26:26">
      <c r="Z693427" s="5"/>
    </row>
    <row r="693428" spans="26:26">
      <c r="Z693428" s="5"/>
    </row>
    <row r="693429" spans="26:26">
      <c r="Z693429" s="5"/>
    </row>
    <row r="693430" spans="26:26">
      <c r="Z693430" s="5"/>
    </row>
    <row r="693431" spans="26:26">
      <c r="Z693431" s="5"/>
    </row>
    <row r="693432" spans="26:26">
      <c r="Z693432" s="5"/>
    </row>
    <row r="693433" spans="26:26">
      <c r="Z693433" s="5"/>
    </row>
    <row r="693434" spans="26:26">
      <c r="Z693434" s="5"/>
    </row>
    <row r="693435" spans="26:26">
      <c r="Z693435" s="5"/>
    </row>
    <row r="693436" spans="26:26">
      <c r="Z693436" s="5"/>
    </row>
    <row r="693437" spans="26:26">
      <c r="Z693437" s="5"/>
    </row>
    <row r="693438" spans="26:26">
      <c r="Z693438" s="5"/>
    </row>
    <row r="693439" spans="26:26">
      <c r="Z693439" s="5"/>
    </row>
    <row r="693440" spans="26:26">
      <c r="Z693440" s="5"/>
    </row>
    <row r="693441" spans="26:26">
      <c r="Z693441" s="5"/>
    </row>
    <row r="693442" spans="26:26">
      <c r="Z693442" s="5"/>
    </row>
    <row r="693443" spans="26:26">
      <c r="Z693443" s="5"/>
    </row>
    <row r="693444" spans="26:26">
      <c r="Z693444" s="5"/>
    </row>
    <row r="693445" spans="26:26">
      <c r="Z693445" s="5"/>
    </row>
    <row r="693446" spans="26:26">
      <c r="Z693446" s="5"/>
    </row>
    <row r="693447" spans="26:26">
      <c r="Z693447" s="5"/>
    </row>
    <row r="693448" spans="26:26">
      <c r="Z693448" s="5"/>
    </row>
    <row r="693449" spans="26:26">
      <c r="Z693449" s="5"/>
    </row>
    <row r="693450" spans="26:26">
      <c r="Z693450" s="5"/>
    </row>
    <row r="693451" spans="26:26">
      <c r="Z693451" s="5"/>
    </row>
    <row r="693452" spans="26:26">
      <c r="Z693452" s="5"/>
    </row>
    <row r="693453" spans="26:26">
      <c r="Z693453" s="5"/>
    </row>
    <row r="693454" spans="26:26">
      <c r="Z693454" s="5"/>
    </row>
    <row r="693455" spans="26:26">
      <c r="Z693455" s="5"/>
    </row>
    <row r="693456" spans="26:26">
      <c r="Z693456" s="5"/>
    </row>
    <row r="693457" spans="26:26">
      <c r="Z693457" s="5"/>
    </row>
    <row r="693458" spans="26:26">
      <c r="Z693458" s="5"/>
    </row>
    <row r="693459" spans="26:26">
      <c r="Z693459" s="5"/>
    </row>
    <row r="693460" spans="26:26">
      <c r="Z693460" s="5"/>
    </row>
    <row r="693461" spans="26:26">
      <c r="Z693461" s="5"/>
    </row>
    <row r="693462" spans="26:26">
      <c r="Z693462" s="5"/>
    </row>
    <row r="693463" spans="26:26">
      <c r="Z693463" s="5"/>
    </row>
    <row r="693464" spans="26:26">
      <c r="Z693464" s="5"/>
    </row>
    <row r="693465" spans="26:26">
      <c r="Z693465" s="5"/>
    </row>
    <row r="693466" spans="26:26">
      <c r="Z693466" s="5"/>
    </row>
    <row r="693467" spans="26:26">
      <c r="Z693467" s="5"/>
    </row>
    <row r="693468" spans="26:26">
      <c r="Z693468" s="5"/>
    </row>
    <row r="693469" spans="26:26">
      <c r="Z693469" s="5"/>
    </row>
    <row r="693470" spans="26:26">
      <c r="Z693470" s="5"/>
    </row>
    <row r="693471" spans="26:26">
      <c r="Z693471" s="5"/>
    </row>
    <row r="693472" spans="26:26">
      <c r="Z693472" s="5"/>
    </row>
    <row r="693473" spans="26:26">
      <c r="Z693473" s="5"/>
    </row>
    <row r="693474" spans="26:26">
      <c r="Z693474" s="5"/>
    </row>
    <row r="693475" spans="26:26">
      <c r="Z693475" s="5"/>
    </row>
    <row r="693476" spans="26:26">
      <c r="Z693476" s="5"/>
    </row>
    <row r="693477" spans="26:26">
      <c r="Z693477" s="5"/>
    </row>
    <row r="693478" spans="26:26">
      <c r="Z693478" s="5"/>
    </row>
    <row r="693479" spans="26:26">
      <c r="Z693479" s="5"/>
    </row>
    <row r="693480" spans="26:26">
      <c r="Z693480" s="5"/>
    </row>
    <row r="693481" spans="26:26">
      <c r="Z693481" s="5"/>
    </row>
    <row r="693482" spans="26:26">
      <c r="Z693482" s="5"/>
    </row>
    <row r="693483" spans="26:26">
      <c r="Z693483" s="5"/>
    </row>
    <row r="693484" spans="26:26">
      <c r="Z693484" s="5"/>
    </row>
    <row r="693485" spans="26:26">
      <c r="Z693485" s="5"/>
    </row>
    <row r="693486" spans="26:26">
      <c r="Z693486" s="5"/>
    </row>
    <row r="693487" spans="26:26">
      <c r="Z693487" s="5"/>
    </row>
    <row r="693488" spans="26:26">
      <c r="Z693488" s="5"/>
    </row>
    <row r="693489" spans="26:26">
      <c r="Z693489" s="5"/>
    </row>
    <row r="693490" spans="26:26">
      <c r="Z693490" s="5"/>
    </row>
    <row r="693491" spans="26:26">
      <c r="Z693491" s="5"/>
    </row>
    <row r="693492" spans="26:26">
      <c r="Z693492" s="5"/>
    </row>
    <row r="693493" spans="26:26">
      <c r="Z693493" s="5"/>
    </row>
    <row r="693494" spans="26:26">
      <c r="Z693494" s="5"/>
    </row>
    <row r="693495" spans="26:26">
      <c r="Z693495" s="5"/>
    </row>
    <row r="693496" spans="26:26">
      <c r="Z693496" s="5"/>
    </row>
    <row r="693497" spans="26:26">
      <c r="Z693497" s="5"/>
    </row>
    <row r="693498" spans="26:26">
      <c r="Z693498" s="5"/>
    </row>
    <row r="693499" spans="26:26">
      <c r="Z693499" s="5"/>
    </row>
    <row r="693500" spans="26:26">
      <c r="Z693500" s="5"/>
    </row>
    <row r="693501" spans="26:26">
      <c r="Z693501" s="5"/>
    </row>
    <row r="693502" spans="26:26">
      <c r="Z693502" s="5"/>
    </row>
    <row r="693503" spans="26:26">
      <c r="Z693503" s="5"/>
    </row>
    <row r="693504" spans="26:26">
      <c r="Z693504" s="5"/>
    </row>
    <row r="693505" spans="26:26">
      <c r="Z693505" s="5"/>
    </row>
    <row r="693506" spans="26:26">
      <c r="Z693506" s="5"/>
    </row>
    <row r="693507" spans="26:26">
      <c r="Z693507" s="5"/>
    </row>
    <row r="693508" spans="26:26">
      <c r="Z693508" s="5"/>
    </row>
    <row r="693509" spans="26:26">
      <c r="Z693509" s="5"/>
    </row>
    <row r="693510" spans="26:26">
      <c r="Z693510" s="5"/>
    </row>
    <row r="693511" spans="26:26">
      <c r="Z693511" s="5"/>
    </row>
    <row r="693512" spans="26:26">
      <c r="Z693512" s="5"/>
    </row>
    <row r="693513" spans="26:26">
      <c r="Z693513" s="5"/>
    </row>
    <row r="693514" spans="26:26">
      <c r="Z693514" s="5"/>
    </row>
    <row r="693515" spans="26:26">
      <c r="Z693515" s="5"/>
    </row>
    <row r="693516" spans="26:26">
      <c r="Z693516" s="5"/>
    </row>
    <row r="693517" spans="26:26">
      <c r="Z693517" s="5"/>
    </row>
    <row r="693518" spans="26:26">
      <c r="Z693518" s="5"/>
    </row>
    <row r="693519" spans="26:26">
      <c r="Z693519" s="5"/>
    </row>
    <row r="693520" spans="26:26">
      <c r="Z693520" s="5"/>
    </row>
    <row r="693521" spans="26:26">
      <c r="Z693521" s="5"/>
    </row>
    <row r="693522" spans="26:26">
      <c r="Z693522" s="5"/>
    </row>
    <row r="693523" spans="26:26">
      <c r="Z693523" s="5"/>
    </row>
    <row r="693524" spans="26:26">
      <c r="Z693524" s="5"/>
    </row>
    <row r="693525" spans="26:26">
      <c r="Z693525" s="5"/>
    </row>
    <row r="693526" spans="26:26">
      <c r="Z693526" s="5"/>
    </row>
    <row r="693527" spans="26:26">
      <c r="Z693527" s="5"/>
    </row>
    <row r="693528" spans="26:26">
      <c r="Z693528" s="5"/>
    </row>
    <row r="693529" spans="26:26">
      <c r="Z693529" s="5"/>
    </row>
    <row r="693530" spans="26:26">
      <c r="Z693530" s="5"/>
    </row>
    <row r="693531" spans="26:26">
      <c r="Z693531" s="5"/>
    </row>
    <row r="693532" spans="26:26">
      <c r="Z693532" s="5"/>
    </row>
    <row r="693533" spans="26:26">
      <c r="Z693533" s="5"/>
    </row>
    <row r="693534" spans="26:26">
      <c r="Z693534" s="5"/>
    </row>
    <row r="693535" spans="26:26">
      <c r="Z693535" s="5"/>
    </row>
    <row r="693536" spans="26:26">
      <c r="Z693536" s="5"/>
    </row>
    <row r="693537" spans="26:26">
      <c r="Z693537" s="5"/>
    </row>
    <row r="693538" spans="26:26">
      <c r="Z693538" s="5"/>
    </row>
    <row r="693539" spans="26:26">
      <c r="Z693539" s="5"/>
    </row>
    <row r="693540" spans="26:26">
      <c r="Z693540" s="5"/>
    </row>
    <row r="693541" spans="26:26">
      <c r="Z693541" s="5"/>
    </row>
    <row r="693542" spans="26:26">
      <c r="Z693542" s="5"/>
    </row>
    <row r="693543" spans="26:26">
      <c r="Z693543" s="5"/>
    </row>
    <row r="693544" spans="26:26">
      <c r="Z693544" s="5"/>
    </row>
    <row r="693545" spans="26:26">
      <c r="Z693545" s="5"/>
    </row>
    <row r="693546" spans="26:26">
      <c r="Z693546" s="5"/>
    </row>
    <row r="693547" spans="26:26">
      <c r="Z693547" s="5"/>
    </row>
    <row r="693548" spans="26:26">
      <c r="Z693548" s="5"/>
    </row>
    <row r="693549" spans="26:26">
      <c r="Z693549" s="5"/>
    </row>
    <row r="693550" spans="26:26">
      <c r="Z693550" s="5"/>
    </row>
    <row r="693551" spans="26:26">
      <c r="Z693551" s="5"/>
    </row>
    <row r="693552" spans="26:26">
      <c r="Z693552" s="5"/>
    </row>
    <row r="693553" spans="26:26">
      <c r="Z693553" s="5"/>
    </row>
    <row r="693554" spans="26:26">
      <c r="Z693554" s="5"/>
    </row>
    <row r="693555" spans="26:26">
      <c r="Z693555" s="5"/>
    </row>
    <row r="693556" spans="26:26">
      <c r="Z693556" s="5"/>
    </row>
    <row r="693557" spans="26:26">
      <c r="Z693557" s="5"/>
    </row>
    <row r="693558" spans="26:26">
      <c r="Z693558" s="5"/>
    </row>
    <row r="693559" spans="26:26">
      <c r="Z693559" s="5"/>
    </row>
    <row r="693560" spans="26:26">
      <c r="Z693560" s="5"/>
    </row>
    <row r="693561" spans="26:26">
      <c r="Z693561" s="5"/>
    </row>
    <row r="693562" spans="26:26">
      <c r="Z693562" s="5"/>
    </row>
    <row r="693563" spans="26:26">
      <c r="Z693563" s="5"/>
    </row>
    <row r="693564" spans="26:26">
      <c r="Z693564" s="5"/>
    </row>
    <row r="693565" spans="26:26">
      <c r="Z693565" s="5"/>
    </row>
    <row r="693566" spans="26:26">
      <c r="Z693566" s="5"/>
    </row>
    <row r="693567" spans="26:26">
      <c r="Z693567" s="5"/>
    </row>
    <row r="693568" spans="26:26">
      <c r="Z693568" s="5"/>
    </row>
    <row r="693569" spans="26:26">
      <c r="Z693569" s="5"/>
    </row>
    <row r="693570" spans="26:26">
      <c r="Z693570" s="5"/>
    </row>
    <row r="693571" spans="26:26">
      <c r="Z693571" s="5"/>
    </row>
    <row r="693572" spans="26:26">
      <c r="Z693572" s="5"/>
    </row>
    <row r="693573" spans="26:26">
      <c r="Z693573" s="5"/>
    </row>
    <row r="693574" spans="26:26">
      <c r="Z693574" s="5"/>
    </row>
    <row r="693575" spans="26:26">
      <c r="Z693575" s="5"/>
    </row>
    <row r="693576" spans="26:26">
      <c r="Z693576" s="5"/>
    </row>
    <row r="693577" spans="26:26">
      <c r="Z693577" s="5"/>
    </row>
    <row r="693578" spans="26:26">
      <c r="Z693578" s="5"/>
    </row>
    <row r="693579" spans="26:26">
      <c r="Z693579" s="5"/>
    </row>
    <row r="693580" spans="26:26">
      <c r="Z693580" s="5"/>
    </row>
    <row r="693581" spans="26:26">
      <c r="Z693581" s="5"/>
    </row>
    <row r="693582" spans="26:26">
      <c r="Z693582" s="5"/>
    </row>
    <row r="693583" spans="26:26">
      <c r="Z693583" s="5"/>
    </row>
    <row r="693584" spans="26:26">
      <c r="Z693584" s="5"/>
    </row>
    <row r="693585" spans="26:26">
      <c r="Z693585" s="5"/>
    </row>
    <row r="693586" spans="26:26">
      <c r="Z693586" s="5"/>
    </row>
    <row r="693587" spans="26:26">
      <c r="Z693587" s="5"/>
    </row>
    <row r="693588" spans="26:26">
      <c r="Z693588" s="5"/>
    </row>
    <row r="693589" spans="26:26">
      <c r="Z693589" s="5"/>
    </row>
    <row r="693590" spans="26:26">
      <c r="Z693590" s="5"/>
    </row>
    <row r="693591" spans="26:26">
      <c r="Z693591" s="5"/>
    </row>
    <row r="693592" spans="26:26">
      <c r="Z693592" s="5"/>
    </row>
    <row r="693593" spans="26:26">
      <c r="Z693593" s="5"/>
    </row>
    <row r="693594" spans="26:26">
      <c r="Z693594" s="5"/>
    </row>
    <row r="693595" spans="26:26">
      <c r="Z693595" s="5"/>
    </row>
    <row r="693596" spans="26:26">
      <c r="Z693596" s="5"/>
    </row>
    <row r="693597" spans="26:26">
      <c r="Z693597" s="5"/>
    </row>
    <row r="693598" spans="26:26">
      <c r="Z693598" s="5"/>
    </row>
    <row r="693599" spans="26:26">
      <c r="Z693599" s="5"/>
    </row>
    <row r="693600" spans="26:26">
      <c r="Z693600" s="5"/>
    </row>
    <row r="693601" spans="26:26">
      <c r="Z693601" s="5"/>
    </row>
    <row r="693602" spans="26:26">
      <c r="Z693602" s="5"/>
    </row>
    <row r="693603" spans="26:26">
      <c r="Z693603" s="5"/>
    </row>
    <row r="693604" spans="26:26">
      <c r="Z693604" s="5"/>
    </row>
    <row r="693605" spans="26:26">
      <c r="Z693605" s="5"/>
    </row>
    <row r="693606" spans="26:26">
      <c r="Z693606" s="5"/>
    </row>
    <row r="693607" spans="26:26">
      <c r="Z693607" s="5"/>
    </row>
    <row r="693608" spans="26:26">
      <c r="Z693608" s="5"/>
    </row>
    <row r="693609" spans="26:26">
      <c r="Z693609" s="5"/>
    </row>
    <row r="693610" spans="26:26">
      <c r="Z693610" s="5"/>
    </row>
    <row r="693611" spans="26:26">
      <c r="Z693611" s="5"/>
    </row>
    <row r="693612" spans="26:26">
      <c r="Z693612" s="5"/>
    </row>
    <row r="693613" spans="26:26">
      <c r="Z693613" s="5"/>
    </row>
    <row r="693614" spans="26:26">
      <c r="Z693614" s="5"/>
    </row>
    <row r="693615" spans="26:26">
      <c r="Z693615" s="5"/>
    </row>
    <row r="693616" spans="26:26">
      <c r="Z693616" s="5"/>
    </row>
    <row r="693617" spans="26:26">
      <c r="Z693617" s="5"/>
    </row>
    <row r="693618" spans="26:26">
      <c r="Z693618" s="5"/>
    </row>
    <row r="693619" spans="26:26">
      <c r="Z693619" s="5"/>
    </row>
    <row r="693620" spans="26:26">
      <c r="Z693620" s="5"/>
    </row>
    <row r="693621" spans="26:26">
      <c r="Z693621" s="5"/>
    </row>
    <row r="693622" spans="26:26">
      <c r="Z693622" s="5"/>
    </row>
    <row r="693623" spans="26:26">
      <c r="Z693623" s="5"/>
    </row>
    <row r="693624" spans="26:26">
      <c r="Z693624" s="5"/>
    </row>
    <row r="693625" spans="26:26">
      <c r="Z693625" s="5"/>
    </row>
    <row r="693626" spans="26:26">
      <c r="Z693626" s="5"/>
    </row>
    <row r="693627" spans="26:26">
      <c r="Z693627" s="5"/>
    </row>
    <row r="693628" spans="26:26">
      <c r="Z693628" s="5"/>
    </row>
    <row r="693629" spans="26:26">
      <c r="Z693629" s="5"/>
    </row>
    <row r="693630" spans="26:26">
      <c r="Z693630" s="5"/>
    </row>
    <row r="693631" spans="26:26">
      <c r="Z693631" s="5"/>
    </row>
    <row r="693632" spans="26:26">
      <c r="Z693632" s="5"/>
    </row>
    <row r="693633" spans="26:26">
      <c r="Z693633" s="5"/>
    </row>
    <row r="693634" spans="26:26">
      <c r="Z693634" s="5"/>
    </row>
    <row r="693635" spans="26:26">
      <c r="Z693635" s="5"/>
    </row>
    <row r="693636" spans="26:26">
      <c r="Z693636" s="5"/>
    </row>
    <row r="693637" spans="26:26">
      <c r="Z693637" s="5"/>
    </row>
    <row r="693638" spans="26:26">
      <c r="Z693638" s="5"/>
    </row>
    <row r="693639" spans="26:26">
      <c r="Z693639" s="5"/>
    </row>
    <row r="693640" spans="26:26">
      <c r="Z693640" s="5"/>
    </row>
    <row r="693641" spans="26:26">
      <c r="Z693641" s="5"/>
    </row>
    <row r="693642" spans="26:26">
      <c r="Z693642" s="5"/>
    </row>
    <row r="693643" spans="26:26">
      <c r="Z693643" s="5"/>
    </row>
    <row r="693644" spans="26:26">
      <c r="Z693644" s="5"/>
    </row>
    <row r="693645" spans="26:26">
      <c r="Z693645" s="5"/>
    </row>
    <row r="693646" spans="26:26">
      <c r="Z693646" s="5"/>
    </row>
    <row r="693647" spans="26:26">
      <c r="Z693647" s="5"/>
    </row>
    <row r="693648" spans="26:26">
      <c r="Z693648" s="5"/>
    </row>
    <row r="693649" spans="26:26">
      <c r="Z693649" s="5"/>
    </row>
    <row r="693650" spans="26:26">
      <c r="Z693650" s="5"/>
    </row>
    <row r="693651" spans="26:26">
      <c r="Z693651" s="5"/>
    </row>
    <row r="693652" spans="26:26">
      <c r="Z693652" s="5"/>
    </row>
    <row r="693653" spans="26:26">
      <c r="Z693653" s="5"/>
    </row>
    <row r="693654" spans="26:26">
      <c r="Z693654" s="5"/>
    </row>
    <row r="693655" spans="26:26">
      <c r="Z693655" s="5"/>
    </row>
    <row r="693656" spans="26:26">
      <c r="Z693656" s="5"/>
    </row>
    <row r="693657" spans="26:26">
      <c r="Z693657" s="5"/>
    </row>
    <row r="693658" spans="26:26">
      <c r="Z693658" s="5"/>
    </row>
    <row r="693659" spans="26:26">
      <c r="Z693659" s="5"/>
    </row>
    <row r="693660" spans="26:26">
      <c r="Z693660" s="5"/>
    </row>
    <row r="693661" spans="26:26">
      <c r="Z693661" s="5"/>
    </row>
    <row r="693662" spans="26:26">
      <c r="Z693662" s="5"/>
    </row>
    <row r="693663" spans="26:26">
      <c r="Z693663" s="5"/>
    </row>
    <row r="693664" spans="26:26">
      <c r="Z693664" s="5"/>
    </row>
    <row r="693665" spans="26:26">
      <c r="Z693665" s="5"/>
    </row>
    <row r="693666" spans="26:26">
      <c r="Z693666" s="5"/>
    </row>
    <row r="693667" spans="26:26">
      <c r="Z693667" s="5"/>
    </row>
    <row r="693668" spans="26:26">
      <c r="Z693668" s="5"/>
    </row>
    <row r="693669" spans="26:26">
      <c r="Z693669" s="5"/>
    </row>
    <row r="693670" spans="26:26">
      <c r="Z693670" s="5"/>
    </row>
    <row r="693671" spans="26:26">
      <c r="Z693671" s="5"/>
    </row>
    <row r="693672" spans="26:26">
      <c r="Z693672" s="5"/>
    </row>
    <row r="693673" spans="26:26">
      <c r="Z693673" s="5"/>
    </row>
    <row r="693674" spans="26:26">
      <c r="Z693674" s="5"/>
    </row>
    <row r="693675" spans="26:26">
      <c r="Z693675" s="5"/>
    </row>
    <row r="693676" spans="26:26">
      <c r="Z693676" s="5"/>
    </row>
    <row r="693677" spans="26:26">
      <c r="Z693677" s="5"/>
    </row>
    <row r="693678" spans="26:26">
      <c r="Z693678" s="5"/>
    </row>
    <row r="693679" spans="26:26">
      <c r="Z693679" s="5"/>
    </row>
    <row r="693680" spans="26:26">
      <c r="Z693680" s="5"/>
    </row>
    <row r="693681" spans="26:26">
      <c r="Z693681" s="5"/>
    </row>
    <row r="693682" spans="26:26">
      <c r="Z693682" s="5"/>
    </row>
    <row r="693683" spans="26:26">
      <c r="Z693683" s="5"/>
    </row>
    <row r="693684" spans="26:26">
      <c r="Z693684" s="5"/>
    </row>
    <row r="693685" spans="26:26">
      <c r="Z693685" s="5"/>
    </row>
    <row r="693686" spans="26:26">
      <c r="Z693686" s="5"/>
    </row>
    <row r="693687" spans="26:26">
      <c r="Z693687" s="5"/>
    </row>
    <row r="693688" spans="26:26">
      <c r="Z693688" s="5"/>
    </row>
    <row r="693689" spans="26:26">
      <c r="Z693689" s="5"/>
    </row>
    <row r="693690" spans="26:26">
      <c r="Z693690" s="5"/>
    </row>
    <row r="693691" spans="26:26">
      <c r="Z693691" s="5"/>
    </row>
    <row r="693692" spans="26:26">
      <c r="Z693692" s="5"/>
    </row>
    <row r="693693" spans="26:26">
      <c r="Z693693" s="5"/>
    </row>
    <row r="693694" spans="26:26">
      <c r="Z693694" s="5"/>
    </row>
    <row r="693695" spans="26:26">
      <c r="Z693695" s="5"/>
    </row>
    <row r="693696" spans="26:26">
      <c r="Z693696" s="5"/>
    </row>
    <row r="693697" spans="26:26">
      <c r="Z693697" s="5"/>
    </row>
    <row r="693698" spans="26:26">
      <c r="Z693698" s="5"/>
    </row>
    <row r="693699" spans="26:26">
      <c r="Z693699" s="5"/>
    </row>
    <row r="693700" spans="26:26">
      <c r="Z693700" s="5"/>
    </row>
    <row r="693701" spans="26:26">
      <c r="Z693701" s="5"/>
    </row>
    <row r="693702" spans="26:26">
      <c r="Z693702" s="5"/>
    </row>
    <row r="693703" spans="26:26">
      <c r="Z693703" s="5"/>
    </row>
    <row r="693704" spans="26:26">
      <c r="Z693704" s="5"/>
    </row>
    <row r="693705" spans="26:26">
      <c r="Z693705" s="5"/>
    </row>
    <row r="693706" spans="26:26">
      <c r="Z693706" s="5"/>
    </row>
    <row r="693707" spans="26:26">
      <c r="Z693707" s="5"/>
    </row>
    <row r="693708" spans="26:26">
      <c r="Z693708" s="5"/>
    </row>
    <row r="693709" spans="26:26">
      <c r="Z693709" s="5"/>
    </row>
    <row r="693710" spans="26:26">
      <c r="Z693710" s="5"/>
    </row>
    <row r="693711" spans="26:26">
      <c r="Z693711" s="5"/>
    </row>
    <row r="693712" spans="26:26">
      <c r="Z693712" s="5"/>
    </row>
    <row r="693713" spans="26:26">
      <c r="Z693713" s="5"/>
    </row>
    <row r="693714" spans="26:26">
      <c r="Z693714" s="5"/>
    </row>
    <row r="693715" spans="26:26">
      <c r="Z693715" s="5"/>
    </row>
    <row r="693716" spans="26:26">
      <c r="Z693716" s="5"/>
    </row>
    <row r="693717" spans="26:26">
      <c r="Z693717" s="5"/>
    </row>
    <row r="693718" spans="26:26">
      <c r="Z693718" s="5"/>
    </row>
    <row r="693719" spans="26:26">
      <c r="Z693719" s="5"/>
    </row>
    <row r="693720" spans="26:26">
      <c r="Z693720" s="5"/>
    </row>
    <row r="693721" spans="26:26">
      <c r="Z693721" s="5"/>
    </row>
    <row r="693722" spans="26:26">
      <c r="Z693722" s="5"/>
    </row>
    <row r="693723" spans="26:26">
      <c r="Z693723" s="5"/>
    </row>
    <row r="693724" spans="26:26">
      <c r="Z693724" s="5"/>
    </row>
    <row r="693725" spans="26:26">
      <c r="Z693725" s="5"/>
    </row>
    <row r="693726" spans="26:26">
      <c r="Z693726" s="5"/>
    </row>
    <row r="693727" spans="26:26">
      <c r="Z693727" s="5"/>
    </row>
    <row r="693728" spans="26:26">
      <c r="Z693728" s="5"/>
    </row>
    <row r="693729" spans="26:26">
      <c r="Z693729" s="5"/>
    </row>
    <row r="693730" spans="26:26">
      <c r="Z693730" s="5"/>
    </row>
    <row r="693731" spans="26:26">
      <c r="Z693731" s="5"/>
    </row>
    <row r="693732" spans="26:26">
      <c r="Z693732" s="5"/>
    </row>
    <row r="693733" spans="26:26">
      <c r="Z693733" s="5"/>
    </row>
    <row r="693734" spans="26:26">
      <c r="Z693734" s="5"/>
    </row>
    <row r="693735" spans="26:26">
      <c r="Z693735" s="5"/>
    </row>
    <row r="693736" spans="26:26">
      <c r="Z693736" s="5"/>
    </row>
    <row r="693737" spans="26:26">
      <c r="Z693737" s="5"/>
    </row>
    <row r="693738" spans="26:26">
      <c r="Z693738" s="5"/>
    </row>
    <row r="693739" spans="26:26">
      <c r="Z693739" s="5"/>
    </row>
    <row r="693740" spans="26:26">
      <c r="Z693740" s="5"/>
    </row>
    <row r="693741" spans="26:26">
      <c r="Z693741" s="5"/>
    </row>
    <row r="693742" spans="26:26">
      <c r="Z693742" s="5"/>
    </row>
    <row r="693743" spans="26:26">
      <c r="Z693743" s="5"/>
    </row>
    <row r="693744" spans="26:26">
      <c r="Z693744" s="5"/>
    </row>
    <row r="693745" spans="26:26">
      <c r="Z693745" s="5"/>
    </row>
    <row r="693746" spans="26:26">
      <c r="Z693746" s="5"/>
    </row>
    <row r="693747" spans="26:26">
      <c r="Z693747" s="5"/>
    </row>
    <row r="693748" spans="26:26">
      <c r="Z693748" s="5"/>
    </row>
    <row r="693749" spans="26:26">
      <c r="Z693749" s="5"/>
    </row>
    <row r="693750" spans="26:26">
      <c r="Z693750" s="5"/>
    </row>
    <row r="693751" spans="26:26">
      <c r="Z693751" s="5"/>
    </row>
    <row r="693752" spans="26:26">
      <c r="Z693752" s="5"/>
    </row>
    <row r="693753" spans="26:26">
      <c r="Z693753" s="5"/>
    </row>
    <row r="693754" spans="26:26">
      <c r="Z693754" s="5"/>
    </row>
    <row r="693755" spans="26:26">
      <c r="Z693755" s="5"/>
    </row>
    <row r="693756" spans="26:26">
      <c r="Z693756" s="5"/>
    </row>
    <row r="693757" spans="26:26">
      <c r="Z693757" s="5"/>
    </row>
    <row r="693758" spans="26:26">
      <c r="Z693758" s="5"/>
    </row>
    <row r="693759" spans="26:26">
      <c r="Z693759" s="5"/>
    </row>
    <row r="693760" spans="26:26">
      <c r="Z693760" s="5"/>
    </row>
    <row r="693761" spans="26:26">
      <c r="Z693761" s="5"/>
    </row>
    <row r="693762" spans="26:26">
      <c r="Z693762" s="5"/>
    </row>
    <row r="693763" spans="26:26">
      <c r="Z693763" s="5"/>
    </row>
    <row r="693764" spans="26:26">
      <c r="Z693764" s="5"/>
    </row>
    <row r="693765" spans="26:26">
      <c r="Z693765" s="5"/>
    </row>
    <row r="693766" spans="26:26">
      <c r="Z693766" s="5"/>
    </row>
    <row r="693767" spans="26:26">
      <c r="Z693767" s="5"/>
    </row>
    <row r="693768" spans="26:26">
      <c r="Z693768" s="5"/>
    </row>
    <row r="693769" spans="26:26">
      <c r="Z693769" s="5"/>
    </row>
    <row r="693770" spans="26:26">
      <c r="Z693770" s="5"/>
    </row>
    <row r="693771" spans="26:26">
      <c r="Z693771" s="5"/>
    </row>
    <row r="693772" spans="26:26">
      <c r="Z693772" s="5"/>
    </row>
    <row r="693773" spans="26:26">
      <c r="Z693773" s="5"/>
    </row>
    <row r="693774" spans="26:26">
      <c r="Z693774" s="5"/>
    </row>
    <row r="693775" spans="26:26">
      <c r="Z693775" s="5"/>
    </row>
    <row r="693776" spans="26:26">
      <c r="Z693776" s="5"/>
    </row>
    <row r="693777" spans="26:26">
      <c r="Z693777" s="5"/>
    </row>
    <row r="693778" spans="26:26">
      <c r="Z693778" s="5"/>
    </row>
    <row r="693779" spans="26:26">
      <c r="Z693779" s="5"/>
    </row>
    <row r="693780" spans="26:26">
      <c r="Z693780" s="5"/>
    </row>
    <row r="693781" spans="26:26">
      <c r="Z693781" s="5"/>
    </row>
    <row r="693782" spans="26:26">
      <c r="Z693782" s="5"/>
    </row>
    <row r="693783" spans="26:26">
      <c r="Z693783" s="5"/>
    </row>
    <row r="693784" spans="26:26">
      <c r="Z693784" s="5"/>
    </row>
    <row r="693785" spans="26:26">
      <c r="Z693785" s="5"/>
    </row>
    <row r="693786" spans="26:26">
      <c r="Z693786" s="5"/>
    </row>
    <row r="693787" spans="26:26">
      <c r="Z693787" s="5"/>
    </row>
    <row r="693788" spans="26:26">
      <c r="Z693788" s="5"/>
    </row>
    <row r="693789" spans="26:26">
      <c r="Z693789" s="5"/>
    </row>
    <row r="693790" spans="26:26">
      <c r="Z693790" s="5"/>
    </row>
    <row r="693791" spans="26:26">
      <c r="Z693791" s="5"/>
    </row>
    <row r="693792" spans="26:26">
      <c r="Z693792" s="5"/>
    </row>
    <row r="693793" spans="26:26">
      <c r="Z693793" s="5"/>
    </row>
    <row r="693794" spans="26:26">
      <c r="Z693794" s="5"/>
    </row>
    <row r="693795" spans="26:26">
      <c r="Z693795" s="5"/>
    </row>
    <row r="693796" spans="26:26">
      <c r="Z693796" s="5"/>
    </row>
    <row r="693797" spans="26:26">
      <c r="Z693797" s="5"/>
    </row>
    <row r="693798" spans="26:26">
      <c r="Z693798" s="5"/>
    </row>
    <row r="693799" spans="26:26">
      <c r="Z693799" s="5"/>
    </row>
    <row r="693800" spans="26:26">
      <c r="Z693800" s="5"/>
    </row>
    <row r="693801" spans="26:26">
      <c r="Z693801" s="5"/>
    </row>
    <row r="693802" spans="26:26">
      <c r="Z693802" s="5"/>
    </row>
    <row r="693803" spans="26:26">
      <c r="Z693803" s="5"/>
    </row>
    <row r="693804" spans="26:26">
      <c r="Z693804" s="5"/>
    </row>
    <row r="693805" spans="26:26">
      <c r="Z693805" s="5"/>
    </row>
    <row r="693806" spans="26:26">
      <c r="Z693806" s="5"/>
    </row>
    <row r="693807" spans="26:26">
      <c r="Z693807" s="5"/>
    </row>
    <row r="693808" spans="26:26">
      <c r="Z693808" s="5"/>
    </row>
    <row r="693809" spans="26:26">
      <c r="Z693809" s="5"/>
    </row>
    <row r="693810" spans="26:26">
      <c r="Z693810" s="5"/>
    </row>
    <row r="693811" spans="26:26">
      <c r="Z693811" s="5"/>
    </row>
    <row r="693812" spans="26:26">
      <c r="Z693812" s="5"/>
    </row>
    <row r="693813" spans="26:26">
      <c r="Z693813" s="5"/>
    </row>
    <row r="693814" spans="26:26">
      <c r="Z693814" s="5"/>
    </row>
    <row r="693815" spans="26:26">
      <c r="Z693815" s="5"/>
    </row>
    <row r="693816" spans="26:26">
      <c r="Z693816" s="5"/>
    </row>
    <row r="693817" spans="26:26">
      <c r="Z693817" s="5"/>
    </row>
    <row r="693818" spans="26:26">
      <c r="Z693818" s="5"/>
    </row>
    <row r="693819" spans="26:26">
      <c r="Z693819" s="5"/>
    </row>
    <row r="693820" spans="26:26">
      <c r="Z693820" s="5"/>
    </row>
    <row r="693821" spans="26:26">
      <c r="Z693821" s="5"/>
    </row>
    <row r="693822" spans="26:26">
      <c r="Z693822" s="5"/>
    </row>
    <row r="693823" spans="26:26">
      <c r="Z693823" s="5"/>
    </row>
    <row r="693824" spans="26:26">
      <c r="Z693824" s="5"/>
    </row>
    <row r="693825" spans="26:26">
      <c r="Z693825" s="5"/>
    </row>
    <row r="693826" spans="26:26">
      <c r="Z693826" s="5"/>
    </row>
    <row r="693827" spans="26:26">
      <c r="Z693827" s="5"/>
    </row>
    <row r="693828" spans="26:26">
      <c r="Z693828" s="5"/>
    </row>
    <row r="693829" spans="26:26">
      <c r="Z693829" s="5"/>
    </row>
    <row r="693830" spans="26:26">
      <c r="Z693830" s="5"/>
    </row>
    <row r="693831" spans="26:26">
      <c r="Z693831" s="5"/>
    </row>
    <row r="693832" spans="26:26">
      <c r="Z693832" s="5"/>
    </row>
    <row r="693833" spans="26:26">
      <c r="Z693833" s="5"/>
    </row>
    <row r="693834" spans="26:26">
      <c r="Z693834" s="5"/>
    </row>
    <row r="693835" spans="26:26">
      <c r="Z693835" s="5"/>
    </row>
    <row r="693836" spans="26:26">
      <c r="Z693836" s="5"/>
    </row>
    <row r="693837" spans="26:26">
      <c r="Z693837" s="5"/>
    </row>
    <row r="693838" spans="26:26">
      <c r="Z693838" s="5"/>
    </row>
    <row r="693839" spans="26:26">
      <c r="Z693839" s="5"/>
    </row>
    <row r="693840" spans="26:26">
      <c r="Z693840" s="5"/>
    </row>
    <row r="693841" spans="26:26">
      <c r="Z693841" s="5"/>
    </row>
    <row r="693842" spans="26:26">
      <c r="Z693842" s="5"/>
    </row>
    <row r="693843" spans="26:26">
      <c r="Z693843" s="5"/>
    </row>
    <row r="693844" spans="26:26">
      <c r="Z693844" s="5"/>
    </row>
    <row r="693845" spans="26:26">
      <c r="Z693845" s="5"/>
    </row>
    <row r="693846" spans="26:26">
      <c r="Z693846" s="5"/>
    </row>
    <row r="693847" spans="26:26">
      <c r="Z693847" s="5"/>
    </row>
    <row r="693848" spans="26:26">
      <c r="Z693848" s="5"/>
    </row>
    <row r="693849" spans="26:26">
      <c r="Z693849" s="5"/>
    </row>
    <row r="693850" spans="26:26">
      <c r="Z693850" s="5"/>
    </row>
    <row r="693851" spans="26:26">
      <c r="Z693851" s="5"/>
    </row>
    <row r="693852" spans="26:26">
      <c r="Z693852" s="5"/>
    </row>
    <row r="693853" spans="26:26">
      <c r="Z693853" s="5"/>
    </row>
    <row r="693854" spans="26:26">
      <c r="Z693854" s="5"/>
    </row>
    <row r="693855" spans="26:26">
      <c r="Z693855" s="5"/>
    </row>
    <row r="693856" spans="26:26">
      <c r="Z693856" s="5"/>
    </row>
    <row r="693857" spans="26:26">
      <c r="Z693857" s="5"/>
    </row>
    <row r="693858" spans="26:26">
      <c r="Z693858" s="5"/>
    </row>
    <row r="693859" spans="26:26">
      <c r="Z693859" s="5"/>
    </row>
    <row r="693860" spans="26:26">
      <c r="Z693860" s="5"/>
    </row>
    <row r="693861" spans="26:26">
      <c r="Z693861" s="5"/>
    </row>
    <row r="693862" spans="26:26">
      <c r="Z693862" s="5"/>
    </row>
    <row r="693863" spans="26:26">
      <c r="Z693863" s="5"/>
    </row>
    <row r="693864" spans="26:26">
      <c r="Z693864" s="5"/>
    </row>
    <row r="693865" spans="26:26">
      <c r="Z693865" s="5"/>
    </row>
    <row r="693866" spans="26:26">
      <c r="Z693866" s="5"/>
    </row>
    <row r="693867" spans="26:26">
      <c r="Z693867" s="5"/>
    </row>
    <row r="693868" spans="26:26">
      <c r="Z693868" s="5"/>
    </row>
    <row r="693869" spans="26:26">
      <c r="Z693869" s="5"/>
    </row>
    <row r="693870" spans="26:26">
      <c r="Z693870" s="5"/>
    </row>
    <row r="693871" spans="26:26">
      <c r="Z693871" s="5"/>
    </row>
    <row r="693872" spans="26:26">
      <c r="Z693872" s="5"/>
    </row>
    <row r="693873" spans="26:26">
      <c r="Z693873" s="5"/>
    </row>
    <row r="693874" spans="26:26">
      <c r="Z693874" s="5"/>
    </row>
    <row r="693875" spans="26:26">
      <c r="Z693875" s="5"/>
    </row>
    <row r="693876" spans="26:26">
      <c r="Z693876" s="5"/>
    </row>
    <row r="693877" spans="26:26">
      <c r="Z693877" s="5"/>
    </row>
    <row r="693878" spans="26:26">
      <c r="Z693878" s="5"/>
    </row>
    <row r="693879" spans="26:26">
      <c r="Z693879" s="5"/>
    </row>
    <row r="693880" spans="26:26">
      <c r="Z693880" s="5"/>
    </row>
    <row r="693881" spans="26:26">
      <c r="Z693881" s="5"/>
    </row>
    <row r="693882" spans="26:26">
      <c r="Z693882" s="5"/>
    </row>
    <row r="693883" spans="26:26">
      <c r="Z693883" s="5"/>
    </row>
    <row r="693884" spans="26:26">
      <c r="Z693884" s="5"/>
    </row>
    <row r="693885" spans="26:26">
      <c r="Z693885" s="5"/>
    </row>
    <row r="693886" spans="26:26">
      <c r="Z693886" s="5"/>
    </row>
    <row r="693887" spans="26:26">
      <c r="Z693887" s="5"/>
    </row>
    <row r="693888" spans="26:26">
      <c r="Z693888" s="5"/>
    </row>
    <row r="693889" spans="26:26">
      <c r="Z693889" s="5"/>
    </row>
    <row r="693890" spans="26:26">
      <c r="Z693890" s="5"/>
    </row>
    <row r="693891" spans="26:26">
      <c r="Z693891" s="5"/>
    </row>
    <row r="693892" spans="26:26">
      <c r="Z693892" s="5"/>
    </row>
    <row r="693893" spans="26:26">
      <c r="Z693893" s="5"/>
    </row>
    <row r="693894" spans="26:26">
      <c r="Z693894" s="5"/>
    </row>
    <row r="693895" spans="26:26">
      <c r="Z693895" s="5"/>
    </row>
    <row r="693896" spans="26:26">
      <c r="Z693896" s="5"/>
    </row>
    <row r="693897" spans="26:26">
      <c r="Z693897" s="5"/>
    </row>
    <row r="693898" spans="26:26">
      <c r="Z693898" s="5"/>
    </row>
    <row r="693899" spans="26:26">
      <c r="Z693899" s="5"/>
    </row>
    <row r="693900" spans="26:26">
      <c r="Z693900" s="5"/>
    </row>
    <row r="693901" spans="26:26">
      <c r="Z693901" s="5"/>
    </row>
    <row r="693902" spans="26:26">
      <c r="Z693902" s="5"/>
    </row>
    <row r="693903" spans="26:26">
      <c r="Z693903" s="5"/>
    </row>
    <row r="693904" spans="26:26">
      <c r="Z693904" s="5"/>
    </row>
    <row r="693905" spans="26:26">
      <c r="Z693905" s="5"/>
    </row>
    <row r="693906" spans="26:26">
      <c r="Z693906" s="5"/>
    </row>
    <row r="693907" spans="26:26">
      <c r="Z693907" s="5"/>
    </row>
    <row r="693908" spans="26:26">
      <c r="Z693908" s="5"/>
    </row>
    <row r="693909" spans="26:26">
      <c r="Z693909" s="5"/>
    </row>
    <row r="693910" spans="26:26">
      <c r="Z693910" s="5"/>
    </row>
    <row r="693911" spans="26:26">
      <c r="Z693911" s="5"/>
    </row>
    <row r="693912" spans="26:26">
      <c r="Z693912" s="5"/>
    </row>
    <row r="693913" spans="26:26">
      <c r="Z693913" s="5"/>
    </row>
    <row r="693914" spans="26:26">
      <c r="Z693914" s="5"/>
    </row>
    <row r="693915" spans="26:26">
      <c r="Z693915" s="5"/>
    </row>
    <row r="693916" spans="26:26">
      <c r="Z693916" s="5"/>
    </row>
    <row r="693917" spans="26:26">
      <c r="Z693917" s="5"/>
    </row>
    <row r="693918" spans="26:26">
      <c r="Z693918" s="5"/>
    </row>
    <row r="693919" spans="26:26">
      <c r="Z693919" s="5"/>
    </row>
    <row r="693920" spans="26:26">
      <c r="Z693920" s="5"/>
    </row>
    <row r="693921" spans="26:26">
      <c r="Z693921" s="5"/>
    </row>
    <row r="693922" spans="26:26">
      <c r="Z693922" s="5"/>
    </row>
    <row r="693923" spans="26:26">
      <c r="Z693923" s="5"/>
    </row>
    <row r="693924" spans="26:26">
      <c r="Z693924" s="5"/>
    </row>
    <row r="693925" spans="26:26">
      <c r="Z693925" s="5"/>
    </row>
    <row r="693926" spans="26:26">
      <c r="Z693926" s="5"/>
    </row>
    <row r="693927" spans="26:26">
      <c r="Z693927" s="5"/>
    </row>
    <row r="693928" spans="26:26">
      <c r="Z693928" s="5"/>
    </row>
    <row r="693929" spans="26:26">
      <c r="Z693929" s="5"/>
    </row>
    <row r="693930" spans="26:26">
      <c r="Z693930" s="5"/>
    </row>
    <row r="693931" spans="26:26">
      <c r="Z693931" s="5"/>
    </row>
    <row r="693932" spans="26:26">
      <c r="Z693932" s="5"/>
    </row>
    <row r="693933" spans="26:26">
      <c r="Z693933" s="5"/>
    </row>
    <row r="693934" spans="26:26">
      <c r="Z693934" s="5"/>
    </row>
    <row r="693935" spans="26:26">
      <c r="Z693935" s="5"/>
    </row>
    <row r="693936" spans="26:26">
      <c r="Z693936" s="5"/>
    </row>
    <row r="693937" spans="26:26">
      <c r="Z693937" s="5"/>
    </row>
    <row r="693938" spans="26:26">
      <c r="Z693938" s="5"/>
    </row>
    <row r="693939" spans="26:26">
      <c r="Z693939" s="5"/>
    </row>
    <row r="693940" spans="26:26">
      <c r="Z693940" s="5"/>
    </row>
    <row r="693941" spans="26:26">
      <c r="Z693941" s="5"/>
    </row>
    <row r="693942" spans="26:26">
      <c r="Z693942" s="5"/>
    </row>
    <row r="693943" spans="26:26">
      <c r="Z693943" s="5"/>
    </row>
    <row r="693944" spans="26:26">
      <c r="Z693944" s="5"/>
    </row>
    <row r="693945" spans="26:26">
      <c r="Z693945" s="5"/>
    </row>
    <row r="693946" spans="26:26">
      <c r="Z693946" s="5"/>
    </row>
    <row r="693947" spans="26:26">
      <c r="Z693947" s="5"/>
    </row>
    <row r="693948" spans="26:26">
      <c r="Z693948" s="5"/>
    </row>
    <row r="693949" spans="26:26">
      <c r="Z693949" s="5"/>
    </row>
    <row r="693950" spans="26:26">
      <c r="Z693950" s="5"/>
    </row>
    <row r="693951" spans="26:26">
      <c r="Z693951" s="5"/>
    </row>
    <row r="693952" spans="26:26">
      <c r="Z693952" s="5"/>
    </row>
    <row r="693953" spans="26:26">
      <c r="Z693953" s="5"/>
    </row>
    <row r="693954" spans="26:26">
      <c r="Z693954" s="5"/>
    </row>
    <row r="693955" spans="26:26">
      <c r="Z693955" s="5"/>
    </row>
    <row r="693956" spans="26:26">
      <c r="Z693956" s="5"/>
    </row>
    <row r="693957" spans="26:26">
      <c r="Z693957" s="5"/>
    </row>
    <row r="693958" spans="26:26">
      <c r="Z693958" s="5"/>
    </row>
    <row r="693959" spans="26:26">
      <c r="Z693959" s="5"/>
    </row>
    <row r="693960" spans="26:26">
      <c r="Z693960" s="5"/>
    </row>
    <row r="693961" spans="26:26">
      <c r="Z693961" s="5"/>
    </row>
    <row r="693962" spans="26:26">
      <c r="Z693962" s="5"/>
    </row>
    <row r="693963" spans="26:26">
      <c r="Z693963" s="5"/>
    </row>
    <row r="693964" spans="26:26">
      <c r="Z693964" s="5"/>
    </row>
    <row r="693965" spans="26:26">
      <c r="Z693965" s="5"/>
    </row>
    <row r="693966" spans="26:26">
      <c r="Z693966" s="5"/>
    </row>
    <row r="693967" spans="26:26">
      <c r="Z693967" s="5"/>
    </row>
    <row r="693968" spans="26:26">
      <c r="Z693968" s="5"/>
    </row>
    <row r="693969" spans="26:26">
      <c r="Z693969" s="5"/>
    </row>
    <row r="693970" spans="26:26">
      <c r="Z693970" s="5"/>
    </row>
    <row r="693971" spans="26:26">
      <c r="Z693971" s="5"/>
    </row>
    <row r="693972" spans="26:26">
      <c r="Z693972" s="5"/>
    </row>
    <row r="693973" spans="26:26">
      <c r="Z693973" s="5"/>
    </row>
    <row r="693974" spans="26:26">
      <c r="Z693974" s="5"/>
    </row>
    <row r="693975" spans="26:26">
      <c r="Z693975" s="5"/>
    </row>
    <row r="693976" spans="26:26">
      <c r="Z693976" s="5"/>
    </row>
    <row r="693977" spans="26:26">
      <c r="Z693977" s="5"/>
    </row>
    <row r="693978" spans="26:26">
      <c r="Z693978" s="5"/>
    </row>
    <row r="693979" spans="26:26">
      <c r="Z693979" s="5"/>
    </row>
    <row r="693980" spans="26:26">
      <c r="Z693980" s="5"/>
    </row>
    <row r="693981" spans="26:26">
      <c r="Z693981" s="5"/>
    </row>
    <row r="693982" spans="26:26">
      <c r="Z693982" s="5"/>
    </row>
    <row r="693983" spans="26:26">
      <c r="Z693983" s="5"/>
    </row>
    <row r="693984" spans="26:26">
      <c r="Z693984" s="5"/>
    </row>
    <row r="693985" spans="26:26">
      <c r="Z693985" s="5"/>
    </row>
    <row r="693986" spans="26:26">
      <c r="Z693986" s="5"/>
    </row>
    <row r="693987" spans="26:26">
      <c r="Z693987" s="5"/>
    </row>
    <row r="693988" spans="26:26">
      <c r="Z693988" s="5"/>
    </row>
    <row r="693989" spans="26:26">
      <c r="Z693989" s="5"/>
    </row>
    <row r="693990" spans="26:26">
      <c r="Z693990" s="5"/>
    </row>
    <row r="693991" spans="26:26">
      <c r="Z693991" s="5"/>
    </row>
    <row r="693992" spans="26:26">
      <c r="Z693992" s="5"/>
    </row>
    <row r="693993" spans="26:26">
      <c r="Z693993" s="5"/>
    </row>
    <row r="693994" spans="26:26">
      <c r="Z693994" s="5"/>
    </row>
    <row r="693995" spans="26:26">
      <c r="Z693995" s="5"/>
    </row>
    <row r="693996" spans="26:26">
      <c r="Z693996" s="5"/>
    </row>
    <row r="693997" spans="26:26">
      <c r="Z693997" s="5"/>
    </row>
    <row r="693998" spans="26:26">
      <c r="Z693998" s="5"/>
    </row>
    <row r="693999" spans="26:26">
      <c r="Z693999" s="5"/>
    </row>
    <row r="694000" spans="26:26">
      <c r="Z694000" s="5"/>
    </row>
    <row r="694001" spans="26:26">
      <c r="Z694001" s="5"/>
    </row>
    <row r="694002" spans="26:26">
      <c r="Z694002" s="5"/>
    </row>
    <row r="694003" spans="26:26">
      <c r="Z694003" s="5"/>
    </row>
    <row r="694004" spans="26:26">
      <c r="Z694004" s="5"/>
    </row>
    <row r="694005" spans="26:26">
      <c r="Z694005" s="5"/>
    </row>
    <row r="694006" spans="26:26">
      <c r="Z694006" s="5"/>
    </row>
    <row r="694007" spans="26:26">
      <c r="Z694007" s="5"/>
    </row>
    <row r="694008" spans="26:26">
      <c r="Z694008" s="5"/>
    </row>
    <row r="694009" spans="26:26">
      <c r="Z694009" s="5"/>
    </row>
    <row r="694010" spans="26:26">
      <c r="Z694010" s="5"/>
    </row>
    <row r="694011" spans="26:26">
      <c r="Z694011" s="5"/>
    </row>
    <row r="694012" spans="26:26">
      <c r="Z694012" s="5"/>
    </row>
    <row r="694013" spans="26:26">
      <c r="Z694013" s="5"/>
    </row>
    <row r="694014" spans="26:26">
      <c r="Z694014" s="5"/>
    </row>
    <row r="694015" spans="26:26">
      <c r="Z694015" s="5"/>
    </row>
    <row r="694016" spans="26:26">
      <c r="Z694016" s="5"/>
    </row>
    <row r="694017" spans="26:26">
      <c r="Z694017" s="5"/>
    </row>
    <row r="694018" spans="26:26">
      <c r="Z694018" s="5"/>
    </row>
    <row r="694019" spans="26:26">
      <c r="Z694019" s="5"/>
    </row>
    <row r="694020" spans="26:26">
      <c r="Z694020" s="5"/>
    </row>
    <row r="694021" spans="26:26">
      <c r="Z694021" s="5"/>
    </row>
    <row r="694022" spans="26:26">
      <c r="Z694022" s="5"/>
    </row>
    <row r="694023" spans="26:26">
      <c r="Z694023" s="5"/>
    </row>
    <row r="694024" spans="26:26">
      <c r="Z694024" s="5"/>
    </row>
    <row r="694025" spans="26:26">
      <c r="Z694025" s="5"/>
    </row>
    <row r="694026" spans="26:26">
      <c r="Z694026" s="5"/>
    </row>
    <row r="694027" spans="26:26">
      <c r="Z694027" s="5"/>
    </row>
    <row r="694028" spans="26:26">
      <c r="Z694028" s="5"/>
    </row>
    <row r="694029" spans="26:26">
      <c r="Z694029" s="5"/>
    </row>
    <row r="694030" spans="26:26">
      <c r="Z694030" s="5"/>
    </row>
    <row r="694031" spans="26:26">
      <c r="Z694031" s="5"/>
    </row>
    <row r="694032" spans="26:26">
      <c r="Z694032" s="5"/>
    </row>
    <row r="694033" spans="26:26">
      <c r="Z694033" s="5"/>
    </row>
    <row r="694034" spans="26:26">
      <c r="Z694034" s="5"/>
    </row>
    <row r="694035" spans="26:26">
      <c r="Z694035" s="5"/>
    </row>
    <row r="694036" spans="26:26">
      <c r="Z694036" s="5"/>
    </row>
    <row r="694037" spans="26:26">
      <c r="Z694037" s="5"/>
    </row>
    <row r="694038" spans="26:26">
      <c r="Z694038" s="5"/>
    </row>
    <row r="694039" spans="26:26">
      <c r="Z694039" s="5"/>
    </row>
    <row r="694040" spans="26:26">
      <c r="Z694040" s="5"/>
    </row>
    <row r="694041" spans="26:26">
      <c r="Z694041" s="5"/>
    </row>
    <row r="694042" spans="26:26">
      <c r="Z694042" s="5"/>
    </row>
    <row r="694043" spans="26:26">
      <c r="Z694043" s="5"/>
    </row>
    <row r="694044" spans="26:26">
      <c r="Z694044" s="5"/>
    </row>
    <row r="694045" spans="26:26">
      <c r="Z694045" s="5"/>
    </row>
    <row r="694046" spans="26:26">
      <c r="Z694046" s="5"/>
    </row>
    <row r="694047" spans="26:26">
      <c r="Z694047" s="5"/>
    </row>
    <row r="694048" spans="26:26">
      <c r="Z694048" s="5"/>
    </row>
    <row r="694049" spans="26:26">
      <c r="Z694049" s="5"/>
    </row>
    <row r="694050" spans="26:26">
      <c r="Z694050" s="5"/>
    </row>
    <row r="694051" spans="26:26">
      <c r="Z694051" s="5"/>
    </row>
    <row r="694052" spans="26:26">
      <c r="Z694052" s="5"/>
    </row>
    <row r="694053" spans="26:26">
      <c r="Z694053" s="5"/>
    </row>
    <row r="694054" spans="26:26">
      <c r="Z694054" s="5"/>
    </row>
    <row r="694055" spans="26:26">
      <c r="Z694055" s="5"/>
    </row>
    <row r="694056" spans="26:26">
      <c r="Z694056" s="5"/>
    </row>
    <row r="694057" spans="26:26">
      <c r="Z694057" s="5"/>
    </row>
    <row r="694058" spans="26:26">
      <c r="Z694058" s="5"/>
    </row>
    <row r="694059" spans="26:26">
      <c r="Z694059" s="5"/>
    </row>
    <row r="694060" spans="26:26">
      <c r="Z694060" s="5"/>
    </row>
    <row r="694061" spans="26:26">
      <c r="Z694061" s="5"/>
    </row>
    <row r="694062" spans="26:26">
      <c r="Z694062" s="5"/>
    </row>
    <row r="694063" spans="26:26">
      <c r="Z694063" s="5"/>
    </row>
    <row r="694064" spans="26:26">
      <c r="Z694064" s="5"/>
    </row>
    <row r="694065" spans="26:26">
      <c r="Z694065" s="5"/>
    </row>
    <row r="694066" spans="26:26">
      <c r="Z694066" s="5"/>
    </row>
    <row r="694067" spans="26:26">
      <c r="Z694067" s="5"/>
    </row>
    <row r="694068" spans="26:26">
      <c r="Z694068" s="5"/>
    </row>
    <row r="694069" spans="26:26">
      <c r="Z694069" s="5"/>
    </row>
    <row r="694070" spans="26:26">
      <c r="Z694070" s="5"/>
    </row>
    <row r="694071" spans="26:26">
      <c r="Z694071" s="5"/>
    </row>
    <row r="694072" spans="26:26">
      <c r="Z694072" s="5"/>
    </row>
    <row r="694073" spans="26:26">
      <c r="Z694073" s="5"/>
    </row>
    <row r="694074" spans="26:26">
      <c r="Z694074" s="5"/>
    </row>
    <row r="694075" spans="26:26">
      <c r="Z694075" s="5"/>
    </row>
    <row r="694076" spans="26:26">
      <c r="Z694076" s="5"/>
    </row>
    <row r="694077" spans="26:26">
      <c r="Z694077" s="5"/>
    </row>
    <row r="694078" spans="26:26">
      <c r="Z694078" s="5"/>
    </row>
    <row r="694079" spans="26:26">
      <c r="Z694079" s="5"/>
    </row>
    <row r="694080" spans="26:26">
      <c r="Z694080" s="5"/>
    </row>
    <row r="694081" spans="26:26">
      <c r="Z694081" s="5"/>
    </row>
    <row r="694082" spans="26:26">
      <c r="Z694082" s="5"/>
    </row>
    <row r="694083" spans="26:26">
      <c r="Z694083" s="5"/>
    </row>
    <row r="694084" spans="26:26">
      <c r="Z694084" s="5"/>
    </row>
    <row r="694085" spans="26:26">
      <c r="Z694085" s="5"/>
    </row>
    <row r="694086" spans="26:26">
      <c r="Z694086" s="5"/>
    </row>
    <row r="694087" spans="26:26">
      <c r="Z694087" s="5"/>
    </row>
    <row r="694088" spans="26:26">
      <c r="Z694088" s="5"/>
    </row>
    <row r="694089" spans="26:26">
      <c r="Z694089" s="5"/>
    </row>
    <row r="694090" spans="26:26">
      <c r="Z694090" s="5"/>
    </row>
    <row r="694091" spans="26:26">
      <c r="Z694091" s="5"/>
    </row>
    <row r="694092" spans="26:26">
      <c r="Z694092" s="5"/>
    </row>
    <row r="694093" spans="26:26">
      <c r="Z694093" s="5"/>
    </row>
    <row r="694094" spans="26:26">
      <c r="Z694094" s="5"/>
    </row>
    <row r="694095" spans="26:26">
      <c r="Z694095" s="5"/>
    </row>
    <row r="694096" spans="26:26">
      <c r="Z694096" s="5"/>
    </row>
    <row r="694097" spans="26:26">
      <c r="Z694097" s="5"/>
    </row>
    <row r="694098" spans="26:26">
      <c r="Z694098" s="5"/>
    </row>
    <row r="694099" spans="26:26">
      <c r="Z694099" s="5"/>
    </row>
    <row r="694100" spans="26:26">
      <c r="Z694100" s="5"/>
    </row>
    <row r="694101" spans="26:26">
      <c r="Z694101" s="5"/>
    </row>
    <row r="694102" spans="26:26">
      <c r="Z694102" s="5"/>
    </row>
    <row r="694103" spans="26:26">
      <c r="Z694103" s="5"/>
    </row>
    <row r="694104" spans="26:26">
      <c r="Z694104" s="5"/>
    </row>
    <row r="694105" spans="26:26">
      <c r="Z694105" s="5"/>
    </row>
    <row r="694106" spans="26:26">
      <c r="Z694106" s="5"/>
    </row>
    <row r="694107" spans="26:26">
      <c r="Z694107" s="5"/>
    </row>
    <row r="694108" spans="26:26">
      <c r="Z694108" s="5"/>
    </row>
    <row r="694109" spans="26:26">
      <c r="Z694109" s="5"/>
    </row>
    <row r="694110" spans="26:26">
      <c r="Z694110" s="5"/>
    </row>
    <row r="694111" spans="26:26">
      <c r="Z694111" s="5"/>
    </row>
    <row r="694112" spans="26:26">
      <c r="Z694112" s="5"/>
    </row>
    <row r="694113" spans="26:26">
      <c r="Z694113" s="5"/>
    </row>
    <row r="694114" spans="26:26">
      <c r="Z694114" s="5"/>
    </row>
    <row r="694115" spans="26:26">
      <c r="Z694115" s="5"/>
    </row>
    <row r="694116" spans="26:26">
      <c r="Z694116" s="5"/>
    </row>
    <row r="694117" spans="26:26">
      <c r="Z694117" s="5"/>
    </row>
    <row r="694118" spans="26:26">
      <c r="Z694118" s="5"/>
    </row>
    <row r="694119" spans="26:26">
      <c r="Z694119" s="5"/>
    </row>
    <row r="694120" spans="26:26">
      <c r="Z694120" s="5"/>
    </row>
    <row r="694121" spans="26:26">
      <c r="Z694121" s="5"/>
    </row>
    <row r="694122" spans="26:26">
      <c r="Z694122" s="5"/>
    </row>
    <row r="694123" spans="26:26">
      <c r="Z694123" s="5"/>
    </row>
    <row r="694124" spans="26:26">
      <c r="Z694124" s="5"/>
    </row>
    <row r="694125" spans="26:26">
      <c r="Z694125" s="5"/>
    </row>
    <row r="694126" spans="26:26">
      <c r="Z694126" s="5"/>
    </row>
    <row r="694127" spans="26:26">
      <c r="Z694127" s="5"/>
    </row>
    <row r="694128" spans="26:26">
      <c r="Z694128" s="5"/>
    </row>
    <row r="694129" spans="26:26">
      <c r="Z694129" s="5"/>
    </row>
    <row r="694130" spans="26:26">
      <c r="Z694130" s="5"/>
    </row>
    <row r="694131" spans="26:26">
      <c r="Z694131" s="5"/>
    </row>
    <row r="694132" spans="26:26">
      <c r="Z694132" s="5"/>
    </row>
    <row r="694133" spans="26:26">
      <c r="Z694133" s="5"/>
    </row>
    <row r="694134" spans="26:26">
      <c r="Z694134" s="5"/>
    </row>
    <row r="694135" spans="26:26">
      <c r="Z694135" s="5"/>
    </row>
    <row r="694136" spans="26:26">
      <c r="Z694136" s="5"/>
    </row>
    <row r="694137" spans="26:26">
      <c r="Z694137" s="5"/>
    </row>
    <row r="694138" spans="26:26">
      <c r="Z694138" s="5"/>
    </row>
    <row r="694139" spans="26:26">
      <c r="Z694139" s="5"/>
    </row>
    <row r="694140" spans="26:26">
      <c r="Z694140" s="5"/>
    </row>
    <row r="694141" spans="26:26">
      <c r="Z694141" s="5"/>
    </row>
    <row r="694142" spans="26:26">
      <c r="Z694142" s="5"/>
    </row>
    <row r="694143" spans="26:26">
      <c r="Z694143" s="5"/>
    </row>
    <row r="694144" spans="26:26">
      <c r="Z694144" s="5"/>
    </row>
    <row r="694145" spans="26:26">
      <c r="Z694145" s="5"/>
    </row>
    <row r="694146" spans="26:26">
      <c r="Z694146" s="5"/>
    </row>
    <row r="694147" spans="26:26">
      <c r="Z694147" s="5"/>
    </row>
    <row r="694148" spans="26:26">
      <c r="Z694148" s="5"/>
    </row>
    <row r="694149" spans="26:26">
      <c r="Z694149" s="5"/>
    </row>
    <row r="694150" spans="26:26">
      <c r="Z694150" s="5"/>
    </row>
    <row r="694151" spans="26:26">
      <c r="Z694151" s="5"/>
    </row>
    <row r="694152" spans="26:26">
      <c r="Z694152" s="5"/>
    </row>
    <row r="694153" spans="26:26">
      <c r="Z694153" s="5"/>
    </row>
    <row r="694154" spans="26:26">
      <c r="Z694154" s="5"/>
    </row>
    <row r="694155" spans="26:26">
      <c r="Z694155" s="5"/>
    </row>
    <row r="694156" spans="26:26">
      <c r="Z694156" s="5"/>
    </row>
    <row r="694157" spans="26:26">
      <c r="Z694157" s="5"/>
    </row>
    <row r="694158" spans="26:26">
      <c r="Z694158" s="5"/>
    </row>
    <row r="694159" spans="26:26">
      <c r="Z694159" s="5"/>
    </row>
    <row r="694160" spans="26:26">
      <c r="Z694160" s="5"/>
    </row>
    <row r="694161" spans="26:26">
      <c r="Z694161" s="5"/>
    </row>
    <row r="694162" spans="26:26">
      <c r="Z694162" s="5"/>
    </row>
    <row r="694163" spans="26:26">
      <c r="Z694163" s="5"/>
    </row>
    <row r="694164" spans="26:26">
      <c r="Z694164" s="5"/>
    </row>
    <row r="694165" spans="26:26">
      <c r="Z694165" s="5"/>
    </row>
    <row r="694166" spans="26:26">
      <c r="Z694166" s="5"/>
    </row>
    <row r="694167" spans="26:26">
      <c r="Z694167" s="5"/>
    </row>
    <row r="694168" spans="26:26">
      <c r="Z694168" s="5"/>
    </row>
    <row r="694169" spans="26:26">
      <c r="Z694169" s="5"/>
    </row>
    <row r="694170" spans="26:26">
      <c r="Z694170" s="5"/>
    </row>
    <row r="694171" spans="26:26">
      <c r="Z694171" s="5"/>
    </row>
    <row r="694172" spans="26:26">
      <c r="Z694172" s="5"/>
    </row>
    <row r="694173" spans="26:26">
      <c r="Z694173" s="5"/>
    </row>
    <row r="694174" spans="26:26">
      <c r="Z694174" s="5"/>
    </row>
    <row r="694175" spans="26:26">
      <c r="Z694175" s="5"/>
    </row>
    <row r="694176" spans="26:26">
      <c r="Z694176" s="5"/>
    </row>
    <row r="694177" spans="26:26">
      <c r="Z694177" s="5"/>
    </row>
    <row r="694178" spans="26:26">
      <c r="Z694178" s="5"/>
    </row>
    <row r="694179" spans="26:26">
      <c r="Z694179" s="5"/>
    </row>
    <row r="694180" spans="26:26">
      <c r="Z694180" s="5"/>
    </row>
    <row r="694181" spans="26:26">
      <c r="Z694181" s="5"/>
    </row>
    <row r="694182" spans="26:26">
      <c r="Z694182" s="5"/>
    </row>
    <row r="694183" spans="26:26">
      <c r="Z694183" s="5"/>
    </row>
    <row r="694184" spans="26:26">
      <c r="Z694184" s="5"/>
    </row>
    <row r="694185" spans="26:26">
      <c r="Z694185" s="5"/>
    </row>
    <row r="694186" spans="26:26">
      <c r="Z694186" s="5"/>
    </row>
    <row r="694187" spans="26:26">
      <c r="Z694187" s="5"/>
    </row>
    <row r="694188" spans="26:26">
      <c r="Z694188" s="5"/>
    </row>
    <row r="694189" spans="26:26">
      <c r="Z694189" s="5"/>
    </row>
    <row r="694190" spans="26:26">
      <c r="Z694190" s="5"/>
    </row>
    <row r="694191" spans="26:26">
      <c r="Z694191" s="5"/>
    </row>
    <row r="694192" spans="26:26">
      <c r="Z694192" s="5"/>
    </row>
    <row r="694193" spans="26:26">
      <c r="Z694193" s="5"/>
    </row>
    <row r="694194" spans="26:26">
      <c r="Z694194" s="5"/>
    </row>
    <row r="694195" spans="26:26">
      <c r="Z694195" s="5"/>
    </row>
    <row r="694196" spans="26:26">
      <c r="Z694196" s="5"/>
    </row>
    <row r="694197" spans="26:26">
      <c r="Z694197" s="5"/>
    </row>
    <row r="694198" spans="26:26">
      <c r="Z694198" s="5"/>
    </row>
    <row r="694199" spans="26:26">
      <c r="Z694199" s="5"/>
    </row>
    <row r="694200" spans="26:26">
      <c r="Z694200" s="5"/>
    </row>
    <row r="694201" spans="26:26">
      <c r="Z694201" s="5"/>
    </row>
    <row r="694202" spans="26:26">
      <c r="Z694202" s="5"/>
    </row>
    <row r="694203" spans="26:26">
      <c r="Z694203" s="5"/>
    </row>
    <row r="694204" spans="26:26">
      <c r="Z694204" s="5"/>
    </row>
    <row r="694205" spans="26:26">
      <c r="Z694205" s="5"/>
    </row>
    <row r="694206" spans="26:26">
      <c r="Z694206" s="5"/>
    </row>
    <row r="694207" spans="26:26">
      <c r="Z694207" s="5"/>
    </row>
    <row r="694208" spans="26:26">
      <c r="Z694208" s="5"/>
    </row>
    <row r="694209" spans="26:26">
      <c r="Z694209" s="5"/>
    </row>
    <row r="694210" spans="26:26">
      <c r="Z694210" s="5"/>
    </row>
    <row r="694211" spans="26:26">
      <c r="Z694211" s="5"/>
    </row>
    <row r="694212" spans="26:26">
      <c r="Z694212" s="5"/>
    </row>
    <row r="694213" spans="26:26">
      <c r="Z694213" s="5"/>
    </row>
    <row r="694214" spans="26:26">
      <c r="Z694214" s="5"/>
    </row>
    <row r="694215" spans="26:26">
      <c r="Z694215" s="5"/>
    </row>
    <row r="694216" spans="26:26">
      <c r="Z694216" s="5"/>
    </row>
    <row r="694217" spans="26:26">
      <c r="Z694217" s="5"/>
    </row>
    <row r="694218" spans="26:26">
      <c r="Z694218" s="5"/>
    </row>
    <row r="694219" spans="26:26">
      <c r="Z694219" s="5"/>
    </row>
    <row r="694220" spans="26:26">
      <c r="Z694220" s="5"/>
    </row>
    <row r="694221" spans="26:26">
      <c r="Z694221" s="5"/>
    </row>
    <row r="694222" spans="26:26">
      <c r="Z694222" s="5"/>
    </row>
    <row r="694223" spans="26:26">
      <c r="Z694223" s="5"/>
    </row>
    <row r="694224" spans="26:26">
      <c r="Z694224" s="5"/>
    </row>
    <row r="694225" spans="26:26">
      <c r="Z694225" s="5"/>
    </row>
    <row r="694226" spans="26:26">
      <c r="Z694226" s="5"/>
    </row>
    <row r="694227" spans="26:26">
      <c r="Z694227" s="5"/>
    </row>
    <row r="694228" spans="26:26">
      <c r="Z694228" s="5"/>
    </row>
    <row r="694229" spans="26:26">
      <c r="Z694229" s="5"/>
    </row>
    <row r="694230" spans="26:26">
      <c r="Z694230" s="5"/>
    </row>
    <row r="694231" spans="26:26">
      <c r="Z694231" s="5"/>
    </row>
    <row r="694232" spans="26:26">
      <c r="Z694232" s="5"/>
    </row>
    <row r="694233" spans="26:26">
      <c r="Z694233" s="5"/>
    </row>
    <row r="694234" spans="26:26">
      <c r="Z694234" s="5"/>
    </row>
    <row r="694235" spans="26:26">
      <c r="Z694235" s="5"/>
    </row>
    <row r="694236" spans="26:26">
      <c r="Z694236" s="5"/>
    </row>
    <row r="694237" spans="26:26">
      <c r="Z694237" s="5"/>
    </row>
    <row r="694238" spans="26:26">
      <c r="Z694238" s="5"/>
    </row>
    <row r="694239" spans="26:26">
      <c r="Z694239" s="5"/>
    </row>
    <row r="694240" spans="26:26">
      <c r="Z694240" s="5"/>
    </row>
    <row r="694241" spans="26:26">
      <c r="Z694241" s="5"/>
    </row>
    <row r="694242" spans="26:26">
      <c r="Z694242" s="5"/>
    </row>
    <row r="694243" spans="26:26">
      <c r="Z694243" s="5"/>
    </row>
    <row r="694244" spans="26:26">
      <c r="Z694244" s="5"/>
    </row>
    <row r="694245" spans="26:26">
      <c r="Z694245" s="5"/>
    </row>
    <row r="694246" spans="26:26">
      <c r="Z694246" s="5"/>
    </row>
    <row r="694247" spans="26:26">
      <c r="Z694247" s="5"/>
    </row>
    <row r="694248" spans="26:26">
      <c r="Z694248" s="5"/>
    </row>
    <row r="694249" spans="26:26">
      <c r="Z694249" s="5"/>
    </row>
    <row r="694250" spans="26:26">
      <c r="Z694250" s="5"/>
    </row>
    <row r="694251" spans="26:26">
      <c r="Z694251" s="5"/>
    </row>
    <row r="694252" spans="26:26">
      <c r="Z694252" s="5"/>
    </row>
    <row r="694253" spans="26:26">
      <c r="Z694253" s="5"/>
    </row>
    <row r="694254" spans="26:26">
      <c r="Z694254" s="5"/>
    </row>
    <row r="694255" spans="26:26">
      <c r="Z694255" s="5"/>
    </row>
    <row r="694256" spans="26:26">
      <c r="Z694256" s="5"/>
    </row>
    <row r="694257" spans="26:26">
      <c r="Z694257" s="5"/>
    </row>
    <row r="694258" spans="26:26">
      <c r="Z694258" s="5"/>
    </row>
    <row r="694259" spans="26:26">
      <c r="Z694259" s="5"/>
    </row>
    <row r="694260" spans="26:26">
      <c r="Z694260" s="5"/>
    </row>
    <row r="694261" spans="26:26">
      <c r="Z694261" s="5"/>
    </row>
    <row r="694262" spans="26:26">
      <c r="Z694262" s="5"/>
    </row>
    <row r="694263" spans="26:26">
      <c r="Z694263" s="5"/>
    </row>
    <row r="694264" spans="26:26">
      <c r="Z694264" s="5"/>
    </row>
    <row r="694265" spans="26:26">
      <c r="Z694265" s="5"/>
    </row>
    <row r="694266" spans="26:26">
      <c r="Z694266" s="5"/>
    </row>
    <row r="694267" spans="26:26">
      <c r="Z694267" s="5"/>
    </row>
    <row r="694268" spans="26:26">
      <c r="Z694268" s="5"/>
    </row>
    <row r="694269" spans="26:26">
      <c r="Z694269" s="5"/>
    </row>
    <row r="694270" spans="26:26">
      <c r="Z694270" s="5"/>
    </row>
    <row r="694271" spans="26:26">
      <c r="Z694271" s="5"/>
    </row>
    <row r="694272" spans="26:26">
      <c r="Z694272" s="5"/>
    </row>
    <row r="694273" spans="26:26">
      <c r="Z694273" s="5"/>
    </row>
    <row r="694274" spans="26:26">
      <c r="Z694274" s="5"/>
    </row>
    <row r="694275" spans="26:26">
      <c r="Z694275" s="5"/>
    </row>
    <row r="694276" spans="26:26">
      <c r="Z694276" s="5"/>
    </row>
    <row r="694277" spans="26:26">
      <c r="Z694277" s="5"/>
    </row>
    <row r="694278" spans="26:26">
      <c r="Z694278" s="5"/>
    </row>
    <row r="694279" spans="26:26">
      <c r="Z694279" s="5"/>
    </row>
    <row r="694280" spans="26:26">
      <c r="Z694280" s="5"/>
    </row>
    <row r="694281" spans="26:26">
      <c r="Z694281" s="5"/>
    </row>
    <row r="694282" spans="26:26">
      <c r="Z694282" s="5"/>
    </row>
    <row r="694283" spans="26:26">
      <c r="Z694283" s="5"/>
    </row>
    <row r="694284" spans="26:26">
      <c r="Z694284" s="5"/>
    </row>
    <row r="694285" spans="26:26">
      <c r="Z694285" s="5"/>
    </row>
    <row r="694286" spans="26:26">
      <c r="Z694286" s="5"/>
    </row>
    <row r="694287" spans="26:26">
      <c r="Z694287" s="5"/>
    </row>
    <row r="694288" spans="26:26">
      <c r="Z694288" s="5"/>
    </row>
    <row r="694289" spans="26:26">
      <c r="Z694289" s="5"/>
    </row>
    <row r="694290" spans="26:26">
      <c r="Z694290" s="5"/>
    </row>
    <row r="694291" spans="26:26">
      <c r="Z694291" s="5"/>
    </row>
    <row r="694292" spans="26:26">
      <c r="Z694292" s="5"/>
    </row>
    <row r="694293" spans="26:26">
      <c r="Z694293" s="5"/>
    </row>
    <row r="694294" spans="26:26">
      <c r="Z694294" s="5"/>
    </row>
    <row r="694295" spans="26:26">
      <c r="Z694295" s="5"/>
    </row>
    <row r="694296" spans="26:26">
      <c r="Z694296" s="5"/>
    </row>
    <row r="694297" spans="26:26">
      <c r="Z694297" s="5"/>
    </row>
    <row r="694298" spans="26:26">
      <c r="Z694298" s="5"/>
    </row>
    <row r="694299" spans="26:26">
      <c r="Z694299" s="5"/>
    </row>
    <row r="694300" spans="26:26">
      <c r="Z694300" s="5"/>
    </row>
    <row r="694301" spans="26:26">
      <c r="Z694301" s="5"/>
    </row>
    <row r="694302" spans="26:26">
      <c r="Z694302" s="5"/>
    </row>
    <row r="694303" spans="26:26">
      <c r="Z694303" s="5"/>
    </row>
    <row r="694304" spans="26:26">
      <c r="Z694304" s="5"/>
    </row>
    <row r="694305" spans="26:26">
      <c r="Z694305" s="5"/>
    </row>
    <row r="694306" spans="26:26">
      <c r="Z694306" s="5"/>
    </row>
    <row r="694307" spans="26:26">
      <c r="Z694307" s="5"/>
    </row>
    <row r="694308" spans="26:26">
      <c r="Z694308" s="5"/>
    </row>
    <row r="694309" spans="26:26">
      <c r="Z694309" s="5"/>
    </row>
    <row r="694310" spans="26:26">
      <c r="Z694310" s="5"/>
    </row>
    <row r="694311" spans="26:26">
      <c r="Z694311" s="5"/>
    </row>
    <row r="694312" spans="26:26">
      <c r="Z694312" s="5"/>
    </row>
    <row r="694313" spans="26:26">
      <c r="Z694313" s="5"/>
    </row>
    <row r="694314" spans="26:26">
      <c r="Z694314" s="5"/>
    </row>
    <row r="694315" spans="26:26">
      <c r="Z694315" s="5"/>
    </row>
    <row r="694316" spans="26:26">
      <c r="Z694316" s="5"/>
    </row>
    <row r="694317" spans="26:26">
      <c r="Z694317" s="5"/>
    </row>
    <row r="694318" spans="26:26">
      <c r="Z694318" s="5"/>
    </row>
    <row r="694319" spans="26:26">
      <c r="Z694319" s="5"/>
    </row>
    <row r="694320" spans="26:26">
      <c r="Z694320" s="5"/>
    </row>
    <row r="694321" spans="26:26">
      <c r="Z694321" s="5"/>
    </row>
    <row r="694322" spans="26:26">
      <c r="Z694322" s="5"/>
    </row>
    <row r="694323" spans="26:26">
      <c r="Z694323" s="5"/>
    </row>
    <row r="694324" spans="26:26">
      <c r="Z694324" s="5"/>
    </row>
    <row r="694325" spans="26:26">
      <c r="Z694325" s="5"/>
    </row>
    <row r="694326" spans="26:26">
      <c r="Z694326" s="5"/>
    </row>
    <row r="694327" spans="26:26">
      <c r="Z694327" s="5"/>
    </row>
    <row r="694328" spans="26:26">
      <c r="Z694328" s="5"/>
    </row>
    <row r="694329" spans="26:26">
      <c r="Z694329" s="5"/>
    </row>
    <row r="694330" spans="26:26">
      <c r="Z694330" s="5"/>
    </row>
    <row r="694331" spans="26:26">
      <c r="Z694331" s="5"/>
    </row>
    <row r="694332" spans="26:26">
      <c r="Z694332" s="5"/>
    </row>
    <row r="694333" spans="26:26">
      <c r="Z694333" s="5"/>
    </row>
    <row r="694334" spans="26:26">
      <c r="Z694334" s="5"/>
    </row>
    <row r="694335" spans="26:26">
      <c r="Z694335" s="5"/>
    </row>
    <row r="694336" spans="26:26">
      <c r="Z694336" s="5"/>
    </row>
    <row r="694337" spans="26:26">
      <c r="Z694337" s="5"/>
    </row>
    <row r="694338" spans="26:26">
      <c r="Z694338" s="5"/>
    </row>
    <row r="694339" spans="26:26">
      <c r="Z694339" s="5"/>
    </row>
    <row r="694340" spans="26:26">
      <c r="Z694340" s="5"/>
    </row>
    <row r="694341" spans="26:26">
      <c r="Z694341" s="5"/>
    </row>
    <row r="694342" spans="26:26">
      <c r="Z694342" s="5"/>
    </row>
    <row r="694343" spans="26:26">
      <c r="Z694343" s="5"/>
    </row>
    <row r="694344" spans="26:26">
      <c r="Z694344" s="5"/>
    </row>
    <row r="694345" spans="26:26">
      <c r="Z694345" s="5"/>
    </row>
    <row r="694346" spans="26:26">
      <c r="Z694346" s="5"/>
    </row>
    <row r="694347" spans="26:26">
      <c r="Z694347" s="5"/>
    </row>
    <row r="694348" spans="26:26">
      <c r="Z694348" s="5"/>
    </row>
    <row r="694349" spans="26:26">
      <c r="Z694349" s="5"/>
    </row>
    <row r="694350" spans="26:26">
      <c r="Z694350" s="5"/>
    </row>
    <row r="694351" spans="26:26">
      <c r="Z694351" s="5"/>
    </row>
    <row r="694352" spans="26:26">
      <c r="Z694352" s="5"/>
    </row>
    <row r="694353" spans="26:26">
      <c r="Z694353" s="5"/>
    </row>
    <row r="694354" spans="26:26">
      <c r="Z694354" s="5"/>
    </row>
    <row r="694355" spans="26:26">
      <c r="Z694355" s="5"/>
    </row>
    <row r="694356" spans="26:26">
      <c r="Z694356" s="5"/>
    </row>
    <row r="694357" spans="26:26">
      <c r="Z694357" s="5"/>
    </row>
    <row r="694358" spans="26:26">
      <c r="Z694358" s="5"/>
    </row>
    <row r="694359" spans="26:26">
      <c r="Z694359" s="5"/>
    </row>
    <row r="694360" spans="26:26">
      <c r="Z694360" s="5"/>
    </row>
    <row r="694361" spans="26:26">
      <c r="Z694361" s="5"/>
    </row>
    <row r="694362" spans="26:26">
      <c r="Z694362" s="5"/>
    </row>
    <row r="694363" spans="26:26">
      <c r="Z694363" s="5"/>
    </row>
    <row r="694364" spans="26:26">
      <c r="Z694364" s="5"/>
    </row>
    <row r="694365" spans="26:26">
      <c r="Z694365" s="5"/>
    </row>
    <row r="694366" spans="26:26">
      <c r="Z694366" s="5"/>
    </row>
    <row r="694367" spans="26:26">
      <c r="Z694367" s="5"/>
    </row>
    <row r="694368" spans="26:26">
      <c r="Z694368" s="5"/>
    </row>
    <row r="694369" spans="26:26">
      <c r="Z694369" s="5"/>
    </row>
    <row r="694370" spans="26:26">
      <c r="Z694370" s="5"/>
    </row>
    <row r="694371" spans="26:26">
      <c r="Z694371" s="5"/>
    </row>
    <row r="694372" spans="26:26">
      <c r="Z694372" s="5"/>
    </row>
    <row r="694373" spans="26:26">
      <c r="Z694373" s="5"/>
    </row>
    <row r="694374" spans="26:26">
      <c r="Z694374" s="5"/>
    </row>
    <row r="694375" spans="26:26">
      <c r="Z694375" s="5"/>
    </row>
    <row r="694376" spans="26:26">
      <c r="Z694376" s="5"/>
    </row>
    <row r="694377" spans="26:26">
      <c r="Z694377" s="5"/>
    </row>
    <row r="694378" spans="26:26">
      <c r="Z694378" s="5"/>
    </row>
    <row r="694379" spans="26:26">
      <c r="Z694379" s="5"/>
    </row>
    <row r="694380" spans="26:26">
      <c r="Z694380" s="5"/>
    </row>
    <row r="694381" spans="26:26">
      <c r="Z694381" s="5"/>
    </row>
    <row r="694382" spans="26:26">
      <c r="Z694382" s="5"/>
    </row>
    <row r="694383" spans="26:26">
      <c r="Z694383" s="5"/>
    </row>
    <row r="694384" spans="26:26">
      <c r="Z694384" s="5"/>
    </row>
    <row r="694385" spans="26:26">
      <c r="Z694385" s="5"/>
    </row>
    <row r="694386" spans="26:26">
      <c r="Z694386" s="5"/>
    </row>
    <row r="694387" spans="26:26">
      <c r="Z694387" s="5"/>
    </row>
    <row r="694388" spans="26:26">
      <c r="Z694388" s="5"/>
    </row>
    <row r="694389" spans="26:26">
      <c r="Z694389" s="5"/>
    </row>
    <row r="694390" spans="26:26">
      <c r="Z694390" s="5"/>
    </row>
    <row r="694391" spans="26:26">
      <c r="Z694391" s="5"/>
    </row>
    <row r="694392" spans="26:26">
      <c r="Z694392" s="5"/>
    </row>
    <row r="694393" spans="26:26">
      <c r="Z694393" s="5"/>
    </row>
    <row r="694394" spans="26:26">
      <c r="Z694394" s="5"/>
    </row>
    <row r="694395" spans="26:26">
      <c r="Z694395" s="5"/>
    </row>
    <row r="694396" spans="26:26">
      <c r="Z694396" s="5"/>
    </row>
    <row r="694397" spans="26:26">
      <c r="Z694397" s="5"/>
    </row>
    <row r="694398" spans="26:26">
      <c r="Z694398" s="5"/>
    </row>
    <row r="694399" spans="26:26">
      <c r="Z694399" s="5"/>
    </row>
    <row r="694400" spans="26:26">
      <c r="Z694400" s="5"/>
    </row>
    <row r="694401" spans="26:26">
      <c r="Z694401" s="5"/>
    </row>
    <row r="694402" spans="26:26">
      <c r="Z694402" s="5"/>
    </row>
    <row r="694403" spans="26:26">
      <c r="Z694403" s="5"/>
    </row>
    <row r="694404" spans="26:26">
      <c r="Z694404" s="5"/>
    </row>
    <row r="694405" spans="26:26">
      <c r="Z694405" s="5"/>
    </row>
    <row r="694406" spans="26:26">
      <c r="Z694406" s="5"/>
    </row>
    <row r="694407" spans="26:26">
      <c r="Z694407" s="5"/>
    </row>
    <row r="694408" spans="26:26">
      <c r="Z694408" s="5"/>
    </row>
    <row r="694409" spans="26:26">
      <c r="Z694409" s="5"/>
    </row>
    <row r="694410" spans="26:26">
      <c r="Z694410" s="5"/>
    </row>
    <row r="694411" spans="26:26">
      <c r="Z694411" s="5"/>
    </row>
    <row r="694412" spans="26:26">
      <c r="Z694412" s="5"/>
    </row>
    <row r="694413" spans="26:26">
      <c r="Z694413" s="5"/>
    </row>
    <row r="694414" spans="26:26">
      <c r="Z694414" s="5"/>
    </row>
    <row r="694415" spans="26:26">
      <c r="Z694415" s="5"/>
    </row>
    <row r="694416" spans="26:26">
      <c r="Z694416" s="5"/>
    </row>
    <row r="694417" spans="26:26">
      <c r="Z694417" s="5"/>
    </row>
    <row r="694418" spans="26:26">
      <c r="Z694418" s="5"/>
    </row>
    <row r="694419" spans="26:26">
      <c r="Z694419" s="5"/>
    </row>
    <row r="694420" spans="26:26">
      <c r="Z694420" s="5"/>
    </row>
    <row r="694421" spans="26:26">
      <c r="Z694421" s="5"/>
    </row>
    <row r="694422" spans="26:26">
      <c r="Z694422" s="5"/>
    </row>
    <row r="694423" spans="26:26">
      <c r="Z694423" s="5"/>
    </row>
    <row r="694424" spans="26:26">
      <c r="Z694424" s="5"/>
    </row>
    <row r="694425" spans="26:26">
      <c r="Z694425" s="5"/>
    </row>
    <row r="694426" spans="26:26">
      <c r="Z694426" s="5"/>
    </row>
    <row r="694427" spans="26:26">
      <c r="Z694427" s="5"/>
    </row>
    <row r="694428" spans="26:26">
      <c r="Z694428" s="5"/>
    </row>
    <row r="694429" spans="26:26">
      <c r="Z694429" s="5"/>
    </row>
    <row r="694430" spans="26:26">
      <c r="Z694430" s="5"/>
    </row>
    <row r="694431" spans="26:26">
      <c r="Z694431" s="5"/>
    </row>
    <row r="694432" spans="26:26">
      <c r="Z694432" s="5"/>
    </row>
    <row r="694433" spans="26:26">
      <c r="Z694433" s="5"/>
    </row>
    <row r="694434" spans="26:26">
      <c r="Z694434" s="5"/>
    </row>
    <row r="694435" spans="26:26">
      <c r="Z694435" s="5"/>
    </row>
    <row r="694436" spans="26:26">
      <c r="Z694436" s="5"/>
    </row>
    <row r="694437" spans="26:26">
      <c r="Z694437" s="5"/>
    </row>
    <row r="694438" spans="26:26">
      <c r="Z694438" s="5"/>
    </row>
    <row r="694439" spans="26:26">
      <c r="Z694439" s="5"/>
    </row>
    <row r="694440" spans="26:26">
      <c r="Z694440" s="5"/>
    </row>
    <row r="694441" spans="26:26">
      <c r="Z694441" s="5"/>
    </row>
    <row r="694442" spans="26:26">
      <c r="Z694442" s="5"/>
    </row>
    <row r="694443" spans="26:26">
      <c r="Z694443" s="5"/>
    </row>
    <row r="694444" spans="26:26">
      <c r="Z694444" s="5"/>
    </row>
    <row r="694445" spans="26:26">
      <c r="Z694445" s="5"/>
    </row>
    <row r="694446" spans="26:26">
      <c r="Z694446" s="5"/>
    </row>
    <row r="694447" spans="26:26">
      <c r="Z694447" s="5"/>
    </row>
    <row r="694448" spans="26:26">
      <c r="Z694448" s="5"/>
    </row>
    <row r="694449" spans="26:26">
      <c r="Z694449" s="5"/>
    </row>
    <row r="694450" spans="26:26">
      <c r="Z694450" s="5"/>
    </row>
    <row r="694451" spans="26:26">
      <c r="Z694451" s="5"/>
    </row>
    <row r="694452" spans="26:26">
      <c r="Z694452" s="5"/>
    </row>
    <row r="694453" spans="26:26">
      <c r="Z694453" s="5"/>
    </row>
    <row r="694454" spans="26:26">
      <c r="Z694454" s="5"/>
    </row>
    <row r="694455" spans="26:26">
      <c r="Z694455" s="5"/>
    </row>
    <row r="694456" spans="26:26">
      <c r="Z694456" s="5"/>
    </row>
    <row r="694457" spans="26:26">
      <c r="Z694457" s="5"/>
    </row>
    <row r="694458" spans="26:26">
      <c r="Z694458" s="5"/>
    </row>
    <row r="694459" spans="26:26">
      <c r="Z694459" s="5"/>
    </row>
    <row r="694460" spans="26:26">
      <c r="Z694460" s="5"/>
    </row>
    <row r="694461" spans="26:26">
      <c r="Z694461" s="5"/>
    </row>
    <row r="694462" spans="26:26">
      <c r="Z694462" s="5"/>
    </row>
    <row r="694463" spans="26:26">
      <c r="Z694463" s="5"/>
    </row>
    <row r="694464" spans="26:26">
      <c r="Z694464" s="5"/>
    </row>
    <row r="694465" spans="26:26">
      <c r="Z694465" s="5"/>
    </row>
    <row r="694466" spans="26:26">
      <c r="Z694466" s="5"/>
    </row>
    <row r="694467" spans="26:26">
      <c r="Z694467" s="5"/>
    </row>
    <row r="694468" spans="26:26">
      <c r="Z694468" s="5"/>
    </row>
    <row r="694469" spans="26:26">
      <c r="Z694469" s="5"/>
    </row>
    <row r="694470" spans="26:26">
      <c r="Z694470" s="5"/>
    </row>
    <row r="694471" spans="26:26">
      <c r="Z694471" s="5"/>
    </row>
    <row r="694472" spans="26:26">
      <c r="Z694472" s="5"/>
    </row>
    <row r="694473" spans="26:26">
      <c r="Z694473" s="5"/>
    </row>
    <row r="694474" spans="26:26">
      <c r="Z694474" s="5"/>
    </row>
    <row r="694475" spans="26:26">
      <c r="Z694475" s="5"/>
    </row>
    <row r="694476" spans="26:26">
      <c r="Z694476" s="5"/>
    </row>
    <row r="694477" spans="26:26">
      <c r="Z694477" s="5"/>
    </row>
    <row r="694478" spans="26:26">
      <c r="Z694478" s="5"/>
    </row>
    <row r="694479" spans="26:26">
      <c r="Z694479" s="5"/>
    </row>
    <row r="694480" spans="26:26">
      <c r="Z694480" s="5"/>
    </row>
    <row r="694481" spans="26:26">
      <c r="Z694481" s="5"/>
    </row>
    <row r="694482" spans="26:26">
      <c r="Z694482" s="5"/>
    </row>
    <row r="694483" spans="26:26">
      <c r="Z694483" s="5"/>
    </row>
    <row r="694484" spans="26:26">
      <c r="Z694484" s="5"/>
    </row>
    <row r="694485" spans="26:26">
      <c r="Z694485" s="5"/>
    </row>
    <row r="694486" spans="26:26">
      <c r="Z694486" s="5"/>
    </row>
    <row r="694487" spans="26:26">
      <c r="Z694487" s="5"/>
    </row>
    <row r="694488" spans="26:26">
      <c r="Z694488" s="5"/>
    </row>
    <row r="694489" spans="26:26">
      <c r="Z694489" s="5"/>
    </row>
    <row r="694490" spans="26:26">
      <c r="Z694490" s="5"/>
    </row>
    <row r="694491" spans="26:26">
      <c r="Z694491" s="5"/>
    </row>
    <row r="694492" spans="26:26">
      <c r="Z694492" s="5"/>
    </row>
    <row r="694493" spans="26:26">
      <c r="Z694493" s="5"/>
    </row>
    <row r="694494" spans="26:26">
      <c r="Z694494" s="5"/>
    </row>
    <row r="694495" spans="26:26">
      <c r="Z694495" s="5"/>
    </row>
    <row r="694496" spans="26:26">
      <c r="Z694496" s="5"/>
    </row>
    <row r="694497" spans="26:26">
      <c r="Z694497" s="5"/>
    </row>
    <row r="694498" spans="26:26">
      <c r="Z694498" s="5"/>
    </row>
    <row r="694499" spans="26:26">
      <c r="Z694499" s="5"/>
    </row>
    <row r="694500" spans="26:26">
      <c r="Z694500" s="5"/>
    </row>
    <row r="694501" spans="26:26">
      <c r="Z694501" s="5"/>
    </row>
    <row r="694502" spans="26:26">
      <c r="Z694502" s="5"/>
    </row>
    <row r="694503" spans="26:26">
      <c r="Z694503" s="5"/>
    </row>
    <row r="694504" spans="26:26">
      <c r="Z694504" s="5"/>
    </row>
    <row r="694505" spans="26:26">
      <c r="Z694505" s="5"/>
    </row>
    <row r="694506" spans="26:26">
      <c r="Z694506" s="5"/>
    </row>
    <row r="694507" spans="26:26">
      <c r="Z694507" s="5"/>
    </row>
    <row r="694508" spans="26:26">
      <c r="Z694508" s="5"/>
    </row>
    <row r="694509" spans="26:26">
      <c r="Z694509" s="5"/>
    </row>
    <row r="694510" spans="26:26">
      <c r="Z694510" s="5"/>
    </row>
    <row r="694511" spans="26:26">
      <c r="Z694511" s="5"/>
    </row>
    <row r="694512" spans="26:26">
      <c r="Z694512" s="5"/>
    </row>
    <row r="694513" spans="26:26">
      <c r="Z694513" s="5"/>
    </row>
    <row r="694514" spans="26:26">
      <c r="Z694514" s="5"/>
    </row>
    <row r="694515" spans="26:26">
      <c r="Z694515" s="5"/>
    </row>
    <row r="694516" spans="26:26">
      <c r="Z694516" s="5"/>
    </row>
    <row r="694517" spans="26:26">
      <c r="Z694517" s="5"/>
    </row>
    <row r="694518" spans="26:26">
      <c r="Z694518" s="5"/>
    </row>
    <row r="694519" spans="26:26">
      <c r="Z694519" s="5"/>
    </row>
    <row r="694520" spans="26:26">
      <c r="Z694520" s="5"/>
    </row>
    <row r="694521" spans="26:26">
      <c r="Z694521" s="5"/>
    </row>
    <row r="694522" spans="26:26">
      <c r="Z694522" s="5"/>
    </row>
    <row r="694523" spans="26:26">
      <c r="Z694523" s="5"/>
    </row>
    <row r="694524" spans="26:26">
      <c r="Z694524" s="5"/>
    </row>
    <row r="694525" spans="26:26">
      <c r="Z694525" s="5"/>
    </row>
    <row r="694526" spans="26:26">
      <c r="Z694526" s="5"/>
    </row>
    <row r="694527" spans="26:26">
      <c r="Z694527" s="5"/>
    </row>
    <row r="694528" spans="26:26">
      <c r="Z694528" s="5"/>
    </row>
    <row r="694529" spans="26:26">
      <c r="Z694529" s="5"/>
    </row>
    <row r="694530" spans="26:26">
      <c r="Z694530" s="5"/>
    </row>
    <row r="694531" spans="26:26">
      <c r="Z694531" s="5"/>
    </row>
    <row r="694532" spans="26:26">
      <c r="Z694532" s="5"/>
    </row>
    <row r="694533" spans="26:26">
      <c r="Z694533" s="5"/>
    </row>
    <row r="694534" spans="26:26">
      <c r="Z694534" s="5"/>
    </row>
    <row r="694535" spans="26:26">
      <c r="Z694535" s="5"/>
    </row>
    <row r="694536" spans="26:26">
      <c r="Z694536" s="5"/>
    </row>
    <row r="694537" spans="26:26">
      <c r="Z694537" s="5"/>
    </row>
    <row r="694538" spans="26:26">
      <c r="Z694538" s="5"/>
    </row>
    <row r="694539" spans="26:26">
      <c r="Z694539" s="5"/>
    </row>
    <row r="694540" spans="26:26">
      <c r="Z694540" s="5"/>
    </row>
    <row r="694541" spans="26:26">
      <c r="Z694541" s="5"/>
    </row>
    <row r="694542" spans="26:26">
      <c r="Z694542" s="5"/>
    </row>
    <row r="694543" spans="26:26">
      <c r="Z694543" s="5"/>
    </row>
    <row r="694544" spans="26:26">
      <c r="Z694544" s="5"/>
    </row>
    <row r="694545" spans="26:26">
      <c r="Z694545" s="5"/>
    </row>
    <row r="694546" spans="26:26">
      <c r="Z694546" s="5"/>
    </row>
    <row r="694547" spans="26:26">
      <c r="Z694547" s="5"/>
    </row>
    <row r="694548" spans="26:26">
      <c r="Z694548" s="5"/>
    </row>
    <row r="694549" spans="26:26">
      <c r="Z694549" s="5"/>
    </row>
    <row r="694550" spans="26:26">
      <c r="Z694550" s="5"/>
    </row>
    <row r="694551" spans="26:26">
      <c r="Z694551" s="5"/>
    </row>
    <row r="694552" spans="26:26">
      <c r="Z694552" s="5"/>
    </row>
    <row r="694553" spans="26:26">
      <c r="Z694553" s="5"/>
    </row>
    <row r="694554" spans="26:26">
      <c r="Z694554" s="5"/>
    </row>
    <row r="694555" spans="26:26">
      <c r="Z694555" s="5"/>
    </row>
    <row r="694556" spans="26:26">
      <c r="Z694556" s="5"/>
    </row>
    <row r="694557" spans="26:26">
      <c r="Z694557" s="5"/>
    </row>
    <row r="694558" spans="26:26">
      <c r="Z694558" s="5"/>
    </row>
    <row r="694559" spans="26:26">
      <c r="Z694559" s="5"/>
    </row>
    <row r="694560" spans="26:26">
      <c r="Z694560" s="5"/>
    </row>
    <row r="694561" spans="26:26">
      <c r="Z694561" s="5"/>
    </row>
    <row r="694562" spans="26:26">
      <c r="Z694562" s="5"/>
    </row>
    <row r="694563" spans="26:26">
      <c r="Z694563" s="5"/>
    </row>
    <row r="694564" spans="26:26">
      <c r="Z694564" s="5"/>
    </row>
    <row r="694565" spans="26:26">
      <c r="Z694565" s="5"/>
    </row>
    <row r="694566" spans="26:26">
      <c r="Z694566" s="5"/>
    </row>
    <row r="694567" spans="26:26">
      <c r="Z694567" s="5"/>
    </row>
    <row r="694568" spans="26:26">
      <c r="Z694568" s="5"/>
    </row>
    <row r="694569" spans="26:26">
      <c r="Z694569" s="5"/>
    </row>
    <row r="694570" spans="26:26">
      <c r="Z694570" s="5"/>
    </row>
    <row r="694571" spans="26:26">
      <c r="Z694571" s="5"/>
    </row>
    <row r="694572" spans="26:26">
      <c r="Z694572" s="5"/>
    </row>
    <row r="694573" spans="26:26">
      <c r="Z694573" s="5"/>
    </row>
    <row r="694574" spans="26:26">
      <c r="Z694574" s="5"/>
    </row>
    <row r="694575" spans="26:26">
      <c r="Z694575" s="5"/>
    </row>
    <row r="694576" spans="26:26">
      <c r="Z694576" s="5"/>
    </row>
    <row r="694577" spans="26:26">
      <c r="Z694577" s="5"/>
    </row>
    <row r="694578" spans="26:26">
      <c r="Z694578" s="5"/>
    </row>
    <row r="694579" spans="26:26">
      <c r="Z694579" s="5"/>
    </row>
    <row r="694580" spans="26:26">
      <c r="Z694580" s="5"/>
    </row>
    <row r="694581" spans="26:26">
      <c r="Z694581" s="5"/>
    </row>
    <row r="694582" spans="26:26">
      <c r="Z694582" s="5"/>
    </row>
    <row r="694583" spans="26:26">
      <c r="Z694583" s="5"/>
    </row>
    <row r="694584" spans="26:26">
      <c r="Z694584" s="5"/>
    </row>
    <row r="694585" spans="26:26">
      <c r="Z694585" s="5"/>
    </row>
    <row r="694586" spans="26:26">
      <c r="Z694586" s="5"/>
    </row>
    <row r="694587" spans="26:26">
      <c r="Z694587" s="5"/>
    </row>
    <row r="694588" spans="26:26">
      <c r="Z694588" s="5"/>
    </row>
    <row r="694589" spans="26:26">
      <c r="Z694589" s="5"/>
    </row>
    <row r="694590" spans="26:26">
      <c r="Z694590" s="5"/>
    </row>
    <row r="694591" spans="26:26">
      <c r="Z694591" s="5"/>
    </row>
    <row r="694592" spans="26:26">
      <c r="Z694592" s="5"/>
    </row>
    <row r="694593" spans="26:26">
      <c r="Z694593" s="5"/>
    </row>
    <row r="694594" spans="26:26">
      <c r="Z694594" s="5"/>
    </row>
    <row r="694595" spans="26:26">
      <c r="Z694595" s="5"/>
    </row>
    <row r="694596" spans="26:26">
      <c r="Z694596" s="5"/>
    </row>
    <row r="694597" spans="26:26">
      <c r="Z694597" s="5"/>
    </row>
    <row r="694598" spans="26:26">
      <c r="Z694598" s="5"/>
    </row>
    <row r="694599" spans="26:26">
      <c r="Z694599" s="5"/>
    </row>
    <row r="694600" spans="26:26">
      <c r="Z694600" s="5"/>
    </row>
    <row r="694601" spans="26:26">
      <c r="Z694601" s="5"/>
    </row>
    <row r="694602" spans="26:26">
      <c r="Z694602" s="5"/>
    </row>
    <row r="694603" spans="26:26">
      <c r="Z694603" s="5"/>
    </row>
    <row r="694604" spans="26:26">
      <c r="Z694604" s="5"/>
    </row>
    <row r="694605" spans="26:26">
      <c r="Z694605" s="5"/>
    </row>
    <row r="694606" spans="26:26">
      <c r="Z694606" s="5"/>
    </row>
    <row r="694607" spans="26:26">
      <c r="Z694607" s="5"/>
    </row>
    <row r="694608" spans="26:26">
      <c r="Z694608" s="5"/>
    </row>
    <row r="694609" spans="26:26">
      <c r="Z694609" s="5"/>
    </row>
    <row r="694610" spans="26:26">
      <c r="Z694610" s="5"/>
    </row>
    <row r="694611" spans="26:26">
      <c r="Z694611" s="5"/>
    </row>
    <row r="694612" spans="26:26">
      <c r="Z694612" s="5"/>
    </row>
    <row r="694613" spans="26:26">
      <c r="Z694613" s="5"/>
    </row>
    <row r="694614" spans="26:26">
      <c r="Z694614" s="5"/>
    </row>
    <row r="694615" spans="26:26">
      <c r="Z694615" s="5"/>
    </row>
    <row r="694616" spans="26:26">
      <c r="Z694616" s="5"/>
    </row>
    <row r="694617" spans="26:26">
      <c r="Z694617" s="5"/>
    </row>
    <row r="694618" spans="26:26">
      <c r="Z694618" s="5"/>
    </row>
    <row r="694619" spans="26:26">
      <c r="Z694619" s="5"/>
    </row>
    <row r="694620" spans="26:26">
      <c r="Z694620" s="5"/>
    </row>
    <row r="694621" spans="26:26">
      <c r="Z694621" s="5"/>
    </row>
    <row r="694622" spans="26:26">
      <c r="Z694622" s="5"/>
    </row>
    <row r="694623" spans="26:26">
      <c r="Z694623" s="5"/>
    </row>
    <row r="694624" spans="26:26">
      <c r="Z694624" s="5"/>
    </row>
    <row r="694625" spans="26:26">
      <c r="Z694625" s="5"/>
    </row>
    <row r="694626" spans="26:26">
      <c r="Z694626" s="5"/>
    </row>
    <row r="694627" spans="26:26">
      <c r="Z694627" s="5"/>
    </row>
    <row r="694628" spans="26:26">
      <c r="Z694628" s="5"/>
    </row>
    <row r="694629" spans="26:26">
      <c r="Z694629" s="5"/>
    </row>
    <row r="694630" spans="26:26">
      <c r="Z694630" s="5"/>
    </row>
    <row r="694631" spans="26:26">
      <c r="Z694631" s="5"/>
    </row>
    <row r="694632" spans="26:26">
      <c r="Z694632" s="5"/>
    </row>
    <row r="694633" spans="26:26">
      <c r="Z694633" s="5"/>
    </row>
    <row r="694634" spans="26:26">
      <c r="Z694634" s="5"/>
    </row>
    <row r="694635" spans="26:26">
      <c r="Z694635" s="5"/>
    </row>
    <row r="694636" spans="26:26">
      <c r="Z694636" s="5"/>
    </row>
    <row r="694637" spans="26:26">
      <c r="Z694637" s="5"/>
    </row>
    <row r="694638" spans="26:26">
      <c r="Z694638" s="5"/>
    </row>
    <row r="694639" spans="26:26">
      <c r="Z694639" s="5"/>
    </row>
    <row r="694640" spans="26:26">
      <c r="Z694640" s="5"/>
    </row>
    <row r="694641" spans="26:26">
      <c r="Z694641" s="5"/>
    </row>
    <row r="694642" spans="26:26">
      <c r="Z694642" s="5"/>
    </row>
    <row r="694643" spans="26:26">
      <c r="Z694643" s="5"/>
    </row>
    <row r="694644" spans="26:26">
      <c r="Z694644" s="5"/>
    </row>
    <row r="694645" spans="26:26">
      <c r="Z694645" s="5"/>
    </row>
    <row r="694646" spans="26:26">
      <c r="Z694646" s="5"/>
    </row>
    <row r="694647" spans="26:26">
      <c r="Z694647" s="5"/>
    </row>
    <row r="694648" spans="26:26">
      <c r="Z694648" s="5"/>
    </row>
    <row r="694649" spans="26:26">
      <c r="Z694649" s="5"/>
    </row>
    <row r="694650" spans="26:26">
      <c r="Z694650" s="5"/>
    </row>
    <row r="694651" spans="26:26">
      <c r="Z694651" s="5"/>
    </row>
    <row r="694652" spans="26:26">
      <c r="Z694652" s="5"/>
    </row>
    <row r="694653" spans="26:26">
      <c r="Z694653" s="5"/>
    </row>
    <row r="694654" spans="26:26">
      <c r="Z694654" s="5"/>
    </row>
    <row r="694655" spans="26:26">
      <c r="Z694655" s="5"/>
    </row>
    <row r="694656" spans="26:26">
      <c r="Z694656" s="5"/>
    </row>
    <row r="694657" spans="26:26">
      <c r="Z694657" s="5"/>
    </row>
    <row r="694658" spans="26:26">
      <c r="Z694658" s="5"/>
    </row>
    <row r="694659" spans="26:26">
      <c r="Z694659" s="5"/>
    </row>
    <row r="694660" spans="26:26">
      <c r="Z694660" s="5"/>
    </row>
    <row r="694661" spans="26:26">
      <c r="Z694661" s="5"/>
    </row>
    <row r="694662" spans="26:26">
      <c r="Z694662" s="5"/>
    </row>
    <row r="694663" spans="26:26">
      <c r="Z694663" s="5"/>
    </row>
    <row r="694664" spans="26:26">
      <c r="Z694664" s="5"/>
    </row>
    <row r="694665" spans="26:26">
      <c r="Z694665" s="5"/>
    </row>
    <row r="694666" spans="26:26">
      <c r="Z694666" s="5"/>
    </row>
    <row r="694667" spans="26:26">
      <c r="Z694667" s="5"/>
    </row>
    <row r="694668" spans="26:26">
      <c r="Z694668" s="5"/>
    </row>
    <row r="694669" spans="26:26">
      <c r="Z694669" s="5"/>
    </row>
    <row r="694670" spans="26:26">
      <c r="Z694670" s="5"/>
    </row>
    <row r="694671" spans="26:26">
      <c r="Z694671" s="5"/>
    </row>
    <row r="694672" spans="26:26">
      <c r="Z694672" s="5"/>
    </row>
    <row r="694673" spans="26:26">
      <c r="Z694673" s="5"/>
    </row>
    <row r="694674" spans="26:26">
      <c r="Z694674" s="5"/>
    </row>
    <row r="694675" spans="26:26">
      <c r="Z694675" s="5"/>
    </row>
    <row r="694676" spans="26:26">
      <c r="Z694676" s="5"/>
    </row>
    <row r="694677" spans="26:26">
      <c r="Z694677" s="5"/>
    </row>
    <row r="694678" spans="26:26">
      <c r="Z694678" s="5"/>
    </row>
    <row r="694679" spans="26:26">
      <c r="Z694679" s="5"/>
    </row>
    <row r="694680" spans="26:26">
      <c r="Z694680" s="5"/>
    </row>
    <row r="694681" spans="26:26">
      <c r="Z694681" s="5"/>
    </row>
    <row r="694682" spans="26:26">
      <c r="Z694682" s="5"/>
    </row>
    <row r="694683" spans="26:26">
      <c r="Z694683" s="5"/>
    </row>
    <row r="694684" spans="26:26">
      <c r="Z694684" s="5"/>
    </row>
    <row r="694685" spans="26:26">
      <c r="Z694685" s="5"/>
    </row>
    <row r="694686" spans="26:26">
      <c r="Z694686" s="5"/>
    </row>
    <row r="694687" spans="26:26">
      <c r="Z694687" s="5"/>
    </row>
    <row r="694688" spans="26:26">
      <c r="Z694688" s="5"/>
    </row>
    <row r="694689" spans="26:26">
      <c r="Z694689" s="5"/>
    </row>
    <row r="694690" spans="26:26">
      <c r="Z694690" s="5"/>
    </row>
    <row r="694691" spans="26:26">
      <c r="Z694691" s="5"/>
    </row>
    <row r="694692" spans="26:26">
      <c r="Z694692" s="5"/>
    </row>
    <row r="694693" spans="26:26">
      <c r="Z694693" s="5"/>
    </row>
    <row r="694694" spans="26:26">
      <c r="Z694694" s="5"/>
    </row>
    <row r="694695" spans="26:26">
      <c r="Z694695" s="5"/>
    </row>
    <row r="694696" spans="26:26">
      <c r="Z694696" s="5"/>
    </row>
    <row r="694697" spans="26:26">
      <c r="Z694697" s="5"/>
    </row>
    <row r="694698" spans="26:26">
      <c r="Z694698" s="5"/>
    </row>
    <row r="694699" spans="26:26">
      <c r="Z694699" s="5"/>
    </row>
    <row r="694700" spans="26:26">
      <c r="Z694700" s="5"/>
    </row>
    <row r="694701" spans="26:26">
      <c r="Z694701" s="5"/>
    </row>
    <row r="694702" spans="26:26">
      <c r="Z694702" s="5"/>
    </row>
    <row r="694703" spans="26:26">
      <c r="Z694703" s="5"/>
    </row>
    <row r="694704" spans="26:26">
      <c r="Z694704" s="5"/>
    </row>
    <row r="694705" spans="26:26">
      <c r="Z694705" s="5"/>
    </row>
    <row r="694706" spans="26:26">
      <c r="Z694706" s="5"/>
    </row>
    <row r="694707" spans="26:26">
      <c r="Z694707" s="5"/>
    </row>
    <row r="694708" spans="26:26">
      <c r="Z694708" s="5"/>
    </row>
    <row r="694709" spans="26:26">
      <c r="Z694709" s="5"/>
    </row>
    <row r="694710" spans="26:26">
      <c r="Z694710" s="5"/>
    </row>
    <row r="694711" spans="26:26">
      <c r="Z694711" s="5"/>
    </row>
    <row r="694712" spans="26:26">
      <c r="Z694712" s="5"/>
    </row>
    <row r="694713" spans="26:26">
      <c r="Z694713" s="5"/>
    </row>
    <row r="694714" spans="26:26">
      <c r="Z694714" s="5"/>
    </row>
    <row r="694715" spans="26:26">
      <c r="Z694715" s="5"/>
    </row>
    <row r="694716" spans="26:26">
      <c r="Z694716" s="5"/>
    </row>
    <row r="694717" spans="26:26">
      <c r="Z694717" s="5"/>
    </row>
    <row r="694718" spans="26:26">
      <c r="Z694718" s="5"/>
    </row>
    <row r="694719" spans="26:26">
      <c r="Z694719" s="5"/>
    </row>
    <row r="694720" spans="26:26">
      <c r="Z694720" s="5"/>
    </row>
    <row r="694721" spans="26:26">
      <c r="Z694721" s="5"/>
    </row>
    <row r="694722" spans="26:26">
      <c r="Z694722" s="5"/>
    </row>
    <row r="694723" spans="26:26">
      <c r="Z694723" s="5"/>
    </row>
    <row r="694724" spans="26:26">
      <c r="Z694724" s="5"/>
    </row>
    <row r="694725" spans="26:26">
      <c r="Z694725" s="5"/>
    </row>
    <row r="694726" spans="26:26">
      <c r="Z694726" s="5"/>
    </row>
    <row r="694727" spans="26:26">
      <c r="Z694727" s="5"/>
    </row>
    <row r="694728" spans="26:26">
      <c r="Z694728" s="5"/>
    </row>
    <row r="694729" spans="26:26">
      <c r="Z694729" s="5"/>
    </row>
    <row r="694730" spans="26:26">
      <c r="Z694730" s="5"/>
    </row>
    <row r="694731" spans="26:26">
      <c r="Z694731" s="5"/>
    </row>
    <row r="694732" spans="26:26">
      <c r="Z694732" s="5"/>
    </row>
    <row r="694733" spans="26:26">
      <c r="Z694733" s="5"/>
    </row>
    <row r="694734" spans="26:26">
      <c r="Z694734" s="5"/>
    </row>
    <row r="694735" spans="26:26">
      <c r="Z694735" s="5"/>
    </row>
    <row r="694736" spans="26:26">
      <c r="Z694736" s="5"/>
    </row>
    <row r="694737" spans="26:26">
      <c r="Z694737" s="5"/>
    </row>
    <row r="694738" spans="26:26">
      <c r="Z694738" s="5"/>
    </row>
    <row r="694739" spans="26:26">
      <c r="Z694739" s="5"/>
    </row>
    <row r="694740" spans="26:26">
      <c r="Z694740" s="5"/>
    </row>
    <row r="694741" spans="26:26">
      <c r="Z694741" s="5"/>
    </row>
    <row r="694742" spans="26:26">
      <c r="Z694742" s="5"/>
    </row>
    <row r="694743" spans="26:26">
      <c r="Z694743" s="5"/>
    </row>
    <row r="694744" spans="26:26">
      <c r="Z694744" s="5"/>
    </row>
    <row r="694745" spans="26:26">
      <c r="Z694745" s="5"/>
    </row>
    <row r="694746" spans="26:26">
      <c r="Z694746" s="5"/>
    </row>
    <row r="694747" spans="26:26">
      <c r="Z694747" s="5"/>
    </row>
    <row r="694748" spans="26:26">
      <c r="Z694748" s="5"/>
    </row>
    <row r="694749" spans="26:26">
      <c r="Z694749" s="5"/>
    </row>
    <row r="694750" spans="26:26">
      <c r="Z694750" s="5"/>
    </row>
    <row r="694751" spans="26:26">
      <c r="Z694751" s="5"/>
    </row>
    <row r="694752" spans="26:26">
      <c r="Z694752" s="5"/>
    </row>
    <row r="694753" spans="26:26">
      <c r="Z694753" s="5"/>
    </row>
    <row r="694754" spans="26:26">
      <c r="Z694754" s="5"/>
    </row>
    <row r="694755" spans="26:26">
      <c r="Z694755" s="5"/>
    </row>
    <row r="694756" spans="26:26">
      <c r="Z694756" s="5"/>
    </row>
    <row r="694757" spans="26:26">
      <c r="Z694757" s="5"/>
    </row>
    <row r="694758" spans="26:26">
      <c r="Z694758" s="5"/>
    </row>
    <row r="694759" spans="26:26">
      <c r="Z694759" s="5"/>
    </row>
    <row r="694760" spans="26:26">
      <c r="Z694760" s="5"/>
    </row>
    <row r="694761" spans="26:26">
      <c r="Z694761" s="5"/>
    </row>
    <row r="694762" spans="26:26">
      <c r="Z694762" s="5"/>
    </row>
    <row r="694763" spans="26:26">
      <c r="Z694763" s="5"/>
    </row>
    <row r="694764" spans="26:26">
      <c r="Z694764" s="5"/>
    </row>
    <row r="694765" spans="26:26">
      <c r="Z694765" s="5"/>
    </row>
    <row r="694766" spans="26:26">
      <c r="Z694766" s="5"/>
    </row>
    <row r="694767" spans="26:26">
      <c r="Z694767" s="5"/>
    </row>
    <row r="694768" spans="26:26">
      <c r="Z694768" s="5"/>
    </row>
    <row r="694769" spans="26:26">
      <c r="Z694769" s="5"/>
    </row>
    <row r="694770" spans="26:26">
      <c r="Z694770" s="5"/>
    </row>
    <row r="694771" spans="26:26">
      <c r="Z694771" s="5"/>
    </row>
    <row r="694772" spans="26:26">
      <c r="Z694772" s="5"/>
    </row>
    <row r="694773" spans="26:26">
      <c r="Z694773" s="5"/>
    </row>
    <row r="694774" spans="26:26">
      <c r="Z694774" s="5"/>
    </row>
    <row r="694775" spans="26:26">
      <c r="Z694775" s="5"/>
    </row>
    <row r="694776" spans="26:26">
      <c r="Z694776" s="5"/>
    </row>
    <row r="694777" spans="26:26">
      <c r="Z694777" s="5"/>
    </row>
    <row r="694778" spans="26:26">
      <c r="Z694778" s="5"/>
    </row>
    <row r="694779" spans="26:26">
      <c r="Z694779" s="5"/>
    </row>
    <row r="694780" spans="26:26">
      <c r="Z694780" s="5"/>
    </row>
    <row r="694781" spans="26:26">
      <c r="Z694781" s="5"/>
    </row>
    <row r="694782" spans="26:26">
      <c r="Z694782" s="5"/>
    </row>
    <row r="694783" spans="26:26">
      <c r="Z694783" s="5"/>
    </row>
    <row r="694784" spans="26:26">
      <c r="Z694784" s="5"/>
    </row>
    <row r="694785" spans="26:26">
      <c r="Z694785" s="5"/>
    </row>
    <row r="694786" spans="26:26">
      <c r="Z694786" s="5"/>
    </row>
    <row r="694787" spans="26:26">
      <c r="Z694787" s="5"/>
    </row>
    <row r="694788" spans="26:26">
      <c r="Z694788" s="5"/>
    </row>
    <row r="694789" spans="26:26">
      <c r="Z694789" s="5"/>
    </row>
    <row r="694790" spans="26:26">
      <c r="Z694790" s="5"/>
    </row>
    <row r="694791" spans="26:26">
      <c r="Z694791" s="5"/>
    </row>
    <row r="694792" spans="26:26">
      <c r="Z694792" s="5"/>
    </row>
    <row r="694793" spans="26:26">
      <c r="Z694793" s="5"/>
    </row>
    <row r="694794" spans="26:26">
      <c r="Z694794" s="5"/>
    </row>
    <row r="694795" spans="26:26">
      <c r="Z694795" s="5"/>
    </row>
    <row r="694796" spans="26:26">
      <c r="Z694796" s="5"/>
    </row>
    <row r="694797" spans="26:26">
      <c r="Z694797" s="5"/>
    </row>
    <row r="694798" spans="26:26">
      <c r="Z694798" s="5"/>
    </row>
    <row r="694799" spans="26:26">
      <c r="Z694799" s="5"/>
    </row>
    <row r="694800" spans="26:26">
      <c r="Z694800" s="5"/>
    </row>
    <row r="694801" spans="26:26">
      <c r="Z694801" s="5"/>
    </row>
    <row r="694802" spans="26:26">
      <c r="Z694802" s="5"/>
    </row>
    <row r="694803" spans="26:26">
      <c r="Z694803" s="5"/>
    </row>
    <row r="694804" spans="26:26">
      <c r="Z694804" s="5"/>
    </row>
    <row r="694805" spans="26:26">
      <c r="Z694805" s="5"/>
    </row>
    <row r="694806" spans="26:26">
      <c r="Z694806" s="5"/>
    </row>
    <row r="694807" spans="26:26">
      <c r="Z694807" s="5"/>
    </row>
    <row r="694808" spans="26:26">
      <c r="Z694808" s="5"/>
    </row>
    <row r="694809" spans="26:26">
      <c r="Z694809" s="5"/>
    </row>
    <row r="694810" spans="26:26">
      <c r="Z694810" s="5"/>
    </row>
    <row r="694811" spans="26:26">
      <c r="Z694811" s="5"/>
    </row>
    <row r="694812" spans="26:26">
      <c r="Z694812" s="5"/>
    </row>
    <row r="694813" spans="26:26">
      <c r="Z694813" s="5"/>
    </row>
    <row r="694814" spans="26:26">
      <c r="Z694814" s="5"/>
    </row>
    <row r="694815" spans="26:26">
      <c r="Z694815" s="5"/>
    </row>
    <row r="694816" spans="26:26">
      <c r="Z694816" s="5"/>
    </row>
    <row r="694817" spans="26:26">
      <c r="Z694817" s="5"/>
    </row>
    <row r="694818" spans="26:26">
      <c r="Z694818" s="5"/>
    </row>
    <row r="694819" spans="26:26">
      <c r="Z694819" s="5"/>
    </row>
    <row r="694820" spans="26:26">
      <c r="Z694820" s="5"/>
    </row>
    <row r="694821" spans="26:26">
      <c r="Z694821" s="5"/>
    </row>
    <row r="694822" spans="26:26">
      <c r="Z694822" s="5"/>
    </row>
    <row r="694823" spans="26:26">
      <c r="Z694823" s="5"/>
    </row>
    <row r="694824" spans="26:26">
      <c r="Z694824" s="5"/>
    </row>
    <row r="694825" spans="26:26">
      <c r="Z694825" s="5"/>
    </row>
    <row r="694826" spans="26:26">
      <c r="Z694826" s="5"/>
    </row>
    <row r="694827" spans="26:26">
      <c r="Z694827" s="5"/>
    </row>
    <row r="694828" spans="26:26">
      <c r="Z694828" s="5"/>
    </row>
    <row r="694829" spans="26:26">
      <c r="Z694829" s="5"/>
    </row>
    <row r="694830" spans="26:26">
      <c r="Z694830" s="5"/>
    </row>
    <row r="694831" spans="26:26">
      <c r="Z694831" s="5"/>
    </row>
    <row r="694832" spans="26:26">
      <c r="Z694832" s="5"/>
    </row>
    <row r="694833" spans="26:26">
      <c r="Z694833" s="5"/>
    </row>
    <row r="694834" spans="26:26">
      <c r="Z694834" s="5"/>
    </row>
    <row r="694835" spans="26:26">
      <c r="Z694835" s="5"/>
    </row>
    <row r="694836" spans="26:26">
      <c r="Z694836" s="5"/>
    </row>
    <row r="694837" spans="26:26">
      <c r="Z694837" s="5"/>
    </row>
    <row r="694838" spans="26:26">
      <c r="Z694838" s="5"/>
    </row>
    <row r="694839" spans="26:26">
      <c r="Z694839" s="5"/>
    </row>
    <row r="694840" spans="26:26">
      <c r="Z694840" s="5"/>
    </row>
    <row r="694841" spans="26:26">
      <c r="Z694841" s="5"/>
    </row>
    <row r="694842" spans="26:26">
      <c r="Z694842" s="5"/>
    </row>
    <row r="694843" spans="26:26">
      <c r="Z694843" s="5"/>
    </row>
    <row r="694844" spans="26:26">
      <c r="Z694844" s="5"/>
    </row>
    <row r="694845" spans="26:26">
      <c r="Z694845" s="5"/>
    </row>
    <row r="694846" spans="26:26">
      <c r="Z694846" s="5"/>
    </row>
    <row r="694847" spans="26:26">
      <c r="Z694847" s="5"/>
    </row>
    <row r="694848" spans="26:26">
      <c r="Z694848" s="5"/>
    </row>
    <row r="694849" spans="26:26">
      <c r="Z694849" s="5"/>
    </row>
    <row r="694850" spans="26:26">
      <c r="Z694850" s="5"/>
    </row>
    <row r="694851" spans="26:26">
      <c r="Z694851" s="5"/>
    </row>
    <row r="694852" spans="26:26">
      <c r="Z694852" s="5"/>
    </row>
    <row r="694853" spans="26:26">
      <c r="Z694853" s="5"/>
    </row>
    <row r="694854" spans="26:26">
      <c r="Z694854" s="5"/>
    </row>
    <row r="694855" spans="26:26">
      <c r="Z694855" s="5"/>
    </row>
    <row r="694856" spans="26:26">
      <c r="Z694856" s="5"/>
    </row>
    <row r="694857" spans="26:26">
      <c r="Z694857" s="5"/>
    </row>
    <row r="694858" spans="26:26">
      <c r="Z694858" s="5"/>
    </row>
    <row r="694859" spans="26:26">
      <c r="Z694859" s="5"/>
    </row>
    <row r="694860" spans="26:26">
      <c r="Z694860" s="5"/>
    </row>
    <row r="694861" spans="26:26">
      <c r="Z694861" s="5"/>
    </row>
    <row r="694862" spans="26:26">
      <c r="Z694862" s="5"/>
    </row>
    <row r="694863" spans="26:26">
      <c r="Z694863" s="5"/>
    </row>
    <row r="694864" spans="26:26">
      <c r="Z694864" s="5"/>
    </row>
    <row r="694865" spans="26:26">
      <c r="Z694865" s="5"/>
    </row>
    <row r="694866" spans="26:26">
      <c r="Z694866" s="5"/>
    </row>
    <row r="694867" spans="26:26">
      <c r="Z694867" s="5"/>
    </row>
    <row r="694868" spans="26:26">
      <c r="Z694868" s="5"/>
    </row>
    <row r="694869" spans="26:26">
      <c r="Z694869" s="5"/>
    </row>
    <row r="694870" spans="26:26">
      <c r="Z694870" s="5"/>
    </row>
    <row r="694871" spans="26:26">
      <c r="Z694871" s="5"/>
    </row>
    <row r="694872" spans="26:26">
      <c r="Z694872" s="5"/>
    </row>
    <row r="694873" spans="26:26">
      <c r="Z694873" s="5"/>
    </row>
    <row r="694874" spans="26:26">
      <c r="Z694874" s="5"/>
    </row>
    <row r="694875" spans="26:26">
      <c r="Z694875" s="5"/>
    </row>
    <row r="694876" spans="26:26">
      <c r="Z694876" s="5"/>
    </row>
    <row r="694877" spans="26:26">
      <c r="Z694877" s="5"/>
    </row>
    <row r="694878" spans="26:26">
      <c r="Z694878" s="5"/>
    </row>
    <row r="694879" spans="26:26">
      <c r="Z694879" s="5"/>
    </row>
    <row r="694880" spans="26:26">
      <c r="Z694880" s="5"/>
    </row>
    <row r="694881" spans="26:26">
      <c r="Z694881" s="5"/>
    </row>
    <row r="694882" spans="26:26">
      <c r="Z694882" s="5"/>
    </row>
    <row r="694883" spans="26:26">
      <c r="Z694883" s="5"/>
    </row>
    <row r="694884" spans="26:26">
      <c r="Z694884" s="5"/>
    </row>
    <row r="694885" spans="26:26">
      <c r="Z694885" s="5"/>
    </row>
    <row r="694886" spans="26:26">
      <c r="Z694886" s="5"/>
    </row>
    <row r="694887" spans="26:26">
      <c r="Z694887" s="5"/>
    </row>
    <row r="694888" spans="26:26">
      <c r="Z694888" s="5"/>
    </row>
    <row r="694889" spans="26:26">
      <c r="Z694889" s="5"/>
    </row>
    <row r="694890" spans="26:26">
      <c r="Z694890" s="5"/>
    </row>
    <row r="694891" spans="26:26">
      <c r="Z694891" s="5"/>
    </row>
    <row r="694892" spans="26:26">
      <c r="Z694892" s="5"/>
    </row>
    <row r="694893" spans="26:26">
      <c r="Z694893" s="5"/>
    </row>
    <row r="694894" spans="26:26">
      <c r="Z694894" s="5"/>
    </row>
    <row r="694895" spans="26:26">
      <c r="Z694895" s="5"/>
    </row>
    <row r="694896" spans="26:26">
      <c r="Z694896" s="5"/>
    </row>
    <row r="694897" spans="26:26">
      <c r="Z694897" s="5"/>
    </row>
    <row r="694898" spans="26:26">
      <c r="Z694898" s="5"/>
    </row>
    <row r="694899" spans="26:26">
      <c r="Z694899" s="5"/>
    </row>
    <row r="694900" spans="26:26">
      <c r="Z694900" s="5"/>
    </row>
    <row r="694901" spans="26:26">
      <c r="Z694901" s="5"/>
    </row>
    <row r="694902" spans="26:26">
      <c r="Z694902" s="5"/>
    </row>
    <row r="694903" spans="26:26">
      <c r="Z694903" s="5"/>
    </row>
    <row r="694904" spans="26:26">
      <c r="Z694904" s="5"/>
    </row>
    <row r="694905" spans="26:26">
      <c r="Z694905" s="5"/>
    </row>
    <row r="694906" spans="26:26">
      <c r="Z694906" s="5"/>
    </row>
    <row r="694907" spans="26:26">
      <c r="Z694907" s="5"/>
    </row>
    <row r="694908" spans="26:26">
      <c r="Z694908" s="5"/>
    </row>
    <row r="694909" spans="26:26">
      <c r="Z694909" s="5"/>
    </row>
    <row r="694910" spans="26:26">
      <c r="Z694910" s="5"/>
    </row>
    <row r="694911" spans="26:26">
      <c r="Z694911" s="5"/>
    </row>
    <row r="694912" spans="26:26">
      <c r="Z694912" s="5"/>
    </row>
    <row r="694913" spans="26:26">
      <c r="Z694913" s="5"/>
    </row>
    <row r="694914" spans="26:26">
      <c r="Z694914" s="5"/>
    </row>
    <row r="694915" spans="26:26">
      <c r="Z694915" s="5"/>
    </row>
    <row r="694916" spans="26:26">
      <c r="Z694916" s="5"/>
    </row>
    <row r="694917" spans="26:26">
      <c r="Z694917" s="5"/>
    </row>
    <row r="694918" spans="26:26">
      <c r="Z694918" s="5"/>
    </row>
    <row r="694919" spans="26:26">
      <c r="Z694919" s="5"/>
    </row>
    <row r="694920" spans="26:26">
      <c r="Z694920" s="5"/>
    </row>
    <row r="694921" spans="26:26">
      <c r="Z694921" s="5"/>
    </row>
    <row r="694922" spans="26:26">
      <c r="Z694922" s="5"/>
    </row>
    <row r="694923" spans="26:26">
      <c r="Z694923" s="5"/>
    </row>
    <row r="694924" spans="26:26">
      <c r="Z694924" s="5"/>
    </row>
    <row r="694925" spans="26:26">
      <c r="Z694925" s="5"/>
    </row>
    <row r="694926" spans="26:26">
      <c r="Z694926" s="5"/>
    </row>
    <row r="694927" spans="26:26">
      <c r="Z694927" s="5"/>
    </row>
    <row r="694928" spans="26:26">
      <c r="Z694928" s="5"/>
    </row>
    <row r="694929" spans="26:26">
      <c r="Z694929" s="5"/>
    </row>
    <row r="694930" spans="26:26">
      <c r="Z694930" s="5"/>
    </row>
    <row r="694931" spans="26:26">
      <c r="Z694931" s="5"/>
    </row>
    <row r="694932" spans="26:26">
      <c r="Z694932" s="5"/>
    </row>
    <row r="694933" spans="26:26">
      <c r="Z694933" s="5"/>
    </row>
    <row r="694934" spans="26:26">
      <c r="Z694934" s="5"/>
    </row>
    <row r="694935" spans="26:26">
      <c r="Z694935" s="5"/>
    </row>
    <row r="694936" spans="26:26">
      <c r="Z694936" s="5"/>
    </row>
    <row r="694937" spans="26:26">
      <c r="Z694937" s="5"/>
    </row>
    <row r="694938" spans="26:26">
      <c r="Z694938" s="5"/>
    </row>
    <row r="694939" spans="26:26">
      <c r="Z694939" s="5"/>
    </row>
    <row r="694940" spans="26:26">
      <c r="Z694940" s="5"/>
    </row>
    <row r="694941" spans="26:26">
      <c r="Z694941" s="5"/>
    </row>
    <row r="694942" spans="26:26">
      <c r="Z694942" s="5"/>
    </row>
    <row r="694943" spans="26:26">
      <c r="Z694943" s="5"/>
    </row>
    <row r="694944" spans="26:26">
      <c r="Z694944" s="5"/>
    </row>
    <row r="694945" spans="26:26">
      <c r="Z694945" s="5"/>
    </row>
    <row r="694946" spans="26:26">
      <c r="Z694946" s="5"/>
    </row>
    <row r="694947" spans="26:26">
      <c r="Z694947" s="5"/>
    </row>
    <row r="694948" spans="26:26">
      <c r="Z694948" s="5"/>
    </row>
    <row r="694949" spans="26:26">
      <c r="Z694949" s="5"/>
    </row>
    <row r="694950" spans="26:26">
      <c r="Z694950" s="5"/>
    </row>
    <row r="694951" spans="26:26">
      <c r="Z694951" s="5"/>
    </row>
    <row r="694952" spans="26:26">
      <c r="Z694952" s="5"/>
    </row>
    <row r="694953" spans="26:26">
      <c r="Z694953" s="5"/>
    </row>
    <row r="694954" spans="26:26">
      <c r="Z694954" s="5"/>
    </row>
    <row r="694955" spans="26:26">
      <c r="Z694955" s="5"/>
    </row>
    <row r="694956" spans="26:26">
      <c r="Z694956" s="5"/>
    </row>
    <row r="694957" spans="26:26">
      <c r="Z694957" s="5"/>
    </row>
    <row r="694958" spans="26:26">
      <c r="Z694958" s="5"/>
    </row>
    <row r="694959" spans="26:26">
      <c r="Z694959" s="5"/>
    </row>
    <row r="694960" spans="26:26">
      <c r="Z694960" s="5"/>
    </row>
    <row r="694961" spans="26:26">
      <c r="Z694961" s="5"/>
    </row>
    <row r="694962" spans="26:26">
      <c r="Z694962" s="5"/>
    </row>
    <row r="694963" spans="26:26">
      <c r="Z694963" s="5"/>
    </row>
    <row r="694964" spans="26:26">
      <c r="Z694964" s="5"/>
    </row>
    <row r="694965" spans="26:26">
      <c r="Z694965" s="5"/>
    </row>
    <row r="694966" spans="26:26">
      <c r="Z694966" s="5"/>
    </row>
    <row r="694967" spans="26:26">
      <c r="Z694967" s="5"/>
    </row>
    <row r="694968" spans="26:26">
      <c r="Z694968" s="5"/>
    </row>
    <row r="694969" spans="26:26">
      <c r="Z694969" s="5"/>
    </row>
    <row r="694970" spans="26:26">
      <c r="Z694970" s="5"/>
    </row>
    <row r="694971" spans="26:26">
      <c r="Z694971" s="5"/>
    </row>
    <row r="694972" spans="26:26">
      <c r="Z694972" s="5"/>
    </row>
    <row r="694973" spans="26:26">
      <c r="Z694973" s="5"/>
    </row>
    <row r="694974" spans="26:26">
      <c r="Z694974" s="5"/>
    </row>
    <row r="694975" spans="26:26">
      <c r="Z694975" s="5"/>
    </row>
    <row r="694976" spans="26:26">
      <c r="Z694976" s="5"/>
    </row>
    <row r="694977" spans="26:26">
      <c r="Z694977" s="5"/>
    </row>
    <row r="694978" spans="26:26">
      <c r="Z694978" s="5"/>
    </row>
    <row r="694979" spans="26:26">
      <c r="Z694979" s="5"/>
    </row>
    <row r="694980" spans="26:26">
      <c r="Z694980" s="5"/>
    </row>
    <row r="694981" spans="26:26">
      <c r="Z694981" s="5"/>
    </row>
    <row r="694982" spans="26:26">
      <c r="Z694982" s="5"/>
    </row>
    <row r="694983" spans="26:26">
      <c r="Z694983" s="5"/>
    </row>
    <row r="694984" spans="26:26">
      <c r="Z694984" s="5"/>
    </row>
    <row r="694985" spans="26:26">
      <c r="Z694985" s="5"/>
    </row>
    <row r="694986" spans="26:26">
      <c r="Z694986" s="5"/>
    </row>
    <row r="694987" spans="26:26">
      <c r="Z694987" s="5"/>
    </row>
    <row r="694988" spans="26:26">
      <c r="Z694988" s="5"/>
    </row>
    <row r="694989" spans="26:26">
      <c r="Z694989" s="5"/>
    </row>
    <row r="694990" spans="26:26">
      <c r="Z694990" s="5"/>
    </row>
    <row r="694991" spans="26:26">
      <c r="Z694991" s="5"/>
    </row>
    <row r="694992" spans="26:26">
      <c r="Z694992" s="5"/>
    </row>
    <row r="694993" spans="26:26">
      <c r="Z694993" s="5"/>
    </row>
    <row r="694994" spans="26:26">
      <c r="Z694994" s="5"/>
    </row>
    <row r="694995" spans="26:26">
      <c r="Z694995" s="5"/>
    </row>
    <row r="694996" spans="26:26">
      <c r="Z694996" s="5"/>
    </row>
    <row r="694997" spans="26:26">
      <c r="Z694997" s="5"/>
    </row>
    <row r="694998" spans="26:26">
      <c r="Z694998" s="5"/>
    </row>
    <row r="694999" spans="26:26">
      <c r="Z694999" s="5"/>
    </row>
    <row r="695000" spans="26:26">
      <c r="Z695000" s="5"/>
    </row>
    <row r="695001" spans="26:26">
      <c r="Z695001" s="5"/>
    </row>
    <row r="695002" spans="26:26">
      <c r="Z695002" s="5"/>
    </row>
    <row r="695003" spans="26:26">
      <c r="Z695003" s="5"/>
    </row>
    <row r="695004" spans="26:26">
      <c r="Z695004" s="5"/>
    </row>
    <row r="695005" spans="26:26">
      <c r="Z695005" s="5"/>
    </row>
    <row r="695006" spans="26:26">
      <c r="Z695006" s="5"/>
    </row>
    <row r="695007" spans="26:26">
      <c r="Z695007" s="5"/>
    </row>
    <row r="695008" spans="26:26">
      <c r="Z695008" s="5"/>
    </row>
    <row r="695009" spans="26:26">
      <c r="Z695009" s="5"/>
    </row>
    <row r="695010" spans="26:26">
      <c r="Z695010" s="5"/>
    </row>
    <row r="695011" spans="26:26">
      <c r="Z695011" s="5"/>
    </row>
    <row r="695012" spans="26:26">
      <c r="Z695012" s="5"/>
    </row>
    <row r="695013" spans="26:26">
      <c r="Z695013" s="5"/>
    </row>
    <row r="695014" spans="26:26">
      <c r="Z695014" s="5"/>
    </row>
    <row r="695015" spans="26:26">
      <c r="Z695015" s="5"/>
    </row>
    <row r="695016" spans="26:26">
      <c r="Z695016" s="5"/>
    </row>
    <row r="695017" spans="26:26">
      <c r="Z695017" s="5"/>
    </row>
    <row r="695018" spans="26:26">
      <c r="Z695018" s="5"/>
    </row>
    <row r="695019" spans="26:26">
      <c r="Z695019" s="5"/>
    </row>
    <row r="695020" spans="26:26">
      <c r="Z695020" s="5"/>
    </row>
    <row r="695021" spans="26:26">
      <c r="Z695021" s="5"/>
    </row>
    <row r="695022" spans="26:26">
      <c r="Z695022" s="5"/>
    </row>
    <row r="695023" spans="26:26">
      <c r="Z695023" s="5"/>
    </row>
    <row r="695024" spans="26:26">
      <c r="Z695024" s="5"/>
    </row>
    <row r="695025" spans="26:26">
      <c r="Z695025" s="5"/>
    </row>
    <row r="695026" spans="26:26">
      <c r="Z695026" s="5"/>
    </row>
    <row r="695027" spans="26:26">
      <c r="Z695027" s="5"/>
    </row>
    <row r="695028" spans="26:26">
      <c r="Z695028" s="5"/>
    </row>
    <row r="695029" spans="26:26">
      <c r="Z695029" s="5"/>
    </row>
    <row r="695030" spans="26:26">
      <c r="Z695030" s="5"/>
    </row>
    <row r="695031" spans="26:26">
      <c r="Z695031" s="5"/>
    </row>
    <row r="695032" spans="26:26">
      <c r="Z695032" s="5"/>
    </row>
    <row r="695033" spans="26:26">
      <c r="Z695033" s="5"/>
    </row>
    <row r="695034" spans="26:26">
      <c r="Z695034" s="5"/>
    </row>
    <row r="695035" spans="26:26">
      <c r="Z695035" s="5"/>
    </row>
    <row r="695036" spans="26:26">
      <c r="Z695036" s="5"/>
    </row>
    <row r="695037" spans="26:26">
      <c r="Z695037" s="5"/>
    </row>
    <row r="695038" spans="26:26">
      <c r="Z695038" s="5"/>
    </row>
    <row r="695039" spans="26:26">
      <c r="Z695039" s="5"/>
    </row>
    <row r="695040" spans="26:26">
      <c r="Z695040" s="5"/>
    </row>
    <row r="695041" spans="26:26">
      <c r="Z695041" s="5"/>
    </row>
    <row r="695042" spans="26:26">
      <c r="Z695042" s="5"/>
    </row>
    <row r="695043" spans="26:26">
      <c r="Z695043" s="5"/>
    </row>
    <row r="695044" spans="26:26">
      <c r="Z695044" s="5"/>
    </row>
    <row r="695045" spans="26:26">
      <c r="Z695045" s="5"/>
    </row>
    <row r="695046" spans="26:26">
      <c r="Z695046" s="5"/>
    </row>
    <row r="695047" spans="26:26">
      <c r="Z695047" s="5"/>
    </row>
    <row r="695048" spans="26:26">
      <c r="Z695048" s="5"/>
    </row>
    <row r="695049" spans="26:26">
      <c r="Z695049" s="5"/>
    </row>
    <row r="695050" spans="26:26">
      <c r="Z695050" s="5"/>
    </row>
    <row r="695051" spans="26:26">
      <c r="Z695051" s="5"/>
    </row>
    <row r="695052" spans="26:26">
      <c r="Z695052" s="5"/>
    </row>
    <row r="695053" spans="26:26">
      <c r="Z695053" s="5"/>
    </row>
    <row r="695054" spans="26:26">
      <c r="Z695054" s="5"/>
    </row>
    <row r="695055" spans="26:26">
      <c r="Z695055" s="5"/>
    </row>
    <row r="695056" spans="26:26">
      <c r="Z695056" s="5"/>
    </row>
    <row r="695057" spans="26:26">
      <c r="Z695057" s="5"/>
    </row>
    <row r="695058" spans="26:26">
      <c r="Z695058" s="5"/>
    </row>
    <row r="695059" spans="26:26">
      <c r="Z695059" s="5"/>
    </row>
    <row r="695060" spans="26:26">
      <c r="Z695060" s="5"/>
    </row>
    <row r="695061" spans="26:26">
      <c r="Z695061" s="5"/>
    </row>
    <row r="695062" spans="26:26">
      <c r="Z695062" s="5"/>
    </row>
    <row r="695063" spans="26:26">
      <c r="Z695063" s="5"/>
    </row>
    <row r="695064" spans="26:26">
      <c r="Z695064" s="5"/>
    </row>
    <row r="695065" spans="26:26">
      <c r="Z695065" s="5"/>
    </row>
    <row r="695066" spans="26:26">
      <c r="Z695066" s="5"/>
    </row>
    <row r="695067" spans="26:26">
      <c r="Z695067" s="5"/>
    </row>
    <row r="695068" spans="26:26">
      <c r="Z695068" s="5"/>
    </row>
    <row r="695069" spans="26:26">
      <c r="Z695069" s="5"/>
    </row>
    <row r="695070" spans="26:26">
      <c r="Z695070" s="5"/>
    </row>
    <row r="695071" spans="26:26">
      <c r="Z695071" s="5"/>
    </row>
    <row r="695072" spans="26:26">
      <c r="Z695072" s="5"/>
    </row>
    <row r="695073" spans="26:26">
      <c r="Z695073" s="5"/>
    </row>
    <row r="695074" spans="26:26">
      <c r="Z695074" s="5"/>
    </row>
    <row r="695075" spans="26:26">
      <c r="Z695075" s="5"/>
    </row>
    <row r="695076" spans="26:26">
      <c r="Z695076" s="5"/>
    </row>
    <row r="695077" spans="26:26">
      <c r="Z695077" s="5"/>
    </row>
    <row r="695078" spans="26:26">
      <c r="Z695078" s="5"/>
    </row>
    <row r="695079" spans="26:26">
      <c r="Z695079" s="5"/>
    </row>
    <row r="695080" spans="26:26">
      <c r="Z695080" s="5"/>
    </row>
    <row r="695081" spans="26:26">
      <c r="Z695081" s="5"/>
    </row>
    <row r="695082" spans="26:26">
      <c r="Z695082" s="5"/>
    </row>
    <row r="695083" spans="26:26">
      <c r="Z695083" s="5"/>
    </row>
    <row r="695084" spans="26:26">
      <c r="Z695084" s="5"/>
    </row>
    <row r="695085" spans="26:26">
      <c r="Z695085" s="5"/>
    </row>
    <row r="695086" spans="26:26">
      <c r="Z695086" s="5"/>
    </row>
    <row r="695087" spans="26:26">
      <c r="Z695087" s="5"/>
    </row>
    <row r="695088" spans="26:26">
      <c r="Z695088" s="5"/>
    </row>
    <row r="695089" spans="26:26">
      <c r="Z695089" s="5"/>
    </row>
    <row r="695090" spans="26:26">
      <c r="Z695090" s="5"/>
    </row>
    <row r="695091" spans="26:26">
      <c r="Z695091" s="5"/>
    </row>
    <row r="695092" spans="26:26">
      <c r="Z695092" s="5"/>
    </row>
    <row r="695093" spans="26:26">
      <c r="Z695093" s="5"/>
    </row>
    <row r="695094" spans="26:26">
      <c r="Z695094" s="5"/>
    </row>
    <row r="695095" spans="26:26">
      <c r="Z695095" s="5"/>
    </row>
    <row r="695096" spans="26:26">
      <c r="Z695096" s="5"/>
    </row>
    <row r="695097" spans="26:26">
      <c r="Z695097" s="5"/>
    </row>
    <row r="695098" spans="26:26">
      <c r="Z695098" s="5"/>
    </row>
    <row r="695099" spans="26:26">
      <c r="Z695099" s="5"/>
    </row>
    <row r="695100" spans="26:26">
      <c r="Z695100" s="5"/>
    </row>
    <row r="695101" spans="26:26">
      <c r="Z695101" s="5"/>
    </row>
    <row r="695102" spans="26:26">
      <c r="Z695102" s="5"/>
    </row>
    <row r="695103" spans="26:26">
      <c r="Z695103" s="5"/>
    </row>
    <row r="695104" spans="26:26">
      <c r="Z695104" s="5"/>
    </row>
    <row r="695105" spans="26:26">
      <c r="Z695105" s="5"/>
    </row>
    <row r="695106" spans="26:26">
      <c r="Z695106" s="5"/>
    </row>
    <row r="695107" spans="26:26">
      <c r="Z695107" s="5"/>
    </row>
    <row r="695108" spans="26:26">
      <c r="Z695108" s="5"/>
    </row>
    <row r="695109" spans="26:26">
      <c r="Z695109" s="5"/>
    </row>
    <row r="695110" spans="26:26">
      <c r="Z695110" s="5"/>
    </row>
    <row r="695111" spans="26:26">
      <c r="Z695111" s="5"/>
    </row>
    <row r="695112" spans="26:26">
      <c r="Z695112" s="5"/>
    </row>
    <row r="695113" spans="26:26">
      <c r="Z695113" s="5"/>
    </row>
    <row r="695114" spans="26:26">
      <c r="Z695114" s="5"/>
    </row>
    <row r="695115" spans="26:26">
      <c r="Z695115" s="5"/>
    </row>
    <row r="695116" spans="26:26">
      <c r="Z695116" s="5"/>
    </row>
    <row r="695117" spans="26:26">
      <c r="Z695117" s="5"/>
    </row>
    <row r="695118" spans="26:26">
      <c r="Z695118" s="5"/>
    </row>
    <row r="695119" spans="26:26">
      <c r="Z695119" s="5"/>
    </row>
    <row r="695120" spans="26:26">
      <c r="Z695120" s="5"/>
    </row>
    <row r="695121" spans="26:26">
      <c r="Z695121" s="5"/>
    </row>
    <row r="695122" spans="26:26">
      <c r="Z695122" s="5"/>
    </row>
    <row r="695123" spans="26:26">
      <c r="Z695123" s="5"/>
    </row>
    <row r="695124" spans="26:26">
      <c r="Z695124" s="5"/>
    </row>
    <row r="695125" spans="26:26">
      <c r="Z695125" s="5"/>
    </row>
    <row r="695126" spans="26:26">
      <c r="Z695126" s="5"/>
    </row>
    <row r="695127" spans="26:26">
      <c r="Z695127" s="5"/>
    </row>
    <row r="695128" spans="26:26">
      <c r="Z695128" s="5"/>
    </row>
    <row r="695129" spans="26:26">
      <c r="Z695129" s="5"/>
    </row>
    <row r="695130" spans="26:26">
      <c r="Z695130" s="5"/>
    </row>
    <row r="695131" spans="26:26">
      <c r="Z695131" s="5"/>
    </row>
    <row r="695132" spans="26:26">
      <c r="Z695132" s="5"/>
    </row>
    <row r="695133" spans="26:26">
      <c r="Z695133" s="5"/>
    </row>
    <row r="695134" spans="26:26">
      <c r="Z695134" s="5"/>
    </row>
    <row r="695135" spans="26:26">
      <c r="Z695135" s="5"/>
    </row>
    <row r="695136" spans="26:26">
      <c r="Z695136" s="5"/>
    </row>
    <row r="695137" spans="26:26">
      <c r="Z695137" s="5"/>
    </row>
    <row r="695138" spans="26:26">
      <c r="Z695138" s="5"/>
    </row>
    <row r="695139" spans="26:26">
      <c r="Z695139" s="5"/>
    </row>
    <row r="695140" spans="26:26">
      <c r="Z695140" s="5"/>
    </row>
    <row r="695141" spans="26:26">
      <c r="Z695141" s="5"/>
    </row>
    <row r="695142" spans="26:26">
      <c r="Z695142" s="5"/>
    </row>
    <row r="695143" spans="26:26">
      <c r="Z695143" s="5"/>
    </row>
    <row r="695144" spans="26:26">
      <c r="Z695144" s="5"/>
    </row>
    <row r="695145" spans="26:26">
      <c r="Z695145" s="5"/>
    </row>
    <row r="695146" spans="26:26">
      <c r="Z695146" s="5"/>
    </row>
    <row r="695147" spans="26:26">
      <c r="Z695147" s="5"/>
    </row>
    <row r="695148" spans="26:26">
      <c r="Z695148" s="5"/>
    </row>
    <row r="695149" spans="26:26">
      <c r="Z695149" s="5"/>
    </row>
    <row r="695150" spans="26:26">
      <c r="Z695150" s="5"/>
    </row>
    <row r="695151" spans="26:26">
      <c r="Z695151" s="5"/>
    </row>
    <row r="695152" spans="26:26">
      <c r="Z695152" s="5"/>
    </row>
    <row r="695153" spans="26:26">
      <c r="Z695153" s="5"/>
    </row>
    <row r="695154" spans="26:26">
      <c r="Z695154" s="5"/>
    </row>
    <row r="695155" spans="26:26">
      <c r="Z695155" s="5"/>
    </row>
    <row r="695156" spans="26:26">
      <c r="Z695156" s="5"/>
    </row>
    <row r="695157" spans="26:26">
      <c r="Z695157" s="5"/>
    </row>
    <row r="695158" spans="26:26">
      <c r="Z695158" s="5"/>
    </row>
    <row r="695159" spans="26:26">
      <c r="Z695159" s="5"/>
    </row>
    <row r="695160" spans="26:26">
      <c r="Z695160" s="5"/>
    </row>
    <row r="695161" spans="26:26">
      <c r="Z695161" s="5"/>
    </row>
    <row r="695162" spans="26:26">
      <c r="Z695162" s="5"/>
    </row>
    <row r="695163" spans="26:26">
      <c r="Z695163" s="5"/>
    </row>
    <row r="695164" spans="26:26">
      <c r="Z695164" s="5"/>
    </row>
    <row r="695165" spans="26:26">
      <c r="Z695165" s="5"/>
    </row>
    <row r="695166" spans="26:26">
      <c r="Z695166" s="5"/>
    </row>
    <row r="695167" spans="26:26">
      <c r="Z695167" s="5"/>
    </row>
    <row r="695168" spans="26:26">
      <c r="Z695168" s="5"/>
    </row>
    <row r="695169" spans="26:26">
      <c r="Z695169" s="5"/>
    </row>
    <row r="695170" spans="26:26">
      <c r="Z695170" s="5"/>
    </row>
    <row r="695171" spans="26:26">
      <c r="Z695171" s="5"/>
    </row>
    <row r="695172" spans="26:26">
      <c r="Z695172" s="5"/>
    </row>
    <row r="695173" spans="26:26">
      <c r="Z695173" s="5"/>
    </row>
    <row r="695174" spans="26:26">
      <c r="Z695174" s="5"/>
    </row>
    <row r="695175" spans="26:26">
      <c r="Z695175" s="5"/>
    </row>
    <row r="695176" spans="26:26">
      <c r="Z695176" s="5"/>
    </row>
    <row r="695177" spans="26:26">
      <c r="Z695177" s="5"/>
    </row>
    <row r="695178" spans="26:26">
      <c r="Z695178" s="5"/>
    </row>
    <row r="695179" spans="26:26">
      <c r="Z695179" s="5"/>
    </row>
    <row r="695180" spans="26:26">
      <c r="Z695180" s="5"/>
    </row>
    <row r="695181" spans="26:26">
      <c r="Z695181" s="5"/>
    </row>
    <row r="695182" spans="26:26">
      <c r="Z695182" s="5"/>
    </row>
    <row r="695183" spans="26:26">
      <c r="Z695183" s="5"/>
    </row>
    <row r="695184" spans="26:26">
      <c r="Z695184" s="5"/>
    </row>
    <row r="695185" spans="26:26">
      <c r="Z695185" s="5"/>
    </row>
    <row r="695186" spans="26:26">
      <c r="Z695186" s="5"/>
    </row>
    <row r="695187" spans="26:26">
      <c r="Z695187" s="5"/>
    </row>
    <row r="695188" spans="26:26">
      <c r="Z695188" s="5"/>
    </row>
    <row r="695189" spans="26:26">
      <c r="Z695189" s="5"/>
    </row>
    <row r="695190" spans="26:26">
      <c r="Z695190" s="5"/>
    </row>
    <row r="695191" spans="26:26">
      <c r="Z695191" s="5"/>
    </row>
    <row r="695192" spans="26:26">
      <c r="Z695192" s="5"/>
    </row>
    <row r="695193" spans="26:26">
      <c r="Z695193" s="5"/>
    </row>
    <row r="695194" spans="26:26">
      <c r="Z695194" s="5"/>
    </row>
    <row r="695195" spans="26:26">
      <c r="Z695195" s="5"/>
    </row>
    <row r="695196" spans="26:26">
      <c r="Z695196" s="5"/>
    </row>
    <row r="695197" spans="26:26">
      <c r="Z695197" s="5"/>
    </row>
    <row r="695198" spans="26:26">
      <c r="Z695198" s="5"/>
    </row>
    <row r="695199" spans="26:26">
      <c r="Z695199" s="5"/>
    </row>
    <row r="695200" spans="26:26">
      <c r="Z695200" s="5"/>
    </row>
    <row r="695201" spans="26:26">
      <c r="Z695201" s="5"/>
    </row>
    <row r="695202" spans="26:26">
      <c r="Z695202" s="5"/>
    </row>
    <row r="695203" spans="26:26">
      <c r="Z695203" s="5"/>
    </row>
    <row r="695204" spans="26:26">
      <c r="Z695204" s="5"/>
    </row>
    <row r="695205" spans="26:26">
      <c r="Z695205" s="5"/>
    </row>
    <row r="695206" spans="26:26">
      <c r="Z695206" s="5"/>
    </row>
    <row r="695207" spans="26:26">
      <c r="Z695207" s="5"/>
    </row>
    <row r="695208" spans="26:26">
      <c r="Z695208" s="5"/>
    </row>
    <row r="695209" spans="26:26">
      <c r="Z695209" s="5"/>
    </row>
    <row r="695210" spans="26:26">
      <c r="Z695210" s="5"/>
    </row>
    <row r="695211" spans="26:26">
      <c r="Z695211" s="5"/>
    </row>
    <row r="695212" spans="26:26">
      <c r="Z695212" s="5"/>
    </row>
    <row r="695213" spans="26:26">
      <c r="Z695213" s="5"/>
    </row>
    <row r="695214" spans="26:26">
      <c r="Z695214" s="5"/>
    </row>
    <row r="695215" spans="26:26">
      <c r="Z695215" s="5"/>
    </row>
    <row r="695216" spans="26:26">
      <c r="Z695216" s="5"/>
    </row>
    <row r="695217" spans="26:26">
      <c r="Z695217" s="5"/>
    </row>
    <row r="695218" spans="26:26">
      <c r="Z695218" s="5"/>
    </row>
    <row r="695219" spans="26:26">
      <c r="Z695219" s="5"/>
    </row>
    <row r="695220" spans="26:26">
      <c r="Z695220" s="5"/>
    </row>
    <row r="695221" spans="26:26">
      <c r="Z695221" s="5"/>
    </row>
    <row r="695222" spans="26:26">
      <c r="Z695222" s="5"/>
    </row>
    <row r="695223" spans="26:26">
      <c r="Z695223" s="5"/>
    </row>
    <row r="695224" spans="26:26">
      <c r="Z695224" s="5"/>
    </row>
    <row r="695225" spans="26:26">
      <c r="Z695225" s="5"/>
    </row>
    <row r="695226" spans="26:26">
      <c r="Z695226" s="5"/>
    </row>
    <row r="695227" spans="26:26">
      <c r="Z695227" s="5"/>
    </row>
    <row r="695228" spans="26:26">
      <c r="Z695228" s="5"/>
    </row>
    <row r="695229" spans="26:26">
      <c r="Z695229" s="5"/>
    </row>
    <row r="695230" spans="26:26">
      <c r="Z695230" s="5"/>
    </row>
    <row r="695231" spans="26:26">
      <c r="Z695231" s="5"/>
    </row>
    <row r="695232" spans="26:26">
      <c r="Z695232" s="5"/>
    </row>
    <row r="695233" spans="26:26">
      <c r="Z695233" s="5"/>
    </row>
    <row r="695234" spans="26:26">
      <c r="Z695234" s="5"/>
    </row>
    <row r="695235" spans="26:26">
      <c r="Z695235" s="5"/>
    </row>
    <row r="695236" spans="26:26">
      <c r="Z695236" s="5"/>
    </row>
    <row r="695237" spans="26:26">
      <c r="Z695237" s="5"/>
    </row>
    <row r="695238" spans="26:26">
      <c r="Z695238" s="5"/>
    </row>
    <row r="695239" spans="26:26">
      <c r="Z695239" s="5"/>
    </row>
    <row r="695240" spans="26:26">
      <c r="Z695240" s="5"/>
    </row>
    <row r="695241" spans="26:26">
      <c r="Z695241" s="5"/>
    </row>
    <row r="695242" spans="26:26">
      <c r="Z695242" s="5"/>
    </row>
    <row r="695243" spans="26:26">
      <c r="Z695243" s="5"/>
    </row>
    <row r="695244" spans="26:26">
      <c r="Z695244" s="5"/>
    </row>
    <row r="695245" spans="26:26">
      <c r="Z695245" s="5"/>
    </row>
    <row r="695246" spans="26:26">
      <c r="Z695246" s="5"/>
    </row>
    <row r="695247" spans="26:26">
      <c r="Z695247" s="5"/>
    </row>
    <row r="695248" spans="26:26">
      <c r="Z695248" s="5"/>
    </row>
    <row r="695249" spans="26:26">
      <c r="Z695249" s="5"/>
    </row>
    <row r="695250" spans="26:26">
      <c r="Z695250" s="5"/>
    </row>
    <row r="695251" spans="26:26">
      <c r="Z695251" s="5"/>
    </row>
    <row r="695252" spans="26:26">
      <c r="Z695252" s="5"/>
    </row>
    <row r="695253" spans="26:26">
      <c r="Z695253" s="5"/>
    </row>
    <row r="695254" spans="26:26">
      <c r="Z695254" s="5"/>
    </row>
    <row r="695255" spans="26:26">
      <c r="Z695255" s="5"/>
    </row>
    <row r="695256" spans="26:26">
      <c r="Z695256" s="5"/>
    </row>
    <row r="695257" spans="26:26">
      <c r="Z695257" s="5"/>
    </row>
    <row r="695258" spans="26:26">
      <c r="Z695258" s="5"/>
    </row>
    <row r="695259" spans="26:26">
      <c r="Z695259" s="5"/>
    </row>
    <row r="695260" spans="26:26">
      <c r="Z695260" s="5"/>
    </row>
    <row r="695261" spans="26:26">
      <c r="Z695261" s="5"/>
    </row>
    <row r="695262" spans="26:26">
      <c r="Z695262" s="5"/>
    </row>
    <row r="695263" spans="26:26">
      <c r="Z695263" s="5"/>
    </row>
    <row r="695264" spans="26:26">
      <c r="Z695264" s="5"/>
    </row>
    <row r="695265" spans="26:26">
      <c r="Z695265" s="5"/>
    </row>
    <row r="695266" spans="26:26">
      <c r="Z695266" s="5"/>
    </row>
    <row r="695267" spans="26:26">
      <c r="Z695267" s="5"/>
    </row>
    <row r="695268" spans="26:26">
      <c r="Z695268" s="5"/>
    </row>
    <row r="695269" spans="26:26">
      <c r="Z695269" s="5"/>
    </row>
    <row r="695270" spans="26:26">
      <c r="Z695270" s="5"/>
    </row>
    <row r="695271" spans="26:26">
      <c r="Z695271" s="5"/>
    </row>
    <row r="695272" spans="26:26">
      <c r="Z695272" s="5"/>
    </row>
    <row r="695273" spans="26:26">
      <c r="Z695273" s="5"/>
    </row>
    <row r="695274" spans="26:26">
      <c r="Z695274" s="5"/>
    </row>
    <row r="695275" spans="26:26">
      <c r="Z695275" s="5"/>
    </row>
    <row r="695276" spans="26:26">
      <c r="Z695276" s="5"/>
    </row>
    <row r="695277" spans="26:26">
      <c r="Z695277" s="5"/>
    </row>
    <row r="695278" spans="26:26">
      <c r="Z695278" s="5"/>
    </row>
    <row r="695279" spans="26:26">
      <c r="Z695279" s="5"/>
    </row>
    <row r="695280" spans="26:26">
      <c r="Z695280" s="5"/>
    </row>
    <row r="695281" spans="26:26">
      <c r="Z695281" s="5"/>
    </row>
    <row r="695282" spans="26:26">
      <c r="Z695282" s="5"/>
    </row>
    <row r="695283" spans="26:26">
      <c r="Z695283" s="5"/>
    </row>
    <row r="695284" spans="26:26">
      <c r="Z695284" s="5"/>
    </row>
    <row r="695285" spans="26:26">
      <c r="Z695285" s="5"/>
    </row>
    <row r="695286" spans="26:26">
      <c r="Z695286" s="5"/>
    </row>
    <row r="695287" spans="26:26">
      <c r="Z695287" s="5"/>
    </row>
    <row r="695288" spans="26:26">
      <c r="Z695288" s="5"/>
    </row>
    <row r="695289" spans="26:26">
      <c r="Z695289" s="5"/>
    </row>
    <row r="695290" spans="26:26">
      <c r="Z695290" s="5"/>
    </row>
    <row r="695291" spans="26:26">
      <c r="Z695291" s="5"/>
    </row>
    <row r="695292" spans="26:26">
      <c r="Z695292" s="5"/>
    </row>
    <row r="695293" spans="26:26">
      <c r="Z695293" s="5"/>
    </row>
    <row r="695294" spans="26:26">
      <c r="Z695294" s="5"/>
    </row>
    <row r="695295" spans="26:26">
      <c r="Z695295" s="5"/>
    </row>
    <row r="695296" spans="26:26">
      <c r="Z695296" s="5"/>
    </row>
    <row r="695297" spans="26:26">
      <c r="Z695297" s="5"/>
    </row>
    <row r="695298" spans="26:26">
      <c r="Z695298" s="5"/>
    </row>
    <row r="695299" spans="26:26">
      <c r="Z695299" s="5"/>
    </row>
    <row r="695300" spans="26:26">
      <c r="Z695300" s="5"/>
    </row>
    <row r="695301" spans="26:26">
      <c r="Z695301" s="5"/>
    </row>
    <row r="695302" spans="26:26">
      <c r="Z695302" s="5"/>
    </row>
    <row r="695303" spans="26:26">
      <c r="Z695303" s="5"/>
    </row>
    <row r="695304" spans="26:26">
      <c r="Z695304" s="5"/>
    </row>
    <row r="695305" spans="26:26">
      <c r="Z695305" s="5"/>
    </row>
    <row r="695306" spans="26:26">
      <c r="Z695306" s="5"/>
    </row>
    <row r="695307" spans="26:26">
      <c r="Z695307" s="5"/>
    </row>
    <row r="695308" spans="26:26">
      <c r="Z695308" s="5"/>
    </row>
    <row r="695309" spans="26:26">
      <c r="Z695309" s="5"/>
    </row>
    <row r="695310" spans="26:26">
      <c r="Z695310" s="5"/>
    </row>
    <row r="695311" spans="26:26">
      <c r="Z695311" s="5"/>
    </row>
    <row r="695312" spans="26:26">
      <c r="Z695312" s="5"/>
    </row>
    <row r="695313" spans="26:26">
      <c r="Z695313" s="5"/>
    </row>
    <row r="695314" spans="26:26">
      <c r="Z695314" s="5"/>
    </row>
    <row r="695315" spans="26:26">
      <c r="Z695315" s="5"/>
    </row>
    <row r="695316" spans="26:26">
      <c r="Z695316" s="5"/>
    </row>
    <row r="695317" spans="26:26">
      <c r="Z695317" s="5"/>
    </row>
    <row r="695318" spans="26:26">
      <c r="Z695318" s="5"/>
    </row>
    <row r="695319" spans="26:26">
      <c r="Z695319" s="5"/>
    </row>
    <row r="695320" spans="26:26">
      <c r="Z695320" s="5"/>
    </row>
    <row r="695321" spans="26:26">
      <c r="Z695321" s="5"/>
    </row>
    <row r="695322" spans="26:26">
      <c r="Z695322" s="5"/>
    </row>
    <row r="695323" spans="26:26">
      <c r="Z695323" s="5"/>
    </row>
    <row r="695324" spans="26:26">
      <c r="Z695324" s="5"/>
    </row>
    <row r="695325" spans="26:26">
      <c r="Z695325" s="5"/>
    </row>
    <row r="695326" spans="26:26">
      <c r="Z695326" s="5"/>
    </row>
    <row r="695327" spans="26:26">
      <c r="Z695327" s="5"/>
    </row>
    <row r="695328" spans="26:26">
      <c r="Z695328" s="5"/>
    </row>
    <row r="695329" spans="26:26">
      <c r="Z695329" s="5"/>
    </row>
    <row r="695330" spans="26:26">
      <c r="Z695330" s="5"/>
    </row>
    <row r="695331" spans="26:26">
      <c r="Z695331" s="5"/>
    </row>
    <row r="695332" spans="26:26">
      <c r="Z695332" s="5"/>
    </row>
    <row r="695333" spans="26:26">
      <c r="Z695333" s="5"/>
    </row>
    <row r="695334" spans="26:26">
      <c r="Z695334" s="5"/>
    </row>
    <row r="695335" spans="26:26">
      <c r="Z695335" s="5"/>
    </row>
    <row r="695336" spans="26:26">
      <c r="Z695336" s="5"/>
    </row>
    <row r="695337" spans="26:26">
      <c r="Z695337" s="5"/>
    </row>
    <row r="695338" spans="26:26">
      <c r="Z695338" s="5"/>
    </row>
    <row r="695339" spans="26:26">
      <c r="Z695339" s="5"/>
    </row>
    <row r="695340" spans="26:26">
      <c r="Z695340" s="5"/>
    </row>
    <row r="695341" spans="26:26">
      <c r="Z695341" s="5"/>
    </row>
    <row r="695342" spans="26:26">
      <c r="Z695342" s="5"/>
    </row>
    <row r="695343" spans="26:26">
      <c r="Z695343" s="5"/>
    </row>
    <row r="695344" spans="26:26">
      <c r="Z695344" s="5"/>
    </row>
    <row r="695345" spans="26:26">
      <c r="Z695345" s="5"/>
    </row>
    <row r="695346" spans="26:26">
      <c r="Z695346" s="5"/>
    </row>
    <row r="695347" spans="26:26">
      <c r="Z695347" s="5"/>
    </row>
    <row r="695348" spans="26:26">
      <c r="Z695348" s="5"/>
    </row>
    <row r="695349" spans="26:26">
      <c r="Z695349" s="5"/>
    </row>
    <row r="695350" spans="26:26">
      <c r="Z695350" s="5"/>
    </row>
    <row r="695351" spans="26:26">
      <c r="Z695351" s="5"/>
    </row>
    <row r="695352" spans="26:26">
      <c r="Z695352" s="5"/>
    </row>
    <row r="695353" spans="26:26">
      <c r="Z695353" s="5"/>
    </row>
    <row r="695354" spans="26:26">
      <c r="Z695354" s="5"/>
    </row>
    <row r="695355" spans="26:26">
      <c r="Z695355" s="5"/>
    </row>
    <row r="695356" spans="26:26">
      <c r="Z695356" s="5"/>
    </row>
    <row r="695357" spans="26:26">
      <c r="Z695357" s="5"/>
    </row>
    <row r="695358" spans="26:26">
      <c r="Z695358" s="5"/>
    </row>
    <row r="695359" spans="26:26">
      <c r="Z695359" s="5"/>
    </row>
    <row r="695360" spans="26:26">
      <c r="Z695360" s="5"/>
    </row>
    <row r="695361" spans="26:26">
      <c r="Z695361" s="5"/>
    </row>
    <row r="695362" spans="26:26">
      <c r="Z695362" s="5"/>
    </row>
    <row r="695363" spans="26:26">
      <c r="Z695363" s="5"/>
    </row>
    <row r="695364" spans="26:26">
      <c r="Z695364" s="5"/>
    </row>
    <row r="695365" spans="26:26">
      <c r="Z695365" s="5"/>
    </row>
    <row r="695366" spans="26:26">
      <c r="Z695366" s="5"/>
    </row>
    <row r="695367" spans="26:26">
      <c r="Z695367" s="5"/>
    </row>
    <row r="695368" spans="26:26">
      <c r="Z695368" s="5"/>
    </row>
    <row r="695369" spans="26:26">
      <c r="Z695369" s="5"/>
    </row>
    <row r="695370" spans="26:26">
      <c r="Z695370" s="5"/>
    </row>
    <row r="695371" spans="26:26">
      <c r="Z695371" s="5"/>
    </row>
    <row r="695372" spans="26:26">
      <c r="Z695372" s="5"/>
    </row>
    <row r="695373" spans="26:26">
      <c r="Z695373" s="5"/>
    </row>
    <row r="695374" spans="26:26">
      <c r="Z695374" s="5"/>
    </row>
    <row r="695375" spans="26:26">
      <c r="Z695375" s="5"/>
    </row>
    <row r="695376" spans="26:26">
      <c r="Z695376" s="5"/>
    </row>
    <row r="695377" spans="26:26">
      <c r="Z695377" s="5"/>
    </row>
    <row r="695378" spans="26:26">
      <c r="Z695378" s="5"/>
    </row>
    <row r="695379" spans="26:26">
      <c r="Z695379" s="5"/>
    </row>
    <row r="695380" spans="26:26">
      <c r="Z695380" s="5"/>
    </row>
    <row r="695381" spans="26:26">
      <c r="Z695381" s="5"/>
    </row>
    <row r="695382" spans="26:26">
      <c r="Z695382" s="5"/>
    </row>
    <row r="695383" spans="26:26">
      <c r="Z695383" s="5"/>
    </row>
    <row r="695384" spans="26:26">
      <c r="Z695384" s="5"/>
    </row>
    <row r="695385" spans="26:26">
      <c r="Z695385" s="5"/>
    </row>
    <row r="695386" spans="26:26">
      <c r="Z695386" s="5"/>
    </row>
    <row r="695387" spans="26:26">
      <c r="Z695387" s="5"/>
    </row>
    <row r="695388" spans="26:26">
      <c r="Z695388" s="5"/>
    </row>
    <row r="695389" spans="26:26">
      <c r="Z695389" s="5"/>
    </row>
    <row r="695390" spans="26:26">
      <c r="Z695390" s="5"/>
    </row>
    <row r="695391" spans="26:26">
      <c r="Z695391" s="5"/>
    </row>
    <row r="695392" spans="26:26">
      <c r="Z695392" s="5"/>
    </row>
    <row r="695393" spans="26:26">
      <c r="Z695393" s="5"/>
    </row>
    <row r="695394" spans="26:26">
      <c r="Z695394" s="5"/>
    </row>
    <row r="695395" spans="26:26">
      <c r="Z695395" s="5"/>
    </row>
    <row r="695396" spans="26:26">
      <c r="Z695396" s="5"/>
    </row>
    <row r="695397" spans="26:26">
      <c r="Z695397" s="5"/>
    </row>
    <row r="695398" spans="26:26">
      <c r="Z695398" s="5"/>
    </row>
    <row r="695399" spans="26:26">
      <c r="Z695399" s="5"/>
    </row>
    <row r="695400" spans="26:26">
      <c r="Z695400" s="5"/>
    </row>
    <row r="695401" spans="26:26">
      <c r="Z695401" s="5"/>
    </row>
    <row r="695402" spans="26:26">
      <c r="Z695402" s="5"/>
    </row>
    <row r="695403" spans="26:26">
      <c r="Z695403" s="5"/>
    </row>
    <row r="695404" spans="26:26">
      <c r="Z695404" s="5"/>
    </row>
    <row r="695405" spans="26:26">
      <c r="Z695405" s="5"/>
    </row>
    <row r="695406" spans="26:26">
      <c r="Z695406" s="5"/>
    </row>
    <row r="695407" spans="26:26">
      <c r="Z695407" s="5"/>
    </row>
    <row r="695408" spans="26:26">
      <c r="Z695408" s="5"/>
    </row>
    <row r="695409" spans="26:26">
      <c r="Z695409" s="5"/>
    </row>
    <row r="695410" spans="26:26">
      <c r="Z695410" s="5"/>
    </row>
    <row r="695411" spans="26:26">
      <c r="Z695411" s="5"/>
    </row>
    <row r="695412" spans="26:26">
      <c r="Z695412" s="5"/>
    </row>
    <row r="695413" spans="26:26">
      <c r="Z695413" s="5"/>
    </row>
    <row r="695414" spans="26:26">
      <c r="Z695414" s="5"/>
    </row>
    <row r="695415" spans="26:26">
      <c r="Z695415" s="5"/>
    </row>
    <row r="695416" spans="26:26">
      <c r="Z695416" s="5"/>
    </row>
    <row r="695417" spans="26:26">
      <c r="Z695417" s="5"/>
    </row>
    <row r="695418" spans="26:26">
      <c r="Z695418" s="5"/>
    </row>
    <row r="695419" spans="26:26">
      <c r="Z695419" s="5"/>
    </row>
    <row r="695420" spans="26:26">
      <c r="Z695420" s="5"/>
    </row>
    <row r="695421" spans="26:26">
      <c r="Z695421" s="5"/>
    </row>
    <row r="695422" spans="26:26">
      <c r="Z695422" s="5"/>
    </row>
    <row r="695423" spans="26:26">
      <c r="Z695423" s="5"/>
    </row>
    <row r="695424" spans="26:26">
      <c r="Z695424" s="5"/>
    </row>
    <row r="695425" spans="26:26">
      <c r="Z695425" s="5"/>
    </row>
    <row r="695426" spans="26:26">
      <c r="Z695426" s="5"/>
    </row>
    <row r="695427" spans="26:26">
      <c r="Z695427" s="5"/>
    </row>
    <row r="695428" spans="26:26">
      <c r="Z695428" s="5"/>
    </row>
    <row r="695429" spans="26:26">
      <c r="Z695429" s="5"/>
    </row>
    <row r="695430" spans="26:26">
      <c r="Z695430" s="5"/>
    </row>
    <row r="695431" spans="26:26">
      <c r="Z695431" s="5"/>
    </row>
    <row r="695432" spans="26:26">
      <c r="Z695432" s="5"/>
    </row>
    <row r="695433" spans="26:26">
      <c r="Z695433" s="5"/>
    </row>
    <row r="695434" spans="26:26">
      <c r="Z695434" s="5"/>
    </row>
    <row r="695435" spans="26:26">
      <c r="Z695435" s="5"/>
    </row>
    <row r="695436" spans="26:26">
      <c r="Z695436" s="5"/>
    </row>
    <row r="695437" spans="26:26">
      <c r="Z695437" s="5"/>
    </row>
    <row r="695438" spans="26:26">
      <c r="Z695438" s="5"/>
    </row>
    <row r="695439" spans="26:26">
      <c r="Z695439" s="5"/>
    </row>
    <row r="695440" spans="26:26">
      <c r="Z695440" s="5"/>
    </row>
    <row r="695441" spans="26:26">
      <c r="Z695441" s="5"/>
    </row>
    <row r="695442" spans="26:26">
      <c r="Z695442" s="5"/>
    </row>
    <row r="695443" spans="26:26">
      <c r="Z695443" s="5"/>
    </row>
    <row r="695444" spans="26:26">
      <c r="Z695444" s="5"/>
    </row>
    <row r="695445" spans="26:26">
      <c r="Z695445" s="5"/>
    </row>
    <row r="695446" spans="26:26">
      <c r="Z695446" s="5"/>
    </row>
    <row r="695447" spans="26:26">
      <c r="Z695447" s="5"/>
    </row>
    <row r="695448" spans="26:26">
      <c r="Z695448" s="5"/>
    </row>
    <row r="695449" spans="26:26">
      <c r="Z695449" s="5"/>
    </row>
    <row r="695450" spans="26:26">
      <c r="Z695450" s="5"/>
    </row>
    <row r="695451" spans="26:26">
      <c r="Z695451" s="5"/>
    </row>
    <row r="695452" spans="26:26">
      <c r="Z695452" s="5"/>
    </row>
    <row r="695453" spans="26:26">
      <c r="Z695453" s="5"/>
    </row>
    <row r="695454" spans="26:26">
      <c r="Z695454" s="5"/>
    </row>
    <row r="695455" spans="26:26">
      <c r="Z695455" s="5"/>
    </row>
    <row r="695456" spans="26:26">
      <c r="Z695456" s="5"/>
    </row>
    <row r="695457" spans="26:26">
      <c r="Z695457" s="5"/>
    </row>
    <row r="695458" spans="26:26">
      <c r="Z695458" s="5"/>
    </row>
    <row r="695459" spans="26:26">
      <c r="Z695459" s="5"/>
    </row>
    <row r="695460" spans="26:26">
      <c r="Z695460" s="5"/>
    </row>
    <row r="695461" spans="26:26">
      <c r="Z695461" s="5"/>
    </row>
    <row r="695462" spans="26:26">
      <c r="Z695462" s="5"/>
    </row>
    <row r="695463" spans="26:26">
      <c r="Z695463" s="5"/>
    </row>
    <row r="695464" spans="26:26">
      <c r="Z695464" s="5"/>
    </row>
    <row r="695465" spans="26:26">
      <c r="Z695465" s="5"/>
    </row>
    <row r="695466" spans="26:26">
      <c r="Z695466" s="5"/>
    </row>
    <row r="695467" spans="26:26">
      <c r="Z695467" s="5"/>
    </row>
    <row r="695468" spans="26:26">
      <c r="Z695468" s="5"/>
    </row>
    <row r="695469" spans="26:26">
      <c r="Z695469" s="5"/>
    </row>
    <row r="695470" spans="26:26">
      <c r="Z695470" s="5"/>
    </row>
    <row r="695471" spans="26:26">
      <c r="Z695471" s="5"/>
    </row>
    <row r="695472" spans="26:26">
      <c r="Z695472" s="5"/>
    </row>
    <row r="695473" spans="26:26">
      <c r="Z695473" s="5"/>
    </row>
    <row r="695474" spans="26:26">
      <c r="Z695474" s="5"/>
    </row>
    <row r="695475" spans="26:26">
      <c r="Z695475" s="5"/>
    </row>
    <row r="695476" spans="26:26">
      <c r="Z695476" s="5"/>
    </row>
    <row r="695477" spans="26:26">
      <c r="Z695477" s="5"/>
    </row>
    <row r="695478" spans="26:26">
      <c r="Z695478" s="5"/>
    </row>
    <row r="695479" spans="26:26">
      <c r="Z695479" s="5"/>
    </row>
    <row r="695480" spans="26:26">
      <c r="Z695480" s="5"/>
    </row>
    <row r="695481" spans="26:26">
      <c r="Z695481" s="5"/>
    </row>
    <row r="695482" spans="26:26">
      <c r="Z695482" s="5"/>
    </row>
    <row r="695483" spans="26:26">
      <c r="Z695483" s="5"/>
    </row>
    <row r="695484" spans="26:26">
      <c r="Z695484" s="5"/>
    </row>
    <row r="695485" spans="26:26">
      <c r="Z695485" s="5"/>
    </row>
    <row r="695486" spans="26:26">
      <c r="Z695486" s="5"/>
    </row>
    <row r="695487" spans="26:26">
      <c r="Z695487" s="5"/>
    </row>
    <row r="695488" spans="26:26">
      <c r="Z695488" s="5"/>
    </row>
    <row r="695489" spans="26:26">
      <c r="Z695489" s="5"/>
    </row>
    <row r="695490" spans="26:26">
      <c r="Z695490" s="5"/>
    </row>
    <row r="695491" spans="26:26">
      <c r="Z695491" s="5"/>
    </row>
    <row r="695492" spans="26:26">
      <c r="Z695492" s="5"/>
    </row>
    <row r="695493" spans="26:26">
      <c r="Z695493" s="5"/>
    </row>
    <row r="695494" spans="26:26">
      <c r="Z695494" s="5"/>
    </row>
    <row r="695495" spans="26:26">
      <c r="Z695495" s="5"/>
    </row>
    <row r="695496" spans="26:26">
      <c r="Z695496" s="5"/>
    </row>
    <row r="695497" spans="26:26">
      <c r="Z695497" s="5"/>
    </row>
    <row r="695498" spans="26:26">
      <c r="Z695498" s="5"/>
    </row>
    <row r="695499" spans="26:26">
      <c r="Z695499" s="5"/>
    </row>
    <row r="695500" spans="26:26">
      <c r="Z695500" s="5"/>
    </row>
    <row r="695501" spans="26:26">
      <c r="Z695501" s="5"/>
    </row>
    <row r="695502" spans="26:26">
      <c r="Z695502" s="5"/>
    </row>
    <row r="695503" spans="26:26">
      <c r="Z695503" s="5"/>
    </row>
    <row r="695504" spans="26:26">
      <c r="Z695504" s="5"/>
    </row>
    <row r="695505" spans="26:26">
      <c r="Z695505" s="5"/>
    </row>
    <row r="695506" spans="26:26">
      <c r="Z695506" s="5"/>
    </row>
    <row r="695507" spans="26:26">
      <c r="Z695507" s="5"/>
    </row>
    <row r="695508" spans="26:26">
      <c r="Z695508" s="5"/>
    </row>
    <row r="695509" spans="26:26">
      <c r="Z695509" s="5"/>
    </row>
    <row r="695510" spans="26:26">
      <c r="Z695510" s="5"/>
    </row>
    <row r="695511" spans="26:26">
      <c r="Z695511" s="5"/>
    </row>
    <row r="695512" spans="26:26">
      <c r="Z695512" s="5"/>
    </row>
    <row r="695513" spans="26:26">
      <c r="Z695513" s="5"/>
    </row>
    <row r="695514" spans="26:26">
      <c r="Z695514" s="5"/>
    </row>
    <row r="695515" spans="26:26">
      <c r="Z695515" s="5"/>
    </row>
    <row r="695516" spans="26:26">
      <c r="Z695516" s="5"/>
    </row>
    <row r="695517" spans="26:26">
      <c r="Z695517" s="5"/>
    </row>
    <row r="695518" spans="26:26">
      <c r="Z695518" s="5"/>
    </row>
    <row r="695519" spans="26:26">
      <c r="Z695519" s="5"/>
    </row>
    <row r="695520" spans="26:26">
      <c r="Z695520" s="5"/>
    </row>
    <row r="695521" spans="26:26">
      <c r="Z695521" s="5"/>
    </row>
    <row r="695522" spans="26:26">
      <c r="Z695522" s="5"/>
    </row>
    <row r="695523" spans="26:26">
      <c r="Z695523" s="5"/>
    </row>
    <row r="695524" spans="26:26">
      <c r="Z695524" s="5"/>
    </row>
    <row r="695525" spans="26:26">
      <c r="Z695525" s="5"/>
    </row>
    <row r="695526" spans="26:26">
      <c r="Z695526" s="5"/>
    </row>
    <row r="695527" spans="26:26">
      <c r="Z695527" s="5"/>
    </row>
    <row r="695528" spans="26:26">
      <c r="Z695528" s="5"/>
    </row>
    <row r="695529" spans="26:26">
      <c r="Z695529" s="5"/>
    </row>
    <row r="695530" spans="26:26">
      <c r="Z695530" s="5"/>
    </row>
    <row r="695531" spans="26:26">
      <c r="Z695531" s="5"/>
    </row>
    <row r="695532" spans="26:26">
      <c r="Z695532" s="5"/>
    </row>
    <row r="695533" spans="26:26">
      <c r="Z695533" s="5"/>
    </row>
    <row r="695534" spans="26:26">
      <c r="Z695534" s="5"/>
    </row>
    <row r="695535" spans="26:26">
      <c r="Z695535" s="5"/>
    </row>
    <row r="695536" spans="26:26">
      <c r="Z695536" s="5"/>
    </row>
    <row r="695537" spans="26:26">
      <c r="Z695537" s="5"/>
    </row>
    <row r="695538" spans="26:26">
      <c r="Z695538" s="5"/>
    </row>
    <row r="695539" spans="26:26">
      <c r="Z695539" s="5"/>
    </row>
    <row r="695540" spans="26:26">
      <c r="Z695540" s="5"/>
    </row>
    <row r="695541" spans="26:26">
      <c r="Z695541" s="5"/>
    </row>
    <row r="695542" spans="26:26">
      <c r="Z695542" s="5"/>
    </row>
    <row r="695543" spans="26:26">
      <c r="Z695543" s="5"/>
    </row>
    <row r="695544" spans="26:26">
      <c r="Z695544" s="5"/>
    </row>
    <row r="695545" spans="26:26">
      <c r="Z695545" s="5"/>
    </row>
    <row r="695546" spans="26:26">
      <c r="Z695546" s="5"/>
    </row>
    <row r="695547" spans="26:26">
      <c r="Z695547" s="5"/>
    </row>
    <row r="695548" spans="26:26">
      <c r="Z695548" s="5"/>
    </row>
    <row r="695549" spans="26:26">
      <c r="Z695549" s="5"/>
    </row>
    <row r="695550" spans="26:26">
      <c r="Z695550" s="5"/>
    </row>
    <row r="695551" spans="26:26">
      <c r="Z695551" s="5"/>
    </row>
    <row r="695552" spans="26:26">
      <c r="Z695552" s="5"/>
    </row>
    <row r="695553" spans="26:26">
      <c r="Z695553" s="5"/>
    </row>
    <row r="695554" spans="26:26">
      <c r="Z695554" s="5"/>
    </row>
    <row r="695555" spans="26:26">
      <c r="Z695555" s="5"/>
    </row>
    <row r="695556" spans="26:26">
      <c r="Z695556" s="5"/>
    </row>
    <row r="695557" spans="26:26">
      <c r="Z695557" s="5"/>
    </row>
    <row r="695558" spans="26:26">
      <c r="Z695558" s="5"/>
    </row>
    <row r="695559" spans="26:26">
      <c r="Z695559" s="5"/>
    </row>
    <row r="695560" spans="26:26">
      <c r="Z695560" s="5"/>
    </row>
    <row r="695561" spans="26:26">
      <c r="Z695561" s="5"/>
    </row>
    <row r="695562" spans="26:26">
      <c r="Z695562" s="5"/>
    </row>
    <row r="695563" spans="26:26">
      <c r="Z695563" s="5"/>
    </row>
    <row r="695564" spans="26:26">
      <c r="Z695564" s="5"/>
    </row>
    <row r="695565" spans="26:26">
      <c r="Z695565" s="5"/>
    </row>
    <row r="695566" spans="26:26">
      <c r="Z695566" s="5"/>
    </row>
    <row r="695567" spans="26:26">
      <c r="Z695567" s="5"/>
    </row>
    <row r="695568" spans="26:26">
      <c r="Z695568" s="5"/>
    </row>
    <row r="695569" spans="26:26">
      <c r="Z695569" s="5"/>
    </row>
    <row r="695570" spans="26:26">
      <c r="Z695570" s="5"/>
    </row>
    <row r="695571" spans="26:26">
      <c r="Z695571" s="5"/>
    </row>
    <row r="695572" spans="26:26">
      <c r="Z695572" s="5"/>
    </row>
    <row r="695573" spans="26:26">
      <c r="Z695573" s="5"/>
    </row>
    <row r="695574" spans="26:26">
      <c r="Z695574" s="5"/>
    </row>
    <row r="695575" spans="26:26">
      <c r="Z695575" s="5"/>
    </row>
    <row r="695576" spans="26:26">
      <c r="Z695576" s="5"/>
    </row>
    <row r="695577" spans="26:26">
      <c r="Z695577" s="5"/>
    </row>
    <row r="695578" spans="26:26">
      <c r="Z695578" s="5"/>
    </row>
    <row r="695579" spans="26:26">
      <c r="Z695579" s="5"/>
    </row>
    <row r="695580" spans="26:26">
      <c r="Z695580" s="5"/>
    </row>
    <row r="695581" spans="26:26">
      <c r="Z695581" s="5"/>
    </row>
    <row r="695582" spans="26:26">
      <c r="Z695582" s="5"/>
    </row>
    <row r="695583" spans="26:26">
      <c r="Z695583" s="5"/>
    </row>
    <row r="695584" spans="26:26">
      <c r="Z695584" s="5"/>
    </row>
    <row r="695585" spans="26:26">
      <c r="Z695585" s="5"/>
    </row>
    <row r="695586" spans="26:26">
      <c r="Z695586" s="5"/>
    </row>
    <row r="695587" spans="26:26">
      <c r="Z695587" s="5"/>
    </row>
    <row r="695588" spans="26:26">
      <c r="Z695588" s="5"/>
    </row>
    <row r="695589" spans="26:26">
      <c r="Z695589" s="5"/>
    </row>
    <row r="695590" spans="26:26">
      <c r="Z695590" s="5"/>
    </row>
    <row r="695591" spans="26:26">
      <c r="Z695591" s="5"/>
    </row>
    <row r="695592" spans="26:26">
      <c r="Z695592" s="5"/>
    </row>
    <row r="695593" spans="26:26">
      <c r="Z695593" s="5"/>
    </row>
    <row r="695594" spans="26:26">
      <c r="Z695594" s="5"/>
    </row>
    <row r="695595" spans="26:26">
      <c r="Z695595" s="5"/>
    </row>
    <row r="695596" spans="26:26">
      <c r="Z695596" s="5"/>
    </row>
    <row r="695597" spans="26:26">
      <c r="Z695597" s="5"/>
    </row>
    <row r="695598" spans="26:26">
      <c r="Z695598" s="5"/>
    </row>
    <row r="695599" spans="26:26">
      <c r="Z695599" s="5"/>
    </row>
    <row r="695600" spans="26:26">
      <c r="Z695600" s="5"/>
    </row>
    <row r="695601" spans="26:26">
      <c r="Z695601" s="5"/>
    </row>
    <row r="695602" spans="26:26">
      <c r="Z695602" s="5"/>
    </row>
    <row r="695603" spans="26:26">
      <c r="Z695603" s="5"/>
    </row>
    <row r="695604" spans="26:26">
      <c r="Z695604" s="5"/>
    </row>
    <row r="695605" spans="26:26">
      <c r="Z695605" s="5"/>
    </row>
    <row r="695606" spans="26:26">
      <c r="Z695606" s="5"/>
    </row>
    <row r="695607" spans="26:26">
      <c r="Z695607" s="5"/>
    </row>
    <row r="695608" spans="26:26">
      <c r="Z695608" s="5"/>
    </row>
    <row r="695609" spans="26:26">
      <c r="Z695609" s="5"/>
    </row>
    <row r="695610" spans="26:26">
      <c r="Z695610" s="5"/>
    </row>
    <row r="695611" spans="26:26">
      <c r="Z695611" s="5"/>
    </row>
    <row r="695612" spans="26:26">
      <c r="Z695612" s="5"/>
    </row>
    <row r="695613" spans="26:26">
      <c r="Z695613" s="5"/>
    </row>
    <row r="695614" spans="26:26">
      <c r="Z695614" s="5"/>
    </row>
    <row r="695615" spans="26:26">
      <c r="Z695615" s="5"/>
    </row>
    <row r="695616" spans="26:26">
      <c r="Z695616" s="5"/>
    </row>
    <row r="695617" spans="26:26">
      <c r="Z695617" s="5"/>
    </row>
    <row r="695618" spans="26:26">
      <c r="Z695618" s="5"/>
    </row>
    <row r="695619" spans="26:26">
      <c r="Z695619" s="5"/>
    </row>
    <row r="695620" spans="26:26">
      <c r="Z695620" s="5"/>
    </row>
    <row r="695621" spans="26:26">
      <c r="Z695621" s="5"/>
    </row>
    <row r="695622" spans="26:26">
      <c r="Z695622" s="5"/>
    </row>
    <row r="695623" spans="26:26">
      <c r="Z695623" s="5"/>
    </row>
    <row r="695624" spans="26:26">
      <c r="Z695624" s="5"/>
    </row>
    <row r="695625" spans="26:26">
      <c r="Z695625" s="5"/>
    </row>
    <row r="695626" spans="26:26">
      <c r="Z695626" s="5"/>
    </row>
    <row r="695627" spans="26:26">
      <c r="Z695627" s="5"/>
    </row>
    <row r="695628" spans="26:26">
      <c r="Z695628" s="5"/>
    </row>
    <row r="695629" spans="26:26">
      <c r="Z695629" s="5"/>
    </row>
    <row r="695630" spans="26:26">
      <c r="Z695630" s="5"/>
    </row>
    <row r="695631" spans="26:26">
      <c r="Z695631" s="5"/>
    </row>
    <row r="695632" spans="26:26">
      <c r="Z695632" s="5"/>
    </row>
    <row r="695633" spans="26:26">
      <c r="Z695633" s="5"/>
    </row>
    <row r="695634" spans="26:26">
      <c r="Z695634" s="5"/>
    </row>
    <row r="695635" spans="26:26">
      <c r="Z695635" s="5"/>
    </row>
    <row r="695636" spans="26:26">
      <c r="Z695636" s="5"/>
    </row>
    <row r="695637" spans="26:26">
      <c r="Z695637" s="5"/>
    </row>
    <row r="695638" spans="26:26">
      <c r="Z695638" s="5"/>
    </row>
    <row r="695639" spans="26:26">
      <c r="Z695639" s="5"/>
    </row>
    <row r="695640" spans="26:26">
      <c r="Z695640" s="5"/>
    </row>
    <row r="695641" spans="26:26">
      <c r="Z695641" s="5"/>
    </row>
    <row r="695642" spans="26:26">
      <c r="Z695642" s="5"/>
    </row>
    <row r="695643" spans="26:26">
      <c r="Z695643" s="5"/>
    </row>
    <row r="695644" spans="26:26">
      <c r="Z695644" s="5"/>
    </row>
    <row r="695645" spans="26:26">
      <c r="Z695645" s="5"/>
    </row>
    <row r="695646" spans="26:26">
      <c r="Z695646" s="5"/>
    </row>
    <row r="695647" spans="26:26">
      <c r="Z695647" s="5"/>
    </row>
    <row r="695648" spans="26:26">
      <c r="Z695648" s="5"/>
    </row>
    <row r="695649" spans="26:26">
      <c r="Z695649" s="5"/>
    </row>
    <row r="695650" spans="26:26">
      <c r="Z695650" s="5"/>
    </row>
    <row r="695651" spans="26:26">
      <c r="Z695651" s="5"/>
    </row>
    <row r="695652" spans="26:26">
      <c r="Z695652" s="5"/>
    </row>
    <row r="695653" spans="26:26">
      <c r="Z695653" s="5"/>
    </row>
    <row r="695654" spans="26:26">
      <c r="Z695654" s="5"/>
    </row>
    <row r="695655" spans="26:26">
      <c r="Z695655" s="5"/>
    </row>
    <row r="695656" spans="26:26">
      <c r="Z695656" s="5"/>
    </row>
    <row r="695657" spans="26:26">
      <c r="Z695657" s="5"/>
    </row>
    <row r="695658" spans="26:26">
      <c r="Z695658" s="5"/>
    </row>
    <row r="695659" spans="26:26">
      <c r="Z695659" s="5"/>
    </row>
    <row r="695660" spans="26:26">
      <c r="Z695660" s="5"/>
    </row>
    <row r="695661" spans="26:26">
      <c r="Z695661" s="5"/>
    </row>
    <row r="695662" spans="26:26">
      <c r="Z695662" s="5"/>
    </row>
    <row r="695663" spans="26:26">
      <c r="Z695663" s="5"/>
    </row>
    <row r="695664" spans="26:26">
      <c r="Z695664" s="5"/>
    </row>
    <row r="695665" spans="26:26">
      <c r="Z695665" s="5"/>
    </row>
    <row r="695666" spans="26:26">
      <c r="Z695666" s="5"/>
    </row>
    <row r="695667" spans="26:26">
      <c r="Z695667" s="5"/>
    </row>
    <row r="695668" spans="26:26">
      <c r="Z695668" s="5"/>
    </row>
    <row r="695669" spans="26:26">
      <c r="Z695669" s="5"/>
    </row>
    <row r="695670" spans="26:26">
      <c r="Z695670" s="5"/>
    </row>
    <row r="695671" spans="26:26">
      <c r="Z695671" s="5"/>
    </row>
    <row r="695672" spans="26:26">
      <c r="Z695672" s="5"/>
    </row>
    <row r="695673" spans="26:26">
      <c r="Z695673" s="5"/>
    </row>
    <row r="695674" spans="26:26">
      <c r="Z695674" s="5"/>
    </row>
    <row r="695675" spans="26:26">
      <c r="Z695675" s="5"/>
    </row>
    <row r="695676" spans="26:26">
      <c r="Z695676" s="5"/>
    </row>
    <row r="695677" spans="26:26">
      <c r="Z695677" s="5"/>
    </row>
    <row r="695678" spans="26:26">
      <c r="Z695678" s="5"/>
    </row>
    <row r="695679" spans="26:26">
      <c r="Z695679" s="5"/>
    </row>
    <row r="695680" spans="26:26">
      <c r="Z695680" s="5"/>
    </row>
    <row r="695681" spans="26:26">
      <c r="Z695681" s="5"/>
    </row>
    <row r="695682" spans="26:26">
      <c r="Z695682" s="5"/>
    </row>
    <row r="695683" spans="26:26">
      <c r="Z695683" s="5"/>
    </row>
    <row r="695684" spans="26:26">
      <c r="Z695684" s="5"/>
    </row>
    <row r="695685" spans="26:26">
      <c r="Z695685" s="5"/>
    </row>
    <row r="695686" spans="26:26">
      <c r="Z695686" s="5"/>
    </row>
    <row r="695687" spans="26:26">
      <c r="Z695687" s="5"/>
    </row>
    <row r="695688" spans="26:26">
      <c r="Z695688" s="5"/>
    </row>
    <row r="695689" spans="26:26">
      <c r="Z695689" s="5"/>
    </row>
    <row r="695690" spans="26:26">
      <c r="Z695690" s="5"/>
    </row>
    <row r="695691" spans="26:26">
      <c r="Z695691" s="5"/>
    </row>
    <row r="695692" spans="26:26">
      <c r="Z695692" s="5"/>
    </row>
    <row r="695693" spans="26:26">
      <c r="Z695693" s="5"/>
    </row>
    <row r="695694" spans="26:26">
      <c r="Z695694" s="5"/>
    </row>
    <row r="695695" spans="26:26">
      <c r="Z695695" s="5"/>
    </row>
    <row r="695696" spans="26:26">
      <c r="Z695696" s="5"/>
    </row>
    <row r="695697" spans="26:26">
      <c r="Z695697" s="5"/>
    </row>
    <row r="695698" spans="26:26">
      <c r="Z695698" s="5"/>
    </row>
    <row r="695699" spans="26:26">
      <c r="Z695699" s="5"/>
    </row>
    <row r="695700" spans="26:26">
      <c r="Z695700" s="5"/>
    </row>
    <row r="695701" spans="26:26">
      <c r="Z695701" s="5"/>
    </row>
    <row r="695702" spans="26:26">
      <c r="Z695702" s="5"/>
    </row>
    <row r="695703" spans="26:26">
      <c r="Z695703" s="5"/>
    </row>
    <row r="695704" spans="26:26">
      <c r="Z695704" s="5"/>
    </row>
    <row r="695705" spans="26:26">
      <c r="Z695705" s="5"/>
    </row>
    <row r="695706" spans="26:26">
      <c r="Z695706" s="5"/>
    </row>
    <row r="695707" spans="26:26">
      <c r="Z695707" s="5"/>
    </row>
    <row r="695708" spans="26:26">
      <c r="Z695708" s="5"/>
    </row>
    <row r="695709" spans="26:26">
      <c r="Z695709" s="5"/>
    </row>
    <row r="695710" spans="26:26">
      <c r="Z695710" s="5"/>
    </row>
    <row r="695711" spans="26:26">
      <c r="Z695711" s="5"/>
    </row>
    <row r="695712" spans="26:26">
      <c r="Z695712" s="5"/>
    </row>
    <row r="695713" spans="26:26">
      <c r="Z695713" s="5"/>
    </row>
    <row r="695714" spans="26:26">
      <c r="Z695714" s="5"/>
    </row>
    <row r="695715" spans="26:26">
      <c r="Z695715" s="5"/>
    </row>
    <row r="695716" spans="26:26">
      <c r="Z695716" s="5"/>
    </row>
    <row r="695717" spans="26:26">
      <c r="Z695717" s="5"/>
    </row>
    <row r="695718" spans="26:26">
      <c r="Z695718" s="5"/>
    </row>
    <row r="695719" spans="26:26">
      <c r="Z695719" s="5"/>
    </row>
    <row r="695720" spans="26:26">
      <c r="Z695720" s="5"/>
    </row>
    <row r="695721" spans="26:26">
      <c r="Z695721" s="5"/>
    </row>
    <row r="695722" spans="26:26">
      <c r="Z695722" s="5"/>
    </row>
    <row r="695723" spans="26:26">
      <c r="Z695723" s="5"/>
    </row>
    <row r="695724" spans="26:26">
      <c r="Z695724" s="5"/>
    </row>
    <row r="695725" spans="26:26">
      <c r="Z695725" s="5"/>
    </row>
    <row r="695726" spans="26:26">
      <c r="Z695726" s="5"/>
    </row>
    <row r="695727" spans="26:26">
      <c r="Z695727" s="5"/>
    </row>
    <row r="695728" spans="26:26">
      <c r="Z695728" s="5"/>
    </row>
    <row r="695729" spans="26:26">
      <c r="Z695729" s="5"/>
    </row>
    <row r="695730" spans="26:26">
      <c r="Z695730" s="5"/>
    </row>
    <row r="695731" spans="26:26">
      <c r="Z695731" s="5"/>
    </row>
    <row r="695732" spans="26:26">
      <c r="Z695732" s="5"/>
    </row>
    <row r="695733" spans="26:26">
      <c r="Z695733" s="5"/>
    </row>
    <row r="695734" spans="26:26">
      <c r="Z695734" s="5"/>
    </row>
    <row r="695735" spans="26:26">
      <c r="Z695735" s="5"/>
    </row>
    <row r="695736" spans="26:26">
      <c r="Z695736" s="5"/>
    </row>
    <row r="695737" spans="26:26">
      <c r="Z695737" s="5"/>
    </row>
    <row r="695738" spans="26:26">
      <c r="Z695738" s="5"/>
    </row>
    <row r="695739" spans="26:26">
      <c r="Z695739" s="5"/>
    </row>
    <row r="695740" spans="26:26">
      <c r="Z695740" s="5"/>
    </row>
    <row r="695741" spans="26:26">
      <c r="Z695741" s="5"/>
    </row>
    <row r="695742" spans="26:26">
      <c r="Z695742" s="5"/>
    </row>
    <row r="695743" spans="26:26">
      <c r="Z695743" s="5"/>
    </row>
    <row r="695744" spans="26:26">
      <c r="Z695744" s="5"/>
    </row>
    <row r="695745" spans="26:26">
      <c r="Z695745" s="5"/>
    </row>
    <row r="695746" spans="26:26">
      <c r="Z695746" s="5"/>
    </row>
    <row r="695747" spans="26:26">
      <c r="Z695747" s="5"/>
    </row>
    <row r="695748" spans="26:26">
      <c r="Z695748" s="5"/>
    </row>
    <row r="695749" spans="26:26">
      <c r="Z695749" s="5"/>
    </row>
    <row r="695750" spans="26:26">
      <c r="Z695750" s="5"/>
    </row>
    <row r="695751" spans="26:26">
      <c r="Z695751" s="5"/>
    </row>
    <row r="695752" spans="26:26">
      <c r="Z695752" s="5"/>
    </row>
    <row r="695753" spans="26:26">
      <c r="Z695753" s="5"/>
    </row>
    <row r="695754" spans="26:26">
      <c r="Z695754" s="5"/>
    </row>
    <row r="695755" spans="26:26">
      <c r="Z695755" s="5"/>
    </row>
    <row r="695756" spans="26:26">
      <c r="Z695756" s="5"/>
    </row>
    <row r="695757" spans="26:26">
      <c r="Z695757" s="5"/>
    </row>
    <row r="695758" spans="26:26">
      <c r="Z695758" s="5"/>
    </row>
    <row r="695759" spans="26:26">
      <c r="Z695759" s="5"/>
    </row>
    <row r="695760" spans="26:26">
      <c r="Z695760" s="5"/>
    </row>
    <row r="695761" spans="26:26">
      <c r="Z695761" s="5"/>
    </row>
    <row r="695762" spans="26:26">
      <c r="Z695762" s="5"/>
    </row>
    <row r="695763" spans="26:26">
      <c r="Z695763" s="5"/>
    </row>
    <row r="695764" spans="26:26">
      <c r="Z695764" s="5"/>
    </row>
    <row r="695765" spans="26:26">
      <c r="Z695765" s="5"/>
    </row>
    <row r="695766" spans="26:26">
      <c r="Z695766" s="5"/>
    </row>
    <row r="695767" spans="26:26">
      <c r="Z695767" s="5"/>
    </row>
    <row r="695768" spans="26:26">
      <c r="Z695768" s="5"/>
    </row>
    <row r="695769" spans="26:26">
      <c r="Z695769" s="5"/>
    </row>
    <row r="695770" spans="26:26">
      <c r="Z695770" s="5"/>
    </row>
    <row r="695771" spans="26:26">
      <c r="Z695771" s="5"/>
    </row>
    <row r="695772" spans="26:26">
      <c r="Z695772" s="5"/>
    </row>
    <row r="695773" spans="26:26">
      <c r="Z695773" s="5"/>
    </row>
    <row r="695774" spans="26:26">
      <c r="Z695774" s="5"/>
    </row>
    <row r="695775" spans="26:26">
      <c r="Z695775" s="5"/>
    </row>
    <row r="695776" spans="26:26">
      <c r="Z695776" s="5"/>
    </row>
    <row r="695777" spans="26:26">
      <c r="Z695777" s="5"/>
    </row>
    <row r="695778" spans="26:26">
      <c r="Z695778" s="5"/>
    </row>
    <row r="695779" spans="26:26">
      <c r="Z695779" s="5"/>
    </row>
    <row r="695780" spans="26:26">
      <c r="Z695780" s="5"/>
    </row>
    <row r="695781" spans="26:26">
      <c r="Z695781" s="5"/>
    </row>
    <row r="695782" spans="26:26">
      <c r="Z695782" s="5"/>
    </row>
    <row r="695783" spans="26:26">
      <c r="Z695783" s="5"/>
    </row>
    <row r="695784" spans="26:26">
      <c r="Z695784" s="5"/>
    </row>
    <row r="695785" spans="26:26">
      <c r="Z695785" s="5"/>
    </row>
    <row r="695786" spans="26:26">
      <c r="Z695786" s="5"/>
    </row>
    <row r="695787" spans="26:26">
      <c r="Z695787" s="5"/>
    </row>
    <row r="695788" spans="26:26">
      <c r="Z695788" s="5"/>
    </row>
    <row r="695789" spans="26:26">
      <c r="Z695789" s="5"/>
    </row>
    <row r="695790" spans="26:26">
      <c r="Z695790" s="5"/>
    </row>
    <row r="695791" spans="26:26">
      <c r="Z695791" s="5"/>
    </row>
    <row r="695792" spans="26:26">
      <c r="Z695792" s="5"/>
    </row>
    <row r="695793" spans="26:26">
      <c r="Z695793" s="5"/>
    </row>
    <row r="695794" spans="26:26">
      <c r="Z695794" s="5"/>
    </row>
    <row r="695795" spans="26:26">
      <c r="Z695795" s="5"/>
    </row>
    <row r="695796" spans="26:26">
      <c r="Z695796" s="5"/>
    </row>
    <row r="695797" spans="26:26">
      <c r="Z695797" s="5"/>
    </row>
    <row r="695798" spans="26:26">
      <c r="Z695798" s="5"/>
    </row>
    <row r="695799" spans="26:26">
      <c r="Z695799" s="5"/>
    </row>
    <row r="695800" spans="26:26">
      <c r="Z695800" s="5"/>
    </row>
    <row r="695801" spans="26:26">
      <c r="Z695801" s="5"/>
    </row>
    <row r="695802" spans="26:26">
      <c r="Z695802" s="5"/>
    </row>
    <row r="695803" spans="26:26">
      <c r="Z695803" s="5"/>
    </row>
    <row r="695804" spans="26:26">
      <c r="Z695804" s="5"/>
    </row>
    <row r="695805" spans="26:26">
      <c r="Z695805" s="5"/>
    </row>
    <row r="695806" spans="26:26">
      <c r="Z695806" s="5"/>
    </row>
    <row r="695807" spans="26:26">
      <c r="Z695807" s="5"/>
    </row>
    <row r="695808" spans="26:26">
      <c r="Z695808" s="5"/>
    </row>
    <row r="695809" spans="26:26">
      <c r="Z695809" s="5"/>
    </row>
    <row r="695810" spans="26:26">
      <c r="Z695810" s="5"/>
    </row>
    <row r="695811" spans="26:26">
      <c r="Z695811" s="5"/>
    </row>
    <row r="695812" spans="26:26">
      <c r="Z695812" s="5"/>
    </row>
    <row r="695813" spans="26:26">
      <c r="Z695813" s="5"/>
    </row>
    <row r="695814" spans="26:26">
      <c r="Z695814" s="5"/>
    </row>
    <row r="695815" spans="26:26">
      <c r="Z695815" s="5"/>
    </row>
    <row r="695816" spans="26:26">
      <c r="Z695816" s="5"/>
    </row>
    <row r="695817" spans="26:26">
      <c r="Z695817" s="5"/>
    </row>
    <row r="695818" spans="26:26">
      <c r="Z695818" s="5"/>
    </row>
    <row r="695819" spans="26:26">
      <c r="Z695819" s="5"/>
    </row>
    <row r="695820" spans="26:26">
      <c r="Z695820" s="5"/>
    </row>
    <row r="695821" spans="26:26">
      <c r="Z695821" s="5"/>
    </row>
    <row r="695822" spans="26:26">
      <c r="Z695822" s="5"/>
    </row>
    <row r="695823" spans="26:26">
      <c r="Z695823" s="5"/>
    </row>
    <row r="695824" spans="26:26">
      <c r="Z695824" s="5"/>
    </row>
    <row r="695825" spans="26:26">
      <c r="Z695825" s="5"/>
    </row>
    <row r="695826" spans="26:26">
      <c r="Z695826" s="5"/>
    </row>
    <row r="695827" spans="26:26">
      <c r="Z695827" s="5"/>
    </row>
    <row r="695828" spans="26:26">
      <c r="Z695828" s="5"/>
    </row>
    <row r="695829" spans="26:26">
      <c r="Z695829" s="5"/>
    </row>
    <row r="695830" spans="26:26">
      <c r="Z695830" s="5"/>
    </row>
    <row r="695831" spans="26:26">
      <c r="Z695831" s="5"/>
    </row>
    <row r="695832" spans="26:26">
      <c r="Z695832" s="5"/>
    </row>
    <row r="695833" spans="26:26">
      <c r="Z695833" s="5"/>
    </row>
    <row r="695834" spans="26:26">
      <c r="Z695834" s="5"/>
    </row>
    <row r="695835" spans="26:26">
      <c r="Z695835" s="5"/>
    </row>
    <row r="695836" spans="26:26">
      <c r="Z695836" s="5"/>
    </row>
    <row r="695837" spans="26:26">
      <c r="Z695837" s="5"/>
    </row>
    <row r="695838" spans="26:26">
      <c r="Z695838" s="5"/>
    </row>
    <row r="695839" spans="26:26">
      <c r="Z695839" s="5"/>
    </row>
    <row r="695840" spans="26:26">
      <c r="Z695840" s="5"/>
    </row>
    <row r="695841" spans="26:26">
      <c r="Z695841" s="5"/>
    </row>
    <row r="695842" spans="26:26">
      <c r="Z695842" s="5"/>
    </row>
    <row r="695843" spans="26:26">
      <c r="Z695843" s="5"/>
    </row>
    <row r="695844" spans="26:26">
      <c r="Z695844" s="5"/>
    </row>
    <row r="695845" spans="26:26">
      <c r="Z695845" s="5"/>
    </row>
    <row r="695846" spans="26:26">
      <c r="Z695846" s="5"/>
    </row>
    <row r="695847" spans="26:26">
      <c r="Z695847" s="5"/>
    </row>
    <row r="695848" spans="26:26">
      <c r="Z695848" s="5"/>
    </row>
    <row r="695849" spans="26:26">
      <c r="Z695849" s="5"/>
    </row>
    <row r="695850" spans="26:26">
      <c r="Z695850" s="5"/>
    </row>
    <row r="695851" spans="26:26">
      <c r="Z695851" s="5"/>
    </row>
    <row r="695852" spans="26:26">
      <c r="Z695852" s="5"/>
    </row>
    <row r="695853" spans="26:26">
      <c r="Z695853" s="5"/>
    </row>
    <row r="695854" spans="26:26">
      <c r="Z695854" s="5"/>
    </row>
    <row r="695855" spans="26:26">
      <c r="Z695855" s="5"/>
    </row>
    <row r="695856" spans="26:26">
      <c r="Z695856" s="5"/>
    </row>
    <row r="695857" spans="26:26">
      <c r="Z695857" s="5"/>
    </row>
    <row r="695858" spans="26:26">
      <c r="Z695858" s="5"/>
    </row>
    <row r="695859" spans="26:26">
      <c r="Z695859" s="5"/>
    </row>
    <row r="695860" spans="26:26">
      <c r="Z695860" s="5"/>
    </row>
    <row r="695861" spans="26:26">
      <c r="Z695861" s="5"/>
    </row>
    <row r="695862" spans="26:26">
      <c r="Z695862" s="5"/>
    </row>
    <row r="695863" spans="26:26">
      <c r="Z695863" s="5"/>
    </row>
    <row r="695864" spans="26:26">
      <c r="Z695864" s="5"/>
    </row>
    <row r="695865" spans="26:26">
      <c r="Z695865" s="5"/>
    </row>
    <row r="695866" spans="26:26">
      <c r="Z695866" s="5"/>
    </row>
    <row r="695867" spans="26:26">
      <c r="Z695867" s="5"/>
    </row>
    <row r="695868" spans="26:26">
      <c r="Z695868" s="5"/>
    </row>
    <row r="695869" spans="26:26">
      <c r="Z695869" s="5"/>
    </row>
    <row r="695870" spans="26:26">
      <c r="Z695870" s="5"/>
    </row>
    <row r="695871" spans="26:26">
      <c r="Z695871" s="5"/>
    </row>
    <row r="695872" spans="26:26">
      <c r="Z695872" s="5"/>
    </row>
    <row r="695873" spans="26:26">
      <c r="Z695873" s="5"/>
    </row>
    <row r="695874" spans="26:26">
      <c r="Z695874" s="5"/>
    </row>
    <row r="695875" spans="26:26">
      <c r="Z695875" s="5"/>
    </row>
    <row r="695876" spans="26:26">
      <c r="Z695876" s="5"/>
    </row>
    <row r="695877" spans="26:26">
      <c r="Z695877" s="5"/>
    </row>
    <row r="695878" spans="26:26">
      <c r="Z695878" s="5"/>
    </row>
    <row r="695879" spans="26:26">
      <c r="Z695879" s="5"/>
    </row>
    <row r="695880" spans="26:26">
      <c r="Z695880" s="5"/>
    </row>
    <row r="695881" spans="26:26">
      <c r="Z695881" s="5"/>
    </row>
    <row r="695882" spans="26:26">
      <c r="Z695882" s="5"/>
    </row>
    <row r="695883" spans="26:26">
      <c r="Z695883" s="5"/>
    </row>
    <row r="695884" spans="26:26">
      <c r="Z695884" s="5"/>
    </row>
    <row r="695885" spans="26:26">
      <c r="Z695885" s="5"/>
    </row>
    <row r="695886" spans="26:26">
      <c r="Z695886" s="5"/>
    </row>
    <row r="695887" spans="26:26">
      <c r="Z695887" s="5"/>
    </row>
    <row r="695888" spans="26:26">
      <c r="Z695888" s="5"/>
    </row>
    <row r="695889" spans="26:26">
      <c r="Z695889" s="5"/>
    </row>
    <row r="695890" spans="26:26">
      <c r="Z695890" s="5"/>
    </row>
    <row r="695891" spans="26:26">
      <c r="Z695891" s="5"/>
    </row>
    <row r="695892" spans="26:26">
      <c r="Z695892" s="5"/>
    </row>
    <row r="695893" spans="26:26">
      <c r="Z695893" s="5"/>
    </row>
    <row r="695894" spans="26:26">
      <c r="Z695894" s="5"/>
    </row>
    <row r="695895" spans="26:26">
      <c r="Z695895" s="5"/>
    </row>
    <row r="695896" spans="26:26">
      <c r="Z695896" s="5"/>
    </row>
    <row r="695897" spans="26:26">
      <c r="Z695897" s="5"/>
    </row>
    <row r="695898" spans="26:26">
      <c r="Z695898" s="5"/>
    </row>
    <row r="695899" spans="26:26">
      <c r="Z695899" s="5"/>
    </row>
    <row r="695900" spans="26:26">
      <c r="Z695900" s="5"/>
    </row>
    <row r="695901" spans="26:26">
      <c r="Z695901" s="5"/>
    </row>
    <row r="695902" spans="26:26">
      <c r="Z695902" s="5"/>
    </row>
    <row r="695903" spans="26:26">
      <c r="Z695903" s="5"/>
    </row>
    <row r="695904" spans="26:26">
      <c r="Z695904" s="5"/>
    </row>
    <row r="695905" spans="26:26">
      <c r="Z695905" s="5"/>
    </row>
    <row r="695906" spans="26:26">
      <c r="Z695906" s="5"/>
    </row>
    <row r="695907" spans="26:26">
      <c r="Z695907" s="5"/>
    </row>
    <row r="695908" spans="26:26">
      <c r="Z695908" s="5"/>
    </row>
    <row r="695909" spans="26:26">
      <c r="Z695909" s="5"/>
    </row>
    <row r="695910" spans="26:26">
      <c r="Z695910" s="5"/>
    </row>
    <row r="695911" spans="26:26">
      <c r="Z695911" s="5"/>
    </row>
    <row r="695912" spans="26:26">
      <c r="Z695912" s="5"/>
    </row>
    <row r="695913" spans="26:26">
      <c r="Z695913" s="5"/>
    </row>
    <row r="695914" spans="26:26">
      <c r="Z695914" s="5"/>
    </row>
    <row r="695915" spans="26:26">
      <c r="Z695915" s="5"/>
    </row>
    <row r="695916" spans="26:26">
      <c r="Z695916" s="5"/>
    </row>
    <row r="695917" spans="26:26">
      <c r="Z695917" s="5"/>
    </row>
    <row r="695918" spans="26:26">
      <c r="Z695918" s="5"/>
    </row>
    <row r="695919" spans="26:26">
      <c r="Z695919" s="5"/>
    </row>
    <row r="695920" spans="26:26">
      <c r="Z695920" s="5"/>
    </row>
    <row r="695921" spans="26:26">
      <c r="Z695921" s="5"/>
    </row>
    <row r="695922" spans="26:26">
      <c r="Z695922" s="5"/>
    </row>
    <row r="695923" spans="26:26">
      <c r="Z695923" s="5"/>
    </row>
    <row r="695924" spans="26:26">
      <c r="Z695924" s="5"/>
    </row>
    <row r="695925" spans="26:26">
      <c r="Z695925" s="5"/>
    </row>
    <row r="695926" spans="26:26">
      <c r="Z695926" s="5"/>
    </row>
    <row r="695927" spans="26:26">
      <c r="Z695927" s="5"/>
    </row>
    <row r="695928" spans="26:26">
      <c r="Z695928" s="5"/>
    </row>
    <row r="695929" spans="26:26">
      <c r="Z695929" s="5"/>
    </row>
    <row r="695930" spans="26:26">
      <c r="Z695930" s="5"/>
    </row>
    <row r="695931" spans="26:26">
      <c r="Z695931" s="5"/>
    </row>
    <row r="695932" spans="26:26">
      <c r="Z695932" s="5"/>
    </row>
    <row r="695933" spans="26:26">
      <c r="Z695933" s="5"/>
    </row>
    <row r="695934" spans="26:26">
      <c r="Z695934" s="5"/>
    </row>
    <row r="695935" spans="26:26">
      <c r="Z695935" s="5"/>
    </row>
    <row r="695936" spans="26:26">
      <c r="Z695936" s="5"/>
    </row>
    <row r="695937" spans="26:26">
      <c r="Z695937" s="5"/>
    </row>
    <row r="695938" spans="26:26">
      <c r="Z695938" s="5"/>
    </row>
    <row r="695939" spans="26:26">
      <c r="Z695939" s="5"/>
    </row>
    <row r="695940" spans="26:26">
      <c r="Z695940" s="5"/>
    </row>
    <row r="695941" spans="26:26">
      <c r="Z695941" s="5"/>
    </row>
    <row r="695942" spans="26:26">
      <c r="Z695942" s="5"/>
    </row>
    <row r="695943" spans="26:26">
      <c r="Z695943" s="5"/>
    </row>
    <row r="695944" spans="26:26">
      <c r="Z695944" s="5"/>
    </row>
    <row r="695945" spans="26:26">
      <c r="Z695945" s="5"/>
    </row>
    <row r="695946" spans="26:26">
      <c r="Z695946" s="5"/>
    </row>
    <row r="695947" spans="26:26">
      <c r="Z695947" s="5"/>
    </row>
    <row r="695948" spans="26:26">
      <c r="Z695948" s="5"/>
    </row>
    <row r="695949" spans="26:26">
      <c r="Z695949" s="5"/>
    </row>
    <row r="695950" spans="26:26">
      <c r="Z695950" s="5"/>
    </row>
    <row r="695951" spans="26:26">
      <c r="Z695951" s="5"/>
    </row>
    <row r="695952" spans="26:26">
      <c r="Z695952" s="5"/>
    </row>
    <row r="695953" spans="26:26">
      <c r="Z695953" s="5"/>
    </row>
    <row r="695954" spans="26:26">
      <c r="Z695954" s="5"/>
    </row>
    <row r="695955" spans="26:26">
      <c r="Z695955" s="5"/>
    </row>
    <row r="695956" spans="26:26">
      <c r="Z695956" s="5"/>
    </row>
    <row r="695957" spans="26:26">
      <c r="Z695957" s="5"/>
    </row>
    <row r="695958" spans="26:26">
      <c r="Z695958" s="5"/>
    </row>
    <row r="695959" spans="26:26">
      <c r="Z695959" s="5"/>
    </row>
    <row r="695960" spans="26:26">
      <c r="Z695960" s="5"/>
    </row>
    <row r="695961" spans="26:26">
      <c r="Z695961" s="5"/>
    </row>
    <row r="695962" spans="26:26">
      <c r="Z695962" s="5"/>
    </row>
    <row r="695963" spans="26:26">
      <c r="Z695963" s="5"/>
    </row>
    <row r="695964" spans="26:26">
      <c r="Z695964" s="5"/>
    </row>
    <row r="695965" spans="26:26">
      <c r="Z695965" s="5"/>
    </row>
    <row r="695966" spans="26:26">
      <c r="Z695966" s="5"/>
    </row>
    <row r="695967" spans="26:26">
      <c r="Z695967" s="5"/>
    </row>
    <row r="695968" spans="26:26">
      <c r="Z695968" s="5"/>
    </row>
    <row r="695969" spans="26:26">
      <c r="Z695969" s="5"/>
    </row>
    <row r="695970" spans="26:26">
      <c r="Z695970" s="5"/>
    </row>
    <row r="695971" spans="26:26">
      <c r="Z695971" s="5"/>
    </row>
    <row r="695972" spans="26:26">
      <c r="Z695972" s="5"/>
    </row>
    <row r="695973" spans="26:26">
      <c r="Z695973" s="5"/>
    </row>
    <row r="695974" spans="26:26">
      <c r="Z695974" s="5"/>
    </row>
    <row r="695975" spans="26:26">
      <c r="Z695975" s="5"/>
    </row>
    <row r="695976" spans="26:26">
      <c r="Z695976" s="5"/>
    </row>
    <row r="695977" spans="26:26">
      <c r="Z695977" s="5"/>
    </row>
    <row r="695978" spans="26:26">
      <c r="Z695978" s="5"/>
    </row>
    <row r="695979" spans="26:26">
      <c r="Z695979" s="5"/>
    </row>
    <row r="695980" spans="26:26">
      <c r="Z695980" s="5"/>
    </row>
    <row r="695981" spans="26:26">
      <c r="Z695981" s="5"/>
    </row>
    <row r="695982" spans="26:26">
      <c r="Z695982" s="5"/>
    </row>
    <row r="695983" spans="26:26">
      <c r="Z695983" s="5"/>
    </row>
    <row r="695984" spans="26:26">
      <c r="Z695984" s="5"/>
    </row>
    <row r="695985" spans="26:26">
      <c r="Z695985" s="5"/>
    </row>
    <row r="695986" spans="26:26">
      <c r="Z695986" s="5"/>
    </row>
    <row r="695987" spans="26:26">
      <c r="Z695987" s="5"/>
    </row>
    <row r="695988" spans="26:26">
      <c r="Z695988" s="5"/>
    </row>
    <row r="695989" spans="26:26">
      <c r="Z695989" s="5"/>
    </row>
    <row r="695990" spans="26:26">
      <c r="Z695990" s="5"/>
    </row>
    <row r="695991" spans="26:26">
      <c r="Z695991" s="5"/>
    </row>
    <row r="695992" spans="26:26">
      <c r="Z695992" s="5"/>
    </row>
    <row r="695993" spans="26:26">
      <c r="Z695993" s="5"/>
    </row>
    <row r="695994" spans="26:26">
      <c r="Z695994" s="5"/>
    </row>
    <row r="695995" spans="26:26">
      <c r="Z695995" s="5"/>
    </row>
    <row r="695996" spans="26:26">
      <c r="Z695996" s="5"/>
    </row>
    <row r="695997" spans="26:26">
      <c r="Z695997" s="5"/>
    </row>
    <row r="695998" spans="26:26">
      <c r="Z695998" s="5"/>
    </row>
    <row r="695999" spans="26:26">
      <c r="Z695999" s="5"/>
    </row>
    <row r="696000" spans="26:26">
      <c r="Z696000" s="5"/>
    </row>
    <row r="696001" spans="26:26">
      <c r="Z696001" s="5"/>
    </row>
    <row r="696002" spans="26:26">
      <c r="Z696002" s="5"/>
    </row>
    <row r="696003" spans="26:26">
      <c r="Z696003" s="5"/>
    </row>
    <row r="696004" spans="26:26">
      <c r="Z696004" s="5"/>
    </row>
    <row r="696005" spans="26:26">
      <c r="Z696005" s="5"/>
    </row>
    <row r="696006" spans="26:26">
      <c r="Z696006" s="5"/>
    </row>
    <row r="696007" spans="26:26">
      <c r="Z696007" s="5"/>
    </row>
    <row r="696008" spans="26:26">
      <c r="Z696008" s="5"/>
    </row>
    <row r="696009" spans="26:26">
      <c r="Z696009" s="5"/>
    </row>
    <row r="696010" spans="26:26">
      <c r="Z696010" s="5"/>
    </row>
    <row r="696011" spans="26:26">
      <c r="Z696011" s="5"/>
    </row>
    <row r="696012" spans="26:26">
      <c r="Z696012" s="5"/>
    </row>
    <row r="696013" spans="26:26">
      <c r="Z696013" s="5"/>
    </row>
    <row r="696014" spans="26:26">
      <c r="Z696014" s="5"/>
    </row>
    <row r="696015" spans="26:26">
      <c r="Z696015" s="5"/>
    </row>
    <row r="696016" spans="26:26">
      <c r="Z696016" s="5"/>
    </row>
    <row r="696017" spans="26:26">
      <c r="Z696017" s="5"/>
    </row>
    <row r="696018" spans="26:26">
      <c r="Z696018" s="5"/>
    </row>
    <row r="696019" spans="26:26">
      <c r="Z696019" s="5"/>
    </row>
    <row r="696020" spans="26:26">
      <c r="Z696020" s="5"/>
    </row>
    <row r="696021" spans="26:26">
      <c r="Z696021" s="5"/>
    </row>
    <row r="696022" spans="26:26">
      <c r="Z696022" s="5"/>
    </row>
    <row r="696023" spans="26:26">
      <c r="Z696023" s="5"/>
    </row>
    <row r="696024" spans="26:26">
      <c r="Z696024" s="5"/>
    </row>
    <row r="696025" spans="26:26">
      <c r="Z696025" s="5"/>
    </row>
    <row r="696026" spans="26:26">
      <c r="Z696026" s="5"/>
    </row>
    <row r="696027" spans="26:26">
      <c r="Z696027" s="5"/>
    </row>
    <row r="696028" spans="26:26">
      <c r="Z696028" s="5"/>
    </row>
    <row r="696029" spans="26:26">
      <c r="Z696029" s="5"/>
    </row>
    <row r="696030" spans="26:26">
      <c r="Z696030" s="5"/>
    </row>
    <row r="696031" spans="26:26">
      <c r="Z696031" s="5"/>
    </row>
    <row r="696032" spans="26:26">
      <c r="Z696032" s="5"/>
    </row>
    <row r="696033" spans="26:26">
      <c r="Z696033" s="5"/>
    </row>
    <row r="696034" spans="26:26">
      <c r="Z696034" s="5"/>
    </row>
    <row r="696035" spans="26:26">
      <c r="Z696035" s="5"/>
    </row>
    <row r="696036" spans="26:26">
      <c r="Z696036" s="5"/>
    </row>
    <row r="696037" spans="26:26">
      <c r="Z696037" s="5"/>
    </row>
    <row r="696038" spans="26:26">
      <c r="Z696038" s="5"/>
    </row>
    <row r="696039" spans="26:26">
      <c r="Z696039" s="5"/>
    </row>
    <row r="696040" spans="26:26">
      <c r="Z696040" s="5"/>
    </row>
    <row r="696041" spans="26:26">
      <c r="Z696041" s="5"/>
    </row>
    <row r="696042" spans="26:26">
      <c r="Z696042" s="5"/>
    </row>
    <row r="696043" spans="26:26">
      <c r="Z696043" s="5"/>
    </row>
    <row r="696044" spans="26:26">
      <c r="Z696044" s="5"/>
    </row>
    <row r="696045" spans="26:26">
      <c r="Z696045" s="5"/>
    </row>
    <row r="696046" spans="26:26">
      <c r="Z696046" s="5"/>
    </row>
    <row r="696047" spans="26:26">
      <c r="Z696047" s="5"/>
    </row>
    <row r="696048" spans="26:26">
      <c r="Z696048" s="5"/>
    </row>
    <row r="696049" spans="26:26">
      <c r="Z696049" s="5"/>
    </row>
    <row r="696050" spans="26:26">
      <c r="Z696050" s="5"/>
    </row>
    <row r="696051" spans="26:26">
      <c r="Z696051" s="5"/>
    </row>
    <row r="696052" spans="26:26">
      <c r="Z696052" s="5"/>
    </row>
    <row r="696053" spans="26:26">
      <c r="Z696053" s="5"/>
    </row>
    <row r="696054" spans="26:26">
      <c r="Z696054" s="5"/>
    </row>
    <row r="696055" spans="26:26">
      <c r="Z696055" s="5"/>
    </row>
    <row r="696056" spans="26:26">
      <c r="Z696056" s="5"/>
    </row>
    <row r="696057" spans="26:26">
      <c r="Z696057" s="5"/>
    </row>
    <row r="696058" spans="26:26">
      <c r="Z696058" s="5"/>
    </row>
    <row r="696059" spans="26:26">
      <c r="Z696059" s="5"/>
    </row>
    <row r="696060" spans="26:26">
      <c r="Z696060" s="5"/>
    </row>
    <row r="696061" spans="26:26">
      <c r="Z696061" s="5"/>
    </row>
    <row r="696062" spans="26:26">
      <c r="Z696062" s="5"/>
    </row>
    <row r="696063" spans="26:26">
      <c r="Z696063" s="5"/>
    </row>
    <row r="696064" spans="26:26">
      <c r="Z696064" s="5"/>
    </row>
    <row r="696065" spans="26:26">
      <c r="Z696065" s="5"/>
    </row>
    <row r="696066" spans="26:26">
      <c r="Z696066" s="5"/>
    </row>
    <row r="696067" spans="26:26">
      <c r="Z696067" s="5"/>
    </row>
    <row r="696068" spans="26:26">
      <c r="Z696068" s="5"/>
    </row>
    <row r="696069" spans="26:26">
      <c r="Z696069" s="5"/>
    </row>
    <row r="696070" spans="26:26">
      <c r="Z696070" s="5"/>
    </row>
    <row r="696071" spans="26:26">
      <c r="Z696071" s="5"/>
    </row>
    <row r="696072" spans="26:26">
      <c r="Z696072" s="5"/>
    </row>
    <row r="696073" spans="26:26">
      <c r="Z696073" s="5"/>
    </row>
    <row r="696074" spans="26:26">
      <c r="Z696074" s="5"/>
    </row>
    <row r="696075" spans="26:26">
      <c r="Z696075" s="5"/>
    </row>
    <row r="696076" spans="26:26">
      <c r="Z696076" s="5"/>
    </row>
    <row r="696077" spans="26:26">
      <c r="Z696077" s="5"/>
    </row>
    <row r="696078" spans="26:26">
      <c r="Z696078" s="5"/>
    </row>
    <row r="696079" spans="26:26">
      <c r="Z696079" s="5"/>
    </row>
    <row r="696080" spans="26:26">
      <c r="Z696080" s="5"/>
    </row>
    <row r="696081" spans="26:26">
      <c r="Z696081" s="5"/>
    </row>
    <row r="696082" spans="26:26">
      <c r="Z696082" s="5"/>
    </row>
    <row r="696083" spans="26:26">
      <c r="Z696083" s="5"/>
    </row>
    <row r="696084" spans="26:26">
      <c r="Z696084" s="5"/>
    </row>
    <row r="696085" spans="26:26">
      <c r="Z696085" s="5"/>
    </row>
    <row r="696086" spans="26:26">
      <c r="Z696086" s="5"/>
    </row>
    <row r="696087" spans="26:26">
      <c r="Z696087" s="5"/>
    </row>
    <row r="696088" spans="26:26">
      <c r="Z696088" s="5"/>
    </row>
    <row r="696089" spans="26:26">
      <c r="Z696089" s="5"/>
    </row>
    <row r="696090" spans="26:26">
      <c r="Z696090" s="5"/>
    </row>
    <row r="696091" spans="26:26">
      <c r="Z696091" s="5"/>
    </row>
    <row r="696092" spans="26:26">
      <c r="Z696092" s="5"/>
    </row>
    <row r="696093" spans="26:26">
      <c r="Z696093" s="5"/>
    </row>
    <row r="696094" spans="26:26">
      <c r="Z696094" s="5"/>
    </row>
    <row r="696095" spans="26:26">
      <c r="Z696095" s="5"/>
    </row>
    <row r="696096" spans="26:26">
      <c r="Z696096" s="5"/>
    </row>
    <row r="696097" spans="26:26">
      <c r="Z696097" s="5"/>
    </row>
    <row r="696098" spans="26:26">
      <c r="Z696098" s="5"/>
    </row>
    <row r="696099" spans="26:26">
      <c r="Z696099" s="5"/>
    </row>
    <row r="696100" spans="26:26">
      <c r="Z696100" s="5"/>
    </row>
    <row r="696101" spans="26:26">
      <c r="Z696101" s="5"/>
    </row>
    <row r="696102" spans="26:26">
      <c r="Z696102" s="5"/>
    </row>
    <row r="696103" spans="26:26">
      <c r="Z696103" s="5"/>
    </row>
    <row r="696104" spans="26:26">
      <c r="Z696104" s="5"/>
    </row>
    <row r="696105" spans="26:26">
      <c r="Z696105" s="5"/>
    </row>
    <row r="696106" spans="26:26">
      <c r="Z696106" s="5"/>
    </row>
    <row r="696107" spans="26:26">
      <c r="Z696107" s="5"/>
    </row>
    <row r="696108" spans="26:26">
      <c r="Z696108" s="5"/>
    </row>
    <row r="696109" spans="26:26">
      <c r="Z696109" s="5"/>
    </row>
    <row r="696110" spans="26:26">
      <c r="Z696110" s="5"/>
    </row>
    <row r="696111" spans="26:26">
      <c r="Z696111" s="5"/>
    </row>
    <row r="696112" spans="26:26">
      <c r="Z696112" s="5"/>
    </row>
    <row r="696113" spans="26:26">
      <c r="Z696113" s="5"/>
    </row>
    <row r="696114" spans="26:26">
      <c r="Z696114" s="5"/>
    </row>
    <row r="696115" spans="26:26">
      <c r="Z696115" s="5"/>
    </row>
    <row r="696116" spans="26:26">
      <c r="Z696116" s="5"/>
    </row>
    <row r="696117" spans="26:26">
      <c r="Z696117" s="5"/>
    </row>
    <row r="696118" spans="26:26">
      <c r="Z696118" s="5"/>
    </row>
    <row r="696119" spans="26:26">
      <c r="Z696119" s="5"/>
    </row>
    <row r="696120" spans="26:26">
      <c r="Z696120" s="5"/>
    </row>
    <row r="696121" spans="26:26">
      <c r="Z696121" s="5"/>
    </row>
    <row r="696122" spans="26:26">
      <c r="Z696122" s="5"/>
    </row>
    <row r="696123" spans="26:26">
      <c r="Z696123" s="5"/>
    </row>
    <row r="696124" spans="26:26">
      <c r="Z696124" s="5"/>
    </row>
    <row r="696125" spans="26:26">
      <c r="Z696125" s="5"/>
    </row>
    <row r="696126" spans="26:26">
      <c r="Z696126" s="5"/>
    </row>
    <row r="696127" spans="26:26">
      <c r="Z696127" s="5"/>
    </row>
    <row r="696128" spans="26:26">
      <c r="Z696128" s="5"/>
    </row>
    <row r="696129" spans="26:26">
      <c r="Z696129" s="5"/>
    </row>
    <row r="696130" spans="26:26">
      <c r="Z696130" s="5"/>
    </row>
    <row r="696131" spans="26:26">
      <c r="Z696131" s="5"/>
    </row>
    <row r="696132" spans="26:26">
      <c r="Z696132" s="5"/>
    </row>
    <row r="696133" spans="26:26">
      <c r="Z696133" s="5"/>
    </row>
    <row r="696134" spans="26:26">
      <c r="Z696134" s="5"/>
    </row>
    <row r="696135" spans="26:26">
      <c r="Z696135" s="5"/>
    </row>
    <row r="696136" spans="26:26">
      <c r="Z696136" s="5"/>
    </row>
    <row r="696137" spans="26:26">
      <c r="Z696137" s="5"/>
    </row>
    <row r="696138" spans="26:26">
      <c r="Z696138" s="5"/>
    </row>
    <row r="696139" spans="26:26">
      <c r="Z696139" s="5"/>
    </row>
    <row r="696140" spans="26:26">
      <c r="Z696140" s="5"/>
    </row>
    <row r="696141" spans="26:26">
      <c r="Z696141" s="5"/>
    </row>
    <row r="696142" spans="26:26">
      <c r="Z696142" s="5"/>
    </row>
    <row r="696143" spans="26:26">
      <c r="Z696143" s="5"/>
    </row>
    <row r="696144" spans="26:26">
      <c r="Z696144" s="5"/>
    </row>
    <row r="696145" spans="26:26">
      <c r="Z696145" s="5"/>
    </row>
    <row r="696146" spans="26:26">
      <c r="Z696146" s="5"/>
    </row>
    <row r="696147" spans="26:26">
      <c r="Z696147" s="5"/>
    </row>
    <row r="696148" spans="26:26">
      <c r="Z696148" s="5"/>
    </row>
    <row r="696149" spans="26:26">
      <c r="Z696149" s="5"/>
    </row>
    <row r="696150" spans="26:26">
      <c r="Z696150" s="5"/>
    </row>
    <row r="696151" spans="26:26">
      <c r="Z696151" s="5"/>
    </row>
    <row r="696152" spans="26:26">
      <c r="Z696152" s="5"/>
    </row>
    <row r="696153" spans="26:26">
      <c r="Z696153" s="5"/>
    </row>
    <row r="696154" spans="26:26">
      <c r="Z696154" s="5"/>
    </row>
    <row r="696155" spans="26:26">
      <c r="Z696155" s="5"/>
    </row>
    <row r="696156" spans="26:26">
      <c r="Z696156" s="5"/>
    </row>
    <row r="696157" spans="26:26">
      <c r="Z696157" s="5"/>
    </row>
    <row r="696158" spans="26:26">
      <c r="Z696158" s="5"/>
    </row>
    <row r="696159" spans="26:26">
      <c r="Z696159" s="5"/>
    </row>
    <row r="696160" spans="26:26">
      <c r="Z696160" s="5"/>
    </row>
    <row r="696161" spans="26:26">
      <c r="Z696161" s="5"/>
    </row>
    <row r="696162" spans="26:26">
      <c r="Z696162" s="5"/>
    </row>
    <row r="696163" spans="26:26">
      <c r="Z696163" s="5"/>
    </row>
    <row r="696164" spans="26:26">
      <c r="Z696164" s="5"/>
    </row>
    <row r="696165" spans="26:26">
      <c r="Z696165" s="5"/>
    </row>
    <row r="696166" spans="26:26">
      <c r="Z696166" s="5"/>
    </row>
    <row r="696167" spans="26:26">
      <c r="Z696167" s="5"/>
    </row>
    <row r="696168" spans="26:26">
      <c r="Z696168" s="5"/>
    </row>
    <row r="696169" spans="26:26">
      <c r="Z696169" s="5"/>
    </row>
    <row r="696170" spans="26:26">
      <c r="Z696170" s="5"/>
    </row>
    <row r="696171" spans="26:26">
      <c r="Z696171" s="5"/>
    </row>
    <row r="696172" spans="26:26">
      <c r="Z696172" s="5"/>
    </row>
    <row r="696173" spans="26:26">
      <c r="Z696173" s="5"/>
    </row>
    <row r="696174" spans="26:26">
      <c r="Z696174" s="5"/>
    </row>
    <row r="696175" spans="26:26">
      <c r="Z696175" s="5"/>
    </row>
    <row r="696176" spans="26:26">
      <c r="Z696176" s="5"/>
    </row>
    <row r="696177" spans="26:26">
      <c r="Z696177" s="5"/>
    </row>
    <row r="696178" spans="26:26">
      <c r="Z696178" s="5"/>
    </row>
    <row r="696179" spans="26:26">
      <c r="Z696179" s="5"/>
    </row>
    <row r="696180" spans="26:26">
      <c r="Z696180" s="5"/>
    </row>
    <row r="696181" spans="26:26">
      <c r="Z696181" s="5"/>
    </row>
    <row r="696182" spans="26:26">
      <c r="Z696182" s="5"/>
    </row>
    <row r="696183" spans="26:26">
      <c r="Z696183" s="5"/>
    </row>
    <row r="696184" spans="26:26">
      <c r="Z696184" s="5"/>
    </row>
    <row r="696185" spans="26:26">
      <c r="Z696185" s="5"/>
    </row>
    <row r="696186" spans="26:26">
      <c r="Z696186" s="5"/>
    </row>
    <row r="696187" spans="26:26">
      <c r="Z696187" s="5"/>
    </row>
    <row r="696188" spans="26:26">
      <c r="Z696188" s="5"/>
    </row>
    <row r="696189" spans="26:26">
      <c r="Z696189" s="5"/>
    </row>
    <row r="696190" spans="26:26">
      <c r="Z696190" s="5"/>
    </row>
    <row r="696191" spans="26:26">
      <c r="Z696191" s="5"/>
    </row>
    <row r="696192" spans="26:26">
      <c r="Z696192" s="5"/>
    </row>
    <row r="696193" spans="26:26">
      <c r="Z696193" s="5"/>
    </row>
    <row r="696194" spans="26:26">
      <c r="Z696194" s="5"/>
    </row>
    <row r="696195" spans="26:26">
      <c r="Z696195" s="5"/>
    </row>
    <row r="696196" spans="26:26">
      <c r="Z696196" s="5"/>
    </row>
    <row r="696197" spans="26:26">
      <c r="Z696197" s="5"/>
    </row>
    <row r="696198" spans="26:26">
      <c r="Z696198" s="5"/>
    </row>
    <row r="696199" spans="26:26">
      <c r="Z696199" s="5"/>
    </row>
    <row r="696200" spans="26:26">
      <c r="Z696200" s="5"/>
    </row>
    <row r="696201" spans="26:26">
      <c r="Z696201" s="5"/>
    </row>
    <row r="696202" spans="26:26">
      <c r="Z696202" s="5"/>
    </row>
    <row r="696203" spans="26:26">
      <c r="Z696203" s="5"/>
    </row>
    <row r="696204" spans="26:26">
      <c r="Z696204" s="5"/>
    </row>
    <row r="696205" spans="26:26">
      <c r="Z696205" s="5"/>
    </row>
    <row r="696206" spans="26:26">
      <c r="Z696206" s="5"/>
    </row>
    <row r="696207" spans="26:26">
      <c r="Z696207" s="5"/>
    </row>
    <row r="696208" spans="26:26">
      <c r="Z696208" s="5"/>
    </row>
    <row r="696209" spans="26:26">
      <c r="Z696209" s="5"/>
    </row>
    <row r="696210" spans="26:26">
      <c r="Z696210" s="5"/>
    </row>
    <row r="696211" spans="26:26">
      <c r="Z696211" s="5"/>
    </row>
    <row r="696212" spans="26:26">
      <c r="Z696212" s="5"/>
    </row>
    <row r="696213" spans="26:26">
      <c r="Z696213" s="5"/>
    </row>
    <row r="696214" spans="26:26">
      <c r="Z696214" s="5"/>
    </row>
    <row r="696215" spans="26:26">
      <c r="Z696215" s="5"/>
    </row>
    <row r="696216" spans="26:26">
      <c r="Z696216" s="5"/>
    </row>
    <row r="696217" spans="26:26">
      <c r="Z696217" s="5"/>
    </row>
    <row r="696218" spans="26:26">
      <c r="Z696218" s="5"/>
    </row>
    <row r="696219" spans="26:26">
      <c r="Z696219" s="5"/>
    </row>
    <row r="696220" spans="26:26">
      <c r="Z696220" s="5"/>
    </row>
    <row r="696221" spans="26:26">
      <c r="Z696221" s="5"/>
    </row>
    <row r="696222" spans="26:26">
      <c r="Z696222" s="5"/>
    </row>
    <row r="696223" spans="26:26">
      <c r="Z696223" s="5"/>
    </row>
    <row r="696224" spans="26:26">
      <c r="Z696224" s="5"/>
    </row>
    <row r="696225" spans="26:26">
      <c r="Z696225" s="5"/>
    </row>
    <row r="696226" spans="26:26">
      <c r="Z696226" s="5"/>
    </row>
    <row r="696227" spans="26:26">
      <c r="Z696227" s="5"/>
    </row>
    <row r="696228" spans="26:26">
      <c r="Z696228" s="5"/>
    </row>
    <row r="696229" spans="26:26">
      <c r="Z696229" s="5"/>
    </row>
    <row r="696230" spans="26:26">
      <c r="Z696230" s="5"/>
    </row>
    <row r="696231" spans="26:26">
      <c r="Z696231" s="5"/>
    </row>
    <row r="696232" spans="26:26">
      <c r="Z696232" s="5"/>
    </row>
    <row r="696233" spans="26:26">
      <c r="Z696233" s="5"/>
    </row>
    <row r="696234" spans="26:26">
      <c r="Z696234" s="5"/>
    </row>
    <row r="696235" spans="26:26">
      <c r="Z696235" s="5"/>
    </row>
    <row r="696236" spans="26:26">
      <c r="Z696236" s="5"/>
    </row>
    <row r="696237" spans="26:26">
      <c r="Z696237" s="5"/>
    </row>
    <row r="696238" spans="26:26">
      <c r="Z696238" s="5"/>
    </row>
    <row r="696239" spans="26:26">
      <c r="Z696239" s="5"/>
    </row>
    <row r="696240" spans="26:26">
      <c r="Z696240" s="5"/>
    </row>
    <row r="696241" spans="26:26">
      <c r="Z696241" s="5"/>
    </row>
    <row r="696242" spans="26:26">
      <c r="Z696242" s="5"/>
    </row>
    <row r="696243" spans="26:26">
      <c r="Z696243" s="5"/>
    </row>
    <row r="696244" spans="26:26">
      <c r="Z696244" s="5"/>
    </row>
    <row r="696245" spans="26:26">
      <c r="Z696245" s="5"/>
    </row>
    <row r="696246" spans="26:26">
      <c r="Z696246" s="5"/>
    </row>
    <row r="696247" spans="26:26">
      <c r="Z696247" s="5"/>
    </row>
    <row r="696248" spans="26:26">
      <c r="Z696248" s="5"/>
    </row>
    <row r="696249" spans="26:26">
      <c r="Z696249" s="5"/>
    </row>
    <row r="696250" spans="26:26">
      <c r="Z696250" s="5"/>
    </row>
    <row r="696251" spans="26:26">
      <c r="Z696251" s="5"/>
    </row>
    <row r="696252" spans="26:26">
      <c r="Z696252" s="5"/>
    </row>
    <row r="696253" spans="26:26">
      <c r="Z696253" s="5"/>
    </row>
    <row r="696254" spans="26:26">
      <c r="Z696254" s="5"/>
    </row>
    <row r="696255" spans="26:26">
      <c r="Z696255" s="5"/>
    </row>
    <row r="696256" spans="26:26">
      <c r="Z696256" s="5"/>
    </row>
    <row r="696257" spans="26:26">
      <c r="Z696257" s="5"/>
    </row>
    <row r="696258" spans="26:26">
      <c r="Z696258" s="5"/>
    </row>
    <row r="696259" spans="26:26">
      <c r="Z696259" s="5"/>
    </row>
    <row r="696260" spans="26:26">
      <c r="Z696260" s="5"/>
    </row>
    <row r="696261" spans="26:26">
      <c r="Z696261" s="5"/>
    </row>
    <row r="696262" spans="26:26">
      <c r="Z696262" s="5"/>
    </row>
    <row r="696263" spans="26:26">
      <c r="Z696263" s="5"/>
    </row>
    <row r="696264" spans="26:26">
      <c r="Z696264" s="5"/>
    </row>
    <row r="696265" spans="26:26">
      <c r="Z696265" s="5"/>
    </row>
    <row r="696266" spans="26:26">
      <c r="Z696266" s="5"/>
    </row>
    <row r="696267" spans="26:26">
      <c r="Z696267" s="5"/>
    </row>
    <row r="696268" spans="26:26">
      <c r="Z696268" s="5"/>
    </row>
    <row r="696269" spans="26:26">
      <c r="Z696269" s="5"/>
    </row>
    <row r="696270" spans="26:26">
      <c r="Z696270" s="5"/>
    </row>
    <row r="696271" spans="26:26">
      <c r="Z696271" s="5"/>
    </row>
    <row r="696272" spans="26:26">
      <c r="Z696272" s="5"/>
    </row>
    <row r="696273" spans="26:26">
      <c r="Z696273" s="5"/>
    </row>
    <row r="696274" spans="26:26">
      <c r="Z696274" s="5"/>
    </row>
    <row r="696275" spans="26:26">
      <c r="Z696275" s="5"/>
    </row>
    <row r="696276" spans="26:26">
      <c r="Z696276" s="5"/>
    </row>
    <row r="696277" spans="26:26">
      <c r="Z696277" s="5"/>
    </row>
    <row r="696278" spans="26:26">
      <c r="Z696278" s="5"/>
    </row>
    <row r="696279" spans="26:26">
      <c r="Z696279" s="5"/>
    </row>
    <row r="696280" spans="26:26">
      <c r="Z696280" s="5"/>
    </row>
    <row r="696281" spans="26:26">
      <c r="Z696281" s="5"/>
    </row>
    <row r="696282" spans="26:26">
      <c r="Z696282" s="5"/>
    </row>
    <row r="696283" spans="26:26">
      <c r="Z696283" s="5"/>
    </row>
    <row r="696284" spans="26:26">
      <c r="Z696284" s="5"/>
    </row>
    <row r="696285" spans="26:26">
      <c r="Z696285" s="5"/>
    </row>
    <row r="696286" spans="26:26">
      <c r="Z696286" s="5"/>
    </row>
    <row r="696287" spans="26:26">
      <c r="Z696287" s="5"/>
    </row>
    <row r="696288" spans="26:26">
      <c r="Z696288" s="5"/>
    </row>
    <row r="696289" spans="26:26">
      <c r="Z696289" s="5"/>
    </row>
    <row r="696290" spans="26:26">
      <c r="Z696290" s="5"/>
    </row>
    <row r="696291" spans="26:26">
      <c r="Z696291" s="5"/>
    </row>
    <row r="696292" spans="26:26">
      <c r="Z696292" s="5"/>
    </row>
    <row r="696293" spans="26:26">
      <c r="Z696293" s="5"/>
    </row>
    <row r="696294" spans="26:26">
      <c r="Z696294" s="5"/>
    </row>
    <row r="696295" spans="26:26">
      <c r="Z696295" s="5"/>
    </row>
    <row r="696296" spans="26:26">
      <c r="Z696296" s="5"/>
    </row>
    <row r="696297" spans="26:26">
      <c r="Z696297" s="5"/>
    </row>
    <row r="696298" spans="26:26">
      <c r="Z696298" s="5"/>
    </row>
    <row r="696299" spans="26:26">
      <c r="Z696299" s="5"/>
    </row>
    <row r="696300" spans="26:26">
      <c r="Z696300" s="5"/>
    </row>
    <row r="696301" spans="26:26">
      <c r="Z696301" s="5"/>
    </row>
    <row r="696302" spans="26:26">
      <c r="Z696302" s="5"/>
    </row>
    <row r="696303" spans="26:26">
      <c r="Z696303" s="5"/>
    </row>
    <row r="696304" spans="26:26">
      <c r="Z696304" s="5"/>
    </row>
    <row r="696305" spans="26:26">
      <c r="Z696305" s="5"/>
    </row>
    <row r="696306" spans="26:26">
      <c r="Z696306" s="5"/>
    </row>
    <row r="696307" spans="26:26">
      <c r="Z696307" s="5"/>
    </row>
    <row r="696308" spans="26:26">
      <c r="Z696308" s="5"/>
    </row>
    <row r="696309" spans="26:26">
      <c r="Z696309" s="5"/>
    </row>
    <row r="696310" spans="26:26">
      <c r="Z696310" s="5"/>
    </row>
    <row r="696311" spans="26:26">
      <c r="Z696311" s="5"/>
    </row>
    <row r="696312" spans="26:26">
      <c r="Z696312" s="5"/>
    </row>
    <row r="696313" spans="26:26">
      <c r="Z696313" s="5"/>
    </row>
    <row r="696314" spans="26:26">
      <c r="Z696314" s="5"/>
    </row>
    <row r="696315" spans="26:26">
      <c r="Z696315" s="5"/>
    </row>
    <row r="696316" spans="26:26">
      <c r="Z696316" s="5"/>
    </row>
    <row r="696317" spans="26:26">
      <c r="Z696317" s="5"/>
    </row>
    <row r="696318" spans="26:26">
      <c r="Z696318" s="5"/>
    </row>
    <row r="696319" spans="26:26">
      <c r="Z696319" s="5"/>
    </row>
    <row r="696320" spans="26:26">
      <c r="Z696320" s="5"/>
    </row>
    <row r="696321" spans="26:26">
      <c r="Z696321" s="5"/>
    </row>
    <row r="696322" spans="26:26">
      <c r="Z696322" s="5"/>
    </row>
    <row r="696323" spans="26:26">
      <c r="Z696323" s="5"/>
    </row>
    <row r="696324" spans="26:26">
      <c r="Z696324" s="5"/>
    </row>
    <row r="696325" spans="26:26">
      <c r="Z696325" s="5"/>
    </row>
    <row r="696326" spans="26:26">
      <c r="Z696326" s="5"/>
    </row>
    <row r="696327" spans="26:26">
      <c r="Z696327" s="5"/>
    </row>
    <row r="696328" spans="26:26">
      <c r="Z696328" s="5"/>
    </row>
    <row r="696329" spans="26:26">
      <c r="Z696329" s="5"/>
    </row>
    <row r="696330" spans="26:26">
      <c r="Z696330" s="5"/>
    </row>
    <row r="696331" spans="26:26">
      <c r="Z696331" s="5"/>
    </row>
    <row r="696332" spans="26:26">
      <c r="Z696332" s="5"/>
    </row>
    <row r="696333" spans="26:26">
      <c r="Z696333" s="5"/>
    </row>
    <row r="696334" spans="26:26">
      <c r="Z696334" s="5"/>
    </row>
    <row r="696335" spans="26:26">
      <c r="Z696335" s="5"/>
    </row>
    <row r="696336" spans="26:26">
      <c r="Z696336" s="5"/>
    </row>
    <row r="696337" spans="26:26">
      <c r="Z696337" s="5"/>
    </row>
    <row r="696338" spans="26:26">
      <c r="Z696338" s="5"/>
    </row>
    <row r="696339" spans="26:26">
      <c r="Z696339" s="5"/>
    </row>
    <row r="696340" spans="26:26">
      <c r="Z696340" s="5"/>
    </row>
    <row r="696341" spans="26:26">
      <c r="Z696341" s="5"/>
    </row>
    <row r="696342" spans="26:26">
      <c r="Z696342" s="5"/>
    </row>
    <row r="696343" spans="26:26">
      <c r="Z696343" s="5"/>
    </row>
    <row r="696344" spans="26:26">
      <c r="Z696344" s="5"/>
    </row>
    <row r="696345" spans="26:26">
      <c r="Z696345" s="5"/>
    </row>
    <row r="696346" spans="26:26">
      <c r="Z696346" s="5"/>
    </row>
    <row r="696347" spans="26:26">
      <c r="Z696347" s="5"/>
    </row>
    <row r="696348" spans="26:26">
      <c r="Z696348" s="5"/>
    </row>
    <row r="696349" spans="26:26">
      <c r="Z696349" s="5"/>
    </row>
    <row r="696350" spans="26:26">
      <c r="Z696350" s="5"/>
    </row>
    <row r="696351" spans="26:26">
      <c r="Z696351" s="5"/>
    </row>
    <row r="696352" spans="26:26">
      <c r="Z696352" s="5"/>
    </row>
    <row r="696353" spans="26:26">
      <c r="Z696353" s="5"/>
    </row>
    <row r="696354" spans="26:26">
      <c r="Z696354" s="5"/>
    </row>
    <row r="696355" spans="26:26">
      <c r="Z696355" s="5"/>
    </row>
    <row r="696356" spans="26:26">
      <c r="Z696356" s="5"/>
    </row>
    <row r="696357" spans="26:26">
      <c r="Z696357" s="5"/>
    </row>
    <row r="696358" spans="26:26">
      <c r="Z696358" s="5"/>
    </row>
    <row r="696359" spans="26:26">
      <c r="Z696359" s="5"/>
    </row>
    <row r="696360" spans="26:26">
      <c r="Z696360" s="5"/>
    </row>
    <row r="696361" spans="26:26">
      <c r="Z696361" s="5"/>
    </row>
    <row r="696362" spans="26:26">
      <c r="Z696362" s="5"/>
    </row>
    <row r="696363" spans="26:26">
      <c r="Z696363" s="5"/>
    </row>
    <row r="696364" spans="26:26">
      <c r="Z696364" s="5"/>
    </row>
    <row r="696365" spans="26:26">
      <c r="Z696365" s="5"/>
    </row>
    <row r="696366" spans="26:26">
      <c r="Z696366" s="5"/>
    </row>
    <row r="696367" spans="26:26">
      <c r="Z696367" s="5"/>
    </row>
    <row r="696368" spans="26:26">
      <c r="Z696368" s="5"/>
    </row>
    <row r="696369" spans="26:26">
      <c r="Z696369" s="5"/>
    </row>
    <row r="696370" spans="26:26">
      <c r="Z696370" s="5"/>
    </row>
    <row r="696371" spans="26:26">
      <c r="Z696371" s="5"/>
    </row>
    <row r="696372" spans="26:26">
      <c r="Z696372" s="5"/>
    </row>
    <row r="696373" spans="26:26">
      <c r="Z696373" s="5"/>
    </row>
    <row r="696374" spans="26:26">
      <c r="Z696374" s="5"/>
    </row>
    <row r="696375" spans="26:26">
      <c r="Z696375" s="5"/>
    </row>
    <row r="696376" spans="26:26">
      <c r="Z696376" s="5"/>
    </row>
    <row r="696377" spans="26:26">
      <c r="Z696377" s="5"/>
    </row>
    <row r="696378" spans="26:26">
      <c r="Z696378" s="5"/>
    </row>
    <row r="696379" spans="26:26">
      <c r="Z696379" s="5"/>
    </row>
    <row r="696380" spans="26:26">
      <c r="Z696380" s="5"/>
    </row>
    <row r="696381" spans="26:26">
      <c r="Z696381" s="5"/>
    </row>
    <row r="696382" spans="26:26">
      <c r="Z696382" s="5"/>
    </row>
    <row r="696383" spans="26:26">
      <c r="Z696383" s="5"/>
    </row>
    <row r="696384" spans="26:26">
      <c r="Z696384" s="5"/>
    </row>
    <row r="696385" spans="26:26">
      <c r="Z696385" s="5"/>
    </row>
    <row r="696386" spans="26:26">
      <c r="Z696386" s="5"/>
    </row>
    <row r="696387" spans="26:26">
      <c r="Z696387" s="5"/>
    </row>
    <row r="696388" spans="26:26">
      <c r="Z696388" s="5"/>
    </row>
    <row r="696389" spans="26:26">
      <c r="Z696389" s="5"/>
    </row>
    <row r="696390" spans="26:26">
      <c r="Z696390" s="5"/>
    </row>
    <row r="696391" spans="26:26">
      <c r="Z696391" s="5"/>
    </row>
    <row r="696392" spans="26:26">
      <c r="Z696392" s="5"/>
    </row>
    <row r="696393" spans="26:26">
      <c r="Z696393" s="5"/>
    </row>
    <row r="696394" spans="26:26">
      <c r="Z696394" s="5"/>
    </row>
    <row r="696395" spans="26:26">
      <c r="Z696395" s="5"/>
    </row>
    <row r="696396" spans="26:26">
      <c r="Z696396" s="5"/>
    </row>
    <row r="696397" spans="26:26">
      <c r="Z696397" s="5"/>
    </row>
    <row r="696398" spans="26:26">
      <c r="Z696398" s="5"/>
    </row>
    <row r="696399" spans="26:26">
      <c r="Z696399" s="5"/>
    </row>
    <row r="696400" spans="26:26">
      <c r="Z696400" s="5"/>
    </row>
    <row r="696401" spans="26:26">
      <c r="Z696401" s="5"/>
    </row>
    <row r="696402" spans="26:26">
      <c r="Z696402" s="5"/>
    </row>
    <row r="696403" spans="26:26">
      <c r="Z696403" s="5"/>
    </row>
    <row r="696404" spans="26:26">
      <c r="Z696404" s="5"/>
    </row>
    <row r="696405" spans="26:26">
      <c r="Z696405" s="5"/>
    </row>
    <row r="696406" spans="26:26">
      <c r="Z696406" s="5"/>
    </row>
    <row r="696407" spans="26:26">
      <c r="Z696407" s="5"/>
    </row>
    <row r="696408" spans="26:26">
      <c r="Z696408" s="5"/>
    </row>
    <row r="696409" spans="26:26">
      <c r="Z696409" s="5"/>
    </row>
    <row r="696410" spans="26:26">
      <c r="Z696410" s="5"/>
    </row>
    <row r="696411" spans="26:26">
      <c r="Z696411" s="5"/>
    </row>
    <row r="696412" spans="26:26">
      <c r="Z696412" s="5"/>
    </row>
    <row r="696413" spans="26:26">
      <c r="Z696413" s="5"/>
    </row>
    <row r="696414" spans="26:26">
      <c r="Z696414" s="5"/>
    </row>
    <row r="696415" spans="26:26">
      <c r="Z696415" s="5"/>
    </row>
    <row r="696416" spans="26:26">
      <c r="Z696416" s="5"/>
    </row>
    <row r="696417" spans="26:26">
      <c r="Z696417" s="5"/>
    </row>
    <row r="696418" spans="26:26">
      <c r="Z696418" s="5"/>
    </row>
    <row r="696419" spans="26:26">
      <c r="Z696419" s="5"/>
    </row>
    <row r="696420" spans="26:26">
      <c r="Z696420" s="5"/>
    </row>
    <row r="696421" spans="26:26">
      <c r="Z696421" s="5"/>
    </row>
    <row r="696422" spans="26:26">
      <c r="Z696422" s="5"/>
    </row>
    <row r="696423" spans="26:26">
      <c r="Z696423" s="5"/>
    </row>
    <row r="696424" spans="26:26">
      <c r="Z696424" s="5"/>
    </row>
    <row r="696425" spans="26:26">
      <c r="Z696425" s="5"/>
    </row>
    <row r="696426" spans="26:26">
      <c r="Z696426" s="5"/>
    </row>
    <row r="696427" spans="26:26">
      <c r="Z696427" s="5"/>
    </row>
    <row r="696428" spans="26:26">
      <c r="Z696428" s="5"/>
    </row>
    <row r="696429" spans="26:26">
      <c r="Z696429" s="5"/>
    </row>
    <row r="696430" spans="26:26">
      <c r="Z696430" s="5"/>
    </row>
    <row r="696431" spans="26:26">
      <c r="Z696431" s="5"/>
    </row>
    <row r="696432" spans="26:26">
      <c r="Z696432" s="5"/>
    </row>
    <row r="696433" spans="26:26">
      <c r="Z696433" s="5"/>
    </row>
    <row r="696434" spans="26:26">
      <c r="Z696434" s="5"/>
    </row>
    <row r="696435" spans="26:26">
      <c r="Z696435" s="5"/>
    </row>
    <row r="696436" spans="26:26">
      <c r="Z696436" s="5"/>
    </row>
    <row r="696437" spans="26:26">
      <c r="Z696437" s="5"/>
    </row>
    <row r="696438" spans="26:26">
      <c r="Z696438" s="5"/>
    </row>
    <row r="696439" spans="26:26">
      <c r="Z696439" s="5"/>
    </row>
    <row r="696440" spans="26:26">
      <c r="Z696440" s="5"/>
    </row>
    <row r="696441" spans="26:26">
      <c r="Z696441" s="5"/>
    </row>
    <row r="696442" spans="26:26">
      <c r="Z696442" s="5"/>
    </row>
    <row r="696443" spans="26:26">
      <c r="Z696443" s="5"/>
    </row>
    <row r="696444" spans="26:26">
      <c r="Z696444" s="5"/>
    </row>
    <row r="696445" spans="26:26">
      <c r="Z696445" s="5"/>
    </row>
    <row r="696446" spans="26:26">
      <c r="Z696446" s="5"/>
    </row>
    <row r="696447" spans="26:26">
      <c r="Z696447" s="5"/>
    </row>
    <row r="696448" spans="26:26">
      <c r="Z696448" s="5"/>
    </row>
    <row r="696449" spans="26:26">
      <c r="Z696449" s="5"/>
    </row>
    <row r="696450" spans="26:26">
      <c r="Z696450" s="5"/>
    </row>
    <row r="696451" spans="26:26">
      <c r="Z696451" s="5"/>
    </row>
    <row r="696452" spans="26:26">
      <c r="Z696452" s="5"/>
    </row>
    <row r="696453" spans="26:26">
      <c r="Z696453" s="5"/>
    </row>
    <row r="696454" spans="26:26">
      <c r="Z696454" s="5"/>
    </row>
    <row r="696455" spans="26:26">
      <c r="Z696455" s="5"/>
    </row>
    <row r="696456" spans="26:26">
      <c r="Z696456" s="5"/>
    </row>
    <row r="696457" spans="26:26">
      <c r="Z696457" s="5"/>
    </row>
    <row r="696458" spans="26:26">
      <c r="Z696458" s="5"/>
    </row>
    <row r="696459" spans="26:26">
      <c r="Z696459" s="5"/>
    </row>
    <row r="696460" spans="26:26">
      <c r="Z696460" s="5"/>
    </row>
    <row r="696461" spans="26:26">
      <c r="Z696461" s="5"/>
    </row>
    <row r="696462" spans="26:26">
      <c r="Z696462" s="5"/>
    </row>
    <row r="696463" spans="26:26">
      <c r="Z696463" s="5"/>
    </row>
    <row r="696464" spans="26:26">
      <c r="Z696464" s="5"/>
    </row>
    <row r="696465" spans="26:26">
      <c r="Z696465" s="5"/>
    </row>
    <row r="696466" spans="26:26">
      <c r="Z696466" s="5"/>
    </row>
    <row r="696467" spans="26:26">
      <c r="Z696467" s="5"/>
    </row>
    <row r="696468" spans="26:26">
      <c r="Z696468" s="5"/>
    </row>
    <row r="696469" spans="26:26">
      <c r="Z696469" s="5"/>
    </row>
    <row r="696470" spans="26:26">
      <c r="Z696470" s="5"/>
    </row>
    <row r="696471" spans="26:26">
      <c r="Z696471" s="5"/>
    </row>
    <row r="696472" spans="26:26">
      <c r="Z696472" s="5"/>
    </row>
    <row r="696473" spans="26:26">
      <c r="Z696473" s="5"/>
    </row>
    <row r="696474" spans="26:26">
      <c r="Z696474" s="5"/>
    </row>
    <row r="696475" spans="26:26">
      <c r="Z696475" s="5"/>
    </row>
    <row r="696476" spans="26:26">
      <c r="Z696476" s="5"/>
    </row>
    <row r="696477" spans="26:26">
      <c r="Z696477" s="5"/>
    </row>
    <row r="696478" spans="26:26">
      <c r="Z696478" s="5"/>
    </row>
    <row r="696479" spans="26:26">
      <c r="Z696479" s="5"/>
    </row>
    <row r="696480" spans="26:26">
      <c r="Z696480" s="5"/>
    </row>
    <row r="696481" spans="26:26">
      <c r="Z696481" s="5"/>
    </row>
    <row r="696482" spans="26:26">
      <c r="Z696482" s="5"/>
    </row>
    <row r="696483" spans="26:26">
      <c r="Z696483" s="5"/>
    </row>
    <row r="696484" spans="26:26">
      <c r="Z696484" s="5"/>
    </row>
    <row r="696485" spans="26:26">
      <c r="Z696485" s="5"/>
    </row>
    <row r="696486" spans="26:26">
      <c r="Z696486" s="5"/>
    </row>
    <row r="696487" spans="26:26">
      <c r="Z696487" s="5"/>
    </row>
    <row r="696488" spans="26:26">
      <c r="Z696488" s="5"/>
    </row>
    <row r="696489" spans="26:26">
      <c r="Z696489" s="5"/>
    </row>
    <row r="696490" spans="26:26">
      <c r="Z696490" s="5"/>
    </row>
    <row r="696491" spans="26:26">
      <c r="Z696491" s="5"/>
    </row>
    <row r="696492" spans="26:26">
      <c r="Z696492" s="5"/>
    </row>
    <row r="696493" spans="26:26">
      <c r="Z696493" s="5"/>
    </row>
    <row r="696494" spans="26:26">
      <c r="Z696494" s="5"/>
    </row>
    <row r="696495" spans="26:26">
      <c r="Z696495" s="5"/>
    </row>
    <row r="696496" spans="26:26">
      <c r="Z696496" s="5"/>
    </row>
    <row r="696497" spans="26:26">
      <c r="Z696497" s="5"/>
    </row>
    <row r="696498" spans="26:26">
      <c r="Z696498" s="5"/>
    </row>
    <row r="696499" spans="26:26">
      <c r="Z696499" s="5"/>
    </row>
    <row r="696500" spans="26:26">
      <c r="Z696500" s="5"/>
    </row>
    <row r="696501" spans="26:26">
      <c r="Z696501" s="5"/>
    </row>
    <row r="696502" spans="26:26">
      <c r="Z696502" s="5"/>
    </row>
    <row r="696503" spans="26:26">
      <c r="Z696503" s="5"/>
    </row>
    <row r="696504" spans="26:26">
      <c r="Z696504" s="5"/>
    </row>
    <row r="696505" spans="26:26">
      <c r="Z696505" s="5"/>
    </row>
    <row r="696506" spans="26:26">
      <c r="Z696506" s="5"/>
    </row>
    <row r="696507" spans="26:26">
      <c r="Z696507" s="5"/>
    </row>
    <row r="696508" spans="26:26">
      <c r="Z696508" s="5"/>
    </row>
    <row r="696509" spans="26:26">
      <c r="Z696509" s="5"/>
    </row>
    <row r="696510" spans="26:26">
      <c r="Z696510" s="5"/>
    </row>
    <row r="696511" spans="26:26">
      <c r="Z696511" s="5"/>
    </row>
    <row r="696512" spans="26:26">
      <c r="Z696512" s="5"/>
    </row>
    <row r="696513" spans="26:26">
      <c r="Z696513" s="5"/>
    </row>
    <row r="696514" spans="26:26">
      <c r="Z696514" s="5"/>
    </row>
    <row r="696515" spans="26:26">
      <c r="Z696515" s="5"/>
    </row>
    <row r="696516" spans="26:26">
      <c r="Z696516" s="5"/>
    </row>
    <row r="696517" spans="26:26">
      <c r="Z696517" s="5"/>
    </row>
    <row r="696518" spans="26:26">
      <c r="Z696518" s="5"/>
    </row>
    <row r="696519" spans="26:26">
      <c r="Z696519" s="5"/>
    </row>
    <row r="696520" spans="26:26">
      <c r="Z696520" s="5"/>
    </row>
    <row r="696521" spans="26:26">
      <c r="Z696521" s="5"/>
    </row>
    <row r="696522" spans="26:26">
      <c r="Z696522" s="5"/>
    </row>
    <row r="696523" spans="26:26">
      <c r="Z696523" s="5"/>
    </row>
    <row r="696524" spans="26:26">
      <c r="Z696524" s="5"/>
    </row>
    <row r="696525" spans="26:26">
      <c r="Z696525" s="5"/>
    </row>
    <row r="696526" spans="26:26">
      <c r="Z696526" s="5"/>
    </row>
    <row r="696527" spans="26:26">
      <c r="Z696527" s="5"/>
    </row>
    <row r="696528" spans="26:26">
      <c r="Z696528" s="5"/>
    </row>
    <row r="696529" spans="26:26">
      <c r="Z696529" s="5"/>
    </row>
    <row r="696530" spans="26:26">
      <c r="Z696530" s="5"/>
    </row>
    <row r="696531" spans="26:26">
      <c r="Z696531" s="5"/>
    </row>
    <row r="696532" spans="26:26">
      <c r="Z696532" s="5"/>
    </row>
    <row r="696533" spans="26:26">
      <c r="Z696533" s="5"/>
    </row>
    <row r="696534" spans="26:26">
      <c r="Z696534" s="5"/>
    </row>
    <row r="696535" spans="26:26">
      <c r="Z696535" s="5"/>
    </row>
    <row r="696536" spans="26:26">
      <c r="Z696536" s="5"/>
    </row>
    <row r="696537" spans="26:26">
      <c r="Z696537" s="5"/>
    </row>
    <row r="696538" spans="26:26">
      <c r="Z696538" s="5"/>
    </row>
    <row r="696539" spans="26:26">
      <c r="Z696539" s="5"/>
    </row>
    <row r="696540" spans="26:26">
      <c r="Z696540" s="5"/>
    </row>
    <row r="696541" spans="26:26">
      <c r="Z696541" s="5"/>
    </row>
    <row r="696542" spans="26:26">
      <c r="Z696542" s="5"/>
    </row>
    <row r="696543" spans="26:26">
      <c r="Z696543" s="5"/>
    </row>
    <row r="696544" spans="26:26">
      <c r="Z696544" s="5"/>
    </row>
    <row r="696545" spans="26:26">
      <c r="Z696545" s="5"/>
    </row>
    <row r="696546" spans="26:26">
      <c r="Z696546" s="5"/>
    </row>
    <row r="696547" spans="26:26">
      <c r="Z696547" s="5"/>
    </row>
    <row r="696548" spans="26:26">
      <c r="Z696548" s="5"/>
    </row>
    <row r="696549" spans="26:26">
      <c r="Z696549" s="5"/>
    </row>
    <row r="696550" spans="26:26">
      <c r="Z696550" s="5"/>
    </row>
    <row r="696551" spans="26:26">
      <c r="Z696551" s="5"/>
    </row>
    <row r="696552" spans="26:26">
      <c r="Z696552" s="5"/>
    </row>
    <row r="696553" spans="26:26">
      <c r="Z696553" s="5"/>
    </row>
    <row r="696554" spans="26:26">
      <c r="Z696554" s="5"/>
    </row>
    <row r="696555" spans="26:26">
      <c r="Z696555" s="5"/>
    </row>
    <row r="696556" spans="26:26">
      <c r="Z696556" s="5"/>
    </row>
    <row r="696557" spans="26:26">
      <c r="Z696557" s="5"/>
    </row>
    <row r="696558" spans="26:26">
      <c r="Z696558" s="5"/>
    </row>
    <row r="696559" spans="26:26">
      <c r="Z696559" s="5"/>
    </row>
    <row r="696560" spans="26:26">
      <c r="Z696560" s="5"/>
    </row>
    <row r="696561" spans="26:26">
      <c r="Z696561" s="5"/>
    </row>
    <row r="696562" spans="26:26">
      <c r="Z696562" s="5"/>
    </row>
    <row r="696563" spans="26:26">
      <c r="Z696563" s="5"/>
    </row>
    <row r="696564" spans="26:26">
      <c r="Z696564" s="5"/>
    </row>
    <row r="696565" spans="26:26">
      <c r="Z696565" s="5"/>
    </row>
    <row r="696566" spans="26:26">
      <c r="Z696566" s="5"/>
    </row>
    <row r="696567" spans="26:26">
      <c r="Z696567" s="5"/>
    </row>
    <row r="696568" spans="26:26">
      <c r="Z696568" s="5"/>
    </row>
    <row r="696569" spans="26:26">
      <c r="Z696569" s="5"/>
    </row>
    <row r="696570" spans="26:26">
      <c r="Z696570" s="5"/>
    </row>
    <row r="696571" spans="26:26">
      <c r="Z696571" s="5"/>
    </row>
    <row r="696572" spans="26:26">
      <c r="Z696572" s="5"/>
    </row>
    <row r="696573" spans="26:26">
      <c r="Z696573" s="5"/>
    </row>
    <row r="696574" spans="26:26">
      <c r="Z696574" s="5"/>
    </row>
    <row r="696575" spans="26:26">
      <c r="Z696575" s="5"/>
    </row>
    <row r="696576" spans="26:26">
      <c r="Z696576" s="5"/>
    </row>
    <row r="696577" spans="26:26">
      <c r="Z696577" s="5"/>
    </row>
    <row r="696578" spans="26:26">
      <c r="Z696578" s="5"/>
    </row>
    <row r="696579" spans="26:26">
      <c r="Z696579" s="5"/>
    </row>
    <row r="696580" spans="26:26">
      <c r="Z696580" s="5"/>
    </row>
    <row r="696581" spans="26:26">
      <c r="Z696581" s="5"/>
    </row>
    <row r="696582" spans="26:26">
      <c r="Z696582" s="5"/>
    </row>
    <row r="696583" spans="26:26">
      <c r="Z696583" s="5"/>
    </row>
    <row r="696584" spans="26:26">
      <c r="Z696584" s="5"/>
    </row>
    <row r="696585" spans="26:26">
      <c r="Z696585" s="5"/>
    </row>
    <row r="696586" spans="26:26">
      <c r="Z696586" s="5"/>
    </row>
    <row r="696587" spans="26:26">
      <c r="Z696587" s="5"/>
    </row>
    <row r="696588" spans="26:26">
      <c r="Z696588" s="5"/>
    </row>
    <row r="696589" spans="26:26">
      <c r="Z696589" s="5"/>
    </row>
    <row r="696590" spans="26:26">
      <c r="Z696590" s="5"/>
    </row>
    <row r="696591" spans="26:26">
      <c r="Z696591" s="5"/>
    </row>
    <row r="696592" spans="26:26">
      <c r="Z696592" s="5"/>
    </row>
    <row r="696593" spans="26:26">
      <c r="Z696593" s="5"/>
    </row>
    <row r="696594" spans="26:26">
      <c r="Z696594" s="5"/>
    </row>
    <row r="696595" spans="26:26">
      <c r="Z696595" s="5"/>
    </row>
    <row r="696596" spans="26:26">
      <c r="Z696596" s="5"/>
    </row>
    <row r="696597" spans="26:26">
      <c r="Z696597" s="5"/>
    </row>
    <row r="696598" spans="26:26">
      <c r="Z696598" s="5"/>
    </row>
    <row r="696599" spans="26:26">
      <c r="Z696599" s="5"/>
    </row>
    <row r="696600" spans="26:26">
      <c r="Z696600" s="5"/>
    </row>
    <row r="696601" spans="26:26">
      <c r="Z696601" s="5"/>
    </row>
    <row r="696602" spans="26:26">
      <c r="Z696602" s="5"/>
    </row>
    <row r="696603" spans="26:26">
      <c r="Z696603" s="5"/>
    </row>
    <row r="696604" spans="26:26">
      <c r="Z696604" s="5"/>
    </row>
    <row r="696605" spans="26:26">
      <c r="Z696605" s="5"/>
    </row>
    <row r="696606" spans="26:26">
      <c r="Z696606" s="5"/>
    </row>
    <row r="696607" spans="26:26">
      <c r="Z696607" s="5"/>
    </row>
    <row r="696608" spans="26:26">
      <c r="Z696608" s="5"/>
    </row>
    <row r="696609" spans="26:26">
      <c r="Z696609" s="5"/>
    </row>
    <row r="696610" spans="26:26">
      <c r="Z696610" s="5"/>
    </row>
    <row r="696611" spans="26:26">
      <c r="Z696611" s="5"/>
    </row>
    <row r="696612" spans="26:26">
      <c r="Z696612" s="5"/>
    </row>
    <row r="696613" spans="26:26">
      <c r="Z696613" s="5"/>
    </row>
    <row r="696614" spans="26:26">
      <c r="Z696614" s="5"/>
    </row>
    <row r="696615" spans="26:26">
      <c r="Z696615" s="5"/>
    </row>
    <row r="696616" spans="26:26">
      <c r="Z696616" s="5"/>
    </row>
    <row r="696617" spans="26:26">
      <c r="Z696617" s="5"/>
    </row>
    <row r="696618" spans="26:26">
      <c r="Z696618" s="5"/>
    </row>
    <row r="696619" spans="26:26">
      <c r="Z696619" s="5"/>
    </row>
    <row r="696620" spans="26:26">
      <c r="Z696620" s="5"/>
    </row>
    <row r="696621" spans="26:26">
      <c r="Z696621" s="5"/>
    </row>
    <row r="696622" spans="26:26">
      <c r="Z696622" s="5"/>
    </row>
    <row r="696623" spans="26:26">
      <c r="Z696623" s="5"/>
    </row>
    <row r="696624" spans="26:26">
      <c r="Z696624" s="5"/>
    </row>
    <row r="696625" spans="26:26">
      <c r="Z696625" s="5"/>
    </row>
    <row r="696626" spans="26:26">
      <c r="Z696626" s="5"/>
    </row>
    <row r="696627" spans="26:26">
      <c r="Z696627" s="5"/>
    </row>
    <row r="696628" spans="26:26">
      <c r="Z696628" s="5"/>
    </row>
    <row r="696629" spans="26:26">
      <c r="Z696629" s="5"/>
    </row>
    <row r="696630" spans="26:26">
      <c r="Z696630" s="5"/>
    </row>
    <row r="696631" spans="26:26">
      <c r="Z696631" s="5"/>
    </row>
    <row r="696632" spans="26:26">
      <c r="Z696632" s="5"/>
    </row>
    <row r="696633" spans="26:26">
      <c r="Z696633" s="5"/>
    </row>
    <row r="696634" spans="26:26">
      <c r="Z696634" s="5"/>
    </row>
    <row r="696635" spans="26:26">
      <c r="Z696635" s="5"/>
    </row>
    <row r="696636" spans="26:26">
      <c r="Z696636" s="5"/>
    </row>
    <row r="696637" spans="26:26">
      <c r="Z696637" s="5"/>
    </row>
    <row r="696638" spans="26:26">
      <c r="Z696638" s="5"/>
    </row>
    <row r="696639" spans="26:26">
      <c r="Z696639" s="5"/>
    </row>
    <row r="696640" spans="26:26">
      <c r="Z696640" s="5"/>
    </row>
    <row r="696641" spans="26:26">
      <c r="Z696641" s="5"/>
    </row>
    <row r="696642" spans="26:26">
      <c r="Z696642" s="5"/>
    </row>
    <row r="696643" spans="26:26">
      <c r="Z696643" s="5"/>
    </row>
    <row r="696644" spans="26:26">
      <c r="Z696644" s="5"/>
    </row>
    <row r="696645" spans="26:26">
      <c r="Z696645" s="5"/>
    </row>
    <row r="696646" spans="26:26">
      <c r="Z696646" s="5"/>
    </row>
    <row r="696647" spans="26:26">
      <c r="Z696647" s="5"/>
    </row>
    <row r="696648" spans="26:26">
      <c r="Z696648" s="5"/>
    </row>
    <row r="696649" spans="26:26">
      <c r="Z696649" s="5"/>
    </row>
    <row r="696650" spans="26:26">
      <c r="Z696650" s="5"/>
    </row>
    <row r="696651" spans="26:26">
      <c r="Z696651" s="5"/>
    </row>
    <row r="696652" spans="26:26">
      <c r="Z696652" s="5"/>
    </row>
    <row r="696653" spans="26:26">
      <c r="Z696653" s="5"/>
    </row>
    <row r="696654" spans="26:26">
      <c r="Z696654" s="5"/>
    </row>
    <row r="696655" spans="26:26">
      <c r="Z696655" s="5"/>
    </row>
    <row r="696656" spans="26:26">
      <c r="Z696656" s="5"/>
    </row>
    <row r="696657" spans="26:26">
      <c r="Z696657" s="5"/>
    </row>
    <row r="696658" spans="26:26">
      <c r="Z696658" s="5"/>
    </row>
    <row r="696659" spans="26:26">
      <c r="Z696659" s="5"/>
    </row>
    <row r="696660" spans="26:26">
      <c r="Z696660" s="5"/>
    </row>
    <row r="696661" spans="26:26">
      <c r="Z696661" s="5"/>
    </row>
    <row r="696662" spans="26:26">
      <c r="Z696662" s="5"/>
    </row>
    <row r="696663" spans="26:26">
      <c r="Z696663" s="5"/>
    </row>
    <row r="696664" spans="26:26">
      <c r="Z696664" s="5"/>
    </row>
    <row r="696665" spans="26:26">
      <c r="Z696665" s="5"/>
    </row>
    <row r="696666" spans="26:26">
      <c r="Z696666" s="5"/>
    </row>
    <row r="696667" spans="26:26">
      <c r="Z696667" s="5"/>
    </row>
    <row r="696668" spans="26:26">
      <c r="Z696668" s="5"/>
    </row>
    <row r="696669" spans="26:26">
      <c r="Z696669" s="5"/>
    </row>
    <row r="696670" spans="26:26">
      <c r="Z696670" s="5"/>
    </row>
    <row r="696671" spans="26:26">
      <c r="Z696671" s="5"/>
    </row>
    <row r="696672" spans="26:26">
      <c r="Z696672" s="5"/>
    </row>
    <row r="696673" spans="26:26">
      <c r="Z696673" s="5"/>
    </row>
    <row r="696674" spans="26:26">
      <c r="Z696674" s="5"/>
    </row>
    <row r="696675" spans="26:26">
      <c r="Z696675" s="5"/>
    </row>
    <row r="696676" spans="26:26">
      <c r="Z696676" s="5"/>
    </row>
    <row r="696677" spans="26:26">
      <c r="Z696677" s="5"/>
    </row>
    <row r="696678" spans="26:26">
      <c r="Z696678" s="5"/>
    </row>
    <row r="696679" spans="26:26">
      <c r="Z696679" s="5"/>
    </row>
    <row r="696680" spans="26:26">
      <c r="Z696680" s="5"/>
    </row>
    <row r="696681" spans="26:26">
      <c r="Z696681" s="5"/>
    </row>
    <row r="696682" spans="26:26">
      <c r="Z696682" s="5"/>
    </row>
    <row r="696683" spans="26:26">
      <c r="Z696683" s="5"/>
    </row>
    <row r="696684" spans="26:26">
      <c r="Z696684" s="5"/>
    </row>
    <row r="696685" spans="26:26">
      <c r="Z696685" s="5"/>
    </row>
    <row r="696686" spans="26:26">
      <c r="Z696686" s="5"/>
    </row>
    <row r="696687" spans="26:26">
      <c r="Z696687" s="5"/>
    </row>
    <row r="696688" spans="26:26">
      <c r="Z696688" s="5"/>
    </row>
    <row r="696689" spans="26:26">
      <c r="Z696689" s="5"/>
    </row>
    <row r="696690" spans="26:26">
      <c r="Z696690" s="5"/>
    </row>
    <row r="696691" spans="26:26">
      <c r="Z696691" s="5"/>
    </row>
    <row r="696692" spans="26:26">
      <c r="Z696692" s="5"/>
    </row>
    <row r="696693" spans="26:26">
      <c r="Z696693" s="5"/>
    </row>
    <row r="696694" spans="26:26">
      <c r="Z696694" s="5"/>
    </row>
    <row r="696695" spans="26:26">
      <c r="Z696695" s="5"/>
    </row>
    <row r="696696" spans="26:26">
      <c r="Z696696" s="5"/>
    </row>
    <row r="696697" spans="26:26">
      <c r="Z696697" s="5"/>
    </row>
    <row r="696698" spans="26:26">
      <c r="Z696698" s="5"/>
    </row>
    <row r="696699" spans="26:26">
      <c r="Z696699" s="5"/>
    </row>
    <row r="696700" spans="26:26">
      <c r="Z696700" s="5"/>
    </row>
    <row r="696701" spans="26:26">
      <c r="Z696701" s="5"/>
    </row>
    <row r="696702" spans="26:26">
      <c r="Z696702" s="5"/>
    </row>
    <row r="696703" spans="26:26">
      <c r="Z696703" s="5"/>
    </row>
    <row r="696704" spans="26:26">
      <c r="Z696704" s="5"/>
    </row>
    <row r="696705" spans="26:26">
      <c r="Z696705" s="5"/>
    </row>
    <row r="696706" spans="26:26">
      <c r="Z696706" s="5"/>
    </row>
    <row r="696707" spans="26:26">
      <c r="Z696707" s="5"/>
    </row>
    <row r="696708" spans="26:26">
      <c r="Z696708" s="5"/>
    </row>
    <row r="696709" spans="26:26">
      <c r="Z696709" s="5"/>
    </row>
    <row r="696710" spans="26:26">
      <c r="Z696710" s="5"/>
    </row>
    <row r="696711" spans="26:26">
      <c r="Z696711" s="5"/>
    </row>
    <row r="696712" spans="26:26">
      <c r="Z696712" s="5"/>
    </row>
    <row r="696713" spans="26:26">
      <c r="Z696713" s="5"/>
    </row>
    <row r="696714" spans="26:26">
      <c r="Z696714" s="5"/>
    </row>
    <row r="696715" spans="26:26">
      <c r="Z696715" s="5"/>
    </row>
    <row r="696716" spans="26:26">
      <c r="Z696716" s="5"/>
    </row>
    <row r="696717" spans="26:26">
      <c r="Z696717" s="5"/>
    </row>
    <row r="696718" spans="26:26">
      <c r="Z696718" s="5"/>
    </row>
    <row r="696719" spans="26:26">
      <c r="Z696719" s="5"/>
    </row>
    <row r="696720" spans="26:26">
      <c r="Z696720" s="5"/>
    </row>
    <row r="696721" spans="26:26">
      <c r="Z696721" s="5"/>
    </row>
    <row r="696722" spans="26:26">
      <c r="Z696722" s="5"/>
    </row>
    <row r="696723" spans="26:26">
      <c r="Z696723" s="5"/>
    </row>
    <row r="696724" spans="26:26">
      <c r="Z696724" s="5"/>
    </row>
    <row r="696725" spans="26:26">
      <c r="Z696725" s="5"/>
    </row>
    <row r="696726" spans="26:26">
      <c r="Z696726" s="5"/>
    </row>
    <row r="696727" spans="26:26">
      <c r="Z696727" s="5"/>
    </row>
    <row r="696728" spans="26:26">
      <c r="Z696728" s="5"/>
    </row>
    <row r="696729" spans="26:26">
      <c r="Z696729" s="5"/>
    </row>
    <row r="696730" spans="26:26">
      <c r="Z696730" s="5"/>
    </row>
    <row r="696731" spans="26:26">
      <c r="Z696731" s="5"/>
    </row>
    <row r="696732" spans="26:26">
      <c r="Z696732" s="5"/>
    </row>
    <row r="696733" spans="26:26">
      <c r="Z696733" s="5"/>
    </row>
    <row r="696734" spans="26:26">
      <c r="Z696734" s="5"/>
    </row>
    <row r="696735" spans="26:26">
      <c r="Z696735" s="5"/>
    </row>
    <row r="696736" spans="26:26">
      <c r="Z696736" s="5"/>
    </row>
    <row r="696737" spans="26:26">
      <c r="Z696737" s="5"/>
    </row>
    <row r="696738" spans="26:26">
      <c r="Z696738" s="5"/>
    </row>
    <row r="696739" spans="26:26">
      <c r="Z696739" s="5"/>
    </row>
    <row r="696740" spans="26:26">
      <c r="Z696740" s="5"/>
    </row>
    <row r="696741" spans="26:26">
      <c r="Z696741" s="5"/>
    </row>
    <row r="696742" spans="26:26">
      <c r="Z696742" s="5"/>
    </row>
    <row r="696743" spans="26:26">
      <c r="Z696743" s="5"/>
    </row>
    <row r="696744" spans="26:26">
      <c r="Z696744" s="5"/>
    </row>
    <row r="696745" spans="26:26">
      <c r="Z696745" s="5"/>
    </row>
    <row r="696746" spans="26:26">
      <c r="Z696746" s="5"/>
    </row>
    <row r="696747" spans="26:26">
      <c r="Z696747" s="5"/>
    </row>
    <row r="696748" spans="26:26">
      <c r="Z696748" s="5"/>
    </row>
    <row r="696749" spans="26:26">
      <c r="Z696749" s="5"/>
    </row>
    <row r="696750" spans="26:26">
      <c r="Z696750" s="5"/>
    </row>
    <row r="696751" spans="26:26">
      <c r="Z696751" s="5"/>
    </row>
    <row r="696752" spans="26:26">
      <c r="Z696752" s="5"/>
    </row>
    <row r="696753" spans="26:26">
      <c r="Z696753" s="5"/>
    </row>
    <row r="696754" spans="26:26">
      <c r="Z696754" s="5"/>
    </row>
    <row r="696755" spans="26:26">
      <c r="Z696755" s="5"/>
    </row>
    <row r="696756" spans="26:26">
      <c r="Z696756" s="5"/>
    </row>
    <row r="696757" spans="26:26">
      <c r="Z696757" s="5"/>
    </row>
    <row r="696758" spans="26:26">
      <c r="Z696758" s="5"/>
    </row>
    <row r="696759" spans="26:26">
      <c r="Z696759" s="5"/>
    </row>
    <row r="696760" spans="26:26">
      <c r="Z696760" s="5"/>
    </row>
    <row r="696761" spans="26:26">
      <c r="Z696761" s="5"/>
    </row>
    <row r="696762" spans="26:26">
      <c r="Z696762" s="5"/>
    </row>
    <row r="696763" spans="26:26">
      <c r="Z696763" s="5"/>
    </row>
    <row r="696764" spans="26:26">
      <c r="Z696764" s="5"/>
    </row>
    <row r="696765" spans="26:26">
      <c r="Z696765" s="5"/>
    </row>
    <row r="696766" spans="26:26">
      <c r="Z696766" s="5"/>
    </row>
    <row r="696767" spans="26:26">
      <c r="Z696767" s="5"/>
    </row>
    <row r="696768" spans="26:26">
      <c r="Z696768" s="5"/>
    </row>
    <row r="696769" spans="26:26">
      <c r="Z696769" s="5"/>
    </row>
    <row r="696770" spans="26:26">
      <c r="Z696770" s="5"/>
    </row>
    <row r="696771" spans="26:26">
      <c r="Z696771" s="5"/>
    </row>
    <row r="696772" spans="26:26">
      <c r="Z696772" s="5"/>
    </row>
    <row r="696773" spans="26:26">
      <c r="Z696773" s="5"/>
    </row>
    <row r="696774" spans="26:26">
      <c r="Z696774" s="5"/>
    </row>
    <row r="696775" spans="26:26">
      <c r="Z696775" s="5"/>
    </row>
    <row r="696776" spans="26:26">
      <c r="Z696776" s="5"/>
    </row>
    <row r="696777" spans="26:26">
      <c r="Z696777" s="5"/>
    </row>
    <row r="696778" spans="26:26">
      <c r="Z696778" s="5"/>
    </row>
    <row r="696779" spans="26:26">
      <c r="Z696779" s="5"/>
    </row>
    <row r="696780" spans="26:26">
      <c r="Z696780" s="5"/>
    </row>
    <row r="696781" spans="26:26">
      <c r="Z696781" s="5"/>
    </row>
    <row r="696782" spans="26:26">
      <c r="Z696782" s="5"/>
    </row>
    <row r="696783" spans="26:26">
      <c r="Z696783" s="5"/>
    </row>
    <row r="696784" spans="26:26">
      <c r="Z696784" s="5"/>
    </row>
    <row r="696785" spans="26:26">
      <c r="Z696785" s="5"/>
    </row>
    <row r="696786" spans="26:26">
      <c r="Z696786" s="5"/>
    </row>
    <row r="696787" spans="26:26">
      <c r="Z696787" s="5"/>
    </row>
    <row r="696788" spans="26:26">
      <c r="Z696788" s="5"/>
    </row>
    <row r="696789" spans="26:26">
      <c r="Z696789" s="5"/>
    </row>
    <row r="696790" spans="26:26">
      <c r="Z696790" s="5"/>
    </row>
    <row r="696791" spans="26:26">
      <c r="Z696791" s="5"/>
    </row>
    <row r="696792" spans="26:26">
      <c r="Z696792" s="5"/>
    </row>
    <row r="696793" spans="26:26">
      <c r="Z696793" s="5"/>
    </row>
    <row r="696794" spans="26:26">
      <c r="Z696794" s="5"/>
    </row>
    <row r="696795" spans="26:26">
      <c r="Z696795" s="5"/>
    </row>
    <row r="696796" spans="26:26">
      <c r="Z696796" s="5"/>
    </row>
    <row r="696797" spans="26:26">
      <c r="Z696797" s="5"/>
    </row>
    <row r="696798" spans="26:26">
      <c r="Z696798" s="5"/>
    </row>
    <row r="696799" spans="26:26">
      <c r="Z696799" s="5"/>
    </row>
    <row r="696800" spans="26:26">
      <c r="Z696800" s="5"/>
    </row>
    <row r="696801" spans="26:26">
      <c r="Z696801" s="5"/>
    </row>
    <row r="696802" spans="26:26">
      <c r="Z696802" s="5"/>
    </row>
    <row r="696803" spans="26:26">
      <c r="Z696803" s="5"/>
    </row>
    <row r="696804" spans="26:26">
      <c r="Z696804" s="5"/>
    </row>
    <row r="696805" spans="26:26">
      <c r="Z696805" s="5"/>
    </row>
    <row r="696806" spans="26:26">
      <c r="Z696806" s="5"/>
    </row>
    <row r="696807" spans="26:26">
      <c r="Z696807" s="5"/>
    </row>
    <row r="696808" spans="26:26">
      <c r="Z696808" s="5"/>
    </row>
    <row r="696809" spans="26:26">
      <c r="Z696809" s="5"/>
    </row>
    <row r="696810" spans="26:26">
      <c r="Z696810" s="5"/>
    </row>
    <row r="696811" spans="26:26">
      <c r="Z696811" s="5"/>
    </row>
    <row r="696812" spans="26:26">
      <c r="Z696812" s="5"/>
    </row>
    <row r="696813" spans="26:26">
      <c r="Z696813" s="5"/>
    </row>
    <row r="696814" spans="26:26">
      <c r="Z696814" s="5"/>
    </row>
    <row r="696815" spans="26:26">
      <c r="Z696815" s="5"/>
    </row>
    <row r="696816" spans="26:26">
      <c r="Z696816" s="5"/>
    </row>
    <row r="696817" spans="26:26">
      <c r="Z696817" s="5"/>
    </row>
    <row r="696818" spans="26:26">
      <c r="Z696818" s="5"/>
    </row>
    <row r="696819" spans="26:26">
      <c r="Z696819" s="5"/>
    </row>
    <row r="696820" spans="26:26">
      <c r="Z696820" s="5"/>
    </row>
    <row r="696821" spans="26:26">
      <c r="Z696821" s="5"/>
    </row>
    <row r="696822" spans="26:26">
      <c r="Z696822" s="5"/>
    </row>
    <row r="696823" spans="26:26">
      <c r="Z696823" s="5"/>
    </row>
    <row r="696824" spans="26:26">
      <c r="Z696824" s="5"/>
    </row>
    <row r="696825" spans="26:26">
      <c r="Z696825" s="5"/>
    </row>
    <row r="696826" spans="26:26">
      <c r="Z696826" s="5"/>
    </row>
    <row r="696827" spans="26:26">
      <c r="Z696827" s="5"/>
    </row>
    <row r="696828" spans="26:26">
      <c r="Z696828" s="5"/>
    </row>
    <row r="696829" spans="26:26">
      <c r="Z696829" s="5"/>
    </row>
    <row r="696830" spans="26:26">
      <c r="Z696830" s="5"/>
    </row>
    <row r="696831" spans="26:26">
      <c r="Z696831" s="5"/>
    </row>
    <row r="696832" spans="26:26">
      <c r="Z696832" s="5"/>
    </row>
    <row r="696833" spans="26:26">
      <c r="Z696833" s="5"/>
    </row>
    <row r="696834" spans="26:26">
      <c r="Z696834" s="5"/>
    </row>
    <row r="696835" spans="26:26">
      <c r="Z696835" s="5"/>
    </row>
    <row r="696836" spans="26:26">
      <c r="Z696836" s="5"/>
    </row>
    <row r="696837" spans="26:26">
      <c r="Z696837" s="5"/>
    </row>
    <row r="696838" spans="26:26">
      <c r="Z696838" s="5"/>
    </row>
    <row r="696839" spans="26:26">
      <c r="Z696839" s="5"/>
    </row>
    <row r="696840" spans="26:26">
      <c r="Z696840" s="5"/>
    </row>
    <row r="696841" spans="26:26">
      <c r="Z696841" s="5"/>
    </row>
    <row r="696842" spans="26:26">
      <c r="Z696842" s="5"/>
    </row>
    <row r="696843" spans="26:26">
      <c r="Z696843" s="5"/>
    </row>
    <row r="696844" spans="26:26">
      <c r="Z696844" s="5"/>
    </row>
    <row r="696845" spans="26:26">
      <c r="Z696845" s="5"/>
    </row>
    <row r="696846" spans="26:26">
      <c r="Z696846" s="5"/>
    </row>
    <row r="696847" spans="26:26">
      <c r="Z696847" s="5"/>
    </row>
    <row r="696848" spans="26:26">
      <c r="Z696848" s="5"/>
    </row>
    <row r="696849" spans="26:26">
      <c r="Z696849" s="5"/>
    </row>
    <row r="696850" spans="26:26">
      <c r="Z696850" s="5"/>
    </row>
    <row r="696851" spans="26:26">
      <c r="Z696851" s="5"/>
    </row>
    <row r="696852" spans="26:26">
      <c r="Z696852" s="5"/>
    </row>
    <row r="696853" spans="26:26">
      <c r="Z696853" s="5"/>
    </row>
    <row r="696854" spans="26:26">
      <c r="Z696854" s="5"/>
    </row>
    <row r="696855" spans="26:26">
      <c r="Z696855" s="5"/>
    </row>
    <row r="696856" spans="26:26">
      <c r="Z696856" s="5"/>
    </row>
    <row r="696857" spans="26:26">
      <c r="Z696857" s="5"/>
    </row>
    <row r="696858" spans="26:26">
      <c r="Z696858" s="5"/>
    </row>
    <row r="696859" spans="26:26">
      <c r="Z696859" s="5"/>
    </row>
    <row r="696860" spans="26:26">
      <c r="Z696860" s="5"/>
    </row>
    <row r="696861" spans="26:26">
      <c r="Z696861" s="5"/>
    </row>
    <row r="696862" spans="26:26">
      <c r="Z696862" s="5"/>
    </row>
    <row r="696863" spans="26:26">
      <c r="Z696863" s="5"/>
    </row>
    <row r="696864" spans="26:26">
      <c r="Z696864" s="5"/>
    </row>
    <row r="696865" spans="26:26">
      <c r="Z696865" s="5"/>
    </row>
    <row r="696866" spans="26:26">
      <c r="Z696866" s="5"/>
    </row>
    <row r="696867" spans="26:26">
      <c r="Z696867" s="5"/>
    </row>
    <row r="696868" spans="26:26">
      <c r="Z696868" s="5"/>
    </row>
    <row r="696869" spans="26:26">
      <c r="Z696869" s="5"/>
    </row>
    <row r="696870" spans="26:26">
      <c r="Z696870" s="5"/>
    </row>
    <row r="696871" spans="26:26">
      <c r="Z696871" s="5"/>
    </row>
    <row r="696872" spans="26:26">
      <c r="Z696872" s="5"/>
    </row>
    <row r="696873" spans="26:26">
      <c r="Z696873" s="5"/>
    </row>
    <row r="696874" spans="26:26">
      <c r="Z696874" s="5"/>
    </row>
    <row r="696875" spans="26:26">
      <c r="Z696875" s="5"/>
    </row>
    <row r="696876" spans="26:26">
      <c r="Z696876" s="5"/>
    </row>
    <row r="696877" spans="26:26">
      <c r="Z696877" s="5"/>
    </row>
    <row r="696878" spans="26:26">
      <c r="Z696878" s="5"/>
    </row>
    <row r="696879" spans="26:26">
      <c r="Z696879" s="5"/>
    </row>
    <row r="696880" spans="26:26">
      <c r="Z696880" s="5"/>
    </row>
    <row r="696881" spans="26:26">
      <c r="Z696881" s="5"/>
    </row>
    <row r="696882" spans="26:26">
      <c r="Z696882" s="5"/>
    </row>
    <row r="696883" spans="26:26">
      <c r="Z696883" s="5"/>
    </row>
    <row r="696884" spans="26:26">
      <c r="Z696884" s="5"/>
    </row>
    <row r="696885" spans="26:26">
      <c r="Z696885" s="5"/>
    </row>
    <row r="696886" spans="26:26">
      <c r="Z696886" s="5"/>
    </row>
    <row r="696887" spans="26:26">
      <c r="Z696887" s="5"/>
    </row>
    <row r="696888" spans="26:26">
      <c r="Z696888" s="5"/>
    </row>
    <row r="696889" spans="26:26">
      <c r="Z696889" s="5"/>
    </row>
    <row r="696890" spans="26:26">
      <c r="Z696890" s="5"/>
    </row>
    <row r="696891" spans="26:26">
      <c r="Z696891" s="5"/>
    </row>
    <row r="696892" spans="26:26">
      <c r="Z696892" s="5"/>
    </row>
    <row r="696893" spans="26:26">
      <c r="Z696893" s="5"/>
    </row>
    <row r="696894" spans="26:26">
      <c r="Z696894" s="5"/>
    </row>
    <row r="696895" spans="26:26">
      <c r="Z696895" s="5"/>
    </row>
    <row r="696896" spans="26:26">
      <c r="Z696896" s="5"/>
    </row>
    <row r="696897" spans="26:26">
      <c r="Z696897" s="5"/>
    </row>
    <row r="696898" spans="26:26">
      <c r="Z696898" s="5"/>
    </row>
    <row r="696899" spans="26:26">
      <c r="Z696899" s="5"/>
    </row>
    <row r="696900" spans="26:26">
      <c r="Z696900" s="5"/>
    </row>
    <row r="696901" spans="26:26">
      <c r="Z696901" s="5"/>
    </row>
    <row r="696902" spans="26:26">
      <c r="Z696902" s="5"/>
    </row>
    <row r="696903" spans="26:26">
      <c r="Z696903" s="5"/>
    </row>
    <row r="696904" spans="26:26">
      <c r="Z696904" s="5"/>
    </row>
    <row r="696905" spans="26:26">
      <c r="Z696905" s="5"/>
    </row>
    <row r="696906" spans="26:26">
      <c r="Z696906" s="5"/>
    </row>
    <row r="696907" spans="26:26">
      <c r="Z696907" s="5"/>
    </row>
    <row r="696908" spans="26:26">
      <c r="Z696908" s="5"/>
    </row>
    <row r="696909" spans="26:26">
      <c r="Z696909" s="5"/>
    </row>
    <row r="696910" spans="26:26">
      <c r="Z696910" s="5"/>
    </row>
    <row r="696911" spans="26:26">
      <c r="Z696911" s="5"/>
    </row>
    <row r="696912" spans="26:26">
      <c r="Z696912" s="5"/>
    </row>
    <row r="696913" spans="26:26">
      <c r="Z696913" s="5"/>
    </row>
    <row r="696914" spans="26:26">
      <c r="Z696914" s="5"/>
    </row>
    <row r="696915" spans="26:26">
      <c r="Z696915" s="5"/>
    </row>
    <row r="696916" spans="26:26">
      <c r="Z696916" s="5"/>
    </row>
    <row r="696917" spans="26:26">
      <c r="Z696917" s="5"/>
    </row>
    <row r="696918" spans="26:26">
      <c r="Z696918" s="5"/>
    </row>
    <row r="696919" spans="26:26">
      <c r="Z696919" s="5"/>
    </row>
    <row r="696920" spans="26:26">
      <c r="Z696920" s="5"/>
    </row>
    <row r="696921" spans="26:26">
      <c r="Z696921" s="5"/>
    </row>
    <row r="696922" spans="26:26">
      <c r="Z696922" s="5"/>
    </row>
    <row r="696923" spans="26:26">
      <c r="Z696923" s="5"/>
    </row>
    <row r="696924" spans="26:26">
      <c r="Z696924" s="5"/>
    </row>
    <row r="696925" spans="26:26">
      <c r="Z696925" s="5"/>
    </row>
    <row r="696926" spans="26:26">
      <c r="Z696926" s="5"/>
    </row>
    <row r="696927" spans="26:26">
      <c r="Z696927" s="5"/>
    </row>
    <row r="696928" spans="26:26">
      <c r="Z696928" s="5"/>
    </row>
    <row r="696929" spans="26:26">
      <c r="Z696929" s="5"/>
    </row>
    <row r="696930" spans="26:26">
      <c r="Z696930" s="5"/>
    </row>
    <row r="696931" spans="26:26">
      <c r="Z696931" s="5"/>
    </row>
    <row r="696932" spans="26:26">
      <c r="Z696932" s="5"/>
    </row>
    <row r="696933" spans="26:26">
      <c r="Z696933" s="5"/>
    </row>
    <row r="696934" spans="26:26">
      <c r="Z696934" s="5"/>
    </row>
    <row r="696935" spans="26:26">
      <c r="Z696935" s="5"/>
    </row>
    <row r="696936" spans="26:26">
      <c r="Z696936" s="5"/>
    </row>
    <row r="696937" spans="26:26">
      <c r="Z696937" s="5"/>
    </row>
    <row r="696938" spans="26:26">
      <c r="Z696938" s="5"/>
    </row>
    <row r="696939" spans="26:26">
      <c r="Z696939" s="5"/>
    </row>
    <row r="696940" spans="26:26">
      <c r="Z696940" s="5"/>
    </row>
    <row r="696941" spans="26:26">
      <c r="Z696941" s="5"/>
    </row>
    <row r="696942" spans="26:26">
      <c r="Z696942" s="5"/>
    </row>
    <row r="696943" spans="26:26">
      <c r="Z696943" s="5"/>
    </row>
    <row r="696944" spans="26:26">
      <c r="Z696944" s="5"/>
    </row>
    <row r="696945" spans="26:26">
      <c r="Z696945" s="5"/>
    </row>
    <row r="696946" spans="26:26">
      <c r="Z696946" s="5"/>
    </row>
    <row r="696947" spans="26:26">
      <c r="Z696947" s="5"/>
    </row>
    <row r="696948" spans="26:26">
      <c r="Z696948" s="5"/>
    </row>
    <row r="696949" spans="26:26">
      <c r="Z696949" s="5"/>
    </row>
    <row r="696950" spans="26:26">
      <c r="Z696950" s="5"/>
    </row>
    <row r="696951" spans="26:26">
      <c r="Z696951" s="5"/>
    </row>
    <row r="696952" spans="26:26">
      <c r="Z696952" s="5"/>
    </row>
    <row r="696953" spans="26:26">
      <c r="Z696953" s="5"/>
    </row>
    <row r="696954" spans="26:26">
      <c r="Z696954" s="5"/>
    </row>
    <row r="696955" spans="26:26">
      <c r="Z696955" s="5"/>
    </row>
    <row r="696956" spans="26:26">
      <c r="Z696956" s="5"/>
    </row>
    <row r="696957" spans="26:26">
      <c r="Z696957" s="5"/>
    </row>
    <row r="696958" spans="26:26">
      <c r="Z696958" s="5"/>
    </row>
    <row r="696959" spans="26:26">
      <c r="Z696959" s="5"/>
    </row>
    <row r="696960" spans="26:26">
      <c r="Z696960" s="5"/>
    </row>
    <row r="696961" spans="26:26">
      <c r="Z696961" s="5"/>
    </row>
    <row r="696962" spans="26:26">
      <c r="Z696962" s="5"/>
    </row>
    <row r="696963" spans="26:26">
      <c r="Z696963" s="5"/>
    </row>
    <row r="696964" spans="26:26">
      <c r="Z696964" s="5"/>
    </row>
    <row r="696965" spans="26:26">
      <c r="Z696965" s="5"/>
    </row>
    <row r="696966" spans="26:26">
      <c r="Z696966" s="5"/>
    </row>
    <row r="696967" spans="26:26">
      <c r="Z696967" s="5"/>
    </row>
    <row r="696968" spans="26:26">
      <c r="Z696968" s="5"/>
    </row>
    <row r="696969" spans="26:26">
      <c r="Z696969" s="5"/>
    </row>
    <row r="696970" spans="26:26">
      <c r="Z696970" s="5"/>
    </row>
    <row r="696971" spans="26:26">
      <c r="Z696971" s="5"/>
    </row>
    <row r="696972" spans="26:26">
      <c r="Z696972" s="5"/>
    </row>
    <row r="696973" spans="26:26">
      <c r="Z696973" s="5"/>
    </row>
    <row r="696974" spans="26:26">
      <c r="Z696974" s="5"/>
    </row>
    <row r="696975" spans="26:26">
      <c r="Z696975" s="5"/>
    </row>
    <row r="696976" spans="26:26">
      <c r="Z696976" s="5"/>
    </row>
    <row r="696977" spans="26:26">
      <c r="Z696977" s="5"/>
    </row>
    <row r="696978" spans="26:26">
      <c r="Z696978" s="5"/>
    </row>
    <row r="696979" spans="26:26">
      <c r="Z696979" s="5"/>
    </row>
    <row r="696980" spans="26:26">
      <c r="Z696980" s="5"/>
    </row>
    <row r="696981" spans="26:26">
      <c r="Z696981" s="5"/>
    </row>
    <row r="696982" spans="26:26">
      <c r="Z696982" s="5"/>
    </row>
    <row r="696983" spans="26:26">
      <c r="Z696983" s="5"/>
    </row>
    <row r="696984" spans="26:26">
      <c r="Z696984" s="5"/>
    </row>
    <row r="696985" spans="26:26">
      <c r="Z696985" s="5"/>
    </row>
    <row r="696986" spans="26:26">
      <c r="Z696986" s="5"/>
    </row>
    <row r="696987" spans="26:26">
      <c r="Z696987" s="5"/>
    </row>
    <row r="696988" spans="26:26">
      <c r="Z696988" s="5"/>
    </row>
    <row r="696989" spans="26:26">
      <c r="Z696989" s="5"/>
    </row>
    <row r="696990" spans="26:26">
      <c r="Z696990" s="5"/>
    </row>
    <row r="696991" spans="26:26">
      <c r="Z696991" s="5"/>
    </row>
    <row r="696992" spans="26:26">
      <c r="Z696992" s="5"/>
    </row>
    <row r="696993" spans="26:26">
      <c r="Z696993" s="5"/>
    </row>
    <row r="696994" spans="26:26">
      <c r="Z696994" s="5"/>
    </row>
    <row r="696995" spans="26:26">
      <c r="Z696995" s="5"/>
    </row>
    <row r="696996" spans="26:26">
      <c r="Z696996" s="5"/>
    </row>
    <row r="696997" spans="26:26">
      <c r="Z696997" s="5"/>
    </row>
    <row r="696998" spans="26:26">
      <c r="Z696998" s="5"/>
    </row>
    <row r="696999" spans="26:26">
      <c r="Z696999" s="5"/>
    </row>
    <row r="697000" spans="26:26">
      <c r="Z697000" s="5"/>
    </row>
    <row r="697001" spans="26:26">
      <c r="Z697001" s="5"/>
    </row>
    <row r="697002" spans="26:26">
      <c r="Z697002" s="5"/>
    </row>
    <row r="697003" spans="26:26">
      <c r="Z697003" s="5"/>
    </row>
    <row r="697004" spans="26:26">
      <c r="Z697004" s="5"/>
    </row>
    <row r="697005" spans="26:26">
      <c r="Z697005" s="5"/>
    </row>
    <row r="697006" spans="26:26">
      <c r="Z697006" s="5"/>
    </row>
    <row r="697007" spans="26:26">
      <c r="Z697007" s="5"/>
    </row>
    <row r="697008" spans="26:26">
      <c r="Z697008" s="5"/>
    </row>
    <row r="697009" spans="26:26">
      <c r="Z697009" s="5"/>
    </row>
    <row r="697010" spans="26:26">
      <c r="Z697010" s="5"/>
    </row>
    <row r="697011" spans="26:26">
      <c r="Z697011" s="5"/>
    </row>
    <row r="697012" spans="26:26">
      <c r="Z697012" s="5"/>
    </row>
    <row r="697013" spans="26:26">
      <c r="Z697013" s="5"/>
    </row>
    <row r="697014" spans="26:26">
      <c r="Z697014" s="5"/>
    </row>
    <row r="697015" spans="26:26">
      <c r="Z697015" s="5"/>
    </row>
    <row r="697016" spans="26:26">
      <c r="Z697016" s="5"/>
    </row>
    <row r="697017" spans="26:26">
      <c r="Z697017" s="5"/>
    </row>
    <row r="697018" spans="26:26">
      <c r="Z697018" s="5"/>
    </row>
    <row r="697019" spans="26:26">
      <c r="Z697019" s="5"/>
    </row>
    <row r="697020" spans="26:26">
      <c r="Z697020" s="5"/>
    </row>
    <row r="697021" spans="26:26">
      <c r="Z697021" s="5"/>
    </row>
    <row r="697022" spans="26:26">
      <c r="Z697022" s="5"/>
    </row>
    <row r="697023" spans="26:26">
      <c r="Z697023" s="5"/>
    </row>
    <row r="697024" spans="26:26">
      <c r="Z697024" s="5"/>
    </row>
    <row r="697025" spans="26:26">
      <c r="Z697025" s="5"/>
    </row>
    <row r="697026" spans="26:26">
      <c r="Z697026" s="5"/>
    </row>
    <row r="697027" spans="26:26">
      <c r="Z697027" s="5"/>
    </row>
    <row r="697028" spans="26:26">
      <c r="Z697028" s="5"/>
    </row>
    <row r="697029" spans="26:26">
      <c r="Z697029" s="5"/>
    </row>
    <row r="697030" spans="26:26">
      <c r="Z697030" s="5"/>
    </row>
    <row r="697031" spans="26:26">
      <c r="Z697031" s="5"/>
    </row>
    <row r="697032" spans="26:26">
      <c r="Z697032" s="5"/>
    </row>
    <row r="697033" spans="26:26">
      <c r="Z697033" s="5"/>
    </row>
    <row r="697034" spans="26:26">
      <c r="Z697034" s="5"/>
    </row>
    <row r="697035" spans="26:26">
      <c r="Z697035" s="5"/>
    </row>
    <row r="697036" spans="26:26">
      <c r="Z697036" s="5"/>
    </row>
    <row r="697037" spans="26:26">
      <c r="Z697037" s="5"/>
    </row>
    <row r="697038" spans="26:26">
      <c r="Z697038" s="5"/>
    </row>
    <row r="697039" spans="26:26">
      <c r="Z697039" s="5"/>
    </row>
    <row r="697040" spans="26:26">
      <c r="Z697040" s="5"/>
    </row>
    <row r="697041" spans="26:26">
      <c r="Z697041" s="5"/>
    </row>
    <row r="697042" spans="26:26">
      <c r="Z697042" s="5"/>
    </row>
    <row r="697043" spans="26:26">
      <c r="Z697043" s="5"/>
    </row>
    <row r="697044" spans="26:26">
      <c r="Z697044" s="5"/>
    </row>
    <row r="697045" spans="26:26">
      <c r="Z697045" s="5"/>
    </row>
    <row r="697046" spans="26:26">
      <c r="Z697046" s="5"/>
    </row>
    <row r="697047" spans="26:26">
      <c r="Z697047" s="5"/>
    </row>
    <row r="697048" spans="26:26">
      <c r="Z697048" s="5"/>
    </row>
    <row r="697049" spans="26:26">
      <c r="Z697049" s="5"/>
    </row>
    <row r="697050" spans="26:26">
      <c r="Z697050" s="5"/>
    </row>
    <row r="697051" spans="26:26">
      <c r="Z697051" s="5"/>
    </row>
    <row r="697052" spans="26:26">
      <c r="Z697052" s="5"/>
    </row>
    <row r="697053" spans="26:26">
      <c r="Z697053" s="5"/>
    </row>
    <row r="697054" spans="26:26">
      <c r="Z697054" s="5"/>
    </row>
    <row r="697055" spans="26:26">
      <c r="Z697055" s="5"/>
    </row>
    <row r="697056" spans="26:26">
      <c r="Z697056" s="5"/>
    </row>
    <row r="697057" spans="26:26">
      <c r="Z697057" s="5"/>
    </row>
    <row r="697058" spans="26:26">
      <c r="Z697058" s="5"/>
    </row>
    <row r="697059" spans="26:26">
      <c r="Z697059" s="5"/>
    </row>
    <row r="697060" spans="26:26">
      <c r="Z697060" s="5"/>
    </row>
    <row r="697061" spans="26:26">
      <c r="Z697061" s="5"/>
    </row>
    <row r="697062" spans="26:26">
      <c r="Z697062" s="5"/>
    </row>
    <row r="697063" spans="26:26">
      <c r="Z697063" s="5"/>
    </row>
    <row r="697064" spans="26:26">
      <c r="Z697064" s="5"/>
    </row>
    <row r="697065" spans="26:26">
      <c r="Z697065" s="5"/>
    </row>
    <row r="697066" spans="26:26">
      <c r="Z697066" s="5"/>
    </row>
    <row r="697067" spans="26:26">
      <c r="Z697067" s="5"/>
    </row>
    <row r="697068" spans="26:26">
      <c r="Z697068" s="5"/>
    </row>
    <row r="697069" spans="26:26">
      <c r="Z697069" s="5"/>
    </row>
    <row r="697070" spans="26:26">
      <c r="Z697070" s="5"/>
    </row>
    <row r="697071" spans="26:26">
      <c r="Z697071" s="5"/>
    </row>
    <row r="697072" spans="26:26">
      <c r="Z697072" s="5"/>
    </row>
    <row r="697073" spans="26:26">
      <c r="Z697073" s="5"/>
    </row>
    <row r="697074" spans="26:26">
      <c r="Z697074" s="5"/>
    </row>
    <row r="697075" spans="26:26">
      <c r="Z697075" s="5"/>
    </row>
    <row r="697076" spans="26:26">
      <c r="Z697076" s="5"/>
    </row>
    <row r="697077" spans="26:26">
      <c r="Z697077" s="5"/>
    </row>
    <row r="697078" spans="26:26">
      <c r="Z697078" s="5"/>
    </row>
    <row r="697079" spans="26:26">
      <c r="Z697079" s="5"/>
    </row>
    <row r="697080" spans="26:26">
      <c r="Z697080" s="5"/>
    </row>
    <row r="697081" spans="26:26">
      <c r="Z697081" s="5"/>
    </row>
    <row r="697082" spans="26:26">
      <c r="Z697082" s="5"/>
    </row>
    <row r="697083" spans="26:26">
      <c r="Z697083" s="5"/>
    </row>
    <row r="697084" spans="26:26">
      <c r="Z697084" s="5"/>
    </row>
    <row r="697085" spans="26:26">
      <c r="Z697085" s="5"/>
    </row>
    <row r="697086" spans="26:26">
      <c r="Z697086" s="5"/>
    </row>
    <row r="697087" spans="26:26">
      <c r="Z697087" s="5"/>
    </row>
    <row r="697088" spans="26:26">
      <c r="Z697088" s="5"/>
    </row>
    <row r="697089" spans="26:26">
      <c r="Z697089" s="5"/>
    </row>
    <row r="697090" spans="26:26">
      <c r="Z697090" s="5"/>
    </row>
    <row r="697091" spans="26:26">
      <c r="Z697091" s="5"/>
    </row>
    <row r="697092" spans="26:26">
      <c r="Z697092" s="5"/>
    </row>
    <row r="697093" spans="26:26">
      <c r="Z697093" s="5"/>
    </row>
    <row r="697094" spans="26:26">
      <c r="Z697094" s="5"/>
    </row>
    <row r="697095" spans="26:26">
      <c r="Z697095" s="5"/>
    </row>
    <row r="697096" spans="26:26">
      <c r="Z697096" s="5"/>
    </row>
    <row r="697097" spans="26:26">
      <c r="Z697097" s="5"/>
    </row>
    <row r="697098" spans="26:26">
      <c r="Z697098" s="5"/>
    </row>
    <row r="697099" spans="26:26">
      <c r="Z697099" s="5"/>
    </row>
    <row r="697100" spans="26:26">
      <c r="Z697100" s="5"/>
    </row>
    <row r="697101" spans="26:26">
      <c r="Z697101" s="5"/>
    </row>
    <row r="697102" spans="26:26">
      <c r="Z697102" s="5"/>
    </row>
    <row r="697103" spans="26:26">
      <c r="Z697103" s="5"/>
    </row>
    <row r="697104" spans="26:26">
      <c r="Z697104" s="5"/>
    </row>
    <row r="697105" spans="26:26">
      <c r="Z697105" s="5"/>
    </row>
    <row r="697106" spans="26:26">
      <c r="Z697106" s="5"/>
    </row>
    <row r="697107" spans="26:26">
      <c r="Z697107" s="5"/>
    </row>
    <row r="697108" spans="26:26">
      <c r="Z697108" s="5"/>
    </row>
    <row r="697109" spans="26:26">
      <c r="Z697109" s="5"/>
    </row>
    <row r="697110" spans="26:26">
      <c r="Z697110" s="5"/>
    </row>
    <row r="697111" spans="26:26">
      <c r="Z697111" s="5"/>
    </row>
    <row r="697112" spans="26:26">
      <c r="Z697112" s="5"/>
    </row>
    <row r="697113" spans="26:26">
      <c r="Z697113" s="5"/>
    </row>
    <row r="697114" spans="26:26">
      <c r="Z697114" s="5"/>
    </row>
    <row r="697115" spans="26:26">
      <c r="Z697115" s="5"/>
    </row>
    <row r="697116" spans="26:26">
      <c r="Z697116" s="5"/>
    </row>
    <row r="697117" spans="26:26">
      <c r="Z697117" s="5"/>
    </row>
    <row r="697118" spans="26:26">
      <c r="Z697118" s="5"/>
    </row>
    <row r="697119" spans="26:26">
      <c r="Z697119" s="5"/>
    </row>
    <row r="697120" spans="26:26">
      <c r="Z697120" s="5"/>
    </row>
    <row r="697121" spans="26:26">
      <c r="Z697121" s="5"/>
    </row>
    <row r="697122" spans="26:26">
      <c r="Z697122" s="5"/>
    </row>
    <row r="697123" spans="26:26">
      <c r="Z697123" s="5"/>
    </row>
    <row r="697124" spans="26:26">
      <c r="Z697124" s="5"/>
    </row>
    <row r="697125" spans="26:26">
      <c r="Z697125" s="5"/>
    </row>
    <row r="697126" spans="26:26">
      <c r="Z697126" s="5"/>
    </row>
    <row r="697127" spans="26:26">
      <c r="Z697127" s="5"/>
    </row>
    <row r="697128" spans="26:26">
      <c r="Z697128" s="5"/>
    </row>
    <row r="697129" spans="26:26">
      <c r="Z697129" s="5"/>
    </row>
    <row r="697130" spans="26:26">
      <c r="Z697130" s="5"/>
    </row>
    <row r="697131" spans="26:26">
      <c r="Z697131" s="5"/>
    </row>
    <row r="697132" spans="26:26">
      <c r="Z697132" s="5"/>
    </row>
    <row r="697133" spans="26:26">
      <c r="Z697133" s="5"/>
    </row>
    <row r="697134" spans="26:26">
      <c r="Z697134" s="5"/>
    </row>
    <row r="697135" spans="26:26">
      <c r="Z697135" s="5"/>
    </row>
    <row r="697136" spans="26:26">
      <c r="Z697136" s="5"/>
    </row>
    <row r="697137" spans="26:26">
      <c r="Z697137" s="5"/>
    </row>
    <row r="697138" spans="26:26">
      <c r="Z697138" s="5"/>
    </row>
    <row r="697139" spans="26:26">
      <c r="Z697139" s="5"/>
    </row>
    <row r="697140" spans="26:26">
      <c r="Z697140" s="5"/>
    </row>
    <row r="697141" spans="26:26">
      <c r="Z697141" s="5"/>
    </row>
    <row r="697142" spans="26:26">
      <c r="Z697142" s="5"/>
    </row>
    <row r="697143" spans="26:26">
      <c r="Z697143" s="5"/>
    </row>
    <row r="697144" spans="26:26">
      <c r="Z697144" s="5"/>
    </row>
    <row r="697145" spans="26:26">
      <c r="Z697145" s="5"/>
    </row>
    <row r="697146" spans="26:26">
      <c r="Z697146" s="5"/>
    </row>
    <row r="697147" spans="26:26">
      <c r="Z697147" s="5"/>
    </row>
    <row r="697148" spans="26:26">
      <c r="Z697148" s="5"/>
    </row>
    <row r="697149" spans="26:26">
      <c r="Z697149" s="5"/>
    </row>
    <row r="697150" spans="26:26">
      <c r="Z697150" s="5"/>
    </row>
    <row r="697151" spans="26:26">
      <c r="Z697151" s="5"/>
    </row>
    <row r="697152" spans="26:26">
      <c r="Z697152" s="5"/>
    </row>
    <row r="697153" spans="26:26">
      <c r="Z697153" s="5"/>
    </row>
    <row r="697154" spans="26:26">
      <c r="Z697154" s="5"/>
    </row>
    <row r="697155" spans="26:26">
      <c r="Z697155" s="5"/>
    </row>
    <row r="697156" spans="26:26">
      <c r="Z697156" s="5"/>
    </row>
    <row r="697157" spans="26:26">
      <c r="Z697157" s="5"/>
    </row>
    <row r="697158" spans="26:26">
      <c r="Z697158" s="5"/>
    </row>
    <row r="697159" spans="26:26">
      <c r="Z697159" s="5"/>
    </row>
    <row r="697160" spans="26:26">
      <c r="Z697160" s="5"/>
    </row>
    <row r="697161" spans="26:26">
      <c r="Z697161" s="5"/>
    </row>
    <row r="697162" spans="26:26">
      <c r="Z697162" s="5"/>
    </row>
    <row r="697163" spans="26:26">
      <c r="Z697163" s="5"/>
    </row>
    <row r="697164" spans="26:26">
      <c r="Z697164" s="5"/>
    </row>
    <row r="697165" spans="26:26">
      <c r="Z697165" s="5"/>
    </row>
    <row r="697166" spans="26:26">
      <c r="Z697166" s="5"/>
    </row>
    <row r="697167" spans="26:26">
      <c r="Z697167" s="5"/>
    </row>
    <row r="697168" spans="26:26">
      <c r="Z697168" s="5"/>
    </row>
    <row r="697169" spans="26:26">
      <c r="Z697169" s="5"/>
    </row>
    <row r="697170" spans="26:26">
      <c r="Z697170" s="5"/>
    </row>
    <row r="697171" spans="26:26">
      <c r="Z697171" s="5"/>
    </row>
    <row r="697172" spans="26:26">
      <c r="Z697172" s="5"/>
    </row>
    <row r="697173" spans="26:26">
      <c r="Z697173" s="5"/>
    </row>
    <row r="697174" spans="26:26">
      <c r="Z697174" s="5"/>
    </row>
    <row r="697175" spans="26:26">
      <c r="Z697175" s="5"/>
    </row>
    <row r="697176" spans="26:26">
      <c r="Z697176" s="5"/>
    </row>
    <row r="697177" spans="26:26">
      <c r="Z697177" s="5"/>
    </row>
    <row r="697178" spans="26:26">
      <c r="Z697178" s="5"/>
    </row>
    <row r="697179" spans="26:26">
      <c r="Z697179" s="5"/>
    </row>
    <row r="697180" spans="26:26">
      <c r="Z697180" s="5"/>
    </row>
    <row r="697181" spans="26:26">
      <c r="Z697181" s="5"/>
    </row>
    <row r="697182" spans="26:26">
      <c r="Z697182" s="5"/>
    </row>
    <row r="697183" spans="26:26">
      <c r="Z697183" s="5"/>
    </row>
    <row r="697184" spans="26:26">
      <c r="Z697184" s="5"/>
    </row>
    <row r="697185" spans="26:26">
      <c r="Z697185" s="5"/>
    </row>
    <row r="697186" spans="26:26">
      <c r="Z697186" s="5"/>
    </row>
    <row r="697187" spans="26:26">
      <c r="Z697187" s="5"/>
    </row>
    <row r="697188" spans="26:26">
      <c r="Z697188" s="5"/>
    </row>
    <row r="697189" spans="26:26">
      <c r="Z697189" s="5"/>
    </row>
    <row r="697190" spans="26:26">
      <c r="Z697190" s="5"/>
    </row>
    <row r="697191" spans="26:26">
      <c r="Z697191" s="5"/>
    </row>
    <row r="697192" spans="26:26">
      <c r="Z697192" s="5"/>
    </row>
    <row r="697193" spans="26:26">
      <c r="Z697193" s="5"/>
    </row>
    <row r="697194" spans="26:26">
      <c r="Z697194" s="5"/>
    </row>
    <row r="697195" spans="26:26">
      <c r="Z697195" s="5"/>
    </row>
    <row r="697196" spans="26:26">
      <c r="Z697196" s="5"/>
    </row>
    <row r="697197" spans="26:26">
      <c r="Z697197" s="5"/>
    </row>
    <row r="697198" spans="26:26">
      <c r="Z697198" s="5"/>
    </row>
    <row r="697199" spans="26:26">
      <c r="Z697199" s="5"/>
    </row>
    <row r="697200" spans="26:26">
      <c r="Z697200" s="5"/>
    </row>
    <row r="697201" spans="26:26">
      <c r="Z697201" s="5"/>
    </row>
    <row r="697202" spans="26:26">
      <c r="Z697202" s="5"/>
    </row>
    <row r="697203" spans="26:26">
      <c r="Z697203" s="5"/>
    </row>
    <row r="697204" spans="26:26">
      <c r="Z697204" s="5"/>
    </row>
    <row r="697205" spans="26:26">
      <c r="Z697205" s="5"/>
    </row>
    <row r="697206" spans="26:26">
      <c r="Z697206" s="5"/>
    </row>
    <row r="697207" spans="26:26">
      <c r="Z697207" s="5"/>
    </row>
    <row r="697208" spans="26:26">
      <c r="Z697208" s="5"/>
    </row>
    <row r="697209" spans="26:26">
      <c r="Z697209" s="5"/>
    </row>
    <row r="697210" spans="26:26">
      <c r="Z697210" s="5"/>
    </row>
    <row r="697211" spans="26:26">
      <c r="Z697211" s="5"/>
    </row>
    <row r="697212" spans="26:26">
      <c r="Z697212" s="5"/>
    </row>
    <row r="697213" spans="26:26">
      <c r="Z697213" s="5"/>
    </row>
    <row r="697214" spans="26:26">
      <c r="Z697214" s="5"/>
    </row>
    <row r="697215" spans="26:26">
      <c r="Z697215" s="5"/>
    </row>
    <row r="697216" spans="26:26">
      <c r="Z697216" s="5"/>
    </row>
    <row r="697217" spans="26:26">
      <c r="Z697217" s="5"/>
    </row>
    <row r="697218" spans="26:26">
      <c r="Z697218" s="5"/>
    </row>
    <row r="697219" spans="26:26">
      <c r="Z697219" s="5"/>
    </row>
    <row r="697220" spans="26:26">
      <c r="Z697220" s="5"/>
    </row>
    <row r="697221" spans="26:26">
      <c r="Z697221" s="5"/>
    </row>
    <row r="697222" spans="26:26">
      <c r="Z697222" s="5"/>
    </row>
    <row r="697223" spans="26:26">
      <c r="Z697223" s="5"/>
    </row>
    <row r="697224" spans="26:26">
      <c r="Z697224" s="5"/>
    </row>
    <row r="697225" spans="26:26">
      <c r="Z697225" s="5"/>
    </row>
    <row r="697226" spans="26:26">
      <c r="Z697226" s="5"/>
    </row>
    <row r="697227" spans="26:26">
      <c r="Z697227" s="5"/>
    </row>
    <row r="697228" spans="26:26">
      <c r="Z697228" s="5"/>
    </row>
    <row r="697229" spans="26:26">
      <c r="Z697229" s="5"/>
    </row>
    <row r="697230" spans="26:26">
      <c r="Z697230" s="5"/>
    </row>
    <row r="697231" spans="26:26">
      <c r="Z697231" s="5"/>
    </row>
    <row r="697232" spans="26:26">
      <c r="Z697232" s="5"/>
    </row>
    <row r="697233" spans="26:26">
      <c r="Z697233" s="5"/>
    </row>
    <row r="697234" spans="26:26">
      <c r="Z697234" s="5"/>
    </row>
    <row r="697235" spans="26:26">
      <c r="Z697235" s="5"/>
    </row>
    <row r="697236" spans="26:26">
      <c r="Z697236" s="5"/>
    </row>
    <row r="697237" spans="26:26">
      <c r="Z697237" s="5"/>
    </row>
    <row r="697238" spans="26:26">
      <c r="Z697238" s="5"/>
    </row>
    <row r="697239" spans="26:26">
      <c r="Z697239" s="5"/>
    </row>
    <row r="697240" spans="26:26">
      <c r="Z697240" s="5"/>
    </row>
    <row r="697241" spans="26:26">
      <c r="Z697241" s="5"/>
    </row>
    <row r="697242" spans="26:26">
      <c r="Z697242" s="5"/>
    </row>
    <row r="697243" spans="26:26">
      <c r="Z697243" s="5"/>
    </row>
    <row r="697244" spans="26:26">
      <c r="Z697244" s="5"/>
    </row>
    <row r="697245" spans="26:26">
      <c r="Z697245" s="5"/>
    </row>
    <row r="697246" spans="26:26">
      <c r="Z697246" s="5"/>
    </row>
    <row r="697247" spans="26:26">
      <c r="Z697247" s="5"/>
    </row>
    <row r="697248" spans="26:26">
      <c r="Z697248" s="5"/>
    </row>
    <row r="697249" spans="26:26">
      <c r="Z697249" s="5"/>
    </row>
    <row r="697250" spans="26:26">
      <c r="Z697250" s="5"/>
    </row>
    <row r="697251" spans="26:26">
      <c r="Z697251" s="5"/>
    </row>
    <row r="697252" spans="26:26">
      <c r="Z697252" s="5"/>
    </row>
    <row r="697253" spans="26:26">
      <c r="Z697253" s="5"/>
    </row>
    <row r="697254" spans="26:26">
      <c r="Z697254" s="5"/>
    </row>
    <row r="697255" spans="26:26">
      <c r="Z697255" s="5"/>
    </row>
    <row r="697256" spans="26:26">
      <c r="Z697256" s="5"/>
    </row>
    <row r="697257" spans="26:26">
      <c r="Z697257" s="5"/>
    </row>
    <row r="697258" spans="26:26">
      <c r="Z697258" s="5"/>
    </row>
    <row r="697259" spans="26:26">
      <c r="Z697259" s="5"/>
    </row>
    <row r="697260" spans="26:26">
      <c r="Z697260" s="5"/>
    </row>
    <row r="697261" spans="26:26">
      <c r="Z697261" s="5"/>
    </row>
    <row r="697262" spans="26:26">
      <c r="Z697262" s="5"/>
    </row>
    <row r="697263" spans="26:26">
      <c r="Z697263" s="5"/>
    </row>
    <row r="697264" spans="26:26">
      <c r="Z697264" s="5"/>
    </row>
    <row r="697265" spans="26:26">
      <c r="Z697265" s="5"/>
    </row>
    <row r="697266" spans="26:26">
      <c r="Z697266" s="5"/>
    </row>
    <row r="697267" spans="26:26">
      <c r="Z697267" s="5"/>
    </row>
    <row r="697268" spans="26:26">
      <c r="Z697268" s="5"/>
    </row>
    <row r="697269" spans="26:26">
      <c r="Z697269" s="5"/>
    </row>
    <row r="697270" spans="26:26">
      <c r="Z697270" s="5"/>
    </row>
    <row r="697271" spans="26:26">
      <c r="Z697271" s="5"/>
    </row>
    <row r="697272" spans="26:26">
      <c r="Z697272" s="5"/>
    </row>
    <row r="697273" spans="26:26">
      <c r="Z697273" s="5"/>
    </row>
    <row r="697274" spans="26:26">
      <c r="Z697274" s="5"/>
    </row>
    <row r="697275" spans="26:26">
      <c r="Z697275" s="5"/>
    </row>
    <row r="697276" spans="26:26">
      <c r="Z697276" s="5"/>
    </row>
    <row r="697277" spans="26:26">
      <c r="Z697277" s="5"/>
    </row>
    <row r="697278" spans="26:26">
      <c r="Z697278" s="5"/>
    </row>
    <row r="697279" spans="26:26">
      <c r="Z697279" s="5"/>
    </row>
    <row r="697280" spans="26:26">
      <c r="Z697280" s="5"/>
    </row>
    <row r="697281" spans="26:26">
      <c r="Z697281" s="5"/>
    </row>
    <row r="697282" spans="26:26">
      <c r="Z697282" s="5"/>
    </row>
    <row r="697283" spans="26:26">
      <c r="Z697283" s="5"/>
    </row>
    <row r="697284" spans="26:26">
      <c r="Z697284" s="5"/>
    </row>
    <row r="697285" spans="26:26">
      <c r="Z697285" s="5"/>
    </row>
    <row r="697286" spans="26:26">
      <c r="Z697286" s="5"/>
    </row>
    <row r="697287" spans="26:26">
      <c r="Z697287" s="5"/>
    </row>
    <row r="697288" spans="26:26">
      <c r="Z697288" s="5"/>
    </row>
    <row r="697289" spans="26:26">
      <c r="Z697289" s="5"/>
    </row>
    <row r="697290" spans="26:26">
      <c r="Z697290" s="5"/>
    </row>
    <row r="697291" spans="26:26">
      <c r="Z697291" s="5"/>
    </row>
    <row r="697292" spans="26:26">
      <c r="Z697292" s="5"/>
    </row>
    <row r="697293" spans="26:26">
      <c r="Z697293" s="5"/>
    </row>
    <row r="697294" spans="26:26">
      <c r="Z697294" s="5"/>
    </row>
    <row r="697295" spans="26:26">
      <c r="Z697295" s="5"/>
    </row>
    <row r="697296" spans="26:26">
      <c r="Z697296" s="5"/>
    </row>
    <row r="697297" spans="26:26">
      <c r="Z697297" s="5"/>
    </row>
    <row r="697298" spans="26:26">
      <c r="Z697298" s="5"/>
    </row>
    <row r="697299" spans="26:26">
      <c r="Z697299" s="5"/>
    </row>
    <row r="697300" spans="26:26">
      <c r="Z697300" s="5"/>
    </row>
    <row r="697301" spans="26:26">
      <c r="Z697301" s="5"/>
    </row>
    <row r="697302" spans="26:26">
      <c r="Z697302" s="5"/>
    </row>
    <row r="697303" spans="26:26">
      <c r="Z697303" s="5"/>
    </row>
    <row r="697304" spans="26:26">
      <c r="Z697304" s="5"/>
    </row>
    <row r="697305" spans="26:26">
      <c r="Z697305" s="5"/>
    </row>
    <row r="697306" spans="26:26">
      <c r="Z697306" s="5"/>
    </row>
    <row r="697307" spans="26:26">
      <c r="Z697307" s="5"/>
    </row>
    <row r="697308" spans="26:26">
      <c r="Z697308" s="5"/>
    </row>
    <row r="697309" spans="26:26">
      <c r="Z697309" s="5"/>
    </row>
    <row r="697310" spans="26:26">
      <c r="Z697310" s="5"/>
    </row>
    <row r="697311" spans="26:26">
      <c r="Z697311" s="5"/>
    </row>
    <row r="697312" spans="26:26">
      <c r="Z697312" s="5"/>
    </row>
    <row r="697313" spans="26:26">
      <c r="Z697313" s="5"/>
    </row>
    <row r="697314" spans="26:26">
      <c r="Z697314" s="5"/>
    </row>
    <row r="697315" spans="26:26">
      <c r="Z697315" s="5"/>
    </row>
    <row r="697316" spans="26:26">
      <c r="Z697316" s="5"/>
    </row>
    <row r="697317" spans="26:26">
      <c r="Z697317" s="5"/>
    </row>
    <row r="697318" spans="26:26">
      <c r="Z697318" s="5"/>
    </row>
    <row r="697319" spans="26:26">
      <c r="Z697319" s="5"/>
    </row>
    <row r="697320" spans="26:26">
      <c r="Z697320" s="5"/>
    </row>
    <row r="697321" spans="26:26">
      <c r="Z697321" s="5"/>
    </row>
    <row r="697322" spans="26:26">
      <c r="Z697322" s="5"/>
    </row>
    <row r="697323" spans="26:26">
      <c r="Z697323" s="5"/>
    </row>
    <row r="697324" spans="26:26">
      <c r="Z697324" s="5"/>
    </row>
    <row r="697325" spans="26:26">
      <c r="Z697325" s="5"/>
    </row>
    <row r="697326" spans="26:26">
      <c r="Z697326" s="5"/>
    </row>
    <row r="697327" spans="26:26">
      <c r="Z697327" s="5"/>
    </row>
    <row r="697328" spans="26:26">
      <c r="Z697328" s="5"/>
    </row>
    <row r="697329" spans="26:26">
      <c r="Z697329" s="5"/>
    </row>
    <row r="697330" spans="26:26">
      <c r="Z697330" s="5"/>
    </row>
    <row r="697331" spans="26:26">
      <c r="Z697331" s="5"/>
    </row>
    <row r="697332" spans="26:26">
      <c r="Z697332" s="5"/>
    </row>
    <row r="697333" spans="26:26">
      <c r="Z697333" s="5"/>
    </row>
    <row r="697334" spans="26:26">
      <c r="Z697334" s="5"/>
    </row>
    <row r="697335" spans="26:26">
      <c r="Z697335" s="5"/>
    </row>
    <row r="697336" spans="26:26">
      <c r="Z697336" s="5"/>
    </row>
    <row r="697337" spans="26:26">
      <c r="Z697337" s="5"/>
    </row>
    <row r="697338" spans="26:26">
      <c r="Z697338" s="5"/>
    </row>
    <row r="697339" spans="26:26">
      <c r="Z697339" s="5"/>
    </row>
    <row r="697340" spans="26:26">
      <c r="Z697340" s="5"/>
    </row>
    <row r="697341" spans="26:26">
      <c r="Z697341" s="5"/>
    </row>
    <row r="697342" spans="26:26">
      <c r="Z697342" s="5"/>
    </row>
    <row r="697343" spans="26:26">
      <c r="Z697343" s="5"/>
    </row>
    <row r="697344" spans="26:26">
      <c r="Z697344" s="5"/>
    </row>
    <row r="697345" spans="26:26">
      <c r="Z697345" s="5"/>
    </row>
    <row r="697346" spans="26:26">
      <c r="Z697346" s="5"/>
    </row>
    <row r="697347" spans="26:26">
      <c r="Z697347" s="5"/>
    </row>
    <row r="697348" spans="26:26">
      <c r="Z697348" s="5"/>
    </row>
    <row r="697349" spans="26:26">
      <c r="Z697349" s="5"/>
    </row>
    <row r="697350" spans="26:26">
      <c r="Z697350" s="5"/>
    </row>
    <row r="697351" spans="26:26">
      <c r="Z697351" s="5"/>
    </row>
    <row r="697352" spans="26:26">
      <c r="Z697352" s="5"/>
    </row>
    <row r="697353" spans="26:26">
      <c r="Z697353" s="5"/>
    </row>
    <row r="697354" spans="26:26">
      <c r="Z697354" s="5"/>
    </row>
    <row r="697355" spans="26:26">
      <c r="Z697355" s="5"/>
    </row>
    <row r="697356" spans="26:26">
      <c r="Z697356" s="5"/>
    </row>
    <row r="697357" spans="26:26">
      <c r="Z697357" s="5"/>
    </row>
    <row r="697358" spans="26:26">
      <c r="Z697358" s="5"/>
    </row>
    <row r="697359" spans="26:26">
      <c r="Z697359" s="5"/>
    </row>
    <row r="697360" spans="26:26">
      <c r="Z697360" s="5"/>
    </row>
    <row r="697361" spans="26:26">
      <c r="Z697361" s="5"/>
    </row>
    <row r="697362" spans="26:26">
      <c r="Z697362" s="5"/>
    </row>
    <row r="697363" spans="26:26">
      <c r="Z697363" s="5"/>
    </row>
    <row r="697364" spans="26:26">
      <c r="Z697364" s="5"/>
    </row>
    <row r="697365" spans="26:26">
      <c r="Z697365" s="5"/>
    </row>
    <row r="697366" spans="26:26">
      <c r="Z697366" s="5"/>
    </row>
    <row r="697367" spans="26:26">
      <c r="Z697367" s="5"/>
    </row>
    <row r="697368" spans="26:26">
      <c r="Z697368" s="5"/>
    </row>
    <row r="697369" spans="26:26">
      <c r="Z697369" s="5"/>
    </row>
    <row r="697370" spans="26:26">
      <c r="Z697370" s="5"/>
    </row>
    <row r="697371" spans="26:26">
      <c r="Z697371" s="5"/>
    </row>
    <row r="697372" spans="26:26">
      <c r="Z697372" s="5"/>
    </row>
    <row r="697373" spans="26:26">
      <c r="Z697373" s="5"/>
    </row>
    <row r="697374" spans="26:26">
      <c r="Z697374" s="5"/>
    </row>
    <row r="697375" spans="26:26">
      <c r="Z697375" s="5"/>
    </row>
    <row r="697376" spans="26:26">
      <c r="Z697376" s="5"/>
    </row>
    <row r="697377" spans="26:26">
      <c r="Z697377" s="5"/>
    </row>
    <row r="697378" spans="26:26">
      <c r="Z697378" s="5"/>
    </row>
    <row r="697379" spans="26:26">
      <c r="Z697379" s="5"/>
    </row>
    <row r="697380" spans="26:26">
      <c r="Z697380" s="5"/>
    </row>
    <row r="697381" spans="26:26">
      <c r="Z697381" s="5"/>
    </row>
    <row r="697382" spans="26:26">
      <c r="Z697382" s="5"/>
    </row>
    <row r="697383" spans="26:26">
      <c r="Z697383" s="5"/>
    </row>
    <row r="697384" spans="26:26">
      <c r="Z697384" s="5"/>
    </row>
    <row r="697385" spans="26:26">
      <c r="Z697385" s="5"/>
    </row>
    <row r="697386" spans="26:26">
      <c r="Z697386" s="5"/>
    </row>
    <row r="697387" spans="26:26">
      <c r="Z697387" s="5"/>
    </row>
    <row r="697388" spans="26:26">
      <c r="Z697388" s="5"/>
    </row>
    <row r="697389" spans="26:26">
      <c r="Z697389" s="5"/>
    </row>
    <row r="697390" spans="26:26">
      <c r="Z697390" s="5"/>
    </row>
    <row r="697391" spans="26:26">
      <c r="Z697391" s="5"/>
    </row>
    <row r="697392" spans="26:26">
      <c r="Z697392" s="5"/>
    </row>
    <row r="697393" spans="26:26">
      <c r="Z697393" s="5"/>
    </row>
    <row r="697394" spans="26:26">
      <c r="Z697394" s="5"/>
    </row>
    <row r="697395" spans="26:26">
      <c r="Z697395" s="5"/>
    </row>
    <row r="697396" spans="26:26">
      <c r="Z697396" s="5"/>
    </row>
    <row r="697397" spans="26:26">
      <c r="Z697397" s="5"/>
    </row>
    <row r="697398" spans="26:26">
      <c r="Z697398" s="5"/>
    </row>
    <row r="697399" spans="26:26">
      <c r="Z697399" s="5"/>
    </row>
    <row r="697400" spans="26:26">
      <c r="Z697400" s="5"/>
    </row>
    <row r="697401" spans="26:26">
      <c r="Z697401" s="5"/>
    </row>
    <row r="697402" spans="26:26">
      <c r="Z697402" s="5"/>
    </row>
    <row r="697403" spans="26:26">
      <c r="Z697403" s="5"/>
    </row>
    <row r="697404" spans="26:26">
      <c r="Z697404" s="5"/>
    </row>
    <row r="697405" spans="26:26">
      <c r="Z697405" s="5"/>
    </row>
    <row r="697406" spans="26:26">
      <c r="Z697406" s="5"/>
    </row>
    <row r="697407" spans="26:26">
      <c r="Z697407" s="5"/>
    </row>
    <row r="697408" spans="26:26">
      <c r="Z697408" s="5"/>
    </row>
    <row r="697409" spans="26:26">
      <c r="Z697409" s="5"/>
    </row>
    <row r="697410" spans="26:26">
      <c r="Z697410" s="5"/>
    </row>
    <row r="697411" spans="26:26">
      <c r="Z697411" s="5"/>
    </row>
    <row r="697412" spans="26:26">
      <c r="Z697412" s="5"/>
    </row>
    <row r="697413" spans="26:26">
      <c r="Z697413" s="5"/>
    </row>
    <row r="697414" spans="26:26">
      <c r="Z697414" s="5"/>
    </row>
    <row r="697415" spans="26:26">
      <c r="Z697415" s="5"/>
    </row>
    <row r="697416" spans="26:26">
      <c r="Z697416" s="5"/>
    </row>
    <row r="697417" spans="26:26">
      <c r="Z697417" s="5"/>
    </row>
    <row r="697418" spans="26:26">
      <c r="Z697418" s="5"/>
    </row>
    <row r="697419" spans="26:26">
      <c r="Z697419" s="5"/>
    </row>
    <row r="697420" spans="26:26">
      <c r="Z697420" s="5"/>
    </row>
    <row r="697421" spans="26:26">
      <c r="Z697421" s="5"/>
    </row>
    <row r="697422" spans="26:26">
      <c r="Z697422" s="5"/>
    </row>
    <row r="697423" spans="26:26">
      <c r="Z697423" s="5"/>
    </row>
    <row r="697424" spans="26:26">
      <c r="Z697424" s="5"/>
    </row>
    <row r="697425" spans="26:26">
      <c r="Z697425" s="5"/>
    </row>
    <row r="697426" spans="26:26">
      <c r="Z697426" s="5"/>
    </row>
    <row r="697427" spans="26:26">
      <c r="Z697427" s="5"/>
    </row>
    <row r="697428" spans="26:26">
      <c r="Z697428" s="5"/>
    </row>
    <row r="697429" spans="26:26">
      <c r="Z697429" s="5"/>
    </row>
    <row r="697430" spans="26:26">
      <c r="Z697430" s="5"/>
    </row>
    <row r="697431" spans="26:26">
      <c r="Z697431" s="5"/>
    </row>
    <row r="697432" spans="26:26">
      <c r="Z697432" s="5"/>
    </row>
    <row r="697433" spans="26:26">
      <c r="Z697433" s="5"/>
    </row>
    <row r="697434" spans="26:26">
      <c r="Z697434" s="5"/>
    </row>
    <row r="697435" spans="26:26">
      <c r="Z697435" s="5"/>
    </row>
    <row r="697436" spans="26:26">
      <c r="Z697436" s="5"/>
    </row>
    <row r="697437" spans="26:26">
      <c r="Z697437" s="5"/>
    </row>
    <row r="697438" spans="26:26">
      <c r="Z697438" s="5"/>
    </row>
    <row r="697439" spans="26:26">
      <c r="Z697439" s="5"/>
    </row>
    <row r="697440" spans="26:26">
      <c r="Z697440" s="5"/>
    </row>
    <row r="697441" spans="26:26">
      <c r="Z697441" s="5"/>
    </row>
    <row r="697442" spans="26:26">
      <c r="Z697442" s="5"/>
    </row>
    <row r="697443" spans="26:26">
      <c r="Z697443" s="5"/>
    </row>
    <row r="697444" spans="26:26">
      <c r="Z697444" s="5"/>
    </row>
    <row r="697445" spans="26:26">
      <c r="Z697445" s="5"/>
    </row>
    <row r="697446" spans="26:26">
      <c r="Z697446" s="5"/>
    </row>
    <row r="697447" spans="26:26">
      <c r="Z697447" s="5"/>
    </row>
    <row r="697448" spans="26:26">
      <c r="Z697448" s="5"/>
    </row>
    <row r="697449" spans="26:26">
      <c r="Z697449" s="5"/>
    </row>
    <row r="697450" spans="26:26">
      <c r="Z697450" s="5"/>
    </row>
    <row r="697451" spans="26:26">
      <c r="Z697451" s="5"/>
    </row>
    <row r="697452" spans="26:26">
      <c r="Z697452" s="5"/>
    </row>
    <row r="697453" spans="26:26">
      <c r="Z697453" s="5"/>
    </row>
    <row r="697454" spans="26:26">
      <c r="Z697454" s="5"/>
    </row>
    <row r="697455" spans="26:26">
      <c r="Z697455" s="5"/>
    </row>
    <row r="697456" spans="26:26">
      <c r="Z697456" s="5"/>
    </row>
    <row r="697457" spans="26:26">
      <c r="Z697457" s="5"/>
    </row>
    <row r="697458" spans="26:26">
      <c r="Z697458" s="5"/>
    </row>
    <row r="697459" spans="26:26">
      <c r="Z697459" s="5"/>
    </row>
    <row r="697460" spans="26:26">
      <c r="Z697460" s="5"/>
    </row>
    <row r="697461" spans="26:26">
      <c r="Z697461" s="5"/>
    </row>
    <row r="697462" spans="26:26">
      <c r="Z697462" s="5"/>
    </row>
    <row r="697463" spans="26:26">
      <c r="Z697463" s="5"/>
    </row>
    <row r="697464" spans="26:26">
      <c r="Z697464" s="5"/>
    </row>
    <row r="697465" spans="26:26">
      <c r="Z697465" s="5"/>
    </row>
    <row r="697466" spans="26:26">
      <c r="Z697466" s="5"/>
    </row>
    <row r="697467" spans="26:26">
      <c r="Z697467" s="5"/>
    </row>
    <row r="697468" spans="26:26">
      <c r="Z697468" s="5"/>
    </row>
    <row r="697469" spans="26:26">
      <c r="Z697469" s="5"/>
    </row>
    <row r="697470" spans="26:26">
      <c r="Z697470" s="5"/>
    </row>
    <row r="697471" spans="26:26">
      <c r="Z697471" s="5"/>
    </row>
    <row r="697472" spans="26:26">
      <c r="Z697472" s="5"/>
    </row>
    <row r="697473" spans="26:26">
      <c r="Z697473" s="5"/>
    </row>
    <row r="697474" spans="26:26">
      <c r="Z697474" s="5"/>
    </row>
    <row r="697475" spans="26:26">
      <c r="Z697475" s="5"/>
    </row>
    <row r="697476" spans="26:26">
      <c r="Z697476" s="5"/>
    </row>
    <row r="697477" spans="26:26">
      <c r="Z697477" s="5"/>
    </row>
    <row r="697478" spans="26:26">
      <c r="Z697478" s="5"/>
    </row>
    <row r="697479" spans="26:26">
      <c r="Z697479" s="5"/>
    </row>
    <row r="697480" spans="26:26">
      <c r="Z697480" s="5"/>
    </row>
    <row r="697481" spans="26:26">
      <c r="Z697481" s="5"/>
    </row>
    <row r="697482" spans="26:26">
      <c r="Z697482" s="5"/>
    </row>
    <row r="697483" spans="26:26">
      <c r="Z697483" s="5"/>
    </row>
    <row r="697484" spans="26:26">
      <c r="Z697484" s="5"/>
    </row>
    <row r="697485" spans="26:26">
      <c r="Z697485" s="5"/>
    </row>
    <row r="697486" spans="26:26">
      <c r="Z697486" s="5"/>
    </row>
    <row r="697487" spans="26:26">
      <c r="Z697487" s="5"/>
    </row>
    <row r="697488" spans="26:26">
      <c r="Z697488" s="5"/>
    </row>
    <row r="697489" spans="26:26">
      <c r="Z697489" s="5"/>
    </row>
    <row r="697490" spans="26:26">
      <c r="Z697490" s="5"/>
    </row>
    <row r="697491" spans="26:26">
      <c r="Z697491" s="5"/>
    </row>
    <row r="697492" spans="26:26">
      <c r="Z697492" s="5"/>
    </row>
    <row r="697493" spans="26:26">
      <c r="Z697493" s="5"/>
    </row>
    <row r="697494" spans="26:26">
      <c r="Z697494" s="5"/>
    </row>
    <row r="697495" spans="26:26">
      <c r="Z697495" s="5"/>
    </row>
    <row r="697496" spans="26:26">
      <c r="Z697496" s="5"/>
    </row>
    <row r="697497" spans="26:26">
      <c r="Z697497" s="5"/>
    </row>
    <row r="697498" spans="26:26">
      <c r="Z697498" s="5"/>
    </row>
    <row r="697499" spans="26:26">
      <c r="Z697499" s="5"/>
    </row>
    <row r="697500" spans="26:26">
      <c r="Z697500" s="5"/>
    </row>
    <row r="697501" spans="26:26">
      <c r="Z697501" s="5"/>
    </row>
    <row r="697502" spans="26:26">
      <c r="Z697502" s="5"/>
    </row>
    <row r="697503" spans="26:26">
      <c r="Z697503" s="5"/>
    </row>
    <row r="697504" spans="26:26">
      <c r="Z697504" s="5"/>
    </row>
    <row r="697505" spans="26:26">
      <c r="Z697505" s="5"/>
    </row>
    <row r="697506" spans="26:26">
      <c r="Z697506" s="5"/>
    </row>
    <row r="697507" spans="26:26">
      <c r="Z697507" s="5"/>
    </row>
    <row r="697508" spans="26:26">
      <c r="Z697508" s="5"/>
    </row>
    <row r="697509" spans="26:26">
      <c r="Z697509" s="5"/>
    </row>
    <row r="697510" spans="26:26">
      <c r="Z697510" s="5"/>
    </row>
    <row r="697511" spans="26:26">
      <c r="Z697511" s="5"/>
    </row>
    <row r="697512" spans="26:26">
      <c r="Z697512" s="5"/>
    </row>
    <row r="697513" spans="26:26">
      <c r="Z697513" s="5"/>
    </row>
    <row r="697514" spans="26:26">
      <c r="Z697514" s="5"/>
    </row>
    <row r="697515" spans="26:26">
      <c r="Z697515" s="5"/>
    </row>
    <row r="697516" spans="26:26">
      <c r="Z697516" s="5"/>
    </row>
    <row r="697517" spans="26:26">
      <c r="Z697517" s="5"/>
    </row>
    <row r="697518" spans="26:26">
      <c r="Z697518" s="5"/>
    </row>
    <row r="697519" spans="26:26">
      <c r="Z697519" s="5"/>
    </row>
    <row r="697520" spans="26:26">
      <c r="Z697520" s="5"/>
    </row>
    <row r="697521" spans="26:26">
      <c r="Z697521" s="5"/>
    </row>
    <row r="697522" spans="26:26">
      <c r="Z697522" s="5"/>
    </row>
    <row r="697523" spans="26:26">
      <c r="Z697523" s="5"/>
    </row>
    <row r="697524" spans="26:26">
      <c r="Z697524" s="5"/>
    </row>
    <row r="697525" spans="26:26">
      <c r="Z697525" s="5"/>
    </row>
    <row r="697526" spans="26:26">
      <c r="Z697526" s="5"/>
    </row>
    <row r="697527" spans="26:26">
      <c r="Z697527" s="5"/>
    </row>
    <row r="697528" spans="26:26">
      <c r="Z697528" s="5"/>
    </row>
    <row r="697529" spans="26:26">
      <c r="Z697529" s="5"/>
    </row>
    <row r="697530" spans="26:26">
      <c r="Z697530" s="5"/>
    </row>
    <row r="697531" spans="26:26">
      <c r="Z697531" s="5"/>
    </row>
    <row r="697532" spans="26:26">
      <c r="Z697532" s="5"/>
    </row>
    <row r="697533" spans="26:26">
      <c r="Z697533" s="5"/>
    </row>
    <row r="697534" spans="26:26">
      <c r="Z697534" s="5"/>
    </row>
    <row r="697535" spans="26:26">
      <c r="Z697535" s="5"/>
    </row>
    <row r="697536" spans="26:26">
      <c r="Z697536" s="5"/>
    </row>
    <row r="697537" spans="26:26">
      <c r="Z697537" s="5"/>
    </row>
    <row r="697538" spans="26:26">
      <c r="Z697538" s="5"/>
    </row>
    <row r="697539" spans="26:26">
      <c r="Z697539" s="5"/>
    </row>
    <row r="697540" spans="26:26">
      <c r="Z697540" s="5"/>
    </row>
    <row r="697541" spans="26:26">
      <c r="Z697541" s="5"/>
    </row>
    <row r="697542" spans="26:26">
      <c r="Z697542" s="5"/>
    </row>
    <row r="697543" spans="26:26">
      <c r="Z697543" s="5"/>
    </row>
    <row r="697544" spans="26:26">
      <c r="Z697544" s="5"/>
    </row>
    <row r="697545" spans="26:26">
      <c r="Z697545" s="5"/>
    </row>
    <row r="697546" spans="26:26">
      <c r="Z697546" s="5"/>
    </row>
    <row r="697547" spans="26:26">
      <c r="Z697547" s="5"/>
    </row>
    <row r="697548" spans="26:26">
      <c r="Z697548" s="5"/>
    </row>
    <row r="697549" spans="26:26">
      <c r="Z697549" s="5"/>
    </row>
    <row r="697550" spans="26:26">
      <c r="Z697550" s="5"/>
    </row>
    <row r="697551" spans="26:26">
      <c r="Z697551" s="5"/>
    </row>
    <row r="697552" spans="26:26">
      <c r="Z697552" s="5"/>
    </row>
    <row r="697553" spans="26:26">
      <c r="Z697553" s="5"/>
    </row>
    <row r="697554" spans="26:26">
      <c r="Z697554" s="5"/>
    </row>
    <row r="697555" spans="26:26">
      <c r="Z697555" s="5"/>
    </row>
    <row r="697556" spans="26:26">
      <c r="Z697556" s="5"/>
    </row>
    <row r="697557" spans="26:26">
      <c r="Z697557" s="5"/>
    </row>
    <row r="697558" spans="26:26">
      <c r="Z697558" s="5"/>
    </row>
    <row r="697559" spans="26:26">
      <c r="Z697559" s="5"/>
    </row>
    <row r="697560" spans="26:26">
      <c r="Z697560" s="5"/>
    </row>
    <row r="697561" spans="26:26">
      <c r="Z697561" s="5"/>
    </row>
    <row r="697562" spans="26:26">
      <c r="Z697562" s="5"/>
    </row>
    <row r="697563" spans="26:26">
      <c r="Z697563" s="5"/>
    </row>
    <row r="697564" spans="26:26">
      <c r="Z697564" s="5"/>
    </row>
    <row r="697565" spans="26:26">
      <c r="Z697565" s="5"/>
    </row>
    <row r="697566" spans="26:26">
      <c r="Z697566" s="5"/>
    </row>
    <row r="697567" spans="26:26">
      <c r="Z697567" s="5"/>
    </row>
    <row r="697568" spans="26:26">
      <c r="Z697568" s="5"/>
    </row>
    <row r="697569" spans="26:26">
      <c r="Z697569" s="5"/>
    </row>
    <row r="697570" spans="26:26">
      <c r="Z697570" s="5"/>
    </row>
    <row r="697571" spans="26:26">
      <c r="Z697571" s="5"/>
    </row>
    <row r="697572" spans="26:26">
      <c r="Z697572" s="5"/>
    </row>
    <row r="697573" spans="26:26">
      <c r="Z697573" s="5"/>
    </row>
    <row r="697574" spans="26:26">
      <c r="Z697574" s="5"/>
    </row>
    <row r="697575" spans="26:26">
      <c r="Z697575" s="5"/>
    </row>
    <row r="697576" spans="26:26">
      <c r="Z697576" s="5"/>
    </row>
    <row r="697577" spans="26:26">
      <c r="Z697577" s="5"/>
    </row>
    <row r="697578" spans="26:26">
      <c r="Z697578" s="5"/>
    </row>
    <row r="697579" spans="26:26">
      <c r="Z697579" s="5"/>
    </row>
    <row r="697580" spans="26:26">
      <c r="Z697580" s="5"/>
    </row>
    <row r="697581" spans="26:26">
      <c r="Z697581" s="5"/>
    </row>
    <row r="697582" spans="26:26">
      <c r="Z697582" s="5"/>
    </row>
    <row r="697583" spans="26:26">
      <c r="Z697583" s="5"/>
    </row>
    <row r="697584" spans="26:26">
      <c r="Z697584" s="5"/>
    </row>
    <row r="697585" spans="26:26">
      <c r="Z697585" s="5"/>
    </row>
    <row r="697586" spans="26:26">
      <c r="Z697586" s="5"/>
    </row>
    <row r="697587" spans="26:26">
      <c r="Z697587" s="5"/>
    </row>
    <row r="697588" spans="26:26">
      <c r="Z697588" s="5"/>
    </row>
    <row r="697589" spans="26:26">
      <c r="Z697589" s="5"/>
    </row>
    <row r="697590" spans="26:26">
      <c r="Z697590" s="5"/>
    </row>
    <row r="697591" spans="26:26">
      <c r="Z697591" s="5"/>
    </row>
    <row r="697592" spans="26:26">
      <c r="Z697592" s="5"/>
    </row>
    <row r="697593" spans="26:26">
      <c r="Z697593" s="5"/>
    </row>
    <row r="697594" spans="26:26">
      <c r="Z697594" s="5"/>
    </row>
    <row r="697595" spans="26:26">
      <c r="Z697595" s="5"/>
    </row>
    <row r="697596" spans="26:26">
      <c r="Z697596" s="5"/>
    </row>
    <row r="697597" spans="26:26">
      <c r="Z697597" s="5"/>
    </row>
    <row r="697598" spans="26:26">
      <c r="Z697598" s="5"/>
    </row>
    <row r="697599" spans="26:26">
      <c r="Z697599" s="5"/>
    </row>
    <row r="697600" spans="26:26">
      <c r="Z697600" s="5"/>
    </row>
    <row r="697601" spans="26:26">
      <c r="Z697601" s="5"/>
    </row>
    <row r="697602" spans="26:26">
      <c r="Z697602" s="5"/>
    </row>
    <row r="697603" spans="26:26">
      <c r="Z697603" s="5"/>
    </row>
    <row r="697604" spans="26:26">
      <c r="Z697604" s="5"/>
    </row>
    <row r="697605" spans="26:26">
      <c r="Z697605" s="5"/>
    </row>
    <row r="697606" spans="26:26">
      <c r="Z697606" s="5"/>
    </row>
    <row r="697607" spans="26:26">
      <c r="Z697607" s="5"/>
    </row>
    <row r="697608" spans="26:26">
      <c r="Z697608" s="5"/>
    </row>
    <row r="697609" spans="26:26">
      <c r="Z697609" s="5"/>
    </row>
    <row r="697610" spans="26:26">
      <c r="Z697610" s="5"/>
    </row>
    <row r="697611" spans="26:26">
      <c r="Z697611" s="5"/>
    </row>
    <row r="697612" spans="26:26">
      <c r="Z697612" s="5"/>
    </row>
    <row r="697613" spans="26:26">
      <c r="Z697613" s="5"/>
    </row>
    <row r="697614" spans="26:26">
      <c r="Z697614" s="5"/>
    </row>
    <row r="697615" spans="26:26">
      <c r="Z697615" s="5"/>
    </row>
    <row r="697616" spans="26:26">
      <c r="Z697616" s="5"/>
    </row>
    <row r="697617" spans="26:26">
      <c r="Z697617" s="5"/>
    </row>
    <row r="697618" spans="26:26">
      <c r="Z697618" s="5"/>
    </row>
    <row r="697619" spans="26:26">
      <c r="Z697619" s="5"/>
    </row>
    <row r="697620" spans="26:26">
      <c r="Z697620" s="5"/>
    </row>
    <row r="697621" spans="26:26">
      <c r="Z697621" s="5"/>
    </row>
    <row r="697622" spans="26:26">
      <c r="Z697622" s="5"/>
    </row>
    <row r="697623" spans="26:26">
      <c r="Z697623" s="5"/>
    </row>
    <row r="697624" spans="26:26">
      <c r="Z697624" s="5"/>
    </row>
    <row r="697625" spans="26:26">
      <c r="Z697625" s="5"/>
    </row>
    <row r="697626" spans="26:26">
      <c r="Z697626" s="5"/>
    </row>
    <row r="697627" spans="26:26">
      <c r="Z697627" s="5"/>
    </row>
    <row r="697628" spans="26:26">
      <c r="Z697628" s="5"/>
    </row>
    <row r="697629" spans="26:26">
      <c r="Z697629" s="5"/>
    </row>
    <row r="697630" spans="26:26">
      <c r="Z697630" s="5"/>
    </row>
    <row r="697631" spans="26:26">
      <c r="Z697631" s="5"/>
    </row>
    <row r="697632" spans="26:26">
      <c r="Z697632" s="5"/>
    </row>
    <row r="697633" spans="26:26">
      <c r="Z697633" s="5"/>
    </row>
    <row r="697634" spans="26:26">
      <c r="Z697634" s="5"/>
    </row>
    <row r="697635" spans="26:26">
      <c r="Z697635" s="5"/>
    </row>
    <row r="697636" spans="26:26">
      <c r="Z697636" s="5"/>
    </row>
    <row r="697637" spans="26:26">
      <c r="Z697637" s="5"/>
    </row>
    <row r="697638" spans="26:26">
      <c r="Z697638" s="5"/>
    </row>
    <row r="697639" spans="26:26">
      <c r="Z697639" s="5"/>
    </row>
    <row r="697640" spans="26:26">
      <c r="Z697640" s="5"/>
    </row>
    <row r="697641" spans="26:26">
      <c r="Z697641" s="5"/>
    </row>
    <row r="697642" spans="26:26">
      <c r="Z697642" s="5"/>
    </row>
    <row r="697643" spans="26:26">
      <c r="Z697643" s="5"/>
    </row>
    <row r="697644" spans="26:26">
      <c r="Z697644" s="5"/>
    </row>
    <row r="697645" spans="26:26">
      <c r="Z697645" s="5"/>
    </row>
    <row r="697646" spans="26:26">
      <c r="Z697646" s="5"/>
    </row>
    <row r="697647" spans="26:26">
      <c r="Z697647" s="5"/>
    </row>
    <row r="697648" spans="26:26">
      <c r="Z697648" s="5"/>
    </row>
    <row r="697649" spans="26:26">
      <c r="Z697649" s="5"/>
    </row>
    <row r="697650" spans="26:26">
      <c r="Z697650" s="5"/>
    </row>
    <row r="697651" spans="26:26">
      <c r="Z697651" s="5"/>
    </row>
    <row r="697652" spans="26:26">
      <c r="Z697652" s="5"/>
    </row>
    <row r="697653" spans="26:26">
      <c r="Z697653" s="5"/>
    </row>
    <row r="697654" spans="26:26">
      <c r="Z697654" s="5"/>
    </row>
    <row r="697655" spans="26:26">
      <c r="Z697655" s="5"/>
    </row>
    <row r="697656" spans="26:26">
      <c r="Z697656" s="5"/>
    </row>
    <row r="697657" spans="26:26">
      <c r="Z697657" s="5"/>
    </row>
    <row r="697658" spans="26:26">
      <c r="Z697658" s="5"/>
    </row>
    <row r="697659" spans="26:26">
      <c r="Z697659" s="5"/>
    </row>
    <row r="697660" spans="26:26">
      <c r="Z697660" s="5"/>
    </row>
    <row r="697661" spans="26:26">
      <c r="Z697661" s="5"/>
    </row>
    <row r="697662" spans="26:26">
      <c r="Z697662" s="5"/>
    </row>
    <row r="697663" spans="26:26">
      <c r="Z697663" s="5"/>
    </row>
    <row r="697664" spans="26:26">
      <c r="Z697664" s="5"/>
    </row>
    <row r="697665" spans="26:26">
      <c r="Z697665" s="5"/>
    </row>
    <row r="697666" spans="26:26">
      <c r="Z697666" s="5"/>
    </row>
    <row r="697667" spans="26:26">
      <c r="Z697667" s="5"/>
    </row>
    <row r="697668" spans="26:26">
      <c r="Z697668" s="5"/>
    </row>
    <row r="697669" spans="26:26">
      <c r="Z697669" s="5"/>
    </row>
    <row r="697670" spans="26:26">
      <c r="Z697670" s="5"/>
    </row>
    <row r="697671" spans="26:26">
      <c r="Z697671" s="5"/>
    </row>
    <row r="697672" spans="26:26">
      <c r="Z697672" s="5"/>
    </row>
    <row r="697673" spans="26:26">
      <c r="Z697673" s="5"/>
    </row>
    <row r="697674" spans="26:26">
      <c r="Z697674" s="5"/>
    </row>
    <row r="697675" spans="26:26">
      <c r="Z697675" s="5"/>
    </row>
    <row r="697676" spans="26:26">
      <c r="Z697676" s="5"/>
    </row>
    <row r="697677" spans="26:26">
      <c r="Z697677" s="5"/>
    </row>
    <row r="697678" spans="26:26">
      <c r="Z697678" s="5"/>
    </row>
    <row r="697679" spans="26:26">
      <c r="Z697679" s="5"/>
    </row>
    <row r="697680" spans="26:26">
      <c r="Z697680" s="5"/>
    </row>
    <row r="697681" spans="26:26">
      <c r="Z697681" s="5"/>
    </row>
    <row r="697682" spans="26:26">
      <c r="Z697682" s="5"/>
    </row>
    <row r="697683" spans="26:26">
      <c r="Z697683" s="5"/>
    </row>
    <row r="697684" spans="26:26">
      <c r="Z697684" s="5"/>
    </row>
    <row r="697685" spans="26:26">
      <c r="Z697685" s="5"/>
    </row>
    <row r="697686" spans="26:26">
      <c r="Z697686" s="5"/>
    </row>
    <row r="697687" spans="26:26">
      <c r="Z697687" s="5"/>
    </row>
    <row r="697688" spans="26:26">
      <c r="Z697688" s="5"/>
    </row>
    <row r="697689" spans="26:26">
      <c r="Z697689" s="5"/>
    </row>
    <row r="697690" spans="26:26">
      <c r="Z697690" s="5"/>
    </row>
    <row r="697691" spans="26:26">
      <c r="Z697691" s="5"/>
    </row>
    <row r="697692" spans="26:26">
      <c r="Z697692" s="5"/>
    </row>
    <row r="697693" spans="26:26">
      <c r="Z697693" s="5"/>
    </row>
    <row r="697694" spans="26:26">
      <c r="Z697694" s="5"/>
    </row>
    <row r="697695" spans="26:26">
      <c r="Z697695" s="5"/>
    </row>
    <row r="697696" spans="26:26">
      <c r="Z697696" s="5"/>
    </row>
    <row r="697697" spans="26:26">
      <c r="Z697697" s="5"/>
    </row>
    <row r="697698" spans="26:26">
      <c r="Z697698" s="5"/>
    </row>
    <row r="697699" spans="26:26">
      <c r="Z697699" s="5"/>
    </row>
    <row r="697700" spans="26:26">
      <c r="Z697700" s="5"/>
    </row>
    <row r="697701" spans="26:26">
      <c r="Z697701" s="5"/>
    </row>
    <row r="697702" spans="26:26">
      <c r="Z697702" s="5"/>
    </row>
    <row r="697703" spans="26:26">
      <c r="Z697703" s="5"/>
    </row>
    <row r="697704" spans="26:26">
      <c r="Z697704" s="5"/>
    </row>
    <row r="697705" spans="26:26">
      <c r="Z697705" s="5"/>
    </row>
    <row r="697706" spans="26:26">
      <c r="Z697706" s="5"/>
    </row>
    <row r="697707" spans="26:26">
      <c r="Z697707" s="5"/>
    </row>
    <row r="697708" spans="26:26">
      <c r="Z697708" s="5"/>
    </row>
    <row r="697709" spans="26:26">
      <c r="Z697709" s="5"/>
    </row>
    <row r="697710" spans="26:26">
      <c r="Z697710" s="5"/>
    </row>
    <row r="697711" spans="26:26">
      <c r="Z697711" s="5"/>
    </row>
    <row r="697712" spans="26:26">
      <c r="Z697712" s="5"/>
    </row>
    <row r="697713" spans="26:26">
      <c r="Z697713" s="5"/>
    </row>
    <row r="697714" spans="26:26">
      <c r="Z697714" s="5"/>
    </row>
    <row r="697715" spans="26:26">
      <c r="Z697715" s="5"/>
    </row>
    <row r="697716" spans="26:26">
      <c r="Z697716" s="5"/>
    </row>
    <row r="697717" spans="26:26">
      <c r="Z697717" s="5"/>
    </row>
    <row r="697718" spans="26:26">
      <c r="Z697718" s="5"/>
    </row>
    <row r="697719" spans="26:26">
      <c r="Z697719" s="5"/>
    </row>
    <row r="697720" spans="26:26">
      <c r="Z697720" s="5"/>
    </row>
    <row r="697721" spans="26:26">
      <c r="Z697721" s="5"/>
    </row>
    <row r="697722" spans="26:26">
      <c r="Z697722" s="5"/>
    </row>
    <row r="697723" spans="26:26">
      <c r="Z697723" s="5"/>
    </row>
    <row r="697724" spans="26:26">
      <c r="Z697724" s="5"/>
    </row>
    <row r="697725" spans="26:26">
      <c r="Z697725" s="5"/>
    </row>
    <row r="697726" spans="26:26">
      <c r="Z697726" s="5"/>
    </row>
    <row r="697727" spans="26:26">
      <c r="Z697727" s="5"/>
    </row>
    <row r="697728" spans="26:26">
      <c r="Z697728" s="5"/>
    </row>
    <row r="697729" spans="26:26">
      <c r="Z697729" s="5"/>
    </row>
    <row r="697730" spans="26:26">
      <c r="Z697730" s="5"/>
    </row>
    <row r="697731" spans="26:26">
      <c r="Z697731" s="5"/>
    </row>
    <row r="697732" spans="26:26">
      <c r="Z697732" s="5"/>
    </row>
    <row r="697733" spans="26:26">
      <c r="Z697733" s="5"/>
    </row>
    <row r="697734" spans="26:26">
      <c r="Z697734" s="5"/>
    </row>
    <row r="697735" spans="26:26">
      <c r="Z697735" s="5"/>
    </row>
    <row r="697736" spans="26:26">
      <c r="Z697736" s="5"/>
    </row>
    <row r="697737" spans="26:26">
      <c r="Z697737" s="5"/>
    </row>
    <row r="697738" spans="26:26">
      <c r="Z697738" s="5"/>
    </row>
    <row r="697739" spans="26:26">
      <c r="Z697739" s="5"/>
    </row>
    <row r="697740" spans="26:26">
      <c r="Z697740" s="5"/>
    </row>
    <row r="697741" spans="26:26">
      <c r="Z697741" s="5"/>
    </row>
    <row r="697742" spans="26:26">
      <c r="Z697742" s="5"/>
    </row>
    <row r="697743" spans="26:26">
      <c r="Z697743" s="5"/>
    </row>
    <row r="697744" spans="26:26">
      <c r="Z697744" s="5"/>
    </row>
    <row r="697745" spans="26:26">
      <c r="Z697745" s="5"/>
    </row>
    <row r="697746" spans="26:26">
      <c r="Z697746" s="5"/>
    </row>
    <row r="697747" spans="26:26">
      <c r="Z697747" s="5"/>
    </row>
    <row r="697748" spans="26:26">
      <c r="Z697748" s="5"/>
    </row>
    <row r="697749" spans="26:26">
      <c r="Z697749" s="5"/>
    </row>
    <row r="697750" spans="26:26">
      <c r="Z697750" s="5"/>
    </row>
    <row r="697751" spans="26:26">
      <c r="Z697751" s="5"/>
    </row>
    <row r="697752" spans="26:26">
      <c r="Z697752" s="5"/>
    </row>
    <row r="697753" spans="26:26">
      <c r="Z697753" s="5"/>
    </row>
    <row r="697754" spans="26:26">
      <c r="Z697754" s="5"/>
    </row>
    <row r="697755" spans="26:26">
      <c r="Z697755" s="5"/>
    </row>
    <row r="697756" spans="26:26">
      <c r="Z697756" s="5"/>
    </row>
    <row r="697757" spans="26:26">
      <c r="Z697757" s="5"/>
    </row>
    <row r="697758" spans="26:26">
      <c r="Z697758" s="5"/>
    </row>
    <row r="697759" spans="26:26">
      <c r="Z697759" s="5"/>
    </row>
    <row r="697760" spans="26:26">
      <c r="Z697760" s="5"/>
    </row>
    <row r="697761" spans="26:26">
      <c r="Z697761" s="5"/>
    </row>
    <row r="697762" spans="26:26">
      <c r="Z697762" s="5"/>
    </row>
    <row r="697763" spans="26:26">
      <c r="Z697763" s="5"/>
    </row>
    <row r="697764" spans="26:26">
      <c r="Z697764" s="5"/>
    </row>
    <row r="697765" spans="26:26">
      <c r="Z697765" s="5"/>
    </row>
    <row r="697766" spans="26:26">
      <c r="Z697766" s="5"/>
    </row>
    <row r="697767" spans="26:26">
      <c r="Z697767" s="5"/>
    </row>
    <row r="697768" spans="26:26">
      <c r="Z697768" s="5"/>
    </row>
    <row r="697769" spans="26:26">
      <c r="Z697769" s="5"/>
    </row>
    <row r="697770" spans="26:26">
      <c r="Z697770" s="5"/>
    </row>
    <row r="697771" spans="26:26">
      <c r="Z697771" s="5"/>
    </row>
    <row r="697772" spans="26:26">
      <c r="Z697772" s="5"/>
    </row>
    <row r="697773" spans="26:26">
      <c r="Z697773" s="5"/>
    </row>
    <row r="697774" spans="26:26">
      <c r="Z697774" s="5"/>
    </row>
    <row r="697775" spans="26:26">
      <c r="Z697775" s="5"/>
    </row>
    <row r="697776" spans="26:26">
      <c r="Z697776" s="5"/>
    </row>
    <row r="697777" spans="26:26">
      <c r="Z697777" s="5"/>
    </row>
    <row r="697778" spans="26:26">
      <c r="Z697778" s="5"/>
    </row>
    <row r="697779" spans="26:26">
      <c r="Z697779" s="5"/>
    </row>
    <row r="697780" spans="26:26">
      <c r="Z697780" s="5"/>
    </row>
    <row r="697781" spans="26:26">
      <c r="Z697781" s="5"/>
    </row>
    <row r="697782" spans="26:26">
      <c r="Z697782" s="5"/>
    </row>
    <row r="697783" spans="26:26">
      <c r="Z697783" s="5"/>
    </row>
    <row r="697784" spans="26:26">
      <c r="Z697784" s="5"/>
    </row>
    <row r="697785" spans="26:26">
      <c r="Z697785" s="5"/>
    </row>
    <row r="697786" spans="26:26">
      <c r="Z697786" s="5"/>
    </row>
    <row r="697787" spans="26:26">
      <c r="Z697787" s="5"/>
    </row>
    <row r="697788" spans="26:26">
      <c r="Z697788" s="5"/>
    </row>
    <row r="697789" spans="26:26">
      <c r="Z697789" s="5"/>
    </row>
    <row r="697790" spans="26:26">
      <c r="Z697790" s="5"/>
    </row>
    <row r="697791" spans="26:26">
      <c r="Z697791" s="5"/>
    </row>
    <row r="697792" spans="26:26">
      <c r="Z697792" s="5"/>
    </row>
    <row r="697793" spans="26:26">
      <c r="Z697793" s="5"/>
    </row>
    <row r="697794" spans="26:26">
      <c r="Z697794" s="5"/>
    </row>
    <row r="697795" spans="26:26">
      <c r="Z697795" s="5"/>
    </row>
    <row r="697796" spans="26:26">
      <c r="Z697796" s="5"/>
    </row>
    <row r="697797" spans="26:26">
      <c r="Z697797" s="5"/>
    </row>
    <row r="697798" spans="26:26">
      <c r="Z697798" s="5"/>
    </row>
    <row r="697799" spans="26:26">
      <c r="Z697799" s="5"/>
    </row>
    <row r="697800" spans="26:26">
      <c r="Z697800" s="5"/>
    </row>
    <row r="697801" spans="26:26">
      <c r="Z697801" s="5"/>
    </row>
    <row r="697802" spans="26:26">
      <c r="Z697802" s="5"/>
    </row>
    <row r="697803" spans="26:26">
      <c r="Z697803" s="5"/>
    </row>
    <row r="697804" spans="26:26">
      <c r="Z697804" s="5"/>
    </row>
    <row r="697805" spans="26:26">
      <c r="Z697805" s="5"/>
    </row>
    <row r="697806" spans="26:26">
      <c r="Z697806" s="5"/>
    </row>
    <row r="697807" spans="26:26">
      <c r="Z697807" s="5"/>
    </row>
    <row r="697808" spans="26:26">
      <c r="Z697808" s="5"/>
    </row>
    <row r="697809" spans="26:26">
      <c r="Z697809" s="5"/>
    </row>
    <row r="697810" spans="26:26">
      <c r="Z697810" s="5"/>
    </row>
    <row r="697811" spans="26:26">
      <c r="Z697811" s="5"/>
    </row>
    <row r="697812" spans="26:26">
      <c r="Z697812" s="5"/>
    </row>
    <row r="697813" spans="26:26">
      <c r="Z697813" s="5"/>
    </row>
    <row r="697814" spans="26:26">
      <c r="Z697814" s="5"/>
    </row>
    <row r="697815" spans="26:26">
      <c r="Z697815" s="5"/>
    </row>
    <row r="697816" spans="26:26">
      <c r="Z697816" s="5"/>
    </row>
    <row r="697817" spans="26:26">
      <c r="Z697817" s="5"/>
    </row>
    <row r="697818" spans="26:26">
      <c r="Z697818" s="5"/>
    </row>
    <row r="697819" spans="26:26">
      <c r="Z697819" s="5"/>
    </row>
    <row r="697820" spans="26:26">
      <c r="Z697820" s="5"/>
    </row>
    <row r="697821" spans="26:26">
      <c r="Z697821" s="5"/>
    </row>
    <row r="697822" spans="26:26">
      <c r="Z697822" s="5"/>
    </row>
    <row r="697823" spans="26:26">
      <c r="Z697823" s="5"/>
    </row>
    <row r="697824" spans="26:26">
      <c r="Z697824" s="5"/>
    </row>
    <row r="697825" spans="26:26">
      <c r="Z697825" s="5"/>
    </row>
    <row r="697826" spans="26:26">
      <c r="Z697826" s="5"/>
    </row>
    <row r="697827" spans="26:26">
      <c r="Z697827" s="5"/>
    </row>
    <row r="697828" spans="26:26">
      <c r="Z697828" s="5"/>
    </row>
    <row r="697829" spans="26:26">
      <c r="Z697829" s="5"/>
    </row>
    <row r="697830" spans="26:26">
      <c r="Z697830" s="5"/>
    </row>
    <row r="697831" spans="26:26">
      <c r="Z697831" s="5"/>
    </row>
    <row r="697832" spans="26:26">
      <c r="Z697832" s="5"/>
    </row>
    <row r="697833" spans="26:26">
      <c r="Z697833" s="5"/>
    </row>
    <row r="697834" spans="26:26">
      <c r="Z697834" s="5"/>
    </row>
    <row r="697835" spans="26:26">
      <c r="Z697835" s="5"/>
    </row>
    <row r="697836" spans="26:26">
      <c r="Z697836" s="5"/>
    </row>
    <row r="697837" spans="26:26">
      <c r="Z697837" s="5"/>
    </row>
    <row r="697838" spans="26:26">
      <c r="Z697838" s="5"/>
    </row>
    <row r="697839" spans="26:26">
      <c r="Z697839" s="5"/>
    </row>
    <row r="697840" spans="26:26">
      <c r="Z697840" s="5"/>
    </row>
    <row r="697841" spans="26:26">
      <c r="Z697841" s="5"/>
    </row>
    <row r="697842" spans="26:26">
      <c r="Z697842" s="5"/>
    </row>
    <row r="697843" spans="26:26">
      <c r="Z697843" s="5"/>
    </row>
    <row r="697844" spans="26:26">
      <c r="Z697844" s="5"/>
    </row>
    <row r="697845" spans="26:26">
      <c r="Z697845" s="5"/>
    </row>
    <row r="697846" spans="26:26">
      <c r="Z697846" s="5"/>
    </row>
    <row r="697847" spans="26:26">
      <c r="Z697847" s="5"/>
    </row>
    <row r="697848" spans="26:26">
      <c r="Z697848" s="5"/>
    </row>
    <row r="697849" spans="26:26">
      <c r="Z697849" s="5"/>
    </row>
    <row r="697850" spans="26:26">
      <c r="Z697850" s="5"/>
    </row>
    <row r="697851" spans="26:26">
      <c r="Z697851" s="5"/>
    </row>
    <row r="697852" spans="26:26">
      <c r="Z697852" s="5"/>
    </row>
    <row r="697853" spans="26:26">
      <c r="Z697853" s="5"/>
    </row>
    <row r="697854" spans="26:26">
      <c r="Z697854" s="5"/>
    </row>
    <row r="697855" spans="26:26">
      <c r="Z697855" s="5"/>
    </row>
    <row r="697856" spans="26:26">
      <c r="Z697856" s="5"/>
    </row>
    <row r="697857" spans="26:26">
      <c r="Z697857" s="5"/>
    </row>
    <row r="697858" spans="26:26">
      <c r="Z697858" s="5"/>
    </row>
    <row r="697859" spans="26:26">
      <c r="Z697859" s="5"/>
    </row>
    <row r="697860" spans="26:26">
      <c r="Z697860" s="5"/>
    </row>
    <row r="697861" spans="26:26">
      <c r="Z697861" s="5"/>
    </row>
    <row r="697862" spans="26:26">
      <c r="Z697862" s="5"/>
    </row>
    <row r="697863" spans="26:26">
      <c r="Z697863" s="5"/>
    </row>
    <row r="697864" spans="26:26">
      <c r="Z697864" s="5"/>
    </row>
    <row r="697865" spans="26:26">
      <c r="Z697865" s="5"/>
    </row>
    <row r="697866" spans="26:26">
      <c r="Z697866" s="5"/>
    </row>
    <row r="697867" spans="26:26">
      <c r="Z697867" s="5"/>
    </row>
    <row r="697868" spans="26:26">
      <c r="Z697868" s="5"/>
    </row>
    <row r="697869" spans="26:26">
      <c r="Z697869" s="5"/>
    </row>
    <row r="697870" spans="26:26">
      <c r="Z697870" s="5"/>
    </row>
    <row r="697871" spans="26:26">
      <c r="Z697871" s="5"/>
    </row>
    <row r="697872" spans="26:26">
      <c r="Z697872" s="5"/>
    </row>
    <row r="697873" spans="26:26">
      <c r="Z697873" s="5"/>
    </row>
    <row r="697874" spans="26:26">
      <c r="Z697874" s="5"/>
    </row>
    <row r="697875" spans="26:26">
      <c r="Z697875" s="5"/>
    </row>
    <row r="697876" spans="26:26">
      <c r="Z697876" s="5"/>
    </row>
    <row r="697877" spans="26:26">
      <c r="Z697877" s="5"/>
    </row>
    <row r="697878" spans="26:26">
      <c r="Z697878" s="5"/>
    </row>
    <row r="697879" spans="26:26">
      <c r="Z697879" s="5"/>
    </row>
    <row r="697880" spans="26:26">
      <c r="Z697880" s="5"/>
    </row>
    <row r="697881" spans="26:26">
      <c r="Z697881" s="5"/>
    </row>
    <row r="697882" spans="26:26">
      <c r="Z697882" s="5"/>
    </row>
    <row r="697883" spans="26:26">
      <c r="Z697883" s="5"/>
    </row>
    <row r="697884" spans="26:26">
      <c r="Z697884" s="5"/>
    </row>
    <row r="697885" spans="26:26">
      <c r="Z697885" s="5"/>
    </row>
    <row r="697886" spans="26:26">
      <c r="Z697886" s="5"/>
    </row>
    <row r="697887" spans="26:26">
      <c r="Z697887" s="5"/>
    </row>
    <row r="697888" spans="26:26">
      <c r="Z697888" s="5"/>
    </row>
    <row r="697889" spans="26:26">
      <c r="Z697889" s="5"/>
    </row>
    <row r="697890" spans="26:26">
      <c r="Z697890" s="5"/>
    </row>
    <row r="697891" spans="26:26">
      <c r="Z697891" s="5"/>
    </row>
    <row r="697892" spans="26:26">
      <c r="Z697892" s="5"/>
    </row>
    <row r="697893" spans="26:26">
      <c r="Z697893" s="5"/>
    </row>
    <row r="697894" spans="26:26">
      <c r="Z697894" s="5"/>
    </row>
    <row r="697895" spans="26:26">
      <c r="Z697895" s="5"/>
    </row>
    <row r="697896" spans="26:26">
      <c r="Z697896" s="5"/>
    </row>
    <row r="697897" spans="26:26">
      <c r="Z697897" s="5"/>
    </row>
    <row r="697898" spans="26:26">
      <c r="Z697898" s="5"/>
    </row>
    <row r="697899" spans="26:26">
      <c r="Z697899" s="5"/>
    </row>
    <row r="697900" spans="26:26">
      <c r="Z697900" s="5"/>
    </row>
    <row r="697901" spans="26:26">
      <c r="Z697901" s="5"/>
    </row>
    <row r="697902" spans="26:26">
      <c r="Z697902" s="5"/>
    </row>
    <row r="697903" spans="26:26">
      <c r="Z697903" s="5"/>
    </row>
    <row r="697904" spans="26:26">
      <c r="Z697904" s="5"/>
    </row>
    <row r="697905" spans="26:26">
      <c r="Z697905" s="5"/>
    </row>
    <row r="697906" spans="26:26">
      <c r="Z697906" s="5"/>
    </row>
    <row r="697907" spans="26:26">
      <c r="Z697907" s="5"/>
    </row>
    <row r="697908" spans="26:26">
      <c r="Z697908" s="5"/>
    </row>
    <row r="697909" spans="26:26">
      <c r="Z697909" s="5"/>
    </row>
    <row r="697910" spans="26:26">
      <c r="Z697910" s="5"/>
    </row>
    <row r="697911" spans="26:26">
      <c r="Z697911" s="5"/>
    </row>
    <row r="697912" spans="26:26">
      <c r="Z697912" s="5"/>
    </row>
    <row r="697913" spans="26:26">
      <c r="Z697913" s="5"/>
    </row>
    <row r="697914" spans="26:26">
      <c r="Z697914" s="5"/>
    </row>
    <row r="697915" spans="26:26">
      <c r="Z697915" s="5"/>
    </row>
    <row r="697916" spans="26:26">
      <c r="Z697916" s="5"/>
    </row>
    <row r="697917" spans="26:26">
      <c r="Z697917" s="5"/>
    </row>
    <row r="697918" spans="26:26">
      <c r="Z697918" s="5"/>
    </row>
    <row r="697919" spans="26:26">
      <c r="Z697919" s="5"/>
    </row>
    <row r="697920" spans="26:26">
      <c r="Z697920" s="5"/>
    </row>
    <row r="697921" spans="26:26">
      <c r="Z697921" s="5"/>
    </row>
    <row r="697922" spans="26:26">
      <c r="Z697922" s="5"/>
    </row>
    <row r="697923" spans="26:26">
      <c r="Z697923" s="5"/>
    </row>
    <row r="697924" spans="26:26">
      <c r="Z697924" s="5"/>
    </row>
    <row r="697925" spans="26:26">
      <c r="Z697925" s="5"/>
    </row>
    <row r="697926" spans="26:26">
      <c r="Z697926" s="5"/>
    </row>
    <row r="697927" spans="26:26">
      <c r="Z697927" s="5"/>
    </row>
    <row r="697928" spans="26:26">
      <c r="Z697928" s="5"/>
    </row>
    <row r="697929" spans="26:26">
      <c r="Z697929" s="5"/>
    </row>
    <row r="697930" spans="26:26">
      <c r="Z697930" s="5"/>
    </row>
    <row r="697931" spans="26:26">
      <c r="Z697931" s="5"/>
    </row>
    <row r="697932" spans="26:26">
      <c r="Z697932" s="5"/>
    </row>
    <row r="697933" spans="26:26">
      <c r="Z697933" s="5"/>
    </row>
    <row r="697934" spans="26:26">
      <c r="Z697934" s="5"/>
    </row>
    <row r="697935" spans="26:26">
      <c r="Z697935" s="5"/>
    </row>
    <row r="697936" spans="26:26">
      <c r="Z697936" s="5"/>
    </row>
    <row r="697937" spans="26:26">
      <c r="Z697937" s="5"/>
    </row>
    <row r="697938" spans="26:26">
      <c r="Z697938" s="5"/>
    </row>
    <row r="697939" spans="26:26">
      <c r="Z697939" s="5"/>
    </row>
    <row r="697940" spans="26:26">
      <c r="Z697940" s="5"/>
    </row>
    <row r="697941" spans="26:26">
      <c r="Z697941" s="5"/>
    </row>
    <row r="697942" spans="26:26">
      <c r="Z697942" s="5"/>
    </row>
    <row r="697943" spans="26:26">
      <c r="Z697943" s="5"/>
    </row>
    <row r="697944" spans="26:26">
      <c r="Z697944" s="5"/>
    </row>
    <row r="697945" spans="26:26">
      <c r="Z697945" s="5"/>
    </row>
    <row r="697946" spans="26:26">
      <c r="Z697946" s="5"/>
    </row>
    <row r="697947" spans="26:26">
      <c r="Z697947" s="5"/>
    </row>
    <row r="697948" spans="26:26">
      <c r="Z697948" s="5"/>
    </row>
    <row r="697949" spans="26:26">
      <c r="Z697949" s="5"/>
    </row>
    <row r="697950" spans="26:26">
      <c r="Z697950" s="5"/>
    </row>
    <row r="697951" spans="26:26">
      <c r="Z697951" s="5"/>
    </row>
    <row r="697952" spans="26:26">
      <c r="Z697952" s="5"/>
    </row>
    <row r="697953" spans="26:26">
      <c r="Z697953" s="5"/>
    </row>
    <row r="697954" spans="26:26">
      <c r="Z697954" s="5"/>
    </row>
    <row r="697955" spans="26:26">
      <c r="Z697955" s="5"/>
    </row>
    <row r="697956" spans="26:26">
      <c r="Z697956" s="5"/>
    </row>
    <row r="697957" spans="26:26">
      <c r="Z697957" s="5"/>
    </row>
    <row r="697958" spans="26:26">
      <c r="Z697958" s="5"/>
    </row>
    <row r="697959" spans="26:26">
      <c r="Z697959" s="5"/>
    </row>
    <row r="697960" spans="26:26">
      <c r="Z697960" s="5"/>
    </row>
    <row r="697961" spans="26:26">
      <c r="Z697961" s="5"/>
    </row>
    <row r="697962" spans="26:26">
      <c r="Z697962" s="5"/>
    </row>
    <row r="697963" spans="26:26">
      <c r="Z697963" s="5"/>
    </row>
    <row r="697964" spans="26:26">
      <c r="Z697964" s="5"/>
    </row>
    <row r="697965" spans="26:26">
      <c r="Z697965" s="5"/>
    </row>
    <row r="697966" spans="26:26">
      <c r="Z697966" s="5"/>
    </row>
    <row r="697967" spans="26:26">
      <c r="Z697967" s="5"/>
    </row>
    <row r="697968" spans="26:26">
      <c r="Z697968" s="5"/>
    </row>
    <row r="697969" spans="26:26">
      <c r="Z697969" s="5"/>
    </row>
    <row r="697970" spans="26:26">
      <c r="Z697970" s="5"/>
    </row>
    <row r="697971" spans="26:26">
      <c r="Z697971" s="5"/>
    </row>
    <row r="697972" spans="26:26">
      <c r="Z697972" s="5"/>
    </row>
    <row r="697973" spans="26:26">
      <c r="Z697973" s="5"/>
    </row>
    <row r="697974" spans="26:26">
      <c r="Z697974" s="5"/>
    </row>
    <row r="697975" spans="26:26">
      <c r="Z697975" s="5"/>
    </row>
    <row r="697976" spans="26:26">
      <c r="Z697976" s="5"/>
    </row>
    <row r="697977" spans="26:26">
      <c r="Z697977" s="5"/>
    </row>
    <row r="697978" spans="26:26">
      <c r="Z697978" s="5"/>
    </row>
    <row r="697979" spans="26:26">
      <c r="Z697979" s="5"/>
    </row>
    <row r="697980" spans="26:26">
      <c r="Z697980" s="5"/>
    </row>
    <row r="697981" spans="26:26">
      <c r="Z697981" s="5"/>
    </row>
    <row r="697982" spans="26:26">
      <c r="Z697982" s="5"/>
    </row>
    <row r="697983" spans="26:26">
      <c r="Z697983" s="5"/>
    </row>
    <row r="697984" spans="26:26">
      <c r="Z697984" s="5"/>
    </row>
    <row r="697985" spans="26:26">
      <c r="Z697985" s="5"/>
    </row>
    <row r="697986" spans="26:26">
      <c r="Z697986" s="5"/>
    </row>
    <row r="697987" spans="26:26">
      <c r="Z697987" s="5"/>
    </row>
    <row r="697988" spans="26:26">
      <c r="Z697988" s="5"/>
    </row>
    <row r="697989" spans="26:26">
      <c r="Z697989" s="5"/>
    </row>
    <row r="697990" spans="26:26">
      <c r="Z697990" s="5"/>
    </row>
    <row r="697991" spans="26:26">
      <c r="Z697991" s="5"/>
    </row>
    <row r="697992" spans="26:26">
      <c r="Z697992" s="5"/>
    </row>
    <row r="697993" spans="26:26">
      <c r="Z697993" s="5"/>
    </row>
    <row r="697994" spans="26:26">
      <c r="Z697994" s="5"/>
    </row>
    <row r="697995" spans="26:26">
      <c r="Z697995" s="5"/>
    </row>
    <row r="697996" spans="26:26">
      <c r="Z697996" s="5"/>
    </row>
    <row r="697997" spans="26:26">
      <c r="Z697997" s="5"/>
    </row>
    <row r="697998" spans="26:26">
      <c r="Z697998" s="5"/>
    </row>
    <row r="697999" spans="26:26">
      <c r="Z697999" s="5"/>
    </row>
    <row r="698000" spans="26:26">
      <c r="Z698000" s="5"/>
    </row>
    <row r="698001" spans="26:26">
      <c r="Z698001" s="5"/>
    </row>
    <row r="698002" spans="26:26">
      <c r="Z698002" s="5"/>
    </row>
    <row r="698003" spans="26:26">
      <c r="Z698003" s="5"/>
    </row>
    <row r="698004" spans="26:26">
      <c r="Z698004" s="5"/>
    </row>
    <row r="698005" spans="26:26">
      <c r="Z698005" s="5"/>
    </row>
    <row r="698006" spans="26:26">
      <c r="Z698006" s="5"/>
    </row>
    <row r="698007" spans="26:26">
      <c r="Z698007" s="5"/>
    </row>
    <row r="698008" spans="26:26">
      <c r="Z698008" s="5"/>
    </row>
    <row r="698009" spans="26:26">
      <c r="Z698009" s="5"/>
    </row>
    <row r="698010" spans="26:26">
      <c r="Z698010" s="5"/>
    </row>
    <row r="698011" spans="26:26">
      <c r="Z698011" s="5"/>
    </row>
    <row r="698012" spans="26:26">
      <c r="Z698012" s="5"/>
    </row>
    <row r="698013" spans="26:26">
      <c r="Z698013" s="5"/>
    </row>
    <row r="698014" spans="26:26">
      <c r="Z698014" s="5"/>
    </row>
    <row r="698015" spans="26:26">
      <c r="Z698015" s="5"/>
    </row>
    <row r="698016" spans="26:26">
      <c r="Z698016" s="5"/>
    </row>
    <row r="698017" spans="26:26">
      <c r="Z698017" s="5"/>
    </row>
    <row r="698018" spans="26:26">
      <c r="Z698018" s="5"/>
    </row>
    <row r="698019" spans="26:26">
      <c r="Z698019" s="5"/>
    </row>
    <row r="698020" spans="26:26">
      <c r="Z698020" s="5"/>
    </row>
    <row r="698021" spans="26:26">
      <c r="Z698021" s="5"/>
    </row>
    <row r="698022" spans="26:26">
      <c r="Z698022" s="5"/>
    </row>
    <row r="698023" spans="26:26">
      <c r="Z698023" s="5"/>
    </row>
    <row r="698024" spans="26:26">
      <c r="Z698024" s="5"/>
    </row>
    <row r="698025" spans="26:26">
      <c r="Z698025" s="5"/>
    </row>
    <row r="698026" spans="26:26">
      <c r="Z698026" s="5"/>
    </row>
    <row r="698027" spans="26:26">
      <c r="Z698027" s="5"/>
    </row>
    <row r="698028" spans="26:26">
      <c r="Z698028" s="5"/>
    </row>
    <row r="698029" spans="26:26">
      <c r="Z698029" s="5"/>
    </row>
    <row r="698030" spans="26:26">
      <c r="Z698030" s="5"/>
    </row>
    <row r="698031" spans="26:26">
      <c r="Z698031" s="5"/>
    </row>
    <row r="698032" spans="26:26">
      <c r="Z698032" s="5"/>
    </row>
    <row r="698033" spans="26:26">
      <c r="Z698033" s="5"/>
    </row>
    <row r="698034" spans="26:26">
      <c r="Z698034" s="5"/>
    </row>
    <row r="698035" spans="26:26">
      <c r="Z698035" s="5"/>
    </row>
    <row r="698036" spans="26:26">
      <c r="Z698036" s="5"/>
    </row>
    <row r="698037" spans="26:26">
      <c r="Z698037" s="5"/>
    </row>
    <row r="698038" spans="26:26">
      <c r="Z698038" s="5"/>
    </row>
    <row r="698039" spans="26:26">
      <c r="Z698039" s="5"/>
    </row>
    <row r="698040" spans="26:26">
      <c r="Z698040" s="5"/>
    </row>
    <row r="698041" spans="26:26">
      <c r="Z698041" s="5"/>
    </row>
    <row r="698042" spans="26:26">
      <c r="Z698042" s="5"/>
    </row>
    <row r="698043" spans="26:26">
      <c r="Z698043" s="5"/>
    </row>
    <row r="698044" spans="26:26">
      <c r="Z698044" s="5"/>
    </row>
    <row r="698045" spans="26:26">
      <c r="Z698045" s="5"/>
    </row>
    <row r="698046" spans="26:26">
      <c r="Z698046" s="5"/>
    </row>
    <row r="698047" spans="26:26">
      <c r="Z698047" s="5"/>
    </row>
    <row r="698048" spans="26:26">
      <c r="Z698048" s="5"/>
    </row>
    <row r="698049" spans="26:26">
      <c r="Z698049" s="5"/>
    </row>
    <row r="698050" spans="26:26">
      <c r="Z698050" s="5"/>
    </row>
    <row r="698051" spans="26:26">
      <c r="Z698051" s="5"/>
    </row>
    <row r="698052" spans="26:26">
      <c r="Z698052" s="5"/>
    </row>
    <row r="698053" spans="26:26">
      <c r="Z698053" s="5"/>
    </row>
    <row r="698054" spans="26:26">
      <c r="Z698054" s="5"/>
    </row>
    <row r="698055" spans="26:26">
      <c r="Z698055" s="5"/>
    </row>
    <row r="698056" spans="26:26">
      <c r="Z698056" s="5"/>
    </row>
    <row r="698057" spans="26:26">
      <c r="Z698057" s="5"/>
    </row>
    <row r="698058" spans="26:26">
      <c r="Z698058" s="5"/>
    </row>
    <row r="698059" spans="26:26">
      <c r="Z698059" s="5"/>
    </row>
    <row r="698060" spans="26:26">
      <c r="Z698060" s="5"/>
    </row>
    <row r="698061" spans="26:26">
      <c r="Z698061" s="5"/>
    </row>
    <row r="698062" spans="26:26">
      <c r="Z698062" s="5"/>
    </row>
    <row r="698063" spans="26:26">
      <c r="Z698063" s="5"/>
    </row>
    <row r="698064" spans="26:26">
      <c r="Z698064" s="5"/>
    </row>
    <row r="698065" spans="26:26">
      <c r="Z698065" s="5"/>
    </row>
    <row r="698066" spans="26:26">
      <c r="Z698066" s="5"/>
    </row>
    <row r="698067" spans="26:26">
      <c r="Z698067" s="5"/>
    </row>
    <row r="698068" spans="26:26">
      <c r="Z698068" s="5"/>
    </row>
    <row r="698069" spans="26:26">
      <c r="Z698069" s="5"/>
    </row>
    <row r="698070" spans="26:26">
      <c r="Z698070" s="5"/>
    </row>
    <row r="698071" spans="26:26">
      <c r="Z698071" s="5"/>
    </row>
    <row r="698072" spans="26:26">
      <c r="Z698072" s="5"/>
    </row>
    <row r="698073" spans="26:26">
      <c r="Z698073" s="5"/>
    </row>
    <row r="698074" spans="26:26">
      <c r="Z698074" s="5"/>
    </row>
    <row r="698075" spans="26:26">
      <c r="Z698075" s="5"/>
    </row>
    <row r="698076" spans="26:26">
      <c r="Z698076" s="5"/>
    </row>
    <row r="698077" spans="26:26">
      <c r="Z698077" s="5"/>
    </row>
    <row r="698078" spans="26:26">
      <c r="Z698078" s="5"/>
    </row>
    <row r="698079" spans="26:26">
      <c r="Z698079" s="5"/>
    </row>
    <row r="698080" spans="26:26">
      <c r="Z698080" s="5"/>
    </row>
    <row r="698081" spans="26:26">
      <c r="Z698081" s="5"/>
    </row>
    <row r="698082" spans="26:26">
      <c r="Z698082" s="5"/>
    </row>
    <row r="698083" spans="26:26">
      <c r="Z698083" s="5"/>
    </row>
    <row r="698084" spans="26:26">
      <c r="Z698084" s="5"/>
    </row>
    <row r="698085" spans="26:26">
      <c r="Z698085" s="5"/>
    </row>
    <row r="698086" spans="26:26">
      <c r="Z698086" s="5"/>
    </row>
    <row r="698087" spans="26:26">
      <c r="Z698087" s="5"/>
    </row>
    <row r="698088" spans="26:26">
      <c r="Z698088" s="5"/>
    </row>
    <row r="698089" spans="26:26">
      <c r="Z698089" s="5"/>
    </row>
    <row r="698090" spans="26:26">
      <c r="Z698090" s="5"/>
    </row>
    <row r="698091" spans="26:26">
      <c r="Z698091" s="5"/>
    </row>
    <row r="698092" spans="26:26">
      <c r="Z698092" s="5"/>
    </row>
    <row r="698093" spans="26:26">
      <c r="Z698093" s="5"/>
    </row>
    <row r="698094" spans="26:26">
      <c r="Z698094" s="5"/>
    </row>
    <row r="698095" spans="26:26">
      <c r="Z698095" s="5"/>
    </row>
    <row r="698096" spans="26:26">
      <c r="Z698096" s="5"/>
    </row>
    <row r="698097" spans="26:26">
      <c r="Z698097" s="5"/>
    </row>
    <row r="698098" spans="26:26">
      <c r="Z698098" s="5"/>
    </row>
    <row r="698099" spans="26:26">
      <c r="Z698099" s="5"/>
    </row>
    <row r="698100" spans="26:26">
      <c r="Z698100" s="5"/>
    </row>
    <row r="698101" spans="26:26">
      <c r="Z698101" s="5"/>
    </row>
    <row r="698102" spans="26:26">
      <c r="Z698102" s="5"/>
    </row>
    <row r="698103" spans="26:26">
      <c r="Z698103" s="5"/>
    </row>
    <row r="698104" spans="26:26">
      <c r="Z698104" s="5"/>
    </row>
    <row r="698105" spans="26:26">
      <c r="Z698105" s="5"/>
    </row>
    <row r="698106" spans="26:26">
      <c r="Z698106" s="5"/>
    </row>
    <row r="698107" spans="26:26">
      <c r="Z698107" s="5"/>
    </row>
    <row r="698108" spans="26:26">
      <c r="Z698108" s="5"/>
    </row>
    <row r="698109" spans="26:26">
      <c r="Z698109" s="5"/>
    </row>
    <row r="698110" spans="26:26">
      <c r="Z698110" s="5"/>
    </row>
    <row r="698111" spans="26:26">
      <c r="Z698111" s="5"/>
    </row>
    <row r="698112" spans="26:26">
      <c r="Z698112" s="5"/>
    </row>
    <row r="698113" spans="26:26">
      <c r="Z698113" s="5"/>
    </row>
    <row r="698114" spans="26:26">
      <c r="Z698114" s="5"/>
    </row>
    <row r="698115" spans="26:26">
      <c r="Z698115" s="5"/>
    </row>
    <row r="698116" spans="26:26">
      <c r="Z698116" s="5"/>
    </row>
    <row r="698117" spans="26:26">
      <c r="Z698117" s="5"/>
    </row>
    <row r="698118" spans="26:26">
      <c r="Z698118" s="5"/>
    </row>
    <row r="698119" spans="26:26">
      <c r="Z698119" s="5"/>
    </row>
    <row r="698120" spans="26:26">
      <c r="Z698120" s="5"/>
    </row>
    <row r="698121" spans="26:26">
      <c r="Z698121" s="5"/>
    </row>
    <row r="698122" spans="26:26">
      <c r="Z698122" s="5"/>
    </row>
    <row r="698123" spans="26:26">
      <c r="Z698123" s="5"/>
    </row>
    <row r="698124" spans="26:26">
      <c r="Z698124" s="5"/>
    </row>
    <row r="698125" spans="26:26">
      <c r="Z698125" s="5"/>
    </row>
    <row r="698126" spans="26:26">
      <c r="Z698126" s="5"/>
    </row>
    <row r="698127" spans="26:26">
      <c r="Z698127" s="5"/>
    </row>
    <row r="698128" spans="26:26">
      <c r="Z698128" s="5"/>
    </row>
    <row r="698129" spans="26:26">
      <c r="Z698129" s="5"/>
    </row>
    <row r="698130" spans="26:26">
      <c r="Z698130" s="5"/>
    </row>
    <row r="698131" spans="26:26">
      <c r="Z698131" s="5"/>
    </row>
    <row r="698132" spans="26:26">
      <c r="Z698132" s="5"/>
    </row>
    <row r="698133" spans="26:26">
      <c r="Z698133" s="5"/>
    </row>
    <row r="698134" spans="26:26">
      <c r="Z698134" s="5"/>
    </row>
    <row r="698135" spans="26:26">
      <c r="Z698135" s="5"/>
    </row>
    <row r="698136" spans="26:26">
      <c r="Z698136" s="5"/>
    </row>
    <row r="698137" spans="26:26">
      <c r="Z698137" s="5"/>
    </row>
    <row r="698138" spans="26:26">
      <c r="Z698138" s="5"/>
    </row>
    <row r="698139" spans="26:26">
      <c r="Z698139" s="5"/>
    </row>
    <row r="698140" spans="26:26">
      <c r="Z698140" s="5"/>
    </row>
    <row r="698141" spans="26:26">
      <c r="Z698141" s="5"/>
    </row>
    <row r="698142" spans="26:26">
      <c r="Z698142" s="5"/>
    </row>
    <row r="698143" spans="26:26">
      <c r="Z698143" s="5"/>
    </row>
    <row r="698144" spans="26:26">
      <c r="Z698144" s="5"/>
    </row>
    <row r="698145" spans="26:26">
      <c r="Z698145" s="5"/>
    </row>
    <row r="698146" spans="26:26">
      <c r="Z698146" s="5"/>
    </row>
    <row r="698147" spans="26:26">
      <c r="Z698147" s="5"/>
    </row>
    <row r="698148" spans="26:26">
      <c r="Z698148" s="5"/>
    </row>
    <row r="698149" spans="26:26">
      <c r="Z698149" s="5"/>
    </row>
    <row r="698150" spans="26:26">
      <c r="Z698150" s="5"/>
    </row>
    <row r="698151" spans="26:26">
      <c r="Z698151" s="5"/>
    </row>
    <row r="698152" spans="26:26">
      <c r="Z698152" s="5"/>
    </row>
    <row r="698153" spans="26:26">
      <c r="Z698153" s="5"/>
    </row>
    <row r="698154" spans="26:26">
      <c r="Z698154" s="5"/>
    </row>
    <row r="698155" spans="26:26">
      <c r="Z698155" s="5"/>
    </row>
    <row r="698156" spans="26:26">
      <c r="Z698156" s="5"/>
    </row>
    <row r="698157" spans="26:26">
      <c r="Z698157" s="5"/>
    </row>
    <row r="698158" spans="26:26">
      <c r="Z698158" s="5"/>
    </row>
    <row r="698159" spans="26:26">
      <c r="Z698159" s="5"/>
    </row>
    <row r="698160" spans="26:26">
      <c r="Z698160" s="5"/>
    </row>
    <row r="698161" spans="26:26">
      <c r="Z698161" s="5"/>
    </row>
    <row r="698162" spans="26:26">
      <c r="Z698162" s="5"/>
    </row>
    <row r="698163" spans="26:26">
      <c r="Z698163" s="5"/>
    </row>
    <row r="698164" spans="26:26">
      <c r="Z698164" s="5"/>
    </row>
    <row r="698165" spans="26:26">
      <c r="Z698165" s="5"/>
    </row>
    <row r="698166" spans="26:26">
      <c r="Z698166" s="5"/>
    </row>
    <row r="698167" spans="26:26">
      <c r="Z698167" s="5"/>
    </row>
    <row r="698168" spans="26:26">
      <c r="Z698168" s="5"/>
    </row>
    <row r="698169" spans="26:26">
      <c r="Z698169" s="5"/>
    </row>
    <row r="698170" spans="26:26">
      <c r="Z698170" s="5"/>
    </row>
    <row r="698171" spans="26:26">
      <c r="Z698171" s="5"/>
    </row>
    <row r="698172" spans="26:26">
      <c r="Z698172" s="5"/>
    </row>
    <row r="698173" spans="26:26">
      <c r="Z698173" s="5"/>
    </row>
    <row r="698174" spans="26:26">
      <c r="Z698174" s="5"/>
    </row>
    <row r="698175" spans="26:26">
      <c r="Z698175" s="5"/>
    </row>
    <row r="698176" spans="26:26">
      <c r="Z698176" s="5"/>
    </row>
    <row r="698177" spans="26:26">
      <c r="Z698177" s="5"/>
    </row>
    <row r="698178" spans="26:26">
      <c r="Z698178" s="5"/>
    </row>
    <row r="698179" spans="26:26">
      <c r="Z698179" s="5"/>
    </row>
    <row r="698180" spans="26:26">
      <c r="Z698180" s="5"/>
    </row>
    <row r="698181" spans="26:26">
      <c r="Z698181" s="5"/>
    </row>
    <row r="698182" spans="26:26">
      <c r="Z698182" s="5"/>
    </row>
    <row r="698183" spans="26:26">
      <c r="Z698183" s="5"/>
    </row>
    <row r="698184" spans="26:26">
      <c r="Z698184" s="5"/>
    </row>
    <row r="698185" spans="26:26">
      <c r="Z698185" s="5"/>
    </row>
    <row r="698186" spans="26:26">
      <c r="Z698186" s="5"/>
    </row>
    <row r="698187" spans="26:26">
      <c r="Z698187" s="5"/>
    </row>
    <row r="698188" spans="26:26">
      <c r="Z698188" s="5"/>
    </row>
    <row r="698189" spans="26:26">
      <c r="Z698189" s="5"/>
    </row>
    <row r="698190" spans="26:26">
      <c r="Z698190" s="5"/>
    </row>
    <row r="698191" spans="26:26">
      <c r="Z698191" s="5"/>
    </row>
    <row r="698192" spans="26:26">
      <c r="Z698192" s="5"/>
    </row>
    <row r="698193" spans="26:26">
      <c r="Z698193" s="5"/>
    </row>
    <row r="698194" spans="26:26">
      <c r="Z698194" s="5"/>
    </row>
    <row r="698195" spans="26:26">
      <c r="Z698195" s="5"/>
    </row>
    <row r="698196" spans="26:26">
      <c r="Z698196" s="5"/>
    </row>
    <row r="698197" spans="26:26">
      <c r="Z698197" s="5"/>
    </row>
    <row r="698198" spans="26:26">
      <c r="Z698198" s="5"/>
    </row>
    <row r="698199" spans="26:26">
      <c r="Z698199" s="5"/>
    </row>
    <row r="698200" spans="26:26">
      <c r="Z698200" s="5"/>
    </row>
    <row r="698201" spans="26:26">
      <c r="Z698201" s="5"/>
    </row>
    <row r="698202" spans="26:26">
      <c r="Z698202" s="5"/>
    </row>
    <row r="698203" spans="26:26">
      <c r="Z698203" s="5"/>
    </row>
    <row r="698204" spans="26:26">
      <c r="Z698204" s="5"/>
    </row>
    <row r="698205" spans="26:26">
      <c r="Z698205" s="5"/>
    </row>
    <row r="698206" spans="26:26">
      <c r="Z698206" s="5"/>
    </row>
    <row r="698207" spans="26:26">
      <c r="Z698207" s="5"/>
    </row>
    <row r="698208" spans="26:26">
      <c r="Z698208" s="5"/>
    </row>
    <row r="698209" spans="26:26">
      <c r="Z698209" s="5"/>
    </row>
    <row r="698210" spans="26:26">
      <c r="Z698210" s="5"/>
    </row>
    <row r="698211" spans="26:26">
      <c r="Z698211" s="5"/>
    </row>
    <row r="698212" spans="26:26">
      <c r="Z698212" s="5"/>
    </row>
    <row r="698213" spans="26:26">
      <c r="Z698213" s="5"/>
    </row>
    <row r="698214" spans="26:26">
      <c r="Z698214" s="5"/>
    </row>
    <row r="698215" spans="26:26">
      <c r="Z698215" s="5"/>
    </row>
    <row r="698216" spans="26:26">
      <c r="Z698216" s="5"/>
    </row>
    <row r="698217" spans="26:26">
      <c r="Z698217" s="5"/>
    </row>
    <row r="698218" spans="26:26">
      <c r="Z698218" s="5"/>
    </row>
    <row r="698219" spans="26:26">
      <c r="Z698219" s="5"/>
    </row>
    <row r="698220" spans="26:26">
      <c r="Z698220" s="5"/>
    </row>
    <row r="698221" spans="26:26">
      <c r="Z698221" s="5"/>
    </row>
    <row r="698222" spans="26:26">
      <c r="Z698222" s="5"/>
    </row>
    <row r="698223" spans="26:26">
      <c r="Z698223" s="5"/>
    </row>
    <row r="698224" spans="26:26">
      <c r="Z698224" s="5"/>
    </row>
    <row r="698225" spans="26:26">
      <c r="Z698225" s="5"/>
    </row>
    <row r="698226" spans="26:26">
      <c r="Z698226" s="5"/>
    </row>
    <row r="698227" spans="26:26">
      <c r="Z698227" s="5"/>
    </row>
    <row r="698228" spans="26:26">
      <c r="Z698228" s="5"/>
    </row>
    <row r="698229" spans="26:26">
      <c r="Z698229" s="5"/>
    </row>
    <row r="698230" spans="26:26">
      <c r="Z698230" s="5"/>
    </row>
    <row r="698231" spans="26:26">
      <c r="Z698231" s="5"/>
    </row>
    <row r="698232" spans="26:26">
      <c r="Z698232" s="5"/>
    </row>
    <row r="698233" spans="26:26">
      <c r="Z698233" s="5"/>
    </row>
    <row r="698234" spans="26:26">
      <c r="Z698234" s="5"/>
    </row>
    <row r="698235" spans="26:26">
      <c r="Z698235" s="5"/>
    </row>
    <row r="698236" spans="26:26">
      <c r="Z698236" s="5"/>
    </row>
    <row r="698237" spans="26:26">
      <c r="Z698237" s="5"/>
    </row>
    <row r="698238" spans="26:26">
      <c r="Z698238" s="5"/>
    </row>
    <row r="698239" spans="26:26">
      <c r="Z698239" s="5"/>
    </row>
    <row r="698240" spans="26:26">
      <c r="Z698240" s="5"/>
    </row>
    <row r="698241" spans="26:26">
      <c r="Z698241" s="5"/>
    </row>
    <row r="698242" spans="26:26">
      <c r="Z698242" s="5"/>
    </row>
    <row r="698243" spans="26:26">
      <c r="Z698243" s="5"/>
    </row>
    <row r="698244" spans="26:26">
      <c r="Z698244" s="5"/>
    </row>
    <row r="698245" spans="26:26">
      <c r="Z698245" s="5"/>
    </row>
    <row r="698246" spans="26:26">
      <c r="Z698246" s="5"/>
    </row>
    <row r="698247" spans="26:26">
      <c r="Z698247" s="5"/>
    </row>
    <row r="698248" spans="26:26">
      <c r="Z698248" s="5"/>
    </row>
    <row r="698249" spans="26:26">
      <c r="Z698249" s="5"/>
    </row>
    <row r="698250" spans="26:26">
      <c r="Z698250" s="5"/>
    </row>
    <row r="698251" spans="26:26">
      <c r="Z698251" s="5"/>
    </row>
    <row r="698252" spans="26:26">
      <c r="Z698252" s="5"/>
    </row>
    <row r="698253" spans="26:26">
      <c r="Z698253" s="5"/>
    </row>
    <row r="698254" spans="26:26">
      <c r="Z698254" s="5"/>
    </row>
    <row r="698255" spans="26:26">
      <c r="Z698255" s="5"/>
    </row>
    <row r="698256" spans="26:26">
      <c r="Z698256" s="5"/>
    </row>
    <row r="698257" spans="26:26">
      <c r="Z698257" s="5"/>
    </row>
    <row r="698258" spans="26:26">
      <c r="Z698258" s="5"/>
    </row>
    <row r="698259" spans="26:26">
      <c r="Z698259" s="5"/>
    </row>
    <row r="698260" spans="26:26">
      <c r="Z698260" s="5"/>
    </row>
    <row r="698261" spans="26:26">
      <c r="Z698261" s="5"/>
    </row>
    <row r="698262" spans="26:26">
      <c r="Z698262" s="5"/>
    </row>
    <row r="698263" spans="26:26">
      <c r="Z698263" s="5"/>
    </row>
    <row r="698264" spans="26:26">
      <c r="Z698264" s="5"/>
    </row>
    <row r="698265" spans="26:26">
      <c r="Z698265" s="5"/>
    </row>
    <row r="698266" spans="26:26">
      <c r="Z698266" s="5"/>
    </row>
    <row r="698267" spans="26:26">
      <c r="Z698267" s="5"/>
    </row>
    <row r="698268" spans="26:26">
      <c r="Z698268" s="5"/>
    </row>
    <row r="698269" spans="26:26">
      <c r="Z698269" s="5"/>
    </row>
    <row r="698270" spans="26:26">
      <c r="Z698270" s="5"/>
    </row>
    <row r="698271" spans="26:26">
      <c r="Z698271" s="5"/>
    </row>
    <row r="698272" spans="26:26">
      <c r="Z698272" s="5"/>
    </row>
    <row r="698273" spans="26:26">
      <c r="Z698273" s="5"/>
    </row>
    <row r="698274" spans="26:26">
      <c r="Z698274" s="5"/>
    </row>
    <row r="698275" spans="26:26">
      <c r="Z698275" s="5"/>
    </row>
    <row r="698276" spans="26:26">
      <c r="Z698276" s="5"/>
    </row>
    <row r="698277" spans="26:26">
      <c r="Z698277" s="5"/>
    </row>
    <row r="698278" spans="26:26">
      <c r="Z698278" s="5"/>
    </row>
    <row r="698279" spans="26:26">
      <c r="Z698279" s="5"/>
    </row>
    <row r="698280" spans="26:26">
      <c r="Z698280" s="5"/>
    </row>
    <row r="698281" spans="26:26">
      <c r="Z698281" s="5"/>
    </row>
    <row r="698282" spans="26:26">
      <c r="Z698282" s="5"/>
    </row>
    <row r="698283" spans="26:26">
      <c r="Z698283" s="5"/>
    </row>
    <row r="698284" spans="26:26">
      <c r="Z698284" s="5"/>
    </row>
    <row r="698285" spans="26:26">
      <c r="Z698285" s="5"/>
    </row>
    <row r="698286" spans="26:26">
      <c r="Z698286" s="5"/>
    </row>
    <row r="698287" spans="26:26">
      <c r="Z698287" s="5"/>
    </row>
    <row r="698288" spans="26:26">
      <c r="Z698288" s="5"/>
    </row>
    <row r="698289" spans="26:26">
      <c r="Z698289" s="5"/>
    </row>
    <row r="698290" spans="26:26">
      <c r="Z698290" s="5"/>
    </row>
    <row r="698291" spans="26:26">
      <c r="Z698291" s="5"/>
    </row>
    <row r="698292" spans="26:26">
      <c r="Z698292" s="5"/>
    </row>
    <row r="698293" spans="26:26">
      <c r="Z698293" s="5"/>
    </row>
    <row r="698294" spans="26:26">
      <c r="Z698294" s="5"/>
    </row>
    <row r="698295" spans="26:26">
      <c r="Z698295" s="5"/>
    </row>
    <row r="698296" spans="26:26">
      <c r="Z698296" s="5"/>
    </row>
    <row r="698297" spans="26:26">
      <c r="Z698297" s="5"/>
    </row>
    <row r="698298" spans="26:26">
      <c r="Z698298" s="5"/>
    </row>
    <row r="698299" spans="26:26">
      <c r="Z698299" s="5"/>
    </row>
    <row r="698300" spans="26:26">
      <c r="Z698300" s="5"/>
    </row>
    <row r="698301" spans="26:26">
      <c r="Z698301" s="5"/>
    </row>
    <row r="698302" spans="26:26">
      <c r="Z698302" s="5"/>
    </row>
    <row r="698303" spans="26:26">
      <c r="Z698303" s="5"/>
    </row>
    <row r="698304" spans="26:26">
      <c r="Z698304" s="5"/>
    </row>
    <row r="698305" spans="26:26">
      <c r="Z698305" s="5"/>
    </row>
    <row r="698306" spans="26:26">
      <c r="Z698306" s="5"/>
    </row>
    <row r="698307" spans="26:26">
      <c r="Z698307" s="5"/>
    </row>
    <row r="698308" spans="26:26">
      <c r="Z698308" s="5"/>
    </row>
    <row r="698309" spans="26:26">
      <c r="Z698309" s="5"/>
    </row>
    <row r="698310" spans="26:26">
      <c r="Z698310" s="5"/>
    </row>
    <row r="698311" spans="26:26">
      <c r="Z698311" s="5"/>
    </row>
    <row r="698312" spans="26:26">
      <c r="Z698312" s="5"/>
    </row>
    <row r="698313" spans="26:26">
      <c r="Z698313" s="5"/>
    </row>
    <row r="698314" spans="26:26">
      <c r="Z698314" s="5"/>
    </row>
    <row r="698315" spans="26:26">
      <c r="Z698315" s="5"/>
    </row>
    <row r="698316" spans="26:26">
      <c r="Z698316" s="5"/>
    </row>
    <row r="698317" spans="26:26">
      <c r="Z698317" s="5"/>
    </row>
    <row r="698318" spans="26:26">
      <c r="Z698318" s="5"/>
    </row>
    <row r="698319" spans="26:26">
      <c r="Z698319" s="5"/>
    </row>
    <row r="698320" spans="26:26">
      <c r="Z698320" s="5"/>
    </row>
    <row r="698321" spans="26:26">
      <c r="Z698321" s="5"/>
    </row>
    <row r="698322" spans="26:26">
      <c r="Z698322" s="5"/>
    </row>
    <row r="698323" spans="26:26">
      <c r="Z698323" s="5"/>
    </row>
    <row r="698324" spans="26:26">
      <c r="Z698324" s="5"/>
    </row>
    <row r="698325" spans="26:26">
      <c r="Z698325" s="5"/>
    </row>
    <row r="698326" spans="26:26">
      <c r="Z698326" s="5"/>
    </row>
    <row r="698327" spans="26:26">
      <c r="Z698327" s="5"/>
    </row>
    <row r="698328" spans="26:26">
      <c r="Z698328" s="5"/>
    </row>
    <row r="698329" spans="26:26">
      <c r="Z698329" s="5"/>
    </row>
    <row r="698330" spans="26:26">
      <c r="Z698330" s="5"/>
    </row>
    <row r="698331" spans="26:26">
      <c r="Z698331" s="5"/>
    </row>
    <row r="698332" spans="26:26">
      <c r="Z698332" s="5"/>
    </row>
    <row r="698333" spans="26:26">
      <c r="Z698333" s="5"/>
    </row>
    <row r="698334" spans="26:26">
      <c r="Z698334" s="5"/>
    </row>
    <row r="698335" spans="26:26">
      <c r="Z698335" s="5"/>
    </row>
    <row r="698336" spans="26:26">
      <c r="Z698336" s="5"/>
    </row>
    <row r="698337" spans="26:26">
      <c r="Z698337" s="5"/>
    </row>
    <row r="698338" spans="26:26">
      <c r="Z698338" s="5"/>
    </row>
    <row r="698339" spans="26:26">
      <c r="Z698339" s="5"/>
    </row>
    <row r="698340" spans="26:26">
      <c r="Z698340" s="5"/>
    </row>
    <row r="698341" spans="26:26">
      <c r="Z698341" s="5"/>
    </row>
    <row r="698342" spans="26:26">
      <c r="Z698342" s="5"/>
    </row>
    <row r="698343" spans="26:26">
      <c r="Z698343" s="5"/>
    </row>
    <row r="698344" spans="26:26">
      <c r="Z698344" s="5"/>
    </row>
    <row r="698345" spans="26:26">
      <c r="Z698345" s="5"/>
    </row>
    <row r="698346" spans="26:26">
      <c r="Z698346" s="5"/>
    </row>
    <row r="698347" spans="26:26">
      <c r="Z698347" s="5"/>
    </row>
    <row r="698348" spans="26:26">
      <c r="Z698348" s="5"/>
    </row>
    <row r="698349" spans="26:26">
      <c r="Z698349" s="5"/>
    </row>
    <row r="698350" spans="26:26">
      <c r="Z698350" s="5"/>
    </row>
    <row r="698351" spans="26:26">
      <c r="Z698351" s="5"/>
    </row>
    <row r="698352" spans="26:26">
      <c r="Z698352" s="5"/>
    </row>
    <row r="698353" spans="26:26">
      <c r="Z698353" s="5"/>
    </row>
    <row r="698354" spans="26:26">
      <c r="Z698354" s="5"/>
    </row>
    <row r="698355" spans="26:26">
      <c r="Z698355" s="5"/>
    </row>
    <row r="698356" spans="26:26">
      <c r="Z698356" s="5"/>
    </row>
    <row r="698357" spans="26:26">
      <c r="Z698357" s="5"/>
    </row>
    <row r="698358" spans="26:26">
      <c r="Z698358" s="5"/>
    </row>
    <row r="698359" spans="26:26">
      <c r="Z698359" s="5"/>
    </row>
    <row r="698360" spans="26:26">
      <c r="Z698360" s="5"/>
    </row>
    <row r="698361" spans="26:26">
      <c r="Z698361" s="5"/>
    </row>
    <row r="698362" spans="26:26">
      <c r="Z698362" s="5"/>
    </row>
    <row r="698363" spans="26:26">
      <c r="Z698363" s="5"/>
    </row>
    <row r="698364" spans="26:26">
      <c r="Z698364" s="5"/>
    </row>
    <row r="698365" spans="26:26">
      <c r="Z698365" s="5"/>
    </row>
    <row r="698366" spans="26:26">
      <c r="Z698366" s="5"/>
    </row>
    <row r="698367" spans="26:26">
      <c r="Z698367" s="5"/>
    </row>
    <row r="698368" spans="26:26">
      <c r="Z698368" s="5"/>
    </row>
    <row r="698369" spans="26:26">
      <c r="Z698369" s="5"/>
    </row>
    <row r="698370" spans="26:26">
      <c r="Z698370" s="5"/>
    </row>
    <row r="698371" spans="26:26">
      <c r="Z698371" s="5"/>
    </row>
    <row r="698372" spans="26:26">
      <c r="Z698372" s="5"/>
    </row>
    <row r="698373" spans="26:26">
      <c r="Z698373" s="5"/>
    </row>
    <row r="698374" spans="26:26">
      <c r="Z698374" s="5"/>
    </row>
    <row r="698375" spans="26:26">
      <c r="Z698375" s="5"/>
    </row>
    <row r="698376" spans="26:26">
      <c r="Z698376" s="5"/>
    </row>
    <row r="698377" spans="26:26">
      <c r="Z698377" s="5"/>
    </row>
    <row r="698378" spans="26:26">
      <c r="Z698378" s="5"/>
    </row>
    <row r="698379" spans="26:26">
      <c r="Z698379" s="5"/>
    </row>
    <row r="698380" spans="26:26">
      <c r="Z698380" s="5"/>
    </row>
    <row r="698381" spans="26:26">
      <c r="Z698381" s="5"/>
    </row>
    <row r="698382" spans="26:26">
      <c r="Z698382" s="5"/>
    </row>
    <row r="698383" spans="26:26">
      <c r="Z698383" s="5"/>
    </row>
    <row r="698384" spans="26:26">
      <c r="Z698384" s="5"/>
    </row>
    <row r="698385" spans="26:26">
      <c r="Z698385" s="5"/>
    </row>
    <row r="698386" spans="26:26">
      <c r="Z698386" s="5"/>
    </row>
    <row r="698387" spans="26:26">
      <c r="Z698387" s="5"/>
    </row>
    <row r="698388" spans="26:26">
      <c r="Z698388" s="5"/>
    </row>
    <row r="698389" spans="26:26">
      <c r="Z698389" s="5"/>
    </row>
    <row r="698390" spans="26:26">
      <c r="Z698390" s="5"/>
    </row>
    <row r="698391" spans="26:26">
      <c r="Z698391" s="5"/>
    </row>
    <row r="698392" spans="26:26">
      <c r="Z698392" s="5"/>
    </row>
    <row r="698393" spans="26:26">
      <c r="Z698393" s="5"/>
    </row>
    <row r="698394" spans="26:26">
      <c r="Z698394" s="5"/>
    </row>
    <row r="698395" spans="26:26">
      <c r="Z698395" s="5"/>
    </row>
    <row r="698396" spans="26:26">
      <c r="Z698396" s="5"/>
    </row>
    <row r="698397" spans="26:26">
      <c r="Z698397" s="5"/>
    </row>
    <row r="698398" spans="26:26">
      <c r="Z698398" s="5"/>
    </row>
    <row r="698399" spans="26:26">
      <c r="Z698399" s="5"/>
    </row>
    <row r="698400" spans="26:26">
      <c r="Z698400" s="5"/>
    </row>
    <row r="698401" spans="26:26">
      <c r="Z698401" s="5"/>
    </row>
    <row r="698402" spans="26:26">
      <c r="Z698402" s="5"/>
    </row>
    <row r="698403" spans="26:26">
      <c r="Z698403" s="5"/>
    </row>
    <row r="698404" spans="26:26">
      <c r="Z698404" s="5"/>
    </row>
    <row r="698405" spans="26:26">
      <c r="Z698405" s="5"/>
    </row>
    <row r="698406" spans="26:26">
      <c r="Z698406" s="5"/>
    </row>
    <row r="698407" spans="26:26">
      <c r="Z698407" s="5"/>
    </row>
    <row r="698408" spans="26:26">
      <c r="Z698408" s="5"/>
    </row>
    <row r="698409" spans="26:26">
      <c r="Z698409" s="5"/>
    </row>
    <row r="698410" spans="26:26">
      <c r="Z698410" s="5"/>
    </row>
    <row r="698411" spans="26:26">
      <c r="Z698411" s="5"/>
    </row>
    <row r="698412" spans="26:26">
      <c r="Z698412" s="5"/>
    </row>
    <row r="698413" spans="26:26">
      <c r="Z698413" s="5"/>
    </row>
    <row r="698414" spans="26:26">
      <c r="Z698414" s="5"/>
    </row>
    <row r="698415" spans="26:26">
      <c r="Z698415" s="5"/>
    </row>
    <row r="698416" spans="26:26">
      <c r="Z698416" s="5"/>
    </row>
    <row r="698417" spans="26:26">
      <c r="Z698417" s="5"/>
    </row>
    <row r="698418" spans="26:26">
      <c r="Z698418" s="5"/>
    </row>
    <row r="698419" spans="26:26">
      <c r="Z698419" s="5"/>
    </row>
    <row r="698420" spans="26:26">
      <c r="Z698420" s="5"/>
    </row>
    <row r="698421" spans="26:26">
      <c r="Z698421" s="5"/>
    </row>
    <row r="698422" spans="26:26">
      <c r="Z698422" s="5"/>
    </row>
    <row r="698423" spans="26:26">
      <c r="Z698423" s="5"/>
    </row>
    <row r="698424" spans="26:26">
      <c r="Z698424" s="5"/>
    </row>
    <row r="698425" spans="26:26">
      <c r="Z698425" s="5"/>
    </row>
    <row r="698426" spans="26:26">
      <c r="Z698426" s="5"/>
    </row>
    <row r="698427" spans="26:26">
      <c r="Z698427" s="5"/>
    </row>
    <row r="698428" spans="26:26">
      <c r="Z698428" s="5"/>
    </row>
    <row r="698429" spans="26:26">
      <c r="Z698429" s="5"/>
    </row>
    <row r="698430" spans="26:26">
      <c r="Z698430" s="5"/>
    </row>
    <row r="698431" spans="26:26">
      <c r="Z698431" s="5"/>
    </row>
    <row r="698432" spans="26:26">
      <c r="Z698432" s="5"/>
    </row>
    <row r="698433" spans="26:26">
      <c r="Z698433" s="5"/>
    </row>
    <row r="698434" spans="26:26">
      <c r="Z698434" s="5"/>
    </row>
    <row r="698435" spans="26:26">
      <c r="Z698435" s="5"/>
    </row>
    <row r="698436" spans="26:26">
      <c r="Z698436" s="5"/>
    </row>
    <row r="698437" spans="26:26">
      <c r="Z698437" s="5"/>
    </row>
    <row r="698438" spans="26:26">
      <c r="Z698438" s="5"/>
    </row>
    <row r="698439" spans="26:26">
      <c r="Z698439" s="5"/>
    </row>
    <row r="698440" spans="26:26">
      <c r="Z698440" s="5"/>
    </row>
    <row r="698441" spans="26:26">
      <c r="Z698441" s="5"/>
    </row>
    <row r="698442" spans="26:26">
      <c r="Z698442" s="5"/>
    </row>
    <row r="698443" spans="26:26">
      <c r="Z698443" s="5"/>
    </row>
    <row r="698444" spans="26:26">
      <c r="Z698444" s="5"/>
    </row>
    <row r="698445" spans="26:26">
      <c r="Z698445" s="5"/>
    </row>
    <row r="698446" spans="26:26">
      <c r="Z698446" s="5"/>
    </row>
    <row r="698447" spans="26:26">
      <c r="Z698447" s="5"/>
    </row>
    <row r="698448" spans="26:26">
      <c r="Z698448" s="5"/>
    </row>
    <row r="698449" spans="26:26">
      <c r="Z698449" s="5"/>
    </row>
    <row r="698450" spans="26:26">
      <c r="Z698450" s="5"/>
    </row>
    <row r="698451" spans="26:26">
      <c r="Z698451" s="5"/>
    </row>
    <row r="698452" spans="26:26">
      <c r="Z698452" s="5"/>
    </row>
    <row r="698453" spans="26:26">
      <c r="Z698453" s="5"/>
    </row>
    <row r="698454" spans="26:26">
      <c r="Z698454" s="5"/>
    </row>
    <row r="698455" spans="26:26">
      <c r="Z698455" s="5"/>
    </row>
    <row r="698456" spans="26:26">
      <c r="Z698456" s="5"/>
    </row>
    <row r="698457" spans="26:26">
      <c r="Z698457" s="5"/>
    </row>
    <row r="698458" spans="26:26">
      <c r="Z698458" s="5"/>
    </row>
    <row r="698459" spans="26:26">
      <c r="Z698459" s="5"/>
    </row>
    <row r="698460" spans="26:26">
      <c r="Z698460" s="5"/>
    </row>
    <row r="698461" spans="26:26">
      <c r="Z698461" s="5"/>
    </row>
    <row r="698462" spans="26:26">
      <c r="Z698462" s="5"/>
    </row>
    <row r="698463" spans="26:26">
      <c r="Z698463" s="5"/>
    </row>
    <row r="698464" spans="26:26">
      <c r="Z698464" s="5"/>
    </row>
    <row r="698465" spans="26:26">
      <c r="Z698465" s="5"/>
    </row>
    <row r="698466" spans="26:26">
      <c r="Z698466" s="5"/>
    </row>
    <row r="698467" spans="26:26">
      <c r="Z698467" s="5"/>
    </row>
    <row r="698468" spans="26:26">
      <c r="Z698468" s="5"/>
    </row>
    <row r="698469" spans="26:26">
      <c r="Z698469" s="5"/>
    </row>
    <row r="698470" spans="26:26">
      <c r="Z698470" s="5"/>
    </row>
    <row r="698471" spans="26:26">
      <c r="Z698471" s="5"/>
    </row>
    <row r="698472" spans="26:26">
      <c r="Z698472" s="5"/>
    </row>
    <row r="698473" spans="26:26">
      <c r="Z698473" s="5"/>
    </row>
    <row r="698474" spans="26:26">
      <c r="Z698474" s="5"/>
    </row>
    <row r="698475" spans="26:26">
      <c r="Z698475" s="5"/>
    </row>
    <row r="698476" spans="26:26">
      <c r="Z698476" s="5"/>
    </row>
    <row r="698477" spans="26:26">
      <c r="Z698477" s="5"/>
    </row>
    <row r="698478" spans="26:26">
      <c r="Z698478" s="5"/>
    </row>
    <row r="698479" spans="26:26">
      <c r="Z698479" s="5"/>
    </row>
    <row r="698480" spans="26:26">
      <c r="Z698480" s="5"/>
    </row>
    <row r="698481" spans="26:26">
      <c r="Z698481" s="5"/>
    </row>
    <row r="698482" spans="26:26">
      <c r="Z698482" s="5"/>
    </row>
    <row r="698483" spans="26:26">
      <c r="Z698483" s="5"/>
    </row>
    <row r="698484" spans="26:26">
      <c r="Z698484" s="5"/>
    </row>
    <row r="698485" spans="26:26">
      <c r="Z698485" s="5"/>
    </row>
    <row r="698486" spans="26:26">
      <c r="Z698486" s="5"/>
    </row>
    <row r="698487" spans="26:26">
      <c r="Z698487" s="5"/>
    </row>
    <row r="698488" spans="26:26">
      <c r="Z698488" s="5"/>
    </row>
    <row r="698489" spans="26:26">
      <c r="Z698489" s="5"/>
    </row>
    <row r="698490" spans="26:26">
      <c r="Z698490" s="5"/>
    </row>
    <row r="698491" spans="26:26">
      <c r="Z698491" s="5"/>
    </row>
    <row r="698492" spans="26:26">
      <c r="Z698492" s="5"/>
    </row>
    <row r="698493" spans="26:26">
      <c r="Z698493" s="5"/>
    </row>
    <row r="698494" spans="26:26">
      <c r="Z698494" s="5"/>
    </row>
    <row r="698495" spans="26:26">
      <c r="Z698495" s="5"/>
    </row>
    <row r="698496" spans="26:26">
      <c r="Z698496" s="5"/>
    </row>
    <row r="698497" spans="26:26">
      <c r="Z698497" s="5"/>
    </row>
    <row r="698498" spans="26:26">
      <c r="Z698498" s="5"/>
    </row>
    <row r="698499" spans="26:26">
      <c r="Z698499" s="5"/>
    </row>
    <row r="698500" spans="26:26">
      <c r="Z698500" s="5"/>
    </row>
    <row r="698501" spans="26:26">
      <c r="Z698501" s="5"/>
    </row>
    <row r="698502" spans="26:26">
      <c r="Z698502" s="5"/>
    </row>
    <row r="698503" spans="26:26">
      <c r="Z698503" s="5"/>
    </row>
    <row r="698504" spans="26:26">
      <c r="Z698504" s="5"/>
    </row>
    <row r="698505" spans="26:26">
      <c r="Z698505" s="5"/>
    </row>
    <row r="698506" spans="26:26">
      <c r="Z698506" s="5"/>
    </row>
    <row r="698507" spans="26:26">
      <c r="Z698507" s="5"/>
    </row>
    <row r="698508" spans="26:26">
      <c r="Z698508" s="5"/>
    </row>
    <row r="698509" spans="26:26">
      <c r="Z698509" s="5"/>
    </row>
    <row r="698510" spans="26:26">
      <c r="Z698510" s="5"/>
    </row>
    <row r="698511" spans="26:26">
      <c r="Z698511" s="5"/>
    </row>
    <row r="698512" spans="26:26">
      <c r="Z698512" s="5"/>
    </row>
    <row r="698513" spans="26:26">
      <c r="Z698513" s="5"/>
    </row>
    <row r="698514" spans="26:26">
      <c r="Z698514" s="5"/>
    </row>
    <row r="698515" spans="26:26">
      <c r="Z698515" s="5"/>
    </row>
    <row r="698516" spans="26:26">
      <c r="Z698516" s="5"/>
    </row>
    <row r="698517" spans="26:26">
      <c r="Z698517" s="5"/>
    </row>
    <row r="698518" spans="26:26">
      <c r="Z698518" s="5"/>
    </row>
    <row r="698519" spans="26:26">
      <c r="Z698519" s="5"/>
    </row>
    <row r="698520" spans="26:26">
      <c r="Z698520" s="5"/>
    </row>
    <row r="698521" spans="26:26">
      <c r="Z698521" s="5"/>
    </row>
    <row r="698522" spans="26:26">
      <c r="Z698522" s="5"/>
    </row>
    <row r="698523" spans="26:26">
      <c r="Z698523" s="5"/>
    </row>
    <row r="698524" spans="26:26">
      <c r="Z698524" s="5"/>
    </row>
    <row r="698525" spans="26:26">
      <c r="Z698525" s="5"/>
    </row>
    <row r="698526" spans="26:26">
      <c r="Z698526" s="5"/>
    </row>
    <row r="698527" spans="26:26">
      <c r="Z698527" s="5"/>
    </row>
    <row r="698528" spans="26:26">
      <c r="Z698528" s="5"/>
    </row>
    <row r="698529" spans="26:26">
      <c r="Z698529" s="5"/>
    </row>
    <row r="698530" spans="26:26">
      <c r="Z698530" s="5"/>
    </row>
    <row r="698531" spans="26:26">
      <c r="Z698531" s="5"/>
    </row>
    <row r="698532" spans="26:26">
      <c r="Z698532" s="5"/>
    </row>
    <row r="698533" spans="26:26">
      <c r="Z698533" s="5"/>
    </row>
    <row r="698534" spans="26:26">
      <c r="Z698534" s="5"/>
    </row>
    <row r="698535" spans="26:26">
      <c r="Z698535" s="5"/>
    </row>
    <row r="698536" spans="26:26">
      <c r="Z698536" s="5"/>
    </row>
    <row r="698537" spans="26:26">
      <c r="Z698537" s="5"/>
    </row>
    <row r="698538" spans="26:26">
      <c r="Z698538" s="5"/>
    </row>
    <row r="698539" spans="26:26">
      <c r="Z698539" s="5"/>
    </row>
    <row r="698540" spans="26:26">
      <c r="Z698540" s="5"/>
    </row>
    <row r="698541" spans="26:26">
      <c r="Z698541" s="5"/>
    </row>
    <row r="698542" spans="26:26">
      <c r="Z698542" s="5"/>
    </row>
    <row r="698543" spans="26:26">
      <c r="Z698543" s="5"/>
    </row>
    <row r="698544" spans="26:26">
      <c r="Z698544" s="5"/>
    </row>
    <row r="698545" spans="26:26">
      <c r="Z698545" s="5"/>
    </row>
    <row r="698546" spans="26:26">
      <c r="Z698546" s="5"/>
    </row>
    <row r="698547" spans="26:26">
      <c r="Z698547" s="5"/>
    </row>
    <row r="698548" spans="26:26">
      <c r="Z698548" s="5"/>
    </row>
    <row r="698549" spans="26:26">
      <c r="Z698549" s="5"/>
    </row>
    <row r="698550" spans="26:26">
      <c r="Z698550" s="5"/>
    </row>
    <row r="698551" spans="26:26">
      <c r="Z698551" s="5"/>
    </row>
    <row r="698552" spans="26:26">
      <c r="Z698552" s="5"/>
    </row>
    <row r="698553" spans="26:26">
      <c r="Z698553" s="5"/>
    </row>
    <row r="698554" spans="26:26">
      <c r="Z698554" s="5"/>
    </row>
    <row r="698555" spans="26:26">
      <c r="Z698555" s="5"/>
    </row>
    <row r="698556" spans="26:26">
      <c r="Z698556" s="5"/>
    </row>
    <row r="698557" spans="26:26">
      <c r="Z698557" s="5"/>
    </row>
    <row r="698558" spans="26:26">
      <c r="Z698558" s="5"/>
    </row>
    <row r="698559" spans="26:26">
      <c r="Z698559" s="5"/>
    </row>
    <row r="698560" spans="26:26">
      <c r="Z698560" s="5"/>
    </row>
    <row r="698561" spans="26:26">
      <c r="Z698561" s="5"/>
    </row>
    <row r="698562" spans="26:26">
      <c r="Z698562" s="5"/>
    </row>
    <row r="698563" spans="26:26">
      <c r="Z698563" s="5"/>
    </row>
    <row r="698564" spans="26:26">
      <c r="Z698564" s="5"/>
    </row>
    <row r="698565" spans="26:26">
      <c r="Z698565" s="5"/>
    </row>
    <row r="698566" spans="26:26">
      <c r="Z698566" s="5"/>
    </row>
    <row r="698567" spans="26:26">
      <c r="Z698567" s="5"/>
    </row>
    <row r="698568" spans="26:26">
      <c r="Z698568" s="5"/>
    </row>
    <row r="698569" spans="26:26">
      <c r="Z698569" s="5"/>
    </row>
    <row r="698570" spans="26:26">
      <c r="Z698570" s="5"/>
    </row>
    <row r="698571" spans="26:26">
      <c r="Z698571" s="5"/>
    </row>
    <row r="698572" spans="26:26">
      <c r="Z698572" s="5"/>
    </row>
    <row r="698573" spans="26:26">
      <c r="Z698573" s="5"/>
    </row>
    <row r="698574" spans="26:26">
      <c r="Z698574" s="5"/>
    </row>
    <row r="698575" spans="26:26">
      <c r="Z698575" s="5"/>
    </row>
    <row r="698576" spans="26:26">
      <c r="Z698576" s="5"/>
    </row>
    <row r="698577" spans="26:26">
      <c r="Z698577" s="5"/>
    </row>
    <row r="698578" spans="26:26">
      <c r="Z698578" s="5"/>
    </row>
    <row r="698579" spans="26:26">
      <c r="Z698579" s="5"/>
    </row>
    <row r="698580" spans="26:26">
      <c r="Z698580" s="5"/>
    </row>
    <row r="698581" spans="26:26">
      <c r="Z698581" s="5"/>
    </row>
    <row r="698582" spans="26:26">
      <c r="Z698582" s="5"/>
    </row>
    <row r="698583" spans="26:26">
      <c r="Z698583" s="5"/>
    </row>
    <row r="698584" spans="26:26">
      <c r="Z698584" s="5"/>
    </row>
    <row r="698585" spans="26:26">
      <c r="Z698585" s="5"/>
    </row>
    <row r="698586" spans="26:26">
      <c r="Z698586" s="5"/>
    </row>
    <row r="698587" spans="26:26">
      <c r="Z698587" s="5"/>
    </row>
    <row r="698588" spans="26:26">
      <c r="Z698588" s="5"/>
    </row>
    <row r="698589" spans="26:26">
      <c r="Z698589" s="5"/>
    </row>
    <row r="698590" spans="26:26">
      <c r="Z698590" s="5"/>
    </row>
    <row r="698591" spans="26:26">
      <c r="Z698591" s="5"/>
    </row>
    <row r="698592" spans="26:26">
      <c r="Z698592" s="5"/>
    </row>
    <row r="698593" spans="26:26">
      <c r="Z698593" s="5"/>
    </row>
    <row r="698594" spans="26:26">
      <c r="Z698594" s="5"/>
    </row>
    <row r="698595" spans="26:26">
      <c r="Z698595" s="5"/>
    </row>
    <row r="698596" spans="26:26">
      <c r="Z698596" s="5"/>
    </row>
    <row r="698597" spans="26:26">
      <c r="Z698597" s="5"/>
    </row>
    <row r="698598" spans="26:26">
      <c r="Z698598" s="5"/>
    </row>
    <row r="698599" spans="26:26">
      <c r="Z698599" s="5"/>
    </row>
    <row r="698600" spans="26:26">
      <c r="Z698600" s="5"/>
    </row>
    <row r="698601" spans="26:26">
      <c r="Z698601" s="5"/>
    </row>
    <row r="698602" spans="26:26">
      <c r="Z698602" s="5"/>
    </row>
    <row r="698603" spans="26:26">
      <c r="Z698603" s="5"/>
    </row>
    <row r="698604" spans="26:26">
      <c r="Z698604" s="5"/>
    </row>
    <row r="698605" spans="26:26">
      <c r="Z698605" s="5"/>
    </row>
    <row r="698606" spans="26:26">
      <c r="Z698606" s="5"/>
    </row>
    <row r="698607" spans="26:26">
      <c r="Z698607" s="5"/>
    </row>
    <row r="698608" spans="26:26">
      <c r="Z698608" s="5"/>
    </row>
    <row r="698609" spans="26:26">
      <c r="Z698609" s="5"/>
    </row>
    <row r="698610" spans="26:26">
      <c r="Z698610" s="5"/>
    </row>
    <row r="698611" spans="26:26">
      <c r="Z698611" s="5"/>
    </row>
    <row r="698612" spans="26:26">
      <c r="Z698612" s="5"/>
    </row>
    <row r="698613" spans="26:26">
      <c r="Z698613" s="5"/>
    </row>
    <row r="698614" spans="26:26">
      <c r="Z698614" s="5"/>
    </row>
    <row r="698615" spans="26:26">
      <c r="Z698615" s="5"/>
    </row>
    <row r="698616" spans="26:26">
      <c r="Z698616" s="5"/>
    </row>
    <row r="698617" spans="26:26">
      <c r="Z698617" s="5"/>
    </row>
    <row r="698618" spans="26:26">
      <c r="Z698618" s="5"/>
    </row>
    <row r="698619" spans="26:26">
      <c r="Z698619" s="5"/>
    </row>
    <row r="698620" spans="26:26">
      <c r="Z698620" s="5"/>
    </row>
    <row r="698621" spans="26:26">
      <c r="Z698621" s="5"/>
    </row>
    <row r="698622" spans="26:26">
      <c r="Z698622" s="5"/>
    </row>
    <row r="698623" spans="26:26">
      <c r="Z698623" s="5"/>
    </row>
    <row r="698624" spans="26:26">
      <c r="Z698624" s="5"/>
    </row>
    <row r="698625" spans="26:26">
      <c r="Z698625" s="5"/>
    </row>
    <row r="698626" spans="26:26">
      <c r="Z698626" s="5"/>
    </row>
    <row r="698627" spans="26:26">
      <c r="Z698627" s="5"/>
    </row>
    <row r="698628" spans="26:26">
      <c r="Z698628" s="5"/>
    </row>
    <row r="698629" spans="26:26">
      <c r="Z698629" s="5"/>
    </row>
    <row r="698630" spans="26:26">
      <c r="Z698630" s="5"/>
    </row>
    <row r="698631" spans="26:26">
      <c r="Z698631" s="5"/>
    </row>
    <row r="698632" spans="26:26">
      <c r="Z698632" s="5"/>
    </row>
    <row r="698633" spans="26:26">
      <c r="Z698633" s="5"/>
    </row>
    <row r="698634" spans="26:26">
      <c r="Z698634" s="5"/>
    </row>
    <row r="698635" spans="26:26">
      <c r="Z698635" s="5"/>
    </row>
    <row r="698636" spans="26:26">
      <c r="Z698636" s="5"/>
    </row>
    <row r="698637" spans="26:26">
      <c r="Z698637" s="5"/>
    </row>
    <row r="698638" spans="26:26">
      <c r="Z698638" s="5"/>
    </row>
    <row r="698639" spans="26:26">
      <c r="Z698639" s="5"/>
    </row>
    <row r="698640" spans="26:26">
      <c r="Z698640" s="5"/>
    </row>
    <row r="698641" spans="26:26">
      <c r="Z698641" s="5"/>
    </row>
    <row r="698642" spans="26:26">
      <c r="Z698642" s="5"/>
    </row>
    <row r="698643" spans="26:26">
      <c r="Z698643" s="5"/>
    </row>
    <row r="698644" spans="26:26">
      <c r="Z698644" s="5"/>
    </row>
    <row r="698645" spans="26:26">
      <c r="Z698645" s="5"/>
    </row>
    <row r="698646" spans="26:26">
      <c r="Z698646" s="5"/>
    </row>
    <row r="698647" spans="26:26">
      <c r="Z698647" s="5"/>
    </row>
    <row r="698648" spans="26:26">
      <c r="Z698648" s="5"/>
    </row>
    <row r="698649" spans="26:26">
      <c r="Z698649" s="5"/>
    </row>
    <row r="698650" spans="26:26">
      <c r="Z698650" s="5"/>
    </row>
    <row r="698651" spans="26:26">
      <c r="Z698651" s="5"/>
    </row>
    <row r="698652" spans="26:26">
      <c r="Z698652" s="5"/>
    </row>
    <row r="698653" spans="26:26">
      <c r="Z698653" s="5"/>
    </row>
    <row r="698654" spans="26:26">
      <c r="Z698654" s="5"/>
    </row>
    <row r="698655" spans="26:26">
      <c r="Z698655" s="5"/>
    </row>
    <row r="698656" spans="26:26">
      <c r="Z698656" s="5"/>
    </row>
    <row r="698657" spans="26:26">
      <c r="Z698657" s="5"/>
    </row>
    <row r="698658" spans="26:26">
      <c r="Z698658" s="5"/>
    </row>
    <row r="698659" spans="26:26">
      <c r="Z698659" s="5"/>
    </row>
    <row r="698660" spans="26:26">
      <c r="Z698660" s="5"/>
    </row>
    <row r="698661" spans="26:26">
      <c r="Z698661" s="5"/>
    </row>
    <row r="698662" spans="26:26">
      <c r="Z698662" s="5"/>
    </row>
    <row r="698663" spans="26:26">
      <c r="Z698663" s="5"/>
    </row>
    <row r="698664" spans="26:26">
      <c r="Z698664" s="5"/>
    </row>
    <row r="698665" spans="26:26">
      <c r="Z698665" s="5"/>
    </row>
    <row r="698666" spans="26:26">
      <c r="Z698666" s="5"/>
    </row>
    <row r="698667" spans="26:26">
      <c r="Z698667" s="5"/>
    </row>
    <row r="698668" spans="26:26">
      <c r="Z698668" s="5"/>
    </row>
    <row r="698669" spans="26:26">
      <c r="Z698669" s="5"/>
    </row>
    <row r="698670" spans="26:26">
      <c r="Z698670" s="5"/>
    </row>
    <row r="698671" spans="26:26">
      <c r="Z698671" s="5"/>
    </row>
    <row r="698672" spans="26:26">
      <c r="Z698672" s="5"/>
    </row>
    <row r="698673" spans="26:26">
      <c r="Z698673" s="5"/>
    </row>
    <row r="698674" spans="26:26">
      <c r="Z698674" s="5"/>
    </row>
    <row r="698675" spans="26:26">
      <c r="Z698675" s="5"/>
    </row>
    <row r="698676" spans="26:26">
      <c r="Z698676" s="5"/>
    </row>
    <row r="698677" spans="26:26">
      <c r="Z698677" s="5"/>
    </row>
    <row r="698678" spans="26:26">
      <c r="Z698678" s="5"/>
    </row>
    <row r="698679" spans="26:26">
      <c r="Z698679" s="5"/>
    </row>
    <row r="698680" spans="26:26">
      <c r="Z698680" s="5"/>
    </row>
    <row r="698681" spans="26:26">
      <c r="Z698681" s="5"/>
    </row>
    <row r="698682" spans="26:26">
      <c r="Z698682" s="5"/>
    </row>
    <row r="698683" spans="26:26">
      <c r="Z698683" s="5"/>
    </row>
    <row r="698684" spans="26:26">
      <c r="Z698684" s="5"/>
    </row>
    <row r="698685" spans="26:26">
      <c r="Z698685" s="5"/>
    </row>
    <row r="698686" spans="26:26">
      <c r="Z698686" s="5"/>
    </row>
    <row r="698687" spans="26:26">
      <c r="Z698687" s="5"/>
    </row>
    <row r="698688" spans="26:26">
      <c r="Z698688" s="5"/>
    </row>
    <row r="698689" spans="26:26">
      <c r="Z698689" s="5"/>
    </row>
    <row r="698690" spans="26:26">
      <c r="Z698690" s="5"/>
    </row>
    <row r="698691" spans="26:26">
      <c r="Z698691" s="5"/>
    </row>
    <row r="698692" spans="26:26">
      <c r="Z698692" s="5"/>
    </row>
    <row r="698693" spans="26:26">
      <c r="Z698693" s="5"/>
    </row>
    <row r="698694" spans="26:26">
      <c r="Z698694" s="5"/>
    </row>
    <row r="698695" spans="26:26">
      <c r="Z698695" s="5"/>
    </row>
    <row r="698696" spans="26:26">
      <c r="Z698696" s="5"/>
    </row>
    <row r="698697" spans="26:26">
      <c r="Z698697" s="5"/>
    </row>
    <row r="698698" spans="26:26">
      <c r="Z698698" s="5"/>
    </row>
    <row r="698699" spans="26:26">
      <c r="Z698699" s="5"/>
    </row>
    <row r="698700" spans="26:26">
      <c r="Z698700" s="5"/>
    </row>
    <row r="698701" spans="26:26">
      <c r="Z698701" s="5"/>
    </row>
    <row r="698702" spans="26:26">
      <c r="Z698702" s="5"/>
    </row>
    <row r="698703" spans="26:26">
      <c r="Z698703" s="5"/>
    </row>
    <row r="698704" spans="26:26">
      <c r="Z698704" s="5"/>
    </row>
    <row r="698705" spans="26:26">
      <c r="Z698705" s="5"/>
    </row>
    <row r="698706" spans="26:26">
      <c r="Z698706" s="5"/>
    </row>
    <row r="698707" spans="26:26">
      <c r="Z698707" s="5"/>
    </row>
    <row r="698708" spans="26:26">
      <c r="Z698708" s="5"/>
    </row>
    <row r="698709" spans="26:26">
      <c r="Z698709" s="5"/>
    </row>
    <row r="698710" spans="26:26">
      <c r="Z698710" s="5"/>
    </row>
    <row r="698711" spans="26:26">
      <c r="Z698711" s="5"/>
    </row>
    <row r="698712" spans="26:26">
      <c r="Z698712" s="5"/>
    </row>
    <row r="698713" spans="26:26">
      <c r="Z698713" s="5"/>
    </row>
    <row r="698714" spans="26:26">
      <c r="Z698714" s="5"/>
    </row>
    <row r="698715" spans="26:26">
      <c r="Z698715" s="5"/>
    </row>
    <row r="698716" spans="26:26">
      <c r="Z698716" s="5"/>
    </row>
    <row r="698717" spans="26:26">
      <c r="Z698717" s="5"/>
    </row>
    <row r="698718" spans="26:26">
      <c r="Z698718" s="5"/>
    </row>
    <row r="698719" spans="26:26">
      <c r="Z698719" s="5"/>
    </row>
    <row r="698720" spans="26:26">
      <c r="Z698720" s="5"/>
    </row>
    <row r="698721" spans="26:26">
      <c r="Z698721" s="5"/>
    </row>
    <row r="698722" spans="26:26">
      <c r="Z698722" s="5"/>
    </row>
    <row r="698723" spans="26:26">
      <c r="Z698723" s="5"/>
    </row>
    <row r="698724" spans="26:26">
      <c r="Z698724" s="5"/>
    </row>
    <row r="698725" spans="26:26">
      <c r="Z698725" s="5"/>
    </row>
    <row r="698726" spans="26:26">
      <c r="Z698726" s="5"/>
    </row>
    <row r="698727" spans="26:26">
      <c r="Z698727" s="5"/>
    </row>
    <row r="698728" spans="26:26">
      <c r="Z698728" s="5"/>
    </row>
    <row r="698729" spans="26:26">
      <c r="Z698729" s="5"/>
    </row>
    <row r="698730" spans="26:26">
      <c r="Z698730" s="5"/>
    </row>
    <row r="698731" spans="26:26">
      <c r="Z698731" s="5"/>
    </row>
    <row r="698732" spans="26:26">
      <c r="Z698732" s="5"/>
    </row>
    <row r="698733" spans="26:26">
      <c r="Z698733" s="5"/>
    </row>
    <row r="698734" spans="26:26">
      <c r="Z698734" s="5"/>
    </row>
    <row r="698735" spans="26:26">
      <c r="Z698735" s="5"/>
    </row>
    <row r="698736" spans="26:26">
      <c r="Z698736" s="5"/>
    </row>
    <row r="698737" spans="26:26">
      <c r="Z698737" s="5"/>
    </row>
    <row r="698738" spans="26:26">
      <c r="Z698738" s="5"/>
    </row>
    <row r="698739" spans="26:26">
      <c r="Z698739" s="5"/>
    </row>
    <row r="698740" spans="26:26">
      <c r="Z698740" s="5"/>
    </row>
    <row r="698741" spans="26:26">
      <c r="Z698741" s="5"/>
    </row>
    <row r="698742" spans="26:26">
      <c r="Z698742" s="5"/>
    </row>
    <row r="698743" spans="26:26">
      <c r="Z698743" s="5"/>
    </row>
    <row r="698744" spans="26:26">
      <c r="Z698744" s="5"/>
    </row>
    <row r="698745" spans="26:26">
      <c r="Z698745" s="5"/>
    </row>
    <row r="698746" spans="26:26">
      <c r="Z698746" s="5"/>
    </row>
    <row r="698747" spans="26:26">
      <c r="Z698747" s="5"/>
    </row>
    <row r="698748" spans="26:26">
      <c r="Z698748" s="5"/>
    </row>
    <row r="698749" spans="26:26">
      <c r="Z698749" s="5"/>
    </row>
    <row r="698750" spans="26:26">
      <c r="Z698750" s="5"/>
    </row>
    <row r="698751" spans="26:26">
      <c r="Z698751" s="5"/>
    </row>
    <row r="698752" spans="26:26">
      <c r="Z698752" s="5"/>
    </row>
    <row r="698753" spans="26:26">
      <c r="Z698753" s="5"/>
    </row>
    <row r="698754" spans="26:26">
      <c r="Z698754" s="5"/>
    </row>
    <row r="698755" spans="26:26">
      <c r="Z698755" s="5"/>
    </row>
    <row r="698756" spans="26:26">
      <c r="Z698756" s="5"/>
    </row>
    <row r="698757" spans="26:26">
      <c r="Z698757" s="5"/>
    </row>
    <row r="698758" spans="26:26">
      <c r="Z698758" s="5"/>
    </row>
    <row r="698759" spans="26:26">
      <c r="Z698759" s="5"/>
    </row>
    <row r="698760" spans="26:26">
      <c r="Z698760" s="5"/>
    </row>
    <row r="698761" spans="26:26">
      <c r="Z698761" s="5"/>
    </row>
    <row r="698762" spans="26:26">
      <c r="Z698762" s="5"/>
    </row>
    <row r="698763" spans="26:26">
      <c r="Z698763" s="5"/>
    </row>
    <row r="698764" spans="26:26">
      <c r="Z698764" s="5"/>
    </row>
    <row r="698765" spans="26:26">
      <c r="Z698765" s="5"/>
    </row>
    <row r="698766" spans="26:26">
      <c r="Z698766" s="5"/>
    </row>
    <row r="698767" spans="26:26">
      <c r="Z698767" s="5"/>
    </row>
    <row r="698768" spans="26:26">
      <c r="Z698768" s="5"/>
    </row>
    <row r="698769" spans="26:26">
      <c r="Z698769" s="5"/>
    </row>
    <row r="698770" spans="26:26">
      <c r="Z698770" s="5"/>
    </row>
    <row r="698771" spans="26:26">
      <c r="Z698771" s="5"/>
    </row>
    <row r="698772" spans="26:26">
      <c r="Z698772" s="5"/>
    </row>
    <row r="698773" spans="26:26">
      <c r="Z698773" s="5"/>
    </row>
    <row r="698774" spans="26:26">
      <c r="Z698774" s="5"/>
    </row>
    <row r="698775" spans="26:26">
      <c r="Z698775" s="5"/>
    </row>
    <row r="698776" spans="26:26">
      <c r="Z698776" s="5"/>
    </row>
    <row r="698777" spans="26:26">
      <c r="Z698777" s="5"/>
    </row>
    <row r="698778" spans="26:26">
      <c r="Z698778" s="5"/>
    </row>
    <row r="698779" spans="26:26">
      <c r="Z698779" s="5"/>
    </row>
    <row r="698780" spans="26:26">
      <c r="Z698780" s="5"/>
    </row>
    <row r="698781" spans="26:26">
      <c r="Z698781" s="5"/>
    </row>
    <row r="698782" spans="26:26">
      <c r="Z698782" s="5"/>
    </row>
    <row r="698783" spans="26:26">
      <c r="Z698783" s="5"/>
    </row>
    <row r="698784" spans="26:26">
      <c r="Z698784" s="5"/>
    </row>
    <row r="698785" spans="26:26">
      <c r="Z698785" s="5"/>
    </row>
    <row r="698786" spans="26:26">
      <c r="Z698786" s="5"/>
    </row>
    <row r="698787" spans="26:26">
      <c r="Z698787" s="5"/>
    </row>
    <row r="698788" spans="26:26">
      <c r="Z698788" s="5"/>
    </row>
    <row r="698789" spans="26:26">
      <c r="Z698789" s="5"/>
    </row>
    <row r="698790" spans="26:26">
      <c r="Z698790" s="5"/>
    </row>
    <row r="698791" spans="26:26">
      <c r="Z698791" s="5"/>
    </row>
    <row r="698792" spans="26:26">
      <c r="Z698792" s="5"/>
    </row>
    <row r="698793" spans="26:26">
      <c r="Z698793" s="5"/>
    </row>
    <row r="698794" spans="26:26">
      <c r="Z698794" s="5"/>
    </row>
    <row r="698795" spans="26:26">
      <c r="Z698795" s="5"/>
    </row>
    <row r="698796" spans="26:26">
      <c r="Z698796" s="5"/>
    </row>
    <row r="698797" spans="26:26">
      <c r="Z698797" s="5"/>
    </row>
    <row r="698798" spans="26:26">
      <c r="Z698798" s="5"/>
    </row>
    <row r="698799" spans="26:26">
      <c r="Z698799" s="5"/>
    </row>
    <row r="698800" spans="26:26">
      <c r="Z698800" s="5"/>
    </row>
    <row r="698801" spans="26:26">
      <c r="Z698801" s="5"/>
    </row>
    <row r="698802" spans="26:26">
      <c r="Z698802" s="5"/>
    </row>
    <row r="698803" spans="26:26">
      <c r="Z698803" s="5"/>
    </row>
    <row r="698804" spans="26:26">
      <c r="Z698804" s="5"/>
    </row>
    <row r="698805" spans="26:26">
      <c r="Z698805" s="5"/>
    </row>
    <row r="698806" spans="26:26">
      <c r="Z698806" s="5"/>
    </row>
    <row r="698807" spans="26:26">
      <c r="Z698807" s="5"/>
    </row>
    <row r="698808" spans="26:26">
      <c r="Z698808" s="5"/>
    </row>
    <row r="698809" spans="26:26">
      <c r="Z698809" s="5"/>
    </row>
    <row r="698810" spans="26:26">
      <c r="Z698810" s="5"/>
    </row>
    <row r="698811" spans="26:26">
      <c r="Z698811" s="5"/>
    </row>
    <row r="698812" spans="26:26">
      <c r="Z698812" s="5"/>
    </row>
    <row r="698813" spans="26:26">
      <c r="Z698813" s="5"/>
    </row>
    <row r="698814" spans="26:26">
      <c r="Z698814" s="5"/>
    </row>
    <row r="698815" spans="26:26">
      <c r="Z698815" s="5"/>
    </row>
    <row r="698816" spans="26:26">
      <c r="Z698816" s="5"/>
    </row>
    <row r="698817" spans="26:26">
      <c r="Z698817" s="5"/>
    </row>
    <row r="698818" spans="26:26">
      <c r="Z698818" s="5"/>
    </row>
    <row r="698819" spans="26:26">
      <c r="Z698819" s="5"/>
    </row>
    <row r="698820" spans="26:26">
      <c r="Z698820" s="5"/>
    </row>
    <row r="698821" spans="26:26">
      <c r="Z698821" s="5"/>
    </row>
    <row r="698822" spans="26:26">
      <c r="Z698822" s="5"/>
    </row>
    <row r="698823" spans="26:26">
      <c r="Z698823" s="5"/>
    </row>
    <row r="698824" spans="26:26">
      <c r="Z698824" s="5"/>
    </row>
    <row r="698825" spans="26:26">
      <c r="Z698825" s="5"/>
    </row>
    <row r="698826" spans="26:26">
      <c r="Z698826" s="5"/>
    </row>
    <row r="698827" spans="26:26">
      <c r="Z698827" s="5"/>
    </row>
    <row r="698828" spans="26:26">
      <c r="Z698828" s="5"/>
    </row>
    <row r="698829" spans="26:26">
      <c r="Z698829" s="5"/>
    </row>
    <row r="698830" spans="26:26">
      <c r="Z698830" s="5"/>
    </row>
    <row r="698831" spans="26:26">
      <c r="Z698831" s="5"/>
    </row>
    <row r="698832" spans="26:26">
      <c r="Z698832" s="5"/>
    </row>
    <row r="698833" spans="26:26">
      <c r="Z698833" s="5"/>
    </row>
    <row r="698834" spans="26:26">
      <c r="Z698834" s="5"/>
    </row>
    <row r="698835" spans="26:26">
      <c r="Z698835" s="5"/>
    </row>
    <row r="698836" spans="26:26">
      <c r="Z698836" s="5"/>
    </row>
    <row r="698837" spans="26:26">
      <c r="Z698837" s="5"/>
    </row>
    <row r="698838" spans="26:26">
      <c r="Z698838" s="5"/>
    </row>
    <row r="698839" spans="26:26">
      <c r="Z698839" s="5"/>
    </row>
    <row r="698840" spans="26:26">
      <c r="Z698840" s="5"/>
    </row>
    <row r="698841" spans="26:26">
      <c r="Z698841" s="5"/>
    </row>
    <row r="698842" spans="26:26">
      <c r="Z698842" s="5"/>
    </row>
    <row r="698843" spans="26:26">
      <c r="Z698843" s="5"/>
    </row>
    <row r="698844" spans="26:26">
      <c r="Z698844" s="5"/>
    </row>
    <row r="698845" spans="26:26">
      <c r="Z698845" s="5"/>
    </row>
    <row r="698846" spans="26:26">
      <c r="Z698846" s="5"/>
    </row>
    <row r="698847" spans="26:26">
      <c r="Z698847" s="5"/>
    </row>
    <row r="698848" spans="26:26">
      <c r="Z698848" s="5"/>
    </row>
    <row r="698849" spans="26:26">
      <c r="Z698849" s="5"/>
    </row>
    <row r="698850" spans="26:26">
      <c r="Z698850" s="5"/>
    </row>
    <row r="698851" spans="26:26">
      <c r="Z698851" s="5"/>
    </row>
    <row r="698852" spans="26:26">
      <c r="Z698852" s="5"/>
    </row>
    <row r="698853" spans="26:26">
      <c r="Z698853" s="5"/>
    </row>
    <row r="698854" spans="26:26">
      <c r="Z698854" s="5"/>
    </row>
    <row r="698855" spans="26:26">
      <c r="Z698855" s="5"/>
    </row>
    <row r="698856" spans="26:26">
      <c r="Z698856" s="5"/>
    </row>
    <row r="698857" spans="26:26">
      <c r="Z698857" s="5"/>
    </row>
    <row r="698858" spans="26:26">
      <c r="Z698858" s="5"/>
    </row>
    <row r="698859" spans="26:26">
      <c r="Z698859" s="5"/>
    </row>
    <row r="698860" spans="26:26">
      <c r="Z698860" s="5"/>
    </row>
    <row r="698861" spans="26:26">
      <c r="Z698861" s="5"/>
    </row>
    <row r="698862" spans="26:26">
      <c r="Z698862" s="5"/>
    </row>
    <row r="698863" spans="26:26">
      <c r="Z698863" s="5"/>
    </row>
    <row r="698864" spans="26:26">
      <c r="Z698864" s="5"/>
    </row>
    <row r="698865" spans="26:26">
      <c r="Z698865" s="5"/>
    </row>
    <row r="698866" spans="26:26">
      <c r="Z698866" s="5"/>
    </row>
    <row r="698867" spans="26:26">
      <c r="Z698867" s="5"/>
    </row>
    <row r="698868" spans="26:26">
      <c r="Z698868" s="5"/>
    </row>
    <row r="698869" spans="26:26">
      <c r="Z698869" s="5"/>
    </row>
    <row r="698870" spans="26:26">
      <c r="Z698870" s="5"/>
    </row>
    <row r="698871" spans="26:26">
      <c r="Z698871" s="5"/>
    </row>
    <row r="698872" spans="26:26">
      <c r="Z698872" s="5"/>
    </row>
    <row r="698873" spans="26:26">
      <c r="Z698873" s="5"/>
    </row>
    <row r="698874" spans="26:26">
      <c r="Z698874" s="5"/>
    </row>
    <row r="698875" spans="26:26">
      <c r="Z698875" s="5"/>
    </row>
    <row r="698876" spans="26:26">
      <c r="Z698876" s="5"/>
    </row>
    <row r="698877" spans="26:26">
      <c r="Z698877" s="5"/>
    </row>
    <row r="698878" spans="26:26">
      <c r="Z698878" s="5"/>
    </row>
    <row r="698879" spans="26:26">
      <c r="Z698879" s="5"/>
    </row>
    <row r="698880" spans="26:26">
      <c r="Z698880" s="5"/>
    </row>
    <row r="698881" spans="26:26">
      <c r="Z698881" s="5"/>
    </row>
    <row r="698882" spans="26:26">
      <c r="Z698882" s="5"/>
    </row>
    <row r="698883" spans="26:26">
      <c r="Z698883" s="5"/>
    </row>
    <row r="698884" spans="26:26">
      <c r="Z698884" s="5"/>
    </row>
    <row r="698885" spans="26:26">
      <c r="Z698885" s="5"/>
    </row>
    <row r="698886" spans="26:26">
      <c r="Z698886" s="5"/>
    </row>
    <row r="698887" spans="26:26">
      <c r="Z698887" s="5"/>
    </row>
    <row r="698888" spans="26:26">
      <c r="Z698888" s="5"/>
    </row>
    <row r="698889" spans="26:26">
      <c r="Z698889" s="5"/>
    </row>
    <row r="698890" spans="26:26">
      <c r="Z698890" s="5"/>
    </row>
    <row r="698891" spans="26:26">
      <c r="Z698891" s="5"/>
    </row>
    <row r="698892" spans="26:26">
      <c r="Z698892" s="5"/>
    </row>
    <row r="698893" spans="26:26">
      <c r="Z698893" s="5"/>
    </row>
    <row r="698894" spans="26:26">
      <c r="Z698894" s="5"/>
    </row>
    <row r="698895" spans="26:26">
      <c r="Z698895" s="5"/>
    </row>
    <row r="698896" spans="26:26">
      <c r="Z698896" s="5"/>
    </row>
    <row r="698897" spans="26:26">
      <c r="Z698897" s="5"/>
    </row>
    <row r="698898" spans="26:26">
      <c r="Z698898" s="5"/>
    </row>
    <row r="698899" spans="26:26">
      <c r="Z698899" s="5"/>
    </row>
    <row r="698900" spans="26:26">
      <c r="Z698900" s="5"/>
    </row>
    <row r="698901" spans="26:26">
      <c r="Z698901" s="5"/>
    </row>
    <row r="698902" spans="26:26">
      <c r="Z698902" s="5"/>
    </row>
    <row r="698903" spans="26:26">
      <c r="Z698903" s="5"/>
    </row>
    <row r="698904" spans="26:26">
      <c r="Z698904" s="5"/>
    </row>
    <row r="698905" spans="26:26">
      <c r="Z698905" s="5"/>
    </row>
    <row r="698906" spans="26:26">
      <c r="Z698906" s="5"/>
    </row>
    <row r="698907" spans="26:26">
      <c r="Z698907" s="5"/>
    </row>
    <row r="698908" spans="26:26">
      <c r="Z698908" s="5"/>
    </row>
    <row r="698909" spans="26:26">
      <c r="Z698909" s="5"/>
    </row>
    <row r="698910" spans="26:26">
      <c r="Z698910" s="5"/>
    </row>
    <row r="698911" spans="26:26">
      <c r="Z698911" s="5"/>
    </row>
    <row r="698912" spans="26:26">
      <c r="Z698912" s="5"/>
    </row>
    <row r="698913" spans="26:26">
      <c r="Z698913" s="5"/>
    </row>
    <row r="698914" spans="26:26">
      <c r="Z698914" s="5"/>
    </row>
    <row r="698915" spans="26:26">
      <c r="Z698915" s="5"/>
    </row>
    <row r="698916" spans="26:26">
      <c r="Z698916" s="5"/>
    </row>
    <row r="698917" spans="26:26">
      <c r="Z698917" s="5"/>
    </row>
    <row r="698918" spans="26:26">
      <c r="Z698918" s="5"/>
    </row>
    <row r="698919" spans="26:26">
      <c r="Z698919" s="5"/>
    </row>
    <row r="698920" spans="26:26">
      <c r="Z698920" s="5"/>
    </row>
    <row r="698921" spans="26:26">
      <c r="Z698921" s="5"/>
    </row>
    <row r="698922" spans="26:26">
      <c r="Z698922" s="5"/>
    </row>
    <row r="698923" spans="26:26">
      <c r="Z698923" s="5"/>
    </row>
    <row r="698924" spans="26:26">
      <c r="Z698924" s="5"/>
    </row>
    <row r="698925" spans="26:26">
      <c r="Z698925" s="5"/>
    </row>
    <row r="698926" spans="26:26">
      <c r="Z698926" s="5"/>
    </row>
    <row r="698927" spans="26:26">
      <c r="Z698927" s="5"/>
    </row>
    <row r="698928" spans="26:26">
      <c r="Z698928" s="5"/>
    </row>
    <row r="698929" spans="26:26">
      <c r="Z698929" s="5"/>
    </row>
    <row r="698930" spans="26:26">
      <c r="Z698930" s="5"/>
    </row>
    <row r="698931" spans="26:26">
      <c r="Z698931" s="5"/>
    </row>
    <row r="698932" spans="26:26">
      <c r="Z698932" s="5"/>
    </row>
    <row r="698933" spans="26:26">
      <c r="Z698933" s="5"/>
    </row>
    <row r="698934" spans="26:26">
      <c r="Z698934" s="5"/>
    </row>
    <row r="698935" spans="26:26">
      <c r="Z698935" s="5"/>
    </row>
    <row r="698936" spans="26:26">
      <c r="Z698936" s="5"/>
    </row>
    <row r="698937" spans="26:26">
      <c r="Z698937" s="5"/>
    </row>
    <row r="698938" spans="26:26">
      <c r="Z698938" s="5"/>
    </row>
    <row r="698939" spans="26:26">
      <c r="Z698939" s="5"/>
    </row>
    <row r="698940" spans="26:26">
      <c r="Z698940" s="5"/>
    </row>
    <row r="698941" spans="26:26">
      <c r="Z698941" s="5"/>
    </row>
    <row r="698942" spans="26:26">
      <c r="Z698942" s="5"/>
    </row>
    <row r="698943" spans="26:26">
      <c r="Z698943" s="5"/>
    </row>
    <row r="698944" spans="26:26">
      <c r="Z698944" s="5"/>
    </row>
    <row r="698945" spans="26:26">
      <c r="Z698945" s="5"/>
    </row>
    <row r="698946" spans="26:26">
      <c r="Z698946" s="5"/>
    </row>
    <row r="698947" spans="26:26">
      <c r="Z698947" s="5"/>
    </row>
    <row r="698948" spans="26:26">
      <c r="Z698948" s="5"/>
    </row>
    <row r="698949" spans="26:26">
      <c r="Z698949" s="5"/>
    </row>
    <row r="698950" spans="26:26">
      <c r="Z698950" s="5"/>
    </row>
    <row r="698951" spans="26:26">
      <c r="Z698951" s="5"/>
    </row>
    <row r="698952" spans="26:26">
      <c r="Z698952" s="5"/>
    </row>
    <row r="698953" spans="26:26">
      <c r="Z698953" s="5"/>
    </row>
    <row r="698954" spans="26:26">
      <c r="Z698954" s="5"/>
    </row>
    <row r="698955" spans="26:26">
      <c r="Z698955" s="5"/>
    </row>
    <row r="698956" spans="26:26">
      <c r="Z698956" s="5"/>
    </row>
    <row r="698957" spans="26:26">
      <c r="Z698957" s="5"/>
    </row>
    <row r="698958" spans="26:26">
      <c r="Z698958" s="5"/>
    </row>
    <row r="698959" spans="26:26">
      <c r="Z698959" s="5"/>
    </row>
    <row r="698960" spans="26:26">
      <c r="Z698960" s="5"/>
    </row>
    <row r="698961" spans="26:26">
      <c r="Z698961" s="5"/>
    </row>
    <row r="698962" spans="26:26">
      <c r="Z698962" s="5"/>
    </row>
    <row r="698963" spans="26:26">
      <c r="Z698963" s="5"/>
    </row>
    <row r="698964" spans="26:26">
      <c r="Z698964" s="5"/>
    </row>
    <row r="698965" spans="26:26">
      <c r="Z698965" s="5"/>
    </row>
    <row r="698966" spans="26:26">
      <c r="Z698966" s="5"/>
    </row>
    <row r="698967" spans="26:26">
      <c r="Z698967" s="5"/>
    </row>
    <row r="698968" spans="26:26">
      <c r="Z698968" s="5"/>
    </row>
    <row r="698969" spans="26:26">
      <c r="Z698969" s="5"/>
    </row>
    <row r="698970" spans="26:26">
      <c r="Z698970" s="5"/>
    </row>
    <row r="698971" spans="26:26">
      <c r="Z698971" s="5"/>
    </row>
    <row r="698972" spans="26:26">
      <c r="Z698972" s="5"/>
    </row>
    <row r="698973" spans="26:26">
      <c r="Z698973" s="5"/>
    </row>
    <row r="698974" spans="26:26">
      <c r="Z698974" s="5"/>
    </row>
    <row r="698975" spans="26:26">
      <c r="Z698975" s="5"/>
    </row>
    <row r="698976" spans="26:26">
      <c r="Z698976" s="5"/>
    </row>
    <row r="698977" spans="26:26">
      <c r="Z698977" s="5"/>
    </row>
    <row r="698978" spans="26:26">
      <c r="Z698978" s="5"/>
    </row>
    <row r="698979" spans="26:26">
      <c r="Z698979" s="5"/>
    </row>
    <row r="698980" spans="26:26">
      <c r="Z698980" s="5"/>
    </row>
    <row r="698981" spans="26:26">
      <c r="Z698981" s="5"/>
    </row>
    <row r="698982" spans="26:26">
      <c r="Z698982" s="5"/>
    </row>
    <row r="698983" spans="26:26">
      <c r="Z698983" s="5"/>
    </row>
    <row r="698984" spans="26:26">
      <c r="Z698984" s="5"/>
    </row>
    <row r="698985" spans="26:26">
      <c r="Z698985" s="5"/>
    </row>
    <row r="698986" spans="26:26">
      <c r="Z698986" s="5"/>
    </row>
    <row r="698987" spans="26:26">
      <c r="Z698987" s="5"/>
    </row>
    <row r="698988" spans="26:26">
      <c r="Z698988" s="5"/>
    </row>
    <row r="698989" spans="26:26">
      <c r="Z698989" s="5"/>
    </row>
    <row r="698990" spans="26:26">
      <c r="Z698990" s="5"/>
    </row>
    <row r="698991" spans="26:26">
      <c r="Z698991" s="5"/>
    </row>
    <row r="698992" spans="26:26">
      <c r="Z698992" s="5"/>
    </row>
    <row r="698993" spans="26:26">
      <c r="Z698993" s="5"/>
    </row>
    <row r="698994" spans="26:26">
      <c r="Z698994" s="5"/>
    </row>
    <row r="698995" spans="26:26">
      <c r="Z698995" s="5"/>
    </row>
    <row r="698996" spans="26:26">
      <c r="Z698996" s="5"/>
    </row>
    <row r="698997" spans="26:26">
      <c r="Z698997" s="5"/>
    </row>
    <row r="698998" spans="26:26">
      <c r="Z698998" s="5"/>
    </row>
    <row r="698999" spans="26:26">
      <c r="Z698999" s="5"/>
    </row>
    <row r="699000" spans="26:26">
      <c r="Z699000" s="5"/>
    </row>
    <row r="699001" spans="26:26">
      <c r="Z699001" s="5"/>
    </row>
    <row r="699002" spans="26:26">
      <c r="Z699002" s="5"/>
    </row>
    <row r="699003" spans="26:26">
      <c r="Z699003" s="5"/>
    </row>
    <row r="699004" spans="26:26">
      <c r="Z699004" s="5"/>
    </row>
    <row r="699005" spans="26:26">
      <c r="Z699005" s="5"/>
    </row>
    <row r="699006" spans="26:26">
      <c r="Z699006" s="5"/>
    </row>
    <row r="699007" spans="26:26">
      <c r="Z699007" s="5"/>
    </row>
    <row r="699008" spans="26:26">
      <c r="Z699008" s="5"/>
    </row>
    <row r="699009" spans="26:26">
      <c r="Z699009" s="5"/>
    </row>
    <row r="699010" spans="26:26">
      <c r="Z699010" s="5"/>
    </row>
    <row r="699011" spans="26:26">
      <c r="Z699011" s="5"/>
    </row>
    <row r="699012" spans="26:26">
      <c r="Z699012" s="5"/>
    </row>
    <row r="699013" spans="26:26">
      <c r="Z699013" s="5"/>
    </row>
    <row r="699014" spans="26:26">
      <c r="Z699014" s="5"/>
    </row>
    <row r="699015" spans="26:26">
      <c r="Z699015" s="5"/>
    </row>
    <row r="699016" spans="26:26">
      <c r="Z699016" s="5"/>
    </row>
    <row r="699017" spans="26:26">
      <c r="Z699017" s="5"/>
    </row>
    <row r="699018" spans="26:26">
      <c r="Z699018" s="5"/>
    </row>
    <row r="699019" spans="26:26">
      <c r="Z699019" s="5"/>
    </row>
    <row r="699020" spans="26:26">
      <c r="Z699020" s="5"/>
    </row>
    <row r="699021" spans="26:26">
      <c r="Z699021" s="5"/>
    </row>
    <row r="699022" spans="26:26">
      <c r="Z699022" s="5"/>
    </row>
    <row r="699023" spans="26:26">
      <c r="Z699023" s="5"/>
    </row>
    <row r="699024" spans="26:26">
      <c r="Z699024" s="5"/>
    </row>
    <row r="699025" spans="26:26">
      <c r="Z699025" s="5"/>
    </row>
    <row r="699026" spans="26:26">
      <c r="Z699026" s="5"/>
    </row>
    <row r="699027" spans="26:26">
      <c r="Z699027" s="5"/>
    </row>
    <row r="699028" spans="26:26">
      <c r="Z699028" s="5"/>
    </row>
    <row r="699029" spans="26:26">
      <c r="Z699029" s="5"/>
    </row>
    <row r="699030" spans="26:26">
      <c r="Z699030" s="5"/>
    </row>
    <row r="699031" spans="26:26">
      <c r="Z699031" s="5"/>
    </row>
    <row r="699032" spans="26:26">
      <c r="Z699032" s="5"/>
    </row>
    <row r="699033" spans="26:26">
      <c r="Z699033" s="5"/>
    </row>
    <row r="699034" spans="26:26">
      <c r="Z699034" s="5"/>
    </row>
    <row r="699035" spans="26:26">
      <c r="Z699035" s="5"/>
    </row>
    <row r="699036" spans="26:26">
      <c r="Z699036" s="5"/>
    </row>
    <row r="699037" spans="26:26">
      <c r="Z699037" s="5"/>
    </row>
    <row r="699038" spans="26:26">
      <c r="Z699038" s="5"/>
    </row>
    <row r="699039" spans="26:26">
      <c r="Z699039" s="5"/>
    </row>
    <row r="699040" spans="26:26">
      <c r="Z699040" s="5"/>
    </row>
    <row r="699041" spans="26:26">
      <c r="Z699041" s="5"/>
    </row>
    <row r="699042" spans="26:26">
      <c r="Z699042" s="5"/>
    </row>
    <row r="699043" spans="26:26">
      <c r="Z699043" s="5"/>
    </row>
    <row r="699044" spans="26:26">
      <c r="Z699044" s="5"/>
    </row>
    <row r="699045" spans="26:26">
      <c r="Z699045" s="5"/>
    </row>
    <row r="699046" spans="26:26">
      <c r="Z699046" s="5"/>
    </row>
    <row r="699047" spans="26:26">
      <c r="Z699047" s="5"/>
    </row>
    <row r="699048" spans="26:26">
      <c r="Z699048" s="5"/>
    </row>
    <row r="699049" spans="26:26">
      <c r="Z699049" s="5"/>
    </row>
    <row r="699050" spans="26:26">
      <c r="Z699050" s="5"/>
    </row>
    <row r="699051" spans="26:26">
      <c r="Z699051" s="5"/>
    </row>
    <row r="699052" spans="26:26">
      <c r="Z699052" s="5"/>
    </row>
    <row r="699053" spans="26:26">
      <c r="Z699053" s="5"/>
    </row>
    <row r="699054" spans="26:26">
      <c r="Z699054" s="5"/>
    </row>
    <row r="699055" spans="26:26">
      <c r="Z699055" s="5"/>
    </row>
    <row r="699056" spans="26:26">
      <c r="Z699056" s="5"/>
    </row>
    <row r="699057" spans="26:26">
      <c r="Z699057" s="5"/>
    </row>
    <row r="699058" spans="26:26">
      <c r="Z699058" s="5"/>
    </row>
    <row r="699059" spans="26:26">
      <c r="Z699059" s="5"/>
    </row>
    <row r="699060" spans="26:26">
      <c r="Z699060" s="5"/>
    </row>
    <row r="699061" spans="26:26">
      <c r="Z699061" s="5"/>
    </row>
    <row r="699062" spans="26:26">
      <c r="Z699062" s="5"/>
    </row>
    <row r="699063" spans="26:26">
      <c r="Z699063" s="5"/>
    </row>
    <row r="699064" spans="26:26">
      <c r="Z699064" s="5"/>
    </row>
    <row r="699065" spans="26:26">
      <c r="Z699065" s="5"/>
    </row>
    <row r="699066" spans="26:26">
      <c r="Z699066" s="5"/>
    </row>
    <row r="699067" spans="26:26">
      <c r="Z699067" s="5"/>
    </row>
    <row r="699068" spans="26:26">
      <c r="Z699068" s="5"/>
    </row>
    <row r="699069" spans="26:26">
      <c r="Z699069" s="5"/>
    </row>
    <row r="699070" spans="26:26">
      <c r="Z699070" s="5"/>
    </row>
    <row r="699071" spans="26:26">
      <c r="Z699071" s="5"/>
    </row>
    <row r="699072" spans="26:26">
      <c r="Z699072" s="5"/>
    </row>
    <row r="699073" spans="26:26">
      <c r="Z699073" s="5"/>
    </row>
    <row r="699074" spans="26:26">
      <c r="Z699074" s="5"/>
    </row>
    <row r="699075" spans="26:26">
      <c r="Z699075" s="5"/>
    </row>
    <row r="699076" spans="26:26">
      <c r="Z699076" s="5"/>
    </row>
    <row r="699077" spans="26:26">
      <c r="Z699077" s="5"/>
    </row>
    <row r="699078" spans="26:26">
      <c r="Z699078" s="5"/>
    </row>
    <row r="699079" spans="26:26">
      <c r="Z699079" s="5"/>
    </row>
    <row r="699080" spans="26:26">
      <c r="Z699080" s="5"/>
    </row>
    <row r="699081" spans="26:26">
      <c r="Z699081" s="5"/>
    </row>
    <row r="699082" spans="26:26">
      <c r="Z699082" s="5"/>
    </row>
    <row r="699083" spans="26:26">
      <c r="Z699083" s="5"/>
    </row>
    <row r="699084" spans="26:26">
      <c r="Z699084" s="5"/>
    </row>
    <row r="699085" spans="26:26">
      <c r="Z699085" s="5"/>
    </row>
    <row r="699086" spans="26:26">
      <c r="Z699086" s="5"/>
    </row>
    <row r="699087" spans="26:26">
      <c r="Z699087" s="5"/>
    </row>
    <row r="699088" spans="26:26">
      <c r="Z699088" s="5"/>
    </row>
    <row r="699089" spans="26:26">
      <c r="Z699089" s="5"/>
    </row>
    <row r="699090" spans="26:26">
      <c r="Z699090" s="5"/>
    </row>
    <row r="699091" spans="26:26">
      <c r="Z699091" s="5"/>
    </row>
    <row r="699092" spans="26:26">
      <c r="Z699092" s="5"/>
    </row>
    <row r="699093" spans="26:26">
      <c r="Z699093" s="5"/>
    </row>
    <row r="699094" spans="26:26">
      <c r="Z699094" s="5"/>
    </row>
    <row r="699095" spans="26:26">
      <c r="Z699095" s="5"/>
    </row>
    <row r="699096" spans="26:26">
      <c r="Z699096" s="5"/>
    </row>
    <row r="699097" spans="26:26">
      <c r="Z699097" s="5"/>
    </row>
    <row r="699098" spans="26:26">
      <c r="Z699098" s="5"/>
    </row>
    <row r="699099" spans="26:26">
      <c r="Z699099" s="5"/>
    </row>
    <row r="699100" spans="26:26">
      <c r="Z699100" s="5"/>
    </row>
    <row r="699101" spans="26:26">
      <c r="Z699101" s="5"/>
    </row>
    <row r="699102" spans="26:26">
      <c r="Z699102" s="5"/>
    </row>
    <row r="699103" spans="26:26">
      <c r="Z699103" s="5"/>
    </row>
    <row r="699104" spans="26:26">
      <c r="Z699104" s="5"/>
    </row>
    <row r="699105" spans="26:26">
      <c r="Z699105" s="5"/>
    </row>
    <row r="699106" spans="26:26">
      <c r="Z699106" s="5"/>
    </row>
    <row r="699107" spans="26:26">
      <c r="Z699107" s="5"/>
    </row>
    <row r="699108" spans="26:26">
      <c r="Z699108" s="5"/>
    </row>
    <row r="699109" spans="26:26">
      <c r="Z699109" s="5"/>
    </row>
    <row r="699110" spans="26:26">
      <c r="Z699110" s="5"/>
    </row>
    <row r="699111" spans="26:26">
      <c r="Z699111" s="5"/>
    </row>
    <row r="699112" spans="26:26">
      <c r="Z699112" s="5"/>
    </row>
    <row r="699113" spans="26:26">
      <c r="Z699113" s="5"/>
    </row>
    <row r="699114" spans="26:26">
      <c r="Z699114" s="5"/>
    </row>
    <row r="699115" spans="26:26">
      <c r="Z699115" s="5"/>
    </row>
    <row r="699116" spans="26:26">
      <c r="Z699116" s="5"/>
    </row>
    <row r="699117" spans="26:26">
      <c r="Z699117" s="5"/>
    </row>
    <row r="699118" spans="26:26">
      <c r="Z699118" s="5"/>
    </row>
    <row r="699119" spans="26:26">
      <c r="Z699119" s="5"/>
    </row>
    <row r="699120" spans="26:26">
      <c r="Z699120" s="5"/>
    </row>
    <row r="699121" spans="26:26">
      <c r="Z699121" s="5"/>
    </row>
    <row r="699122" spans="26:26">
      <c r="Z699122" s="5"/>
    </row>
    <row r="699123" spans="26:26">
      <c r="Z699123" s="5"/>
    </row>
    <row r="699124" spans="26:26">
      <c r="Z699124" s="5"/>
    </row>
    <row r="699125" spans="26:26">
      <c r="Z699125" s="5"/>
    </row>
    <row r="699126" spans="26:26">
      <c r="Z699126" s="5"/>
    </row>
    <row r="699127" spans="26:26">
      <c r="Z699127" s="5"/>
    </row>
    <row r="699128" spans="26:26">
      <c r="Z699128" s="5"/>
    </row>
    <row r="699129" spans="26:26">
      <c r="Z699129" s="5"/>
    </row>
    <row r="699130" spans="26:26">
      <c r="Z699130" s="5"/>
    </row>
    <row r="699131" spans="26:26">
      <c r="Z699131" s="5"/>
    </row>
    <row r="699132" spans="26:26">
      <c r="Z699132" s="5"/>
    </row>
    <row r="699133" spans="26:26">
      <c r="Z699133" s="5"/>
    </row>
    <row r="699134" spans="26:26">
      <c r="Z699134" s="5"/>
    </row>
    <row r="699135" spans="26:26">
      <c r="Z699135" s="5"/>
    </row>
    <row r="699136" spans="26:26">
      <c r="Z699136" s="5"/>
    </row>
    <row r="699137" spans="26:26">
      <c r="Z699137" s="5"/>
    </row>
    <row r="699138" spans="26:26">
      <c r="Z699138" s="5"/>
    </row>
    <row r="699139" spans="26:26">
      <c r="Z699139" s="5"/>
    </row>
    <row r="699140" spans="26:26">
      <c r="Z699140" s="5"/>
    </row>
    <row r="699141" spans="26:26">
      <c r="Z699141" s="5"/>
    </row>
    <row r="699142" spans="26:26">
      <c r="Z699142" s="5"/>
    </row>
    <row r="699143" spans="26:26">
      <c r="Z699143" s="5"/>
    </row>
    <row r="699144" spans="26:26">
      <c r="Z699144" s="5"/>
    </row>
    <row r="699145" spans="26:26">
      <c r="Z699145" s="5"/>
    </row>
    <row r="699146" spans="26:26">
      <c r="Z699146" s="5"/>
    </row>
    <row r="699147" spans="26:26">
      <c r="Z699147" s="5"/>
    </row>
    <row r="699148" spans="26:26">
      <c r="Z699148" s="5"/>
    </row>
    <row r="699149" spans="26:26">
      <c r="Z699149" s="5"/>
    </row>
    <row r="699150" spans="26:26">
      <c r="Z699150" s="5"/>
    </row>
    <row r="699151" spans="26:26">
      <c r="Z699151" s="5"/>
    </row>
    <row r="699152" spans="26:26">
      <c r="Z699152" s="5"/>
    </row>
    <row r="699153" spans="26:26">
      <c r="Z699153" s="5"/>
    </row>
    <row r="699154" spans="26:26">
      <c r="Z699154" s="5"/>
    </row>
    <row r="699155" spans="26:26">
      <c r="Z699155" s="5"/>
    </row>
    <row r="699156" spans="26:26">
      <c r="Z699156" s="5"/>
    </row>
    <row r="699157" spans="26:26">
      <c r="Z699157" s="5"/>
    </row>
    <row r="699158" spans="26:26">
      <c r="Z699158" s="5"/>
    </row>
    <row r="699159" spans="26:26">
      <c r="Z699159" s="5"/>
    </row>
    <row r="699160" spans="26:26">
      <c r="Z699160" s="5"/>
    </row>
    <row r="699161" spans="26:26">
      <c r="Z699161" s="5"/>
    </row>
    <row r="699162" spans="26:26">
      <c r="Z699162" s="5"/>
    </row>
    <row r="699163" spans="26:26">
      <c r="Z699163" s="5"/>
    </row>
    <row r="699164" spans="26:26">
      <c r="Z699164" s="5"/>
    </row>
    <row r="699165" spans="26:26">
      <c r="Z699165" s="5"/>
    </row>
    <row r="699166" spans="26:26">
      <c r="Z699166" s="5"/>
    </row>
    <row r="699167" spans="26:26">
      <c r="Z699167" s="5"/>
    </row>
    <row r="699168" spans="26:26">
      <c r="Z699168" s="5"/>
    </row>
    <row r="699169" spans="26:26">
      <c r="Z699169" s="5"/>
    </row>
    <row r="699170" spans="26:26">
      <c r="Z699170" s="5"/>
    </row>
    <row r="699171" spans="26:26">
      <c r="Z699171" s="5"/>
    </row>
    <row r="699172" spans="26:26">
      <c r="Z699172" s="5"/>
    </row>
    <row r="699173" spans="26:26">
      <c r="Z699173" s="5"/>
    </row>
    <row r="699174" spans="26:26">
      <c r="Z699174" s="5"/>
    </row>
    <row r="699175" spans="26:26">
      <c r="Z699175" s="5"/>
    </row>
    <row r="699176" spans="26:26">
      <c r="Z699176" s="5"/>
    </row>
    <row r="699177" spans="26:26">
      <c r="Z699177" s="5"/>
    </row>
    <row r="699178" spans="26:26">
      <c r="Z699178" s="5"/>
    </row>
    <row r="699179" spans="26:26">
      <c r="Z699179" s="5"/>
    </row>
    <row r="699180" spans="26:26">
      <c r="Z699180" s="5"/>
    </row>
    <row r="699181" spans="26:26">
      <c r="Z699181" s="5"/>
    </row>
    <row r="699182" spans="26:26">
      <c r="Z699182" s="5"/>
    </row>
    <row r="699183" spans="26:26">
      <c r="Z699183" s="5"/>
    </row>
    <row r="699184" spans="26:26">
      <c r="Z699184" s="5"/>
    </row>
    <row r="699185" spans="26:26">
      <c r="Z699185" s="5"/>
    </row>
    <row r="699186" spans="26:26">
      <c r="Z699186" s="5"/>
    </row>
    <row r="699187" spans="26:26">
      <c r="Z699187" s="5"/>
    </row>
    <row r="699188" spans="26:26">
      <c r="Z699188" s="5"/>
    </row>
    <row r="699189" spans="26:26">
      <c r="Z699189" s="5"/>
    </row>
    <row r="699190" spans="26:26">
      <c r="Z699190" s="5"/>
    </row>
    <row r="699191" spans="26:26">
      <c r="Z699191" s="5"/>
    </row>
    <row r="699192" spans="26:26">
      <c r="Z699192" s="5"/>
    </row>
    <row r="699193" spans="26:26">
      <c r="Z699193" s="5"/>
    </row>
    <row r="699194" spans="26:26">
      <c r="Z699194" s="5"/>
    </row>
    <row r="699195" spans="26:26">
      <c r="Z699195" s="5"/>
    </row>
    <row r="699196" spans="26:26">
      <c r="Z699196" s="5"/>
    </row>
    <row r="699197" spans="26:26">
      <c r="Z699197" s="5"/>
    </row>
    <row r="699198" spans="26:26">
      <c r="Z699198" s="5"/>
    </row>
    <row r="699199" spans="26:26">
      <c r="Z699199" s="5"/>
    </row>
    <row r="699200" spans="26:26">
      <c r="Z699200" s="5"/>
    </row>
    <row r="699201" spans="26:26">
      <c r="Z699201" s="5"/>
    </row>
    <row r="699202" spans="26:26">
      <c r="Z699202" s="5"/>
    </row>
    <row r="699203" spans="26:26">
      <c r="Z699203" s="5"/>
    </row>
    <row r="699204" spans="26:26">
      <c r="Z699204" s="5"/>
    </row>
    <row r="699205" spans="26:26">
      <c r="Z699205" s="5"/>
    </row>
    <row r="699206" spans="26:26">
      <c r="Z699206" s="5"/>
    </row>
    <row r="699207" spans="26:26">
      <c r="Z699207" s="5"/>
    </row>
    <row r="699208" spans="26:26">
      <c r="Z699208" s="5"/>
    </row>
    <row r="699209" spans="26:26">
      <c r="Z699209" s="5"/>
    </row>
    <row r="699210" spans="26:26">
      <c r="Z699210" s="5"/>
    </row>
    <row r="699211" spans="26:26">
      <c r="Z699211" s="5"/>
    </row>
    <row r="699212" spans="26:26">
      <c r="Z699212" s="5"/>
    </row>
    <row r="699213" spans="26:26">
      <c r="Z699213" s="5"/>
    </row>
    <row r="699214" spans="26:26">
      <c r="Z699214" s="5"/>
    </row>
    <row r="699215" spans="26:26">
      <c r="Z699215" s="5"/>
    </row>
    <row r="699216" spans="26:26">
      <c r="Z699216" s="5"/>
    </row>
    <row r="699217" spans="26:26">
      <c r="Z699217" s="5"/>
    </row>
    <row r="699218" spans="26:26">
      <c r="Z699218" s="5"/>
    </row>
    <row r="699219" spans="26:26">
      <c r="Z699219" s="5"/>
    </row>
    <row r="699220" spans="26:26">
      <c r="Z699220" s="5"/>
    </row>
    <row r="699221" spans="26:26">
      <c r="Z699221" s="5"/>
    </row>
    <row r="699222" spans="26:26">
      <c r="Z699222" s="5"/>
    </row>
    <row r="699223" spans="26:26">
      <c r="Z699223" s="5"/>
    </row>
    <row r="699224" spans="26:26">
      <c r="Z699224" s="5"/>
    </row>
    <row r="699225" spans="26:26">
      <c r="Z699225" s="5"/>
    </row>
    <row r="699226" spans="26:26">
      <c r="Z699226" s="5"/>
    </row>
    <row r="699227" spans="26:26">
      <c r="Z699227" s="5"/>
    </row>
    <row r="699228" spans="26:26">
      <c r="Z699228" s="5"/>
    </row>
    <row r="699229" spans="26:26">
      <c r="Z699229" s="5"/>
    </row>
    <row r="699230" spans="26:26">
      <c r="Z699230" s="5"/>
    </row>
    <row r="699231" spans="26:26">
      <c r="Z699231" s="5"/>
    </row>
    <row r="699232" spans="26:26">
      <c r="Z699232" s="5"/>
    </row>
    <row r="699233" spans="26:26">
      <c r="Z699233" s="5"/>
    </row>
    <row r="699234" spans="26:26">
      <c r="Z699234" s="5"/>
    </row>
    <row r="699235" spans="26:26">
      <c r="Z699235" s="5"/>
    </row>
    <row r="699236" spans="26:26">
      <c r="Z699236" s="5"/>
    </row>
    <row r="699237" spans="26:26">
      <c r="Z699237" s="5"/>
    </row>
    <row r="699238" spans="26:26">
      <c r="Z699238" s="5"/>
    </row>
    <row r="699239" spans="26:26">
      <c r="Z699239" s="5"/>
    </row>
    <row r="699240" spans="26:26">
      <c r="Z699240" s="5"/>
    </row>
    <row r="699241" spans="26:26">
      <c r="Z699241" s="5"/>
    </row>
    <row r="699242" spans="26:26">
      <c r="Z699242" s="5"/>
    </row>
    <row r="699243" spans="26:26">
      <c r="Z699243" s="5"/>
    </row>
    <row r="699244" spans="26:26">
      <c r="Z699244" s="5"/>
    </row>
    <row r="699245" spans="26:26">
      <c r="Z699245" s="5"/>
    </row>
    <row r="699246" spans="26:26">
      <c r="Z699246" s="5"/>
    </row>
    <row r="699247" spans="26:26">
      <c r="Z699247" s="5"/>
    </row>
    <row r="699248" spans="26:26">
      <c r="Z699248" s="5"/>
    </row>
    <row r="699249" spans="26:26">
      <c r="Z699249" s="5"/>
    </row>
    <row r="699250" spans="26:26">
      <c r="Z699250" s="5"/>
    </row>
    <row r="699251" spans="26:26">
      <c r="Z699251" s="5"/>
    </row>
    <row r="699252" spans="26:26">
      <c r="Z699252" s="5"/>
    </row>
    <row r="699253" spans="26:26">
      <c r="Z699253" s="5"/>
    </row>
    <row r="699254" spans="26:26">
      <c r="Z699254" s="5"/>
    </row>
    <row r="699255" spans="26:26">
      <c r="Z699255" s="5"/>
    </row>
    <row r="699256" spans="26:26">
      <c r="Z699256" s="5"/>
    </row>
    <row r="699257" spans="26:26">
      <c r="Z699257" s="5"/>
    </row>
    <row r="699258" spans="26:26">
      <c r="Z699258" s="5"/>
    </row>
    <row r="699259" spans="26:26">
      <c r="Z699259" s="5"/>
    </row>
    <row r="699260" spans="26:26">
      <c r="Z699260" s="5"/>
    </row>
    <row r="699261" spans="26:26">
      <c r="Z699261" s="5"/>
    </row>
    <row r="699262" spans="26:26">
      <c r="Z699262" s="5"/>
    </row>
    <row r="699263" spans="26:26">
      <c r="Z699263" s="5"/>
    </row>
    <row r="699264" spans="26:26">
      <c r="Z699264" s="5"/>
    </row>
    <row r="699265" spans="26:26">
      <c r="Z699265" s="5"/>
    </row>
    <row r="699266" spans="26:26">
      <c r="Z699266" s="5"/>
    </row>
    <row r="699267" spans="26:26">
      <c r="Z699267" s="5"/>
    </row>
    <row r="699268" spans="26:26">
      <c r="Z699268" s="5"/>
    </row>
    <row r="699269" spans="26:26">
      <c r="Z699269" s="5"/>
    </row>
    <row r="699270" spans="26:26">
      <c r="Z699270" s="5"/>
    </row>
    <row r="699271" spans="26:26">
      <c r="Z699271" s="5"/>
    </row>
    <row r="699272" spans="26:26">
      <c r="Z699272" s="5"/>
    </row>
    <row r="699273" spans="26:26">
      <c r="Z699273" s="5"/>
    </row>
    <row r="699274" spans="26:26">
      <c r="Z699274" s="5"/>
    </row>
    <row r="699275" spans="26:26">
      <c r="Z699275" s="5"/>
    </row>
    <row r="699276" spans="26:26">
      <c r="Z699276" s="5"/>
    </row>
    <row r="699277" spans="26:26">
      <c r="Z699277" s="5"/>
    </row>
    <row r="699278" spans="26:26">
      <c r="Z699278" s="5"/>
    </row>
    <row r="699279" spans="26:26">
      <c r="Z699279" s="5"/>
    </row>
    <row r="699280" spans="26:26">
      <c r="Z699280" s="5"/>
    </row>
    <row r="699281" spans="26:26">
      <c r="Z699281" s="5"/>
    </row>
    <row r="699282" spans="26:26">
      <c r="Z699282" s="5"/>
    </row>
    <row r="699283" spans="26:26">
      <c r="Z699283" s="5"/>
    </row>
    <row r="699284" spans="26:26">
      <c r="Z699284" s="5"/>
    </row>
    <row r="699285" spans="26:26">
      <c r="Z699285" s="5"/>
    </row>
    <row r="699286" spans="26:26">
      <c r="Z699286" s="5"/>
    </row>
    <row r="699287" spans="26:26">
      <c r="Z699287" s="5"/>
    </row>
    <row r="699288" spans="26:26">
      <c r="Z699288" s="5"/>
    </row>
    <row r="699289" spans="26:26">
      <c r="Z699289" s="5"/>
    </row>
    <row r="699290" spans="26:26">
      <c r="Z699290" s="5"/>
    </row>
    <row r="699291" spans="26:26">
      <c r="Z699291" s="5"/>
    </row>
    <row r="699292" spans="26:26">
      <c r="Z699292" s="5"/>
    </row>
    <row r="699293" spans="26:26">
      <c r="Z699293" s="5"/>
    </row>
    <row r="699294" spans="26:26">
      <c r="Z699294" s="5"/>
    </row>
    <row r="699295" spans="26:26">
      <c r="Z699295" s="5"/>
    </row>
    <row r="699296" spans="26:26">
      <c r="Z699296" s="5"/>
    </row>
    <row r="699297" spans="26:26">
      <c r="Z699297" s="5"/>
    </row>
    <row r="699298" spans="26:26">
      <c r="Z699298" s="5"/>
    </row>
    <row r="699299" spans="26:26">
      <c r="Z699299" s="5"/>
    </row>
    <row r="699300" spans="26:26">
      <c r="Z699300" s="5"/>
    </row>
    <row r="699301" spans="26:26">
      <c r="Z699301" s="5"/>
    </row>
    <row r="699302" spans="26:26">
      <c r="Z699302" s="5"/>
    </row>
    <row r="699303" spans="26:26">
      <c r="Z699303" s="5"/>
    </row>
    <row r="699304" spans="26:26">
      <c r="Z699304" s="5"/>
    </row>
    <row r="699305" spans="26:26">
      <c r="Z699305" s="5"/>
    </row>
    <row r="699306" spans="26:26">
      <c r="Z699306" s="5"/>
    </row>
    <row r="699307" spans="26:26">
      <c r="Z699307" s="5"/>
    </row>
    <row r="699308" spans="26:26">
      <c r="Z699308" s="5"/>
    </row>
    <row r="699309" spans="26:26">
      <c r="Z699309" s="5"/>
    </row>
    <row r="699310" spans="26:26">
      <c r="Z699310" s="5"/>
    </row>
    <row r="699311" spans="26:26">
      <c r="Z699311" s="5"/>
    </row>
    <row r="699312" spans="26:26">
      <c r="Z699312" s="5"/>
    </row>
    <row r="699313" spans="26:26">
      <c r="Z699313" s="5"/>
    </row>
    <row r="699314" spans="26:26">
      <c r="Z699314" s="5"/>
    </row>
    <row r="699315" spans="26:26">
      <c r="Z699315" s="5"/>
    </row>
    <row r="699316" spans="26:26">
      <c r="Z699316" s="5"/>
    </row>
    <row r="699317" spans="26:26">
      <c r="Z699317" s="5"/>
    </row>
    <row r="699318" spans="26:26">
      <c r="Z699318" s="5"/>
    </row>
    <row r="699319" spans="26:26">
      <c r="Z699319" s="5"/>
    </row>
    <row r="699320" spans="26:26">
      <c r="Z699320" s="5"/>
    </row>
    <row r="699321" spans="26:26">
      <c r="Z699321" s="5"/>
    </row>
    <row r="699322" spans="26:26">
      <c r="Z699322" s="5"/>
    </row>
    <row r="699323" spans="26:26">
      <c r="Z699323" s="5"/>
    </row>
    <row r="699324" spans="26:26">
      <c r="Z699324" s="5"/>
    </row>
    <row r="699325" spans="26:26">
      <c r="Z699325" s="5"/>
    </row>
    <row r="699326" spans="26:26">
      <c r="Z699326" s="5"/>
    </row>
    <row r="699327" spans="26:26">
      <c r="Z699327" s="5"/>
    </row>
    <row r="699328" spans="26:26">
      <c r="Z699328" s="5"/>
    </row>
    <row r="699329" spans="26:26">
      <c r="Z699329" s="5"/>
    </row>
    <row r="699330" spans="26:26">
      <c r="Z699330" s="5"/>
    </row>
    <row r="699331" spans="26:26">
      <c r="Z699331" s="5"/>
    </row>
    <row r="699332" spans="26:26">
      <c r="Z699332" s="5"/>
    </row>
    <row r="699333" spans="26:26">
      <c r="Z699333" s="5"/>
    </row>
    <row r="699334" spans="26:26">
      <c r="Z699334" s="5"/>
    </row>
    <row r="699335" spans="26:26">
      <c r="Z699335" s="5"/>
    </row>
    <row r="699336" spans="26:26">
      <c r="Z699336" s="5"/>
    </row>
    <row r="699337" spans="26:26">
      <c r="Z699337" s="5"/>
    </row>
    <row r="699338" spans="26:26">
      <c r="Z699338" s="5"/>
    </row>
    <row r="699339" spans="26:26">
      <c r="Z699339" s="5"/>
    </row>
    <row r="699340" spans="26:26">
      <c r="Z699340" s="5"/>
    </row>
    <row r="699341" spans="26:26">
      <c r="Z699341" s="5"/>
    </row>
    <row r="699342" spans="26:26">
      <c r="Z699342" s="5"/>
    </row>
    <row r="699343" spans="26:26">
      <c r="Z699343" s="5"/>
    </row>
    <row r="699344" spans="26:26">
      <c r="Z699344" s="5"/>
    </row>
    <row r="699345" spans="26:26">
      <c r="Z699345" s="5"/>
    </row>
    <row r="699346" spans="26:26">
      <c r="Z699346" s="5"/>
    </row>
    <row r="699347" spans="26:26">
      <c r="Z699347" s="5"/>
    </row>
    <row r="699348" spans="26:26">
      <c r="Z699348" s="5"/>
    </row>
    <row r="699349" spans="26:26">
      <c r="Z699349" s="5"/>
    </row>
    <row r="699350" spans="26:26">
      <c r="Z699350" s="5"/>
    </row>
    <row r="699351" spans="26:26">
      <c r="Z699351" s="5"/>
    </row>
    <row r="699352" spans="26:26">
      <c r="Z699352" s="5"/>
    </row>
    <row r="699353" spans="26:26">
      <c r="Z699353" s="5"/>
    </row>
    <row r="699354" spans="26:26">
      <c r="Z699354" s="5"/>
    </row>
    <row r="699355" spans="26:26">
      <c r="Z699355" s="5"/>
    </row>
    <row r="699356" spans="26:26">
      <c r="Z699356" s="5"/>
    </row>
    <row r="699357" spans="26:26">
      <c r="Z699357" s="5"/>
    </row>
    <row r="699358" spans="26:26">
      <c r="Z699358" s="5"/>
    </row>
    <row r="699359" spans="26:26">
      <c r="Z699359" s="5"/>
    </row>
    <row r="699360" spans="26:26">
      <c r="Z699360" s="5"/>
    </row>
    <row r="699361" spans="26:26">
      <c r="Z699361" s="5"/>
    </row>
    <row r="699362" spans="26:26">
      <c r="Z699362" s="5"/>
    </row>
    <row r="699363" spans="26:26">
      <c r="Z699363" s="5"/>
    </row>
    <row r="699364" spans="26:26">
      <c r="Z699364" s="5"/>
    </row>
    <row r="699365" spans="26:26">
      <c r="Z699365" s="5"/>
    </row>
    <row r="699366" spans="26:26">
      <c r="Z699366" s="5"/>
    </row>
    <row r="699367" spans="26:26">
      <c r="Z699367" s="5"/>
    </row>
    <row r="699368" spans="26:26">
      <c r="Z699368" s="5"/>
    </row>
    <row r="699369" spans="26:26">
      <c r="Z699369" s="5"/>
    </row>
    <row r="699370" spans="26:26">
      <c r="Z699370" s="5"/>
    </row>
    <row r="699371" spans="26:26">
      <c r="Z699371" s="5"/>
    </row>
    <row r="699372" spans="26:26">
      <c r="Z699372" s="5"/>
    </row>
    <row r="699373" spans="26:26">
      <c r="Z699373" s="5"/>
    </row>
    <row r="699374" spans="26:26">
      <c r="Z699374" s="5"/>
    </row>
    <row r="699375" spans="26:26">
      <c r="Z699375" s="5"/>
    </row>
    <row r="699376" spans="26:26">
      <c r="Z699376" s="5"/>
    </row>
    <row r="699377" spans="26:26">
      <c r="Z699377" s="5"/>
    </row>
    <row r="699378" spans="26:26">
      <c r="Z699378" s="5"/>
    </row>
    <row r="699379" spans="26:26">
      <c r="Z699379" s="5"/>
    </row>
    <row r="699380" spans="26:26">
      <c r="Z699380" s="5"/>
    </row>
    <row r="699381" spans="26:26">
      <c r="Z699381" s="5"/>
    </row>
    <row r="699382" spans="26:26">
      <c r="Z699382" s="5"/>
    </row>
    <row r="699383" spans="26:26">
      <c r="Z699383" s="5"/>
    </row>
    <row r="699384" spans="26:26">
      <c r="Z699384" s="5"/>
    </row>
    <row r="699385" spans="26:26">
      <c r="Z699385" s="5"/>
    </row>
    <row r="699386" spans="26:26">
      <c r="Z699386" s="5"/>
    </row>
    <row r="699387" spans="26:26">
      <c r="Z699387" s="5"/>
    </row>
    <row r="699388" spans="26:26">
      <c r="Z699388" s="5"/>
    </row>
    <row r="699389" spans="26:26">
      <c r="Z699389" s="5"/>
    </row>
    <row r="699390" spans="26:26">
      <c r="Z699390" s="5"/>
    </row>
    <row r="699391" spans="26:26">
      <c r="Z699391" s="5"/>
    </row>
    <row r="699392" spans="26:26">
      <c r="Z699392" s="5"/>
    </row>
    <row r="699393" spans="26:26">
      <c r="Z699393" s="5"/>
    </row>
    <row r="699394" spans="26:26">
      <c r="Z699394" s="5"/>
    </row>
    <row r="699395" spans="26:26">
      <c r="Z699395" s="5"/>
    </row>
    <row r="699396" spans="26:26">
      <c r="Z699396" s="5"/>
    </row>
    <row r="699397" spans="26:26">
      <c r="Z699397" s="5"/>
    </row>
    <row r="699398" spans="26:26">
      <c r="Z699398" s="5"/>
    </row>
    <row r="699399" spans="26:26">
      <c r="Z699399" s="5"/>
    </row>
    <row r="699400" spans="26:26">
      <c r="Z699400" s="5"/>
    </row>
    <row r="699401" spans="26:26">
      <c r="Z699401" s="5"/>
    </row>
    <row r="699402" spans="26:26">
      <c r="Z699402" s="5"/>
    </row>
    <row r="699403" spans="26:26">
      <c r="Z699403" s="5"/>
    </row>
    <row r="699404" spans="26:26">
      <c r="Z699404" s="5"/>
    </row>
    <row r="699405" spans="26:26">
      <c r="Z699405" s="5"/>
    </row>
    <row r="699406" spans="26:26">
      <c r="Z699406" s="5"/>
    </row>
    <row r="699407" spans="26:26">
      <c r="Z699407" s="5"/>
    </row>
    <row r="699408" spans="26:26">
      <c r="Z699408" s="5"/>
    </row>
    <row r="699409" spans="26:26">
      <c r="Z699409" s="5"/>
    </row>
    <row r="699410" spans="26:26">
      <c r="Z699410" s="5"/>
    </row>
    <row r="699411" spans="26:26">
      <c r="Z699411" s="5"/>
    </row>
    <row r="699412" spans="26:26">
      <c r="Z699412" s="5"/>
    </row>
    <row r="699413" spans="26:26">
      <c r="Z699413" s="5"/>
    </row>
    <row r="699414" spans="26:26">
      <c r="Z699414" s="5"/>
    </row>
    <row r="699415" spans="26:26">
      <c r="Z699415" s="5"/>
    </row>
    <row r="699416" spans="26:26">
      <c r="Z699416" s="5"/>
    </row>
    <row r="699417" spans="26:26">
      <c r="Z699417" s="5"/>
    </row>
    <row r="699418" spans="26:26">
      <c r="Z699418" s="5"/>
    </row>
    <row r="699419" spans="26:26">
      <c r="Z699419" s="5"/>
    </row>
    <row r="699420" spans="26:26">
      <c r="Z699420" s="5"/>
    </row>
    <row r="699421" spans="26:26">
      <c r="Z699421" s="5"/>
    </row>
    <row r="699422" spans="26:26">
      <c r="Z699422" s="5"/>
    </row>
    <row r="699423" spans="26:26">
      <c r="Z699423" s="5"/>
    </row>
    <row r="699424" spans="26:26">
      <c r="Z699424" s="5"/>
    </row>
    <row r="699425" spans="26:26">
      <c r="Z699425" s="5"/>
    </row>
    <row r="699426" spans="26:26">
      <c r="Z699426" s="5"/>
    </row>
    <row r="699427" spans="26:26">
      <c r="Z699427" s="5"/>
    </row>
    <row r="699428" spans="26:26">
      <c r="Z699428" s="5"/>
    </row>
    <row r="699429" spans="26:26">
      <c r="Z699429" s="5"/>
    </row>
    <row r="699430" spans="26:26">
      <c r="Z699430" s="5"/>
    </row>
    <row r="699431" spans="26:26">
      <c r="Z699431" s="5"/>
    </row>
    <row r="699432" spans="26:26">
      <c r="Z699432" s="5"/>
    </row>
    <row r="699433" spans="26:26">
      <c r="Z699433" s="5"/>
    </row>
    <row r="699434" spans="26:26">
      <c r="Z699434" s="5"/>
    </row>
    <row r="699435" spans="26:26">
      <c r="Z699435" s="5"/>
    </row>
    <row r="699436" spans="26:26">
      <c r="Z699436" s="5"/>
    </row>
    <row r="699437" spans="26:26">
      <c r="Z699437" s="5"/>
    </row>
    <row r="699438" spans="26:26">
      <c r="Z699438" s="5"/>
    </row>
    <row r="699439" spans="26:26">
      <c r="Z699439" s="5"/>
    </row>
    <row r="699440" spans="26:26">
      <c r="Z699440" s="5"/>
    </row>
    <row r="699441" spans="26:26">
      <c r="Z699441" s="5"/>
    </row>
    <row r="699442" spans="26:26">
      <c r="Z699442" s="5"/>
    </row>
    <row r="699443" spans="26:26">
      <c r="Z699443" s="5"/>
    </row>
    <row r="699444" spans="26:26">
      <c r="Z699444" s="5"/>
    </row>
    <row r="699445" spans="26:26">
      <c r="Z699445" s="5"/>
    </row>
    <row r="699446" spans="26:26">
      <c r="Z699446" s="5"/>
    </row>
    <row r="699447" spans="26:26">
      <c r="Z699447" s="5"/>
    </row>
    <row r="699448" spans="26:26">
      <c r="Z699448" s="5"/>
    </row>
    <row r="699449" spans="26:26">
      <c r="Z699449" s="5"/>
    </row>
    <row r="699450" spans="26:26">
      <c r="Z699450" s="5"/>
    </row>
    <row r="699451" spans="26:26">
      <c r="Z699451" s="5"/>
    </row>
    <row r="699452" spans="26:26">
      <c r="Z699452" s="5"/>
    </row>
    <row r="699453" spans="26:26">
      <c r="Z699453" s="5"/>
    </row>
    <row r="699454" spans="26:26">
      <c r="Z699454" s="5"/>
    </row>
    <row r="699455" spans="26:26">
      <c r="Z699455" s="5"/>
    </row>
    <row r="699456" spans="26:26">
      <c r="Z699456" s="5"/>
    </row>
    <row r="699457" spans="26:26">
      <c r="Z699457" s="5"/>
    </row>
    <row r="699458" spans="26:26">
      <c r="Z699458" s="5"/>
    </row>
    <row r="699459" spans="26:26">
      <c r="Z699459" s="5"/>
    </row>
    <row r="699460" spans="26:26">
      <c r="Z699460" s="5"/>
    </row>
    <row r="699461" spans="26:26">
      <c r="Z699461" s="5"/>
    </row>
    <row r="699462" spans="26:26">
      <c r="Z699462" s="5"/>
    </row>
    <row r="699463" spans="26:26">
      <c r="Z699463" s="5"/>
    </row>
    <row r="699464" spans="26:26">
      <c r="Z699464" s="5"/>
    </row>
    <row r="699465" spans="26:26">
      <c r="Z699465" s="5"/>
    </row>
    <row r="699466" spans="26:26">
      <c r="Z699466" s="5"/>
    </row>
    <row r="699467" spans="26:26">
      <c r="Z699467" s="5"/>
    </row>
    <row r="699468" spans="26:26">
      <c r="Z699468" s="5"/>
    </row>
    <row r="699469" spans="26:26">
      <c r="Z699469" s="5"/>
    </row>
    <row r="699470" spans="26:26">
      <c r="Z699470" s="5"/>
    </row>
    <row r="699471" spans="26:26">
      <c r="Z699471" s="5"/>
    </row>
    <row r="699472" spans="26:26">
      <c r="Z699472" s="5"/>
    </row>
    <row r="699473" spans="26:26">
      <c r="Z699473" s="5"/>
    </row>
    <row r="699474" spans="26:26">
      <c r="Z699474" s="5"/>
    </row>
    <row r="699475" spans="26:26">
      <c r="Z699475" s="5"/>
    </row>
    <row r="699476" spans="26:26">
      <c r="Z699476" s="5"/>
    </row>
    <row r="699477" spans="26:26">
      <c r="Z699477" s="5"/>
    </row>
    <row r="699478" spans="26:26">
      <c r="Z699478" s="5"/>
    </row>
    <row r="699479" spans="26:26">
      <c r="Z699479" s="5"/>
    </row>
    <row r="699480" spans="26:26">
      <c r="Z699480" s="5"/>
    </row>
    <row r="699481" spans="26:26">
      <c r="Z699481" s="5"/>
    </row>
    <row r="699482" spans="26:26">
      <c r="Z699482" s="5"/>
    </row>
    <row r="699483" spans="26:26">
      <c r="Z699483" s="5"/>
    </row>
    <row r="699484" spans="26:26">
      <c r="Z699484" s="5"/>
    </row>
    <row r="699485" spans="26:26">
      <c r="Z699485" s="5"/>
    </row>
    <row r="699486" spans="26:26">
      <c r="Z699486" s="5"/>
    </row>
    <row r="699487" spans="26:26">
      <c r="Z699487" s="5"/>
    </row>
    <row r="699488" spans="26:26">
      <c r="Z699488" s="5"/>
    </row>
    <row r="699489" spans="26:26">
      <c r="Z699489" s="5"/>
    </row>
    <row r="699490" spans="26:26">
      <c r="Z699490" s="5"/>
    </row>
    <row r="699491" spans="26:26">
      <c r="Z699491" s="5"/>
    </row>
    <row r="699492" spans="26:26">
      <c r="Z699492" s="5"/>
    </row>
    <row r="699493" spans="26:26">
      <c r="Z699493" s="5"/>
    </row>
    <row r="699494" spans="26:26">
      <c r="Z699494" s="5"/>
    </row>
    <row r="699495" spans="26:26">
      <c r="Z699495" s="5"/>
    </row>
    <row r="699496" spans="26:26">
      <c r="Z699496" s="5"/>
    </row>
    <row r="699497" spans="26:26">
      <c r="Z699497" s="5"/>
    </row>
    <row r="699498" spans="26:26">
      <c r="Z699498" s="5"/>
    </row>
    <row r="699499" spans="26:26">
      <c r="Z699499" s="5"/>
    </row>
    <row r="699500" spans="26:26">
      <c r="Z699500" s="5"/>
    </row>
    <row r="699501" spans="26:26">
      <c r="Z699501" s="5"/>
    </row>
    <row r="699502" spans="26:26">
      <c r="Z699502" s="5"/>
    </row>
    <row r="699503" spans="26:26">
      <c r="Z699503" s="5"/>
    </row>
    <row r="699504" spans="26:26">
      <c r="Z699504" s="5"/>
    </row>
    <row r="699505" spans="26:26">
      <c r="Z699505" s="5"/>
    </row>
    <row r="699506" spans="26:26">
      <c r="Z699506" s="5"/>
    </row>
    <row r="699507" spans="26:26">
      <c r="Z699507" s="5"/>
    </row>
    <row r="699508" spans="26:26">
      <c r="Z699508" s="5"/>
    </row>
    <row r="699509" spans="26:26">
      <c r="Z699509" s="5"/>
    </row>
    <row r="699510" spans="26:26">
      <c r="Z699510" s="5"/>
    </row>
    <row r="699511" spans="26:26">
      <c r="Z699511" s="5"/>
    </row>
    <row r="699512" spans="26:26">
      <c r="Z699512" s="5"/>
    </row>
    <row r="699513" spans="26:26">
      <c r="Z699513" s="5"/>
    </row>
    <row r="699514" spans="26:26">
      <c r="Z699514" s="5"/>
    </row>
    <row r="699515" spans="26:26">
      <c r="Z699515" s="5"/>
    </row>
    <row r="699516" spans="26:26">
      <c r="Z699516" s="5"/>
    </row>
    <row r="699517" spans="26:26">
      <c r="Z699517" s="5"/>
    </row>
    <row r="699518" spans="26:26">
      <c r="Z699518" s="5"/>
    </row>
    <row r="699519" spans="26:26">
      <c r="Z699519" s="5"/>
    </row>
    <row r="699520" spans="26:26">
      <c r="Z699520" s="5"/>
    </row>
    <row r="699521" spans="26:26">
      <c r="Z699521" s="5"/>
    </row>
    <row r="699522" spans="26:26">
      <c r="Z699522" s="5"/>
    </row>
    <row r="699523" spans="26:26">
      <c r="Z699523" s="5"/>
    </row>
    <row r="699524" spans="26:26">
      <c r="Z699524" s="5"/>
    </row>
    <row r="699525" spans="26:26">
      <c r="Z699525" s="5"/>
    </row>
    <row r="699526" spans="26:26">
      <c r="Z699526" s="5"/>
    </row>
    <row r="699527" spans="26:26">
      <c r="Z699527" s="5"/>
    </row>
    <row r="699528" spans="26:26">
      <c r="Z699528" s="5"/>
    </row>
    <row r="699529" spans="26:26">
      <c r="Z699529" s="5"/>
    </row>
    <row r="699530" spans="26:26">
      <c r="Z699530" s="5"/>
    </row>
    <row r="699531" spans="26:26">
      <c r="Z699531" s="5"/>
    </row>
    <row r="699532" spans="26:26">
      <c r="Z699532" s="5"/>
    </row>
    <row r="699533" spans="26:26">
      <c r="Z699533" s="5"/>
    </row>
    <row r="699534" spans="26:26">
      <c r="Z699534" s="5"/>
    </row>
    <row r="699535" spans="26:26">
      <c r="Z699535" s="5"/>
    </row>
    <row r="699536" spans="26:26">
      <c r="Z699536" s="5"/>
    </row>
    <row r="699537" spans="26:26">
      <c r="Z699537" s="5"/>
    </row>
    <row r="699538" spans="26:26">
      <c r="Z699538" s="5"/>
    </row>
    <row r="699539" spans="26:26">
      <c r="Z699539" s="5"/>
    </row>
    <row r="699540" spans="26:26">
      <c r="Z699540" s="5"/>
    </row>
    <row r="699541" spans="26:26">
      <c r="Z699541" s="5"/>
    </row>
    <row r="699542" spans="26:26">
      <c r="Z699542" s="5"/>
    </row>
    <row r="699543" spans="26:26">
      <c r="Z699543" s="5"/>
    </row>
    <row r="699544" spans="26:26">
      <c r="Z699544" s="5"/>
    </row>
    <row r="699545" spans="26:26">
      <c r="Z699545" s="5"/>
    </row>
    <row r="699546" spans="26:26">
      <c r="Z699546" s="5"/>
    </row>
    <row r="699547" spans="26:26">
      <c r="Z699547" s="5"/>
    </row>
    <row r="699548" spans="26:26">
      <c r="Z699548" s="5"/>
    </row>
    <row r="699549" spans="26:26">
      <c r="Z699549" s="5"/>
    </row>
    <row r="699550" spans="26:26">
      <c r="Z699550" s="5"/>
    </row>
    <row r="699551" spans="26:26">
      <c r="Z699551" s="5"/>
    </row>
    <row r="699552" spans="26:26">
      <c r="Z699552" s="5"/>
    </row>
    <row r="699553" spans="26:26">
      <c r="Z699553" s="5"/>
    </row>
    <row r="699554" spans="26:26">
      <c r="Z699554" s="5"/>
    </row>
    <row r="699555" spans="26:26">
      <c r="Z699555" s="5"/>
    </row>
    <row r="699556" spans="26:26">
      <c r="Z699556" s="5"/>
    </row>
    <row r="699557" spans="26:26">
      <c r="Z699557" s="5"/>
    </row>
    <row r="699558" spans="26:26">
      <c r="Z699558" s="5"/>
    </row>
    <row r="699559" spans="26:26">
      <c r="Z699559" s="5"/>
    </row>
    <row r="699560" spans="26:26">
      <c r="Z699560" s="5"/>
    </row>
    <row r="699561" spans="26:26">
      <c r="Z699561" s="5"/>
    </row>
    <row r="699562" spans="26:26">
      <c r="Z699562" s="5"/>
    </row>
    <row r="699563" spans="26:26">
      <c r="Z699563" s="5"/>
    </row>
    <row r="699564" spans="26:26">
      <c r="Z699564" s="5"/>
    </row>
    <row r="699565" spans="26:26">
      <c r="Z699565" s="5"/>
    </row>
    <row r="699566" spans="26:26">
      <c r="Z699566" s="5"/>
    </row>
    <row r="699567" spans="26:26">
      <c r="Z699567" s="5"/>
    </row>
    <row r="699568" spans="26:26">
      <c r="Z699568" s="5"/>
    </row>
    <row r="699569" spans="26:26">
      <c r="Z699569" s="5"/>
    </row>
    <row r="699570" spans="26:26">
      <c r="Z699570" s="5"/>
    </row>
    <row r="699571" spans="26:26">
      <c r="Z699571" s="5"/>
    </row>
    <row r="699572" spans="26:26">
      <c r="Z699572" s="5"/>
    </row>
    <row r="699573" spans="26:26">
      <c r="Z699573" s="5"/>
    </row>
    <row r="699574" spans="26:26">
      <c r="Z699574" s="5"/>
    </row>
    <row r="699575" spans="26:26">
      <c r="Z699575" s="5"/>
    </row>
    <row r="699576" spans="26:26">
      <c r="Z699576" s="5"/>
    </row>
    <row r="699577" spans="26:26">
      <c r="Z699577" s="5"/>
    </row>
    <row r="699578" spans="26:26">
      <c r="Z699578" s="5"/>
    </row>
    <row r="699579" spans="26:26">
      <c r="Z699579" s="5"/>
    </row>
    <row r="699580" spans="26:26">
      <c r="Z699580" s="5"/>
    </row>
    <row r="699581" spans="26:26">
      <c r="Z699581" s="5"/>
    </row>
    <row r="699582" spans="26:26">
      <c r="Z699582" s="5"/>
    </row>
    <row r="699583" spans="26:26">
      <c r="Z699583" s="5"/>
    </row>
    <row r="699584" spans="26:26">
      <c r="Z699584" s="5"/>
    </row>
    <row r="699585" spans="26:26">
      <c r="Z699585" s="5"/>
    </row>
    <row r="699586" spans="26:26">
      <c r="Z699586" s="5"/>
    </row>
    <row r="699587" spans="26:26">
      <c r="Z699587" s="5"/>
    </row>
    <row r="699588" spans="26:26">
      <c r="Z699588" s="5"/>
    </row>
    <row r="699589" spans="26:26">
      <c r="Z699589" s="5"/>
    </row>
    <row r="699590" spans="26:26">
      <c r="Z699590" s="5"/>
    </row>
    <row r="699591" spans="26:26">
      <c r="Z699591" s="5"/>
    </row>
    <row r="699592" spans="26:26">
      <c r="Z699592" s="5"/>
    </row>
    <row r="699593" spans="26:26">
      <c r="Z699593" s="5"/>
    </row>
    <row r="699594" spans="26:26">
      <c r="Z699594" s="5"/>
    </row>
    <row r="699595" spans="26:26">
      <c r="Z699595" s="5"/>
    </row>
    <row r="699596" spans="26:26">
      <c r="Z699596" s="5"/>
    </row>
    <row r="699597" spans="26:26">
      <c r="Z699597" s="5"/>
    </row>
    <row r="699598" spans="26:26">
      <c r="Z699598" s="5"/>
    </row>
    <row r="699599" spans="26:26">
      <c r="Z699599" s="5"/>
    </row>
    <row r="699600" spans="26:26">
      <c r="Z699600" s="5"/>
    </row>
    <row r="699601" spans="26:26">
      <c r="Z699601" s="5"/>
    </row>
    <row r="699602" spans="26:26">
      <c r="Z699602" s="5"/>
    </row>
    <row r="699603" spans="26:26">
      <c r="Z699603" s="5"/>
    </row>
    <row r="699604" spans="26:26">
      <c r="Z699604" s="5"/>
    </row>
    <row r="699605" spans="26:26">
      <c r="Z699605" s="5"/>
    </row>
    <row r="699606" spans="26:26">
      <c r="Z699606" s="5"/>
    </row>
    <row r="699607" spans="26:26">
      <c r="Z699607" s="5"/>
    </row>
    <row r="699608" spans="26:26">
      <c r="Z699608" s="5"/>
    </row>
    <row r="699609" spans="26:26">
      <c r="Z699609" s="5"/>
    </row>
    <row r="699610" spans="26:26">
      <c r="Z699610" s="5"/>
    </row>
    <row r="699611" spans="26:26">
      <c r="Z699611" s="5"/>
    </row>
    <row r="699612" spans="26:26">
      <c r="Z699612" s="5"/>
    </row>
    <row r="699613" spans="26:26">
      <c r="Z699613" s="5"/>
    </row>
    <row r="699614" spans="26:26">
      <c r="Z699614" s="5"/>
    </row>
    <row r="699615" spans="26:26">
      <c r="Z699615" s="5"/>
    </row>
    <row r="699616" spans="26:26">
      <c r="Z699616" s="5"/>
    </row>
    <row r="699617" spans="26:26">
      <c r="Z699617" s="5"/>
    </row>
    <row r="699618" spans="26:26">
      <c r="Z699618" s="5"/>
    </row>
    <row r="699619" spans="26:26">
      <c r="Z699619" s="5"/>
    </row>
    <row r="699620" spans="26:26">
      <c r="Z699620" s="5"/>
    </row>
    <row r="699621" spans="26:26">
      <c r="Z699621" s="5"/>
    </row>
    <row r="699622" spans="26:26">
      <c r="Z699622" s="5"/>
    </row>
    <row r="699623" spans="26:26">
      <c r="Z699623" s="5"/>
    </row>
    <row r="699624" spans="26:26">
      <c r="Z699624" s="5"/>
    </row>
    <row r="699625" spans="26:26">
      <c r="Z699625" s="5"/>
    </row>
    <row r="699626" spans="26:26">
      <c r="Z699626" s="5"/>
    </row>
    <row r="699627" spans="26:26">
      <c r="Z699627" s="5"/>
    </row>
    <row r="699628" spans="26:26">
      <c r="Z699628" s="5"/>
    </row>
    <row r="699629" spans="26:26">
      <c r="Z699629" s="5"/>
    </row>
    <row r="699630" spans="26:26">
      <c r="Z699630" s="5"/>
    </row>
    <row r="699631" spans="26:26">
      <c r="Z699631" s="5"/>
    </row>
    <row r="699632" spans="26:26">
      <c r="Z699632" s="5"/>
    </row>
    <row r="699633" spans="26:26">
      <c r="Z699633" s="5"/>
    </row>
    <row r="699634" spans="26:26">
      <c r="Z699634" s="5"/>
    </row>
    <row r="699635" spans="26:26">
      <c r="Z699635" s="5"/>
    </row>
    <row r="699636" spans="26:26">
      <c r="Z699636" s="5"/>
    </row>
    <row r="699637" spans="26:26">
      <c r="Z699637" s="5"/>
    </row>
    <row r="699638" spans="26:26">
      <c r="Z699638" s="5"/>
    </row>
    <row r="699639" spans="26:26">
      <c r="Z699639" s="5"/>
    </row>
    <row r="699640" spans="26:26">
      <c r="Z699640" s="5"/>
    </row>
    <row r="699641" spans="26:26">
      <c r="Z699641" s="5"/>
    </row>
    <row r="699642" spans="26:26">
      <c r="Z699642" s="5"/>
    </row>
    <row r="699643" spans="26:26">
      <c r="Z699643" s="5"/>
    </row>
    <row r="699644" spans="26:26">
      <c r="Z699644" s="5"/>
    </row>
    <row r="699645" spans="26:26">
      <c r="Z699645" s="5"/>
    </row>
    <row r="699646" spans="26:26">
      <c r="Z699646" s="5"/>
    </row>
    <row r="699647" spans="26:26">
      <c r="Z699647" s="5"/>
    </row>
    <row r="699648" spans="26:26">
      <c r="Z699648" s="5"/>
    </row>
    <row r="699649" spans="26:26">
      <c r="Z699649" s="5"/>
    </row>
    <row r="699650" spans="26:26">
      <c r="Z699650" s="5"/>
    </row>
    <row r="699651" spans="26:26">
      <c r="Z699651" s="5"/>
    </row>
    <row r="699652" spans="26:26">
      <c r="Z699652" s="5"/>
    </row>
    <row r="699653" spans="26:26">
      <c r="Z699653" s="5"/>
    </row>
    <row r="699654" spans="26:26">
      <c r="Z699654" s="5"/>
    </row>
    <row r="699655" spans="26:26">
      <c r="Z699655" s="5"/>
    </row>
    <row r="699656" spans="26:26">
      <c r="Z699656" s="5"/>
    </row>
    <row r="699657" spans="26:26">
      <c r="Z699657" s="5"/>
    </row>
    <row r="699658" spans="26:26">
      <c r="Z699658" s="5"/>
    </row>
    <row r="699659" spans="26:26">
      <c r="Z699659" s="5"/>
    </row>
    <row r="699660" spans="26:26">
      <c r="Z699660" s="5"/>
    </row>
    <row r="699661" spans="26:26">
      <c r="Z699661" s="5"/>
    </row>
    <row r="699662" spans="26:26">
      <c r="Z699662" s="5"/>
    </row>
    <row r="699663" spans="26:26">
      <c r="Z699663" s="5"/>
    </row>
    <row r="699664" spans="26:26">
      <c r="Z699664" s="5"/>
    </row>
    <row r="699665" spans="26:26">
      <c r="Z699665" s="5"/>
    </row>
    <row r="699666" spans="26:26">
      <c r="Z699666" s="5"/>
    </row>
    <row r="699667" spans="26:26">
      <c r="Z699667" s="5"/>
    </row>
    <row r="699668" spans="26:26">
      <c r="Z699668" s="5"/>
    </row>
    <row r="699669" spans="26:26">
      <c r="Z699669" s="5"/>
    </row>
    <row r="699670" spans="26:26">
      <c r="Z699670" s="5"/>
    </row>
    <row r="699671" spans="26:26">
      <c r="Z699671" s="5"/>
    </row>
    <row r="699672" spans="26:26">
      <c r="Z699672" s="5"/>
    </row>
    <row r="699673" spans="26:26">
      <c r="Z699673" s="5"/>
    </row>
    <row r="699674" spans="26:26">
      <c r="Z699674" s="5"/>
    </row>
    <row r="699675" spans="26:26">
      <c r="Z699675" s="5"/>
    </row>
    <row r="699676" spans="26:26">
      <c r="Z699676" s="5"/>
    </row>
    <row r="699677" spans="26:26">
      <c r="Z699677" s="5"/>
    </row>
    <row r="699678" spans="26:26">
      <c r="Z699678" s="5"/>
    </row>
    <row r="699679" spans="26:26">
      <c r="Z699679" s="5"/>
    </row>
    <row r="699680" spans="26:26">
      <c r="Z699680" s="5"/>
    </row>
    <row r="699681" spans="26:26">
      <c r="Z699681" s="5"/>
    </row>
    <row r="699682" spans="26:26">
      <c r="Z699682" s="5"/>
    </row>
    <row r="699683" spans="26:26">
      <c r="Z699683" s="5"/>
    </row>
    <row r="699684" spans="26:26">
      <c r="Z699684" s="5"/>
    </row>
    <row r="699685" spans="26:26">
      <c r="Z699685" s="5"/>
    </row>
    <row r="699686" spans="26:26">
      <c r="Z699686" s="5"/>
    </row>
    <row r="699687" spans="26:26">
      <c r="Z699687" s="5"/>
    </row>
    <row r="699688" spans="26:26">
      <c r="Z699688" s="5"/>
    </row>
    <row r="699689" spans="26:26">
      <c r="Z699689" s="5"/>
    </row>
    <row r="699690" spans="26:26">
      <c r="Z699690" s="5"/>
    </row>
    <row r="699691" spans="26:26">
      <c r="Z699691" s="5"/>
    </row>
    <row r="699692" spans="26:26">
      <c r="Z699692" s="5"/>
    </row>
    <row r="699693" spans="26:26">
      <c r="Z699693" s="5"/>
    </row>
    <row r="699694" spans="26:26">
      <c r="Z699694" s="5"/>
    </row>
    <row r="699695" spans="26:26">
      <c r="Z699695" s="5"/>
    </row>
    <row r="699696" spans="26:26">
      <c r="Z699696" s="5"/>
    </row>
    <row r="699697" spans="26:26">
      <c r="Z699697" s="5"/>
    </row>
    <row r="699698" spans="26:26">
      <c r="Z699698" s="5"/>
    </row>
    <row r="699699" spans="26:26">
      <c r="Z699699" s="5"/>
    </row>
    <row r="699700" spans="26:26">
      <c r="Z699700" s="5"/>
    </row>
    <row r="699701" spans="26:26">
      <c r="Z699701" s="5"/>
    </row>
    <row r="699702" spans="26:26">
      <c r="Z699702" s="5"/>
    </row>
    <row r="699703" spans="26:26">
      <c r="Z699703" s="5"/>
    </row>
    <row r="699704" spans="26:26">
      <c r="Z699704" s="5"/>
    </row>
    <row r="699705" spans="26:26">
      <c r="Z699705" s="5"/>
    </row>
    <row r="699706" spans="26:26">
      <c r="Z699706" s="5"/>
    </row>
    <row r="699707" spans="26:26">
      <c r="Z699707" s="5"/>
    </row>
    <row r="699708" spans="26:26">
      <c r="Z699708" s="5"/>
    </row>
    <row r="699709" spans="26:26">
      <c r="Z699709" s="5"/>
    </row>
    <row r="699710" spans="26:26">
      <c r="Z699710" s="5"/>
    </row>
    <row r="699711" spans="26:26">
      <c r="Z699711" s="5"/>
    </row>
    <row r="699712" spans="26:26">
      <c r="Z699712" s="5"/>
    </row>
    <row r="699713" spans="26:26">
      <c r="Z699713" s="5"/>
    </row>
    <row r="699714" spans="26:26">
      <c r="Z699714" s="5"/>
    </row>
    <row r="699715" spans="26:26">
      <c r="Z699715" s="5"/>
    </row>
    <row r="699716" spans="26:26">
      <c r="Z699716" s="5"/>
    </row>
    <row r="699717" spans="26:26">
      <c r="Z699717" s="5"/>
    </row>
    <row r="699718" spans="26:26">
      <c r="Z699718" s="5"/>
    </row>
    <row r="699719" spans="26:26">
      <c r="Z699719" s="5"/>
    </row>
    <row r="699720" spans="26:26">
      <c r="Z699720" s="5"/>
    </row>
    <row r="699721" spans="26:26">
      <c r="Z699721" s="5"/>
    </row>
    <row r="699722" spans="26:26">
      <c r="Z699722" s="5"/>
    </row>
    <row r="699723" spans="26:26">
      <c r="Z699723" s="5"/>
    </row>
    <row r="699724" spans="26:26">
      <c r="Z699724" s="5"/>
    </row>
    <row r="699725" spans="26:26">
      <c r="Z699725" s="5"/>
    </row>
    <row r="699726" spans="26:26">
      <c r="Z699726" s="5"/>
    </row>
    <row r="699727" spans="26:26">
      <c r="Z699727" s="5"/>
    </row>
    <row r="699728" spans="26:26">
      <c r="Z699728" s="5"/>
    </row>
    <row r="699729" spans="26:26">
      <c r="Z699729" s="5"/>
    </row>
    <row r="699730" spans="26:26">
      <c r="Z699730" s="5"/>
    </row>
    <row r="699731" spans="26:26">
      <c r="Z699731" s="5"/>
    </row>
    <row r="699732" spans="26:26">
      <c r="Z699732" s="5"/>
    </row>
    <row r="699733" spans="26:26">
      <c r="Z699733" s="5"/>
    </row>
    <row r="699734" spans="26:26">
      <c r="Z699734" s="5"/>
    </row>
    <row r="699735" spans="26:26">
      <c r="Z699735" s="5"/>
    </row>
    <row r="699736" spans="26:26">
      <c r="Z699736" s="5"/>
    </row>
    <row r="699737" spans="26:26">
      <c r="Z699737" s="5"/>
    </row>
    <row r="699738" spans="26:26">
      <c r="Z699738" s="5"/>
    </row>
    <row r="699739" spans="26:26">
      <c r="Z699739" s="5"/>
    </row>
    <row r="699740" spans="26:26">
      <c r="Z699740" s="5"/>
    </row>
    <row r="699741" spans="26:26">
      <c r="Z699741" s="5"/>
    </row>
    <row r="699742" spans="26:26">
      <c r="Z699742" s="5"/>
    </row>
    <row r="699743" spans="26:26">
      <c r="Z699743" s="5"/>
    </row>
    <row r="699744" spans="26:26">
      <c r="Z699744" s="5"/>
    </row>
    <row r="699745" spans="26:26">
      <c r="Z699745" s="5"/>
    </row>
    <row r="699746" spans="26:26">
      <c r="Z699746" s="5"/>
    </row>
    <row r="699747" spans="26:26">
      <c r="Z699747" s="5"/>
    </row>
    <row r="699748" spans="26:26">
      <c r="Z699748" s="5"/>
    </row>
    <row r="699749" spans="26:26">
      <c r="Z699749" s="5"/>
    </row>
    <row r="699750" spans="26:26">
      <c r="Z699750" s="5"/>
    </row>
    <row r="699751" spans="26:26">
      <c r="Z699751" s="5"/>
    </row>
    <row r="699752" spans="26:26">
      <c r="Z699752" s="5"/>
    </row>
    <row r="699753" spans="26:26">
      <c r="Z699753" s="5"/>
    </row>
    <row r="699754" spans="26:26">
      <c r="Z699754" s="5"/>
    </row>
    <row r="699755" spans="26:26">
      <c r="Z699755" s="5"/>
    </row>
    <row r="699756" spans="26:26">
      <c r="Z699756" s="5"/>
    </row>
    <row r="699757" spans="26:26">
      <c r="Z699757" s="5"/>
    </row>
    <row r="699758" spans="26:26">
      <c r="Z699758" s="5"/>
    </row>
    <row r="699759" spans="26:26">
      <c r="Z699759" s="5"/>
    </row>
    <row r="699760" spans="26:26">
      <c r="Z699760" s="5"/>
    </row>
    <row r="699761" spans="26:26">
      <c r="Z699761" s="5"/>
    </row>
    <row r="699762" spans="26:26">
      <c r="Z699762" s="5"/>
    </row>
    <row r="699763" spans="26:26">
      <c r="Z699763" s="5"/>
    </row>
    <row r="699764" spans="26:26">
      <c r="Z699764" s="5"/>
    </row>
    <row r="699765" spans="26:26">
      <c r="Z699765" s="5"/>
    </row>
    <row r="699766" spans="26:26">
      <c r="Z699766" s="5"/>
    </row>
    <row r="699767" spans="26:26">
      <c r="Z699767" s="5"/>
    </row>
    <row r="699768" spans="26:26">
      <c r="Z699768" s="5"/>
    </row>
    <row r="699769" spans="26:26">
      <c r="Z699769" s="5"/>
    </row>
    <row r="699770" spans="26:26">
      <c r="Z699770" s="5"/>
    </row>
    <row r="699771" spans="26:26">
      <c r="Z699771" s="5"/>
    </row>
    <row r="699772" spans="26:26">
      <c r="Z699772" s="5"/>
    </row>
    <row r="699773" spans="26:26">
      <c r="Z699773" s="5"/>
    </row>
    <row r="699774" spans="26:26">
      <c r="Z699774" s="5"/>
    </row>
    <row r="699775" spans="26:26">
      <c r="Z699775" s="5"/>
    </row>
    <row r="699776" spans="26:26">
      <c r="Z699776" s="5"/>
    </row>
    <row r="699777" spans="26:26">
      <c r="Z699777" s="5"/>
    </row>
    <row r="699778" spans="26:26">
      <c r="Z699778" s="5"/>
    </row>
    <row r="699779" spans="26:26">
      <c r="Z699779" s="5"/>
    </row>
    <row r="699780" spans="26:26">
      <c r="Z699780" s="5"/>
    </row>
    <row r="699781" spans="26:26">
      <c r="Z699781" s="5"/>
    </row>
    <row r="699782" spans="26:26">
      <c r="Z699782" s="5"/>
    </row>
    <row r="699783" spans="26:26">
      <c r="Z699783" s="5"/>
    </row>
    <row r="699784" spans="26:26">
      <c r="Z699784" s="5"/>
    </row>
    <row r="699785" spans="26:26">
      <c r="Z699785" s="5"/>
    </row>
    <row r="699786" spans="26:26">
      <c r="Z699786" s="5"/>
    </row>
    <row r="699787" spans="26:26">
      <c r="Z699787" s="5"/>
    </row>
    <row r="699788" spans="26:26">
      <c r="Z699788" s="5"/>
    </row>
    <row r="699789" spans="26:26">
      <c r="Z699789" s="5"/>
    </row>
    <row r="699790" spans="26:26">
      <c r="Z699790" s="5"/>
    </row>
    <row r="699791" spans="26:26">
      <c r="Z699791" s="5"/>
    </row>
    <row r="699792" spans="26:26">
      <c r="Z699792" s="5"/>
    </row>
    <row r="699793" spans="26:26">
      <c r="Z699793" s="5"/>
    </row>
    <row r="699794" spans="26:26">
      <c r="Z699794" s="5"/>
    </row>
    <row r="699795" spans="26:26">
      <c r="Z699795" s="5"/>
    </row>
    <row r="699796" spans="26:26">
      <c r="Z699796" s="5"/>
    </row>
    <row r="699797" spans="26:26">
      <c r="Z699797" s="5"/>
    </row>
    <row r="699798" spans="26:26">
      <c r="Z699798" s="5"/>
    </row>
    <row r="699799" spans="26:26">
      <c r="Z699799" s="5"/>
    </row>
    <row r="699800" spans="26:26">
      <c r="Z699800" s="5"/>
    </row>
    <row r="699801" spans="26:26">
      <c r="Z699801" s="5"/>
    </row>
    <row r="699802" spans="26:26">
      <c r="Z699802" s="5"/>
    </row>
    <row r="699803" spans="26:26">
      <c r="Z699803" s="5"/>
    </row>
    <row r="699804" spans="26:26">
      <c r="Z699804" s="5"/>
    </row>
    <row r="699805" spans="26:26">
      <c r="Z699805" s="5"/>
    </row>
    <row r="699806" spans="26:26">
      <c r="Z699806" s="5"/>
    </row>
    <row r="699807" spans="26:26">
      <c r="Z699807" s="5"/>
    </row>
    <row r="699808" spans="26:26">
      <c r="Z699808" s="5"/>
    </row>
    <row r="699809" spans="26:26">
      <c r="Z699809" s="5"/>
    </row>
    <row r="699810" spans="26:26">
      <c r="Z699810" s="5"/>
    </row>
    <row r="699811" spans="26:26">
      <c r="Z699811" s="5"/>
    </row>
    <row r="699812" spans="26:26">
      <c r="Z699812" s="5"/>
    </row>
    <row r="699813" spans="26:26">
      <c r="Z699813" s="5"/>
    </row>
    <row r="699814" spans="26:26">
      <c r="Z699814" s="5"/>
    </row>
    <row r="699815" spans="26:26">
      <c r="Z699815" s="5"/>
    </row>
    <row r="699816" spans="26:26">
      <c r="Z699816" s="5"/>
    </row>
    <row r="699817" spans="26:26">
      <c r="Z699817" s="5"/>
    </row>
    <row r="699818" spans="26:26">
      <c r="Z699818" s="5"/>
    </row>
    <row r="699819" spans="26:26">
      <c r="Z699819" s="5"/>
    </row>
    <row r="699820" spans="26:26">
      <c r="Z699820" s="5"/>
    </row>
    <row r="699821" spans="26:26">
      <c r="Z699821" s="5"/>
    </row>
    <row r="699822" spans="26:26">
      <c r="Z699822" s="5"/>
    </row>
    <row r="699823" spans="26:26">
      <c r="Z699823" s="5"/>
    </row>
    <row r="699824" spans="26:26">
      <c r="Z699824" s="5"/>
    </row>
    <row r="699825" spans="26:26">
      <c r="Z699825" s="5"/>
    </row>
    <row r="699826" spans="26:26">
      <c r="Z699826" s="5"/>
    </row>
    <row r="699827" spans="26:26">
      <c r="Z699827" s="5"/>
    </row>
    <row r="699828" spans="26:26">
      <c r="Z699828" s="5"/>
    </row>
    <row r="699829" spans="26:26">
      <c r="Z699829" s="5"/>
    </row>
    <row r="699830" spans="26:26">
      <c r="Z699830" s="5"/>
    </row>
    <row r="699831" spans="26:26">
      <c r="Z699831" s="5"/>
    </row>
    <row r="699832" spans="26:26">
      <c r="Z699832" s="5"/>
    </row>
    <row r="699833" spans="26:26">
      <c r="Z699833" s="5"/>
    </row>
    <row r="699834" spans="26:26">
      <c r="Z699834" s="5"/>
    </row>
    <row r="699835" spans="26:26">
      <c r="Z699835" s="5"/>
    </row>
    <row r="699836" spans="26:26">
      <c r="Z699836" s="5"/>
    </row>
    <row r="699837" spans="26:26">
      <c r="Z699837" s="5"/>
    </row>
    <row r="699838" spans="26:26">
      <c r="Z699838" s="5"/>
    </row>
    <row r="699839" spans="26:26">
      <c r="Z699839" s="5"/>
    </row>
    <row r="699840" spans="26:26">
      <c r="Z699840" s="5"/>
    </row>
    <row r="699841" spans="26:26">
      <c r="Z699841" s="5"/>
    </row>
    <row r="699842" spans="26:26">
      <c r="Z699842" s="5"/>
    </row>
    <row r="699843" spans="26:26">
      <c r="Z699843" s="5"/>
    </row>
    <row r="699844" spans="26:26">
      <c r="Z699844" s="5"/>
    </row>
    <row r="699845" spans="26:26">
      <c r="Z699845" s="5"/>
    </row>
    <row r="699846" spans="26:26">
      <c r="Z699846" s="5"/>
    </row>
    <row r="699847" spans="26:26">
      <c r="Z699847" s="5"/>
    </row>
    <row r="699848" spans="26:26">
      <c r="Z699848" s="5"/>
    </row>
    <row r="699849" spans="26:26">
      <c r="Z699849" s="5"/>
    </row>
    <row r="699850" spans="26:26">
      <c r="Z699850" s="5"/>
    </row>
    <row r="699851" spans="26:26">
      <c r="Z699851" s="5"/>
    </row>
    <row r="699852" spans="26:26">
      <c r="Z699852" s="5"/>
    </row>
    <row r="699853" spans="26:26">
      <c r="Z699853" s="5"/>
    </row>
    <row r="699854" spans="26:26">
      <c r="Z699854" s="5"/>
    </row>
    <row r="699855" spans="26:26">
      <c r="Z699855" s="5"/>
    </row>
    <row r="699856" spans="26:26">
      <c r="Z699856" s="5"/>
    </row>
    <row r="699857" spans="26:26">
      <c r="Z699857" s="5"/>
    </row>
    <row r="699858" spans="26:26">
      <c r="Z699858" s="5"/>
    </row>
    <row r="699859" spans="26:26">
      <c r="Z699859" s="5"/>
    </row>
    <row r="699860" spans="26:26">
      <c r="Z699860" s="5"/>
    </row>
    <row r="699861" spans="26:26">
      <c r="Z699861" s="5"/>
    </row>
    <row r="699862" spans="26:26">
      <c r="Z699862" s="5"/>
    </row>
    <row r="699863" spans="26:26">
      <c r="Z699863" s="5"/>
    </row>
    <row r="699864" spans="26:26">
      <c r="Z699864" s="5"/>
    </row>
    <row r="699865" spans="26:26">
      <c r="Z699865" s="5"/>
    </row>
    <row r="699866" spans="26:26">
      <c r="Z699866" s="5"/>
    </row>
    <row r="699867" spans="26:26">
      <c r="Z699867" s="5"/>
    </row>
    <row r="699868" spans="26:26">
      <c r="Z699868" s="5"/>
    </row>
    <row r="699869" spans="26:26">
      <c r="Z699869" s="5"/>
    </row>
    <row r="699870" spans="26:26">
      <c r="Z699870" s="5"/>
    </row>
    <row r="699871" spans="26:26">
      <c r="Z699871" s="5"/>
    </row>
    <row r="699872" spans="26:26">
      <c r="Z699872" s="5"/>
    </row>
    <row r="699873" spans="26:26">
      <c r="Z699873" s="5"/>
    </row>
    <row r="699874" spans="26:26">
      <c r="Z699874" s="5"/>
    </row>
    <row r="699875" spans="26:26">
      <c r="Z699875" s="5"/>
    </row>
    <row r="699876" spans="26:26">
      <c r="Z699876" s="5"/>
    </row>
    <row r="699877" spans="26:26">
      <c r="Z699877" s="5"/>
    </row>
    <row r="699878" spans="26:26">
      <c r="Z699878" s="5"/>
    </row>
    <row r="699879" spans="26:26">
      <c r="Z699879" s="5"/>
    </row>
    <row r="699880" spans="26:26">
      <c r="Z699880" s="5"/>
    </row>
    <row r="699881" spans="26:26">
      <c r="Z699881" s="5"/>
    </row>
    <row r="699882" spans="26:26">
      <c r="Z699882" s="5"/>
    </row>
    <row r="699883" spans="26:26">
      <c r="Z699883" s="5"/>
    </row>
    <row r="699884" spans="26:26">
      <c r="Z699884" s="5"/>
    </row>
    <row r="699885" spans="26:26">
      <c r="Z699885" s="5"/>
    </row>
    <row r="699886" spans="26:26">
      <c r="Z699886" s="5"/>
    </row>
    <row r="699887" spans="26:26">
      <c r="Z699887" s="5"/>
    </row>
    <row r="699888" spans="26:26">
      <c r="Z699888" s="5"/>
    </row>
    <row r="699889" spans="26:26">
      <c r="Z699889" s="5"/>
    </row>
    <row r="699890" spans="26:26">
      <c r="Z699890" s="5"/>
    </row>
    <row r="699891" spans="26:26">
      <c r="Z699891" s="5"/>
    </row>
    <row r="699892" spans="26:26">
      <c r="Z699892" s="5"/>
    </row>
    <row r="699893" spans="26:26">
      <c r="Z699893" s="5"/>
    </row>
    <row r="699894" spans="26:26">
      <c r="Z699894" s="5"/>
    </row>
    <row r="699895" spans="26:26">
      <c r="Z699895" s="5"/>
    </row>
    <row r="699896" spans="26:26">
      <c r="Z699896" s="5"/>
    </row>
    <row r="699897" spans="26:26">
      <c r="Z699897" s="5"/>
    </row>
    <row r="699898" spans="26:26">
      <c r="Z699898" s="5"/>
    </row>
    <row r="699899" spans="26:26">
      <c r="Z699899" s="5"/>
    </row>
    <row r="699900" spans="26:26">
      <c r="Z699900" s="5"/>
    </row>
    <row r="699901" spans="26:26">
      <c r="Z699901" s="5"/>
    </row>
    <row r="699902" spans="26:26">
      <c r="Z699902" s="5"/>
    </row>
    <row r="699903" spans="26:26">
      <c r="Z699903" s="5"/>
    </row>
    <row r="699904" spans="26:26">
      <c r="Z699904" s="5"/>
    </row>
    <row r="699905" spans="26:26">
      <c r="Z699905" s="5"/>
    </row>
    <row r="699906" spans="26:26">
      <c r="Z699906" s="5"/>
    </row>
    <row r="699907" spans="26:26">
      <c r="Z699907" s="5"/>
    </row>
    <row r="699908" spans="26:26">
      <c r="Z699908" s="5"/>
    </row>
    <row r="699909" spans="26:26">
      <c r="Z699909" s="5"/>
    </row>
    <row r="699910" spans="26:26">
      <c r="Z699910" s="5"/>
    </row>
    <row r="699911" spans="26:26">
      <c r="Z699911" s="5"/>
    </row>
    <row r="699912" spans="26:26">
      <c r="Z699912" s="5"/>
    </row>
    <row r="699913" spans="26:26">
      <c r="Z699913" s="5"/>
    </row>
    <row r="699914" spans="26:26">
      <c r="Z699914" s="5"/>
    </row>
    <row r="699915" spans="26:26">
      <c r="Z699915" s="5"/>
    </row>
    <row r="699916" spans="26:26">
      <c r="Z699916" s="5"/>
    </row>
    <row r="699917" spans="26:26">
      <c r="Z699917" s="5"/>
    </row>
    <row r="699918" spans="26:26">
      <c r="Z699918" s="5"/>
    </row>
    <row r="699919" spans="26:26">
      <c r="Z699919" s="5"/>
    </row>
    <row r="699920" spans="26:26">
      <c r="Z699920" s="5"/>
    </row>
    <row r="699921" spans="26:26">
      <c r="Z699921" s="5"/>
    </row>
    <row r="699922" spans="26:26">
      <c r="Z699922" s="5"/>
    </row>
    <row r="699923" spans="26:26">
      <c r="Z699923" s="5"/>
    </row>
    <row r="699924" spans="26:26">
      <c r="Z699924" s="5"/>
    </row>
    <row r="699925" spans="26:26">
      <c r="Z699925" s="5"/>
    </row>
    <row r="699926" spans="26:26">
      <c r="Z699926" s="5"/>
    </row>
    <row r="699927" spans="26:26">
      <c r="Z699927" s="5"/>
    </row>
    <row r="699928" spans="26:26">
      <c r="Z699928" s="5"/>
    </row>
    <row r="699929" spans="26:26">
      <c r="Z699929" s="5"/>
    </row>
    <row r="699930" spans="26:26">
      <c r="Z699930" s="5"/>
    </row>
    <row r="699931" spans="26:26">
      <c r="Z699931" s="5"/>
    </row>
    <row r="699932" spans="26:26">
      <c r="Z699932" s="5"/>
    </row>
    <row r="699933" spans="26:26">
      <c r="Z699933" s="5"/>
    </row>
    <row r="699934" spans="26:26">
      <c r="Z699934" s="5"/>
    </row>
    <row r="699935" spans="26:26">
      <c r="Z699935" s="5"/>
    </row>
    <row r="699936" spans="26:26">
      <c r="Z699936" s="5"/>
    </row>
    <row r="699937" spans="26:26">
      <c r="Z699937" s="5"/>
    </row>
    <row r="699938" spans="26:26">
      <c r="Z699938" s="5"/>
    </row>
    <row r="699939" spans="26:26">
      <c r="Z699939" s="5"/>
    </row>
    <row r="699940" spans="26:26">
      <c r="Z699940" s="5"/>
    </row>
    <row r="699941" spans="26:26">
      <c r="Z699941" s="5"/>
    </row>
    <row r="699942" spans="26:26">
      <c r="Z699942" s="5"/>
    </row>
    <row r="699943" spans="26:26">
      <c r="Z699943" s="5"/>
    </row>
    <row r="699944" spans="26:26">
      <c r="Z699944" s="5"/>
    </row>
    <row r="699945" spans="26:26">
      <c r="Z699945" s="5"/>
    </row>
    <row r="699946" spans="26:26">
      <c r="Z699946" s="5"/>
    </row>
    <row r="699947" spans="26:26">
      <c r="Z699947" s="5"/>
    </row>
    <row r="699948" spans="26:26">
      <c r="Z699948" s="5"/>
    </row>
    <row r="699949" spans="26:26">
      <c r="Z699949" s="5"/>
    </row>
    <row r="699950" spans="26:26">
      <c r="Z699950" s="5"/>
    </row>
    <row r="699951" spans="26:26">
      <c r="Z699951" s="5"/>
    </row>
    <row r="699952" spans="26:26">
      <c r="Z699952" s="5"/>
    </row>
    <row r="699953" spans="26:26">
      <c r="Z699953" s="5"/>
    </row>
    <row r="699954" spans="26:26">
      <c r="Z699954" s="5"/>
    </row>
    <row r="699955" spans="26:26">
      <c r="Z699955" s="5"/>
    </row>
    <row r="699956" spans="26:26">
      <c r="Z699956" s="5"/>
    </row>
    <row r="699957" spans="26:26">
      <c r="Z699957" s="5"/>
    </row>
    <row r="699958" spans="26:26">
      <c r="Z699958" s="5"/>
    </row>
    <row r="699959" spans="26:26">
      <c r="Z699959" s="5"/>
    </row>
    <row r="699960" spans="26:26">
      <c r="Z699960" s="5"/>
    </row>
    <row r="699961" spans="26:26">
      <c r="Z699961" s="5"/>
    </row>
    <row r="699962" spans="26:26">
      <c r="Z699962" s="5"/>
    </row>
    <row r="699963" spans="26:26">
      <c r="Z699963" s="5"/>
    </row>
    <row r="699964" spans="26:26">
      <c r="Z699964" s="5"/>
    </row>
    <row r="699965" spans="26:26">
      <c r="Z699965" s="5"/>
    </row>
    <row r="699966" spans="26:26">
      <c r="Z699966" s="5"/>
    </row>
    <row r="699967" spans="26:26">
      <c r="Z699967" s="5"/>
    </row>
    <row r="699968" spans="26:26">
      <c r="Z699968" s="5"/>
    </row>
    <row r="699969" spans="26:26">
      <c r="Z699969" s="5"/>
    </row>
    <row r="699970" spans="26:26">
      <c r="Z699970" s="5"/>
    </row>
    <row r="699971" spans="26:26">
      <c r="Z699971" s="5"/>
    </row>
    <row r="699972" spans="26:26">
      <c r="Z699972" s="5"/>
    </row>
    <row r="699973" spans="26:26">
      <c r="Z699973" s="5"/>
    </row>
    <row r="699974" spans="26:26">
      <c r="Z699974" s="5"/>
    </row>
    <row r="699975" spans="26:26">
      <c r="Z699975" s="5"/>
    </row>
    <row r="699976" spans="26:26">
      <c r="Z699976" s="5"/>
    </row>
    <row r="699977" spans="26:26">
      <c r="Z699977" s="5"/>
    </row>
    <row r="699978" spans="26:26">
      <c r="Z699978" s="5"/>
    </row>
    <row r="699979" spans="26:26">
      <c r="Z699979" s="5"/>
    </row>
    <row r="699980" spans="26:26">
      <c r="Z699980" s="5"/>
    </row>
    <row r="699981" spans="26:26">
      <c r="Z699981" s="5"/>
    </row>
    <row r="699982" spans="26:26">
      <c r="Z699982" s="5"/>
    </row>
    <row r="699983" spans="26:26">
      <c r="Z699983" s="5"/>
    </row>
    <row r="699984" spans="26:26">
      <c r="Z699984" s="5"/>
    </row>
    <row r="699985" spans="26:26">
      <c r="Z699985" s="5"/>
    </row>
    <row r="699986" spans="26:26">
      <c r="Z699986" s="5"/>
    </row>
    <row r="699987" spans="26:26">
      <c r="Z699987" s="5"/>
    </row>
    <row r="699988" spans="26:26">
      <c r="Z699988" s="5"/>
    </row>
    <row r="699989" spans="26:26">
      <c r="Z699989" s="5"/>
    </row>
    <row r="699990" spans="26:26">
      <c r="Z699990" s="5"/>
    </row>
    <row r="699991" spans="26:26">
      <c r="Z699991" s="5"/>
    </row>
    <row r="699992" spans="26:26">
      <c r="Z699992" s="5"/>
    </row>
    <row r="699993" spans="26:26">
      <c r="Z699993" s="5"/>
    </row>
    <row r="699994" spans="26:26">
      <c r="Z699994" s="5"/>
    </row>
    <row r="699995" spans="26:26">
      <c r="Z699995" s="5"/>
    </row>
    <row r="699996" spans="26:26">
      <c r="Z699996" s="5"/>
    </row>
    <row r="699997" spans="26:26">
      <c r="Z699997" s="5"/>
    </row>
    <row r="699998" spans="26:26">
      <c r="Z699998" s="5"/>
    </row>
    <row r="699999" spans="26:26">
      <c r="Z699999" s="5"/>
    </row>
    <row r="700000" spans="26:26">
      <c r="Z700000" s="5"/>
    </row>
    <row r="700001" spans="26:26">
      <c r="Z700001" s="5"/>
    </row>
    <row r="700002" spans="26:26">
      <c r="Z700002" s="5"/>
    </row>
    <row r="700003" spans="26:26">
      <c r="Z700003" s="5"/>
    </row>
    <row r="700004" spans="26:26">
      <c r="Z700004" s="5"/>
    </row>
    <row r="700005" spans="26:26">
      <c r="Z700005" s="5"/>
    </row>
    <row r="700006" spans="26:26">
      <c r="Z700006" s="5"/>
    </row>
    <row r="700007" spans="26:26">
      <c r="Z700007" s="5"/>
    </row>
    <row r="700008" spans="26:26">
      <c r="Z700008" s="5"/>
    </row>
    <row r="700009" spans="26:26">
      <c r="Z700009" s="5"/>
    </row>
    <row r="700010" spans="26:26">
      <c r="Z700010" s="5"/>
    </row>
    <row r="700011" spans="26:26">
      <c r="Z700011" s="5"/>
    </row>
    <row r="700012" spans="26:26">
      <c r="Z700012" s="5"/>
    </row>
    <row r="700013" spans="26:26">
      <c r="Z700013" s="5"/>
    </row>
    <row r="700014" spans="26:26">
      <c r="Z700014" s="5"/>
    </row>
    <row r="700015" spans="26:26">
      <c r="Z700015" s="5"/>
    </row>
    <row r="700016" spans="26:26">
      <c r="Z700016" s="5"/>
    </row>
    <row r="700017" spans="26:26">
      <c r="Z700017" s="5"/>
    </row>
    <row r="700018" spans="26:26">
      <c r="Z700018" s="5"/>
    </row>
    <row r="700019" spans="26:26">
      <c r="Z700019" s="5"/>
    </row>
    <row r="700020" spans="26:26">
      <c r="Z700020" s="5"/>
    </row>
    <row r="700021" spans="26:26">
      <c r="Z700021" s="5"/>
    </row>
    <row r="700022" spans="26:26">
      <c r="Z700022" s="5"/>
    </row>
    <row r="700023" spans="26:26">
      <c r="Z700023" s="5"/>
    </row>
    <row r="700024" spans="26:26">
      <c r="Z700024" s="5"/>
    </row>
    <row r="700025" spans="26:26">
      <c r="Z700025" s="5"/>
    </row>
    <row r="700026" spans="26:26">
      <c r="Z700026" s="5"/>
    </row>
    <row r="700027" spans="26:26">
      <c r="Z700027" s="5"/>
    </row>
    <row r="700028" spans="26:26">
      <c r="Z700028" s="5"/>
    </row>
    <row r="700029" spans="26:26">
      <c r="Z700029" s="5"/>
    </row>
    <row r="700030" spans="26:26">
      <c r="Z700030" s="5"/>
    </row>
    <row r="700031" spans="26:26">
      <c r="Z700031" s="5"/>
    </row>
    <row r="700032" spans="26:26">
      <c r="Z700032" s="5"/>
    </row>
    <row r="700033" spans="26:26">
      <c r="Z700033" s="5"/>
    </row>
    <row r="700034" spans="26:26">
      <c r="Z700034" s="5"/>
    </row>
    <row r="700035" spans="26:26">
      <c r="Z700035" s="5"/>
    </row>
    <row r="700036" spans="26:26">
      <c r="Z700036" s="5"/>
    </row>
    <row r="700037" spans="26:26">
      <c r="Z700037" s="5"/>
    </row>
    <row r="700038" spans="26:26">
      <c r="Z700038" s="5"/>
    </row>
    <row r="700039" spans="26:26">
      <c r="Z700039" s="5"/>
    </row>
    <row r="700040" spans="26:26">
      <c r="Z700040" s="5"/>
    </row>
    <row r="700041" spans="26:26">
      <c r="Z700041" s="5"/>
    </row>
    <row r="700042" spans="26:26">
      <c r="Z700042" s="5"/>
    </row>
    <row r="700043" spans="26:26">
      <c r="Z700043" s="5"/>
    </row>
    <row r="700044" spans="26:26">
      <c r="Z700044" s="5"/>
    </row>
    <row r="700045" spans="26:26">
      <c r="Z700045" s="5"/>
    </row>
    <row r="700046" spans="26:26">
      <c r="Z700046" s="5"/>
    </row>
    <row r="700047" spans="26:26">
      <c r="Z700047" s="5"/>
    </row>
    <row r="700048" spans="26:26">
      <c r="Z700048" s="5"/>
    </row>
    <row r="700049" spans="26:26">
      <c r="Z700049" s="5"/>
    </row>
    <row r="700050" spans="26:26">
      <c r="Z700050" s="5"/>
    </row>
    <row r="700051" spans="26:26">
      <c r="Z700051" s="5"/>
    </row>
    <row r="700052" spans="26:26">
      <c r="Z700052" s="5"/>
    </row>
    <row r="700053" spans="26:26">
      <c r="Z700053" s="5"/>
    </row>
    <row r="700054" spans="26:26">
      <c r="Z700054" s="5"/>
    </row>
    <row r="700055" spans="26:26">
      <c r="Z700055" s="5"/>
    </row>
    <row r="700056" spans="26:26">
      <c r="Z700056" s="5"/>
    </row>
    <row r="700057" spans="26:26">
      <c r="Z700057" s="5"/>
    </row>
    <row r="700058" spans="26:26">
      <c r="Z700058" s="5"/>
    </row>
    <row r="700059" spans="26:26">
      <c r="Z700059" s="5"/>
    </row>
    <row r="700060" spans="26:26">
      <c r="Z700060" s="5"/>
    </row>
    <row r="700061" spans="26:26">
      <c r="Z700061" s="5"/>
    </row>
    <row r="700062" spans="26:26">
      <c r="Z700062" s="5"/>
    </row>
    <row r="700063" spans="26:26">
      <c r="Z700063" s="5"/>
    </row>
    <row r="700064" spans="26:26">
      <c r="Z700064" s="5"/>
    </row>
    <row r="700065" spans="26:26">
      <c r="Z700065" s="5"/>
    </row>
    <row r="700066" spans="26:26">
      <c r="Z700066" s="5"/>
    </row>
    <row r="700067" spans="26:26">
      <c r="Z700067" s="5"/>
    </row>
    <row r="700068" spans="26:26">
      <c r="Z700068" s="5"/>
    </row>
    <row r="700069" spans="26:26">
      <c r="Z700069" s="5"/>
    </row>
    <row r="700070" spans="26:26">
      <c r="Z700070" s="5"/>
    </row>
    <row r="700071" spans="26:26">
      <c r="Z700071" s="5"/>
    </row>
    <row r="700072" spans="26:26">
      <c r="Z700072" s="5"/>
    </row>
    <row r="700073" spans="26:26">
      <c r="Z700073" s="5"/>
    </row>
    <row r="700074" spans="26:26">
      <c r="Z700074" s="5"/>
    </row>
    <row r="700075" spans="26:26">
      <c r="Z700075" s="5"/>
    </row>
    <row r="700076" spans="26:26">
      <c r="Z700076" s="5"/>
    </row>
    <row r="700077" spans="26:26">
      <c r="Z700077" s="5"/>
    </row>
    <row r="700078" spans="26:26">
      <c r="Z700078" s="5"/>
    </row>
    <row r="700079" spans="26:26">
      <c r="Z700079" s="5"/>
    </row>
    <row r="700080" spans="26:26">
      <c r="Z700080" s="5"/>
    </row>
    <row r="700081" spans="26:26">
      <c r="Z700081" s="5"/>
    </row>
    <row r="700082" spans="26:26">
      <c r="Z700082" s="5"/>
    </row>
    <row r="700083" spans="26:26">
      <c r="Z700083" s="5"/>
    </row>
    <row r="700084" spans="26:26">
      <c r="Z700084" s="5"/>
    </row>
    <row r="700085" spans="26:26">
      <c r="Z700085" s="5"/>
    </row>
    <row r="700086" spans="26:26">
      <c r="Z700086" s="5"/>
    </row>
    <row r="700087" spans="26:26">
      <c r="Z700087" s="5"/>
    </row>
    <row r="700088" spans="26:26">
      <c r="Z700088" s="5"/>
    </row>
    <row r="700089" spans="26:26">
      <c r="Z700089" s="5"/>
    </row>
    <row r="700090" spans="26:26">
      <c r="Z700090" s="5"/>
    </row>
    <row r="700091" spans="26:26">
      <c r="Z700091" s="5"/>
    </row>
    <row r="700092" spans="26:26">
      <c r="Z700092" s="5"/>
    </row>
    <row r="700093" spans="26:26">
      <c r="Z700093" s="5"/>
    </row>
    <row r="700094" spans="26:26">
      <c r="Z700094" s="5"/>
    </row>
    <row r="700095" spans="26:26">
      <c r="Z700095" s="5"/>
    </row>
    <row r="700096" spans="26:26">
      <c r="Z700096" s="5"/>
    </row>
    <row r="700097" spans="26:26">
      <c r="Z700097" s="5"/>
    </row>
    <row r="700098" spans="26:26">
      <c r="Z700098" s="5"/>
    </row>
    <row r="700099" spans="26:26">
      <c r="Z700099" s="5"/>
    </row>
    <row r="700100" spans="26:26">
      <c r="Z700100" s="5"/>
    </row>
    <row r="700101" spans="26:26">
      <c r="Z700101" s="5"/>
    </row>
    <row r="700102" spans="26:26">
      <c r="Z700102" s="5"/>
    </row>
    <row r="700103" spans="26:26">
      <c r="Z700103" s="5"/>
    </row>
    <row r="700104" spans="26:26">
      <c r="Z700104" s="5"/>
    </row>
    <row r="700105" spans="26:26">
      <c r="Z700105" s="5"/>
    </row>
    <row r="700106" spans="26:26">
      <c r="Z700106" s="5"/>
    </row>
    <row r="700107" spans="26:26">
      <c r="Z700107" s="5"/>
    </row>
    <row r="700108" spans="26:26">
      <c r="Z700108" s="5"/>
    </row>
    <row r="700109" spans="26:26">
      <c r="Z700109" s="5"/>
    </row>
    <row r="700110" spans="26:26">
      <c r="Z700110" s="5"/>
    </row>
    <row r="700111" spans="26:26">
      <c r="Z700111" s="5"/>
    </row>
    <row r="700112" spans="26:26">
      <c r="Z700112" s="5"/>
    </row>
    <row r="700113" spans="26:26">
      <c r="Z700113" s="5"/>
    </row>
    <row r="700114" spans="26:26">
      <c r="Z700114" s="5"/>
    </row>
    <row r="700115" spans="26:26">
      <c r="Z700115" s="5"/>
    </row>
    <row r="700116" spans="26:26">
      <c r="Z700116" s="5"/>
    </row>
    <row r="700117" spans="26:26">
      <c r="Z700117" s="5"/>
    </row>
    <row r="700118" spans="26:26">
      <c r="Z700118" s="5"/>
    </row>
    <row r="700119" spans="26:26">
      <c r="Z700119" s="5"/>
    </row>
    <row r="700120" spans="26:26">
      <c r="Z700120" s="5"/>
    </row>
    <row r="700121" spans="26:26">
      <c r="Z700121" s="5"/>
    </row>
    <row r="700122" spans="26:26">
      <c r="Z700122" s="5"/>
    </row>
    <row r="700123" spans="26:26">
      <c r="Z700123" s="5"/>
    </row>
    <row r="700124" spans="26:26">
      <c r="Z700124" s="5"/>
    </row>
    <row r="700125" spans="26:26">
      <c r="Z700125" s="5"/>
    </row>
    <row r="700126" spans="26:26">
      <c r="Z700126" s="5"/>
    </row>
    <row r="700127" spans="26:26">
      <c r="Z700127" s="5"/>
    </row>
    <row r="700128" spans="26:26">
      <c r="Z700128" s="5"/>
    </row>
    <row r="700129" spans="26:26">
      <c r="Z700129" s="5"/>
    </row>
    <row r="700130" spans="26:26">
      <c r="Z700130" s="5"/>
    </row>
    <row r="700131" spans="26:26">
      <c r="Z700131" s="5"/>
    </row>
    <row r="700132" spans="26:26">
      <c r="Z700132" s="5"/>
    </row>
    <row r="700133" spans="26:26">
      <c r="Z700133" s="5"/>
    </row>
    <row r="700134" spans="26:26">
      <c r="Z700134" s="5"/>
    </row>
    <row r="700135" spans="26:26">
      <c r="Z700135" s="5"/>
    </row>
    <row r="700136" spans="26:26">
      <c r="Z700136" s="5"/>
    </row>
    <row r="700137" spans="26:26">
      <c r="Z700137" s="5"/>
    </row>
    <row r="700138" spans="26:26">
      <c r="Z700138" s="5"/>
    </row>
    <row r="700139" spans="26:26">
      <c r="Z700139" s="5"/>
    </row>
    <row r="700140" spans="26:26">
      <c r="Z700140" s="5"/>
    </row>
    <row r="700141" spans="26:26">
      <c r="Z700141" s="5"/>
    </row>
    <row r="700142" spans="26:26">
      <c r="Z700142" s="5"/>
    </row>
    <row r="700143" spans="26:26">
      <c r="Z700143" s="5"/>
    </row>
    <row r="700144" spans="26:26">
      <c r="Z700144" s="5"/>
    </row>
    <row r="700145" spans="26:26">
      <c r="Z700145" s="5"/>
    </row>
    <row r="700146" spans="26:26">
      <c r="Z700146" s="5"/>
    </row>
    <row r="700147" spans="26:26">
      <c r="Z700147" s="5"/>
    </row>
    <row r="700148" spans="26:26">
      <c r="Z700148" s="5"/>
    </row>
    <row r="700149" spans="26:26">
      <c r="Z700149" s="5"/>
    </row>
    <row r="700150" spans="26:26">
      <c r="Z700150" s="5"/>
    </row>
    <row r="700151" spans="26:26">
      <c r="Z700151" s="5"/>
    </row>
    <row r="700152" spans="26:26">
      <c r="Z700152" s="5"/>
    </row>
    <row r="700153" spans="26:26">
      <c r="Z700153" s="5"/>
    </row>
    <row r="700154" spans="26:26">
      <c r="Z700154" s="5"/>
    </row>
    <row r="700155" spans="26:26">
      <c r="Z700155" s="5"/>
    </row>
    <row r="700156" spans="26:26">
      <c r="Z700156" s="5"/>
    </row>
    <row r="700157" spans="26:26">
      <c r="Z700157" s="5"/>
    </row>
    <row r="700158" spans="26:26">
      <c r="Z700158" s="5"/>
    </row>
    <row r="700159" spans="26:26">
      <c r="Z700159" s="5"/>
    </row>
    <row r="700160" spans="26:26">
      <c r="Z700160" s="5"/>
    </row>
    <row r="700161" spans="26:26">
      <c r="Z700161" s="5"/>
    </row>
    <row r="700162" spans="26:26">
      <c r="Z700162" s="5"/>
    </row>
    <row r="700163" spans="26:26">
      <c r="Z700163" s="5"/>
    </row>
    <row r="700164" spans="26:26">
      <c r="Z700164" s="5"/>
    </row>
    <row r="700165" spans="26:26">
      <c r="Z700165" s="5"/>
    </row>
    <row r="700166" spans="26:26">
      <c r="Z700166" s="5"/>
    </row>
    <row r="700167" spans="26:26">
      <c r="Z700167" s="5"/>
    </row>
    <row r="700168" spans="26:26">
      <c r="Z700168" s="5"/>
    </row>
    <row r="700169" spans="26:26">
      <c r="Z700169" s="5"/>
    </row>
    <row r="700170" spans="26:26">
      <c r="Z700170" s="5"/>
    </row>
    <row r="700171" spans="26:26">
      <c r="Z700171" s="5"/>
    </row>
    <row r="700172" spans="26:26">
      <c r="Z700172" s="5"/>
    </row>
    <row r="700173" spans="26:26">
      <c r="Z700173" s="5"/>
    </row>
    <row r="700174" spans="26:26">
      <c r="Z700174" s="5"/>
    </row>
    <row r="700175" spans="26:26">
      <c r="Z700175" s="5"/>
    </row>
    <row r="700176" spans="26:26">
      <c r="Z700176" s="5"/>
    </row>
    <row r="700177" spans="26:26">
      <c r="Z700177" s="5"/>
    </row>
    <row r="700178" spans="26:26">
      <c r="Z700178" s="5"/>
    </row>
    <row r="700179" spans="26:26">
      <c r="Z700179" s="5"/>
    </row>
    <row r="700180" spans="26:26">
      <c r="Z700180" s="5"/>
    </row>
    <row r="700181" spans="26:26">
      <c r="Z700181" s="5"/>
    </row>
    <row r="700182" spans="26:26">
      <c r="Z700182" s="5"/>
    </row>
    <row r="700183" spans="26:26">
      <c r="Z700183" s="5"/>
    </row>
    <row r="700184" spans="26:26">
      <c r="Z700184" s="5"/>
    </row>
    <row r="700185" spans="26:26">
      <c r="Z700185" s="5"/>
    </row>
    <row r="700186" spans="26:26">
      <c r="Z700186" s="5"/>
    </row>
    <row r="700187" spans="26:26">
      <c r="Z700187" s="5"/>
    </row>
    <row r="700188" spans="26:26">
      <c r="Z700188" s="5"/>
    </row>
    <row r="700189" spans="26:26">
      <c r="Z700189" s="5"/>
    </row>
    <row r="700190" spans="26:26">
      <c r="Z700190" s="5"/>
    </row>
    <row r="700191" spans="26:26">
      <c r="Z700191" s="5"/>
    </row>
    <row r="700192" spans="26:26">
      <c r="Z700192" s="5"/>
    </row>
    <row r="700193" spans="26:26">
      <c r="Z700193" s="5"/>
    </row>
    <row r="700194" spans="26:26">
      <c r="Z700194" s="5"/>
    </row>
    <row r="700195" spans="26:26">
      <c r="Z700195" s="5"/>
    </row>
    <row r="700196" spans="26:26">
      <c r="Z700196" s="5"/>
    </row>
    <row r="700197" spans="26:26">
      <c r="Z700197" s="5"/>
    </row>
    <row r="700198" spans="26:26">
      <c r="Z700198" s="5"/>
    </row>
    <row r="700199" spans="26:26">
      <c r="Z700199" s="5"/>
    </row>
    <row r="700200" spans="26:26">
      <c r="Z700200" s="5"/>
    </row>
    <row r="700201" spans="26:26">
      <c r="Z700201" s="5"/>
    </row>
    <row r="700202" spans="26:26">
      <c r="Z700202" s="5"/>
    </row>
    <row r="700203" spans="26:26">
      <c r="Z700203" s="5"/>
    </row>
    <row r="700204" spans="26:26">
      <c r="Z700204" s="5"/>
    </row>
    <row r="700205" spans="26:26">
      <c r="Z700205" s="5"/>
    </row>
    <row r="700206" spans="26:26">
      <c r="Z700206" s="5"/>
    </row>
    <row r="700207" spans="26:26">
      <c r="Z700207" s="5"/>
    </row>
    <row r="700208" spans="26:26">
      <c r="Z700208" s="5"/>
    </row>
    <row r="700209" spans="26:26">
      <c r="Z700209" s="5"/>
    </row>
    <row r="700210" spans="26:26">
      <c r="Z700210" s="5"/>
    </row>
    <row r="700211" spans="26:26">
      <c r="Z700211" s="5"/>
    </row>
    <row r="700212" spans="26:26">
      <c r="Z700212" s="5"/>
    </row>
    <row r="700213" spans="26:26">
      <c r="Z700213" s="5"/>
    </row>
    <row r="700214" spans="26:26">
      <c r="Z700214" s="5"/>
    </row>
    <row r="700215" spans="26:26">
      <c r="Z700215" s="5"/>
    </row>
    <row r="700216" spans="26:26">
      <c r="Z700216" s="5"/>
    </row>
    <row r="700217" spans="26:26">
      <c r="Z700217" s="5"/>
    </row>
    <row r="700218" spans="26:26">
      <c r="Z700218" s="5"/>
    </row>
    <row r="700219" spans="26:26">
      <c r="Z700219" s="5"/>
    </row>
    <row r="700220" spans="26:26">
      <c r="Z700220" s="5"/>
    </row>
    <row r="700221" spans="26:26">
      <c r="Z700221" s="5"/>
    </row>
    <row r="700222" spans="26:26">
      <c r="Z700222" s="5"/>
    </row>
    <row r="700223" spans="26:26">
      <c r="Z700223" s="5"/>
    </row>
    <row r="700224" spans="26:26">
      <c r="Z700224" s="5"/>
    </row>
    <row r="700225" spans="26:26">
      <c r="Z700225" s="5"/>
    </row>
    <row r="700226" spans="26:26">
      <c r="Z700226" s="5"/>
    </row>
    <row r="700227" spans="26:26">
      <c r="Z700227" s="5"/>
    </row>
    <row r="700228" spans="26:26">
      <c r="Z700228" s="5"/>
    </row>
    <row r="700229" spans="26:26">
      <c r="Z700229" s="5"/>
    </row>
    <row r="700230" spans="26:26">
      <c r="Z700230" s="5"/>
    </row>
    <row r="700231" spans="26:26">
      <c r="Z700231" s="5"/>
    </row>
    <row r="700232" spans="26:26">
      <c r="Z700232" s="5"/>
    </row>
    <row r="700233" spans="26:26">
      <c r="Z700233" s="5"/>
    </row>
    <row r="700234" spans="26:26">
      <c r="Z700234" s="5"/>
    </row>
    <row r="700235" spans="26:26">
      <c r="Z700235" s="5"/>
    </row>
    <row r="700236" spans="26:26">
      <c r="Z700236" s="5"/>
    </row>
    <row r="700237" spans="26:26">
      <c r="Z700237" s="5"/>
    </row>
    <row r="700238" spans="26:26">
      <c r="Z700238" s="5"/>
    </row>
    <row r="700239" spans="26:26">
      <c r="Z700239" s="5"/>
    </row>
    <row r="700240" spans="26:26">
      <c r="Z700240" s="5"/>
    </row>
    <row r="700241" spans="26:26">
      <c r="Z700241" s="5"/>
    </row>
    <row r="700242" spans="26:26">
      <c r="Z700242" s="5"/>
    </row>
    <row r="700243" spans="26:26">
      <c r="Z700243" s="5"/>
    </row>
    <row r="700244" spans="26:26">
      <c r="Z700244" s="5"/>
    </row>
    <row r="700245" spans="26:26">
      <c r="Z700245" s="5"/>
    </row>
    <row r="700246" spans="26:26">
      <c r="Z700246" s="5"/>
    </row>
    <row r="700247" spans="26:26">
      <c r="Z700247" s="5"/>
    </row>
    <row r="700248" spans="26:26">
      <c r="Z700248" s="5"/>
    </row>
    <row r="700249" spans="26:26">
      <c r="Z700249" s="5"/>
    </row>
    <row r="700250" spans="26:26">
      <c r="Z700250" s="5"/>
    </row>
    <row r="700251" spans="26:26">
      <c r="Z700251" s="5"/>
    </row>
    <row r="700252" spans="26:26">
      <c r="Z700252" s="5"/>
    </row>
    <row r="700253" spans="26:26">
      <c r="Z700253" s="5"/>
    </row>
    <row r="700254" spans="26:26">
      <c r="Z700254" s="5"/>
    </row>
    <row r="700255" spans="26:26">
      <c r="Z700255" s="5"/>
    </row>
    <row r="700256" spans="26:26">
      <c r="Z700256" s="5"/>
    </row>
    <row r="700257" spans="26:26">
      <c r="Z700257" s="5"/>
    </row>
    <row r="700258" spans="26:26">
      <c r="Z700258" s="5"/>
    </row>
    <row r="700259" spans="26:26">
      <c r="Z700259" s="5"/>
    </row>
    <row r="700260" spans="26:26">
      <c r="Z700260" s="5"/>
    </row>
    <row r="700261" spans="26:26">
      <c r="Z700261" s="5"/>
    </row>
    <row r="700262" spans="26:26">
      <c r="Z700262" s="5"/>
    </row>
    <row r="700263" spans="26:26">
      <c r="Z700263" s="5"/>
    </row>
    <row r="700264" spans="26:26">
      <c r="Z700264" s="5"/>
    </row>
    <row r="700265" spans="26:26">
      <c r="Z700265" s="5"/>
    </row>
    <row r="700266" spans="26:26">
      <c r="Z700266" s="5"/>
    </row>
    <row r="700267" spans="26:26">
      <c r="Z700267" s="5"/>
    </row>
    <row r="700268" spans="26:26">
      <c r="Z700268" s="5"/>
    </row>
    <row r="700269" spans="26:26">
      <c r="Z700269" s="5"/>
    </row>
    <row r="700270" spans="26:26">
      <c r="Z700270" s="5"/>
    </row>
    <row r="700271" spans="26:26">
      <c r="Z700271" s="5"/>
    </row>
    <row r="700272" spans="26:26">
      <c r="Z700272" s="5"/>
    </row>
    <row r="700273" spans="26:26">
      <c r="Z700273" s="5"/>
    </row>
    <row r="700274" spans="26:26">
      <c r="Z700274" s="5"/>
    </row>
    <row r="700275" spans="26:26">
      <c r="Z700275" s="5"/>
    </row>
    <row r="700276" spans="26:26">
      <c r="Z700276" s="5"/>
    </row>
    <row r="700277" spans="26:26">
      <c r="Z700277" s="5"/>
    </row>
    <row r="700278" spans="26:26">
      <c r="Z700278" s="5"/>
    </row>
    <row r="700279" spans="26:26">
      <c r="Z700279" s="5"/>
    </row>
    <row r="700280" spans="26:26">
      <c r="Z700280" s="5"/>
    </row>
    <row r="700281" spans="26:26">
      <c r="Z700281" s="5"/>
    </row>
    <row r="700282" spans="26:26">
      <c r="Z700282" s="5"/>
    </row>
    <row r="700283" spans="26:26">
      <c r="Z700283" s="5"/>
    </row>
    <row r="700284" spans="26:26">
      <c r="Z700284" s="5"/>
    </row>
    <row r="700285" spans="26:26">
      <c r="Z700285" s="5"/>
    </row>
    <row r="700286" spans="26:26">
      <c r="Z700286" s="5"/>
    </row>
    <row r="700287" spans="26:26">
      <c r="Z700287" s="5"/>
    </row>
    <row r="700288" spans="26:26">
      <c r="Z700288" s="5"/>
    </row>
    <row r="700289" spans="26:26">
      <c r="Z700289" s="5"/>
    </row>
    <row r="700290" spans="26:26">
      <c r="Z700290" s="5"/>
    </row>
    <row r="700291" spans="26:26">
      <c r="Z700291" s="5"/>
    </row>
    <row r="700292" spans="26:26">
      <c r="Z700292" s="5"/>
    </row>
    <row r="700293" spans="26:26">
      <c r="Z700293" s="5"/>
    </row>
    <row r="700294" spans="26:26">
      <c r="Z700294" s="5"/>
    </row>
    <row r="700295" spans="26:26">
      <c r="Z700295" s="5"/>
    </row>
    <row r="700296" spans="26:26">
      <c r="Z700296" s="5"/>
    </row>
    <row r="700297" spans="26:26">
      <c r="Z700297" s="5"/>
    </row>
    <row r="700298" spans="26:26">
      <c r="Z700298" s="5"/>
    </row>
    <row r="700299" spans="26:26">
      <c r="Z700299" s="5"/>
    </row>
    <row r="700300" spans="26:26">
      <c r="Z700300" s="5"/>
    </row>
    <row r="700301" spans="26:26">
      <c r="Z700301" s="5"/>
    </row>
    <row r="700302" spans="26:26">
      <c r="Z700302" s="5"/>
    </row>
    <row r="700303" spans="26:26">
      <c r="Z700303" s="5"/>
    </row>
    <row r="700304" spans="26:26">
      <c r="Z700304" s="5"/>
    </row>
    <row r="700305" spans="26:26">
      <c r="Z700305" s="5"/>
    </row>
    <row r="700306" spans="26:26">
      <c r="Z700306" s="5"/>
    </row>
    <row r="700307" spans="26:26">
      <c r="Z700307" s="5"/>
    </row>
    <row r="700308" spans="26:26">
      <c r="Z700308" s="5"/>
    </row>
    <row r="700309" spans="26:26">
      <c r="Z700309" s="5"/>
    </row>
    <row r="700310" spans="26:26">
      <c r="Z700310" s="5"/>
    </row>
    <row r="700311" spans="26:26">
      <c r="Z700311" s="5"/>
    </row>
    <row r="700312" spans="26:26">
      <c r="Z700312" s="5"/>
    </row>
    <row r="700313" spans="26:26">
      <c r="Z700313" s="5"/>
    </row>
    <row r="700314" spans="26:26">
      <c r="Z700314" s="5"/>
    </row>
    <row r="700315" spans="26:26">
      <c r="Z700315" s="5"/>
    </row>
    <row r="700316" spans="26:26">
      <c r="Z700316" s="5"/>
    </row>
    <row r="700317" spans="26:26">
      <c r="Z700317" s="5"/>
    </row>
    <row r="700318" spans="26:26">
      <c r="Z700318" s="5"/>
    </row>
    <row r="700319" spans="26:26">
      <c r="Z700319" s="5"/>
    </row>
    <row r="700320" spans="26:26">
      <c r="Z700320" s="5"/>
    </row>
    <row r="700321" spans="26:26">
      <c r="Z700321" s="5"/>
    </row>
    <row r="700322" spans="26:26">
      <c r="Z700322" s="5"/>
    </row>
    <row r="700323" spans="26:26">
      <c r="Z700323" s="5"/>
    </row>
    <row r="700324" spans="26:26">
      <c r="Z700324" s="5"/>
    </row>
    <row r="700325" spans="26:26">
      <c r="Z700325" s="5"/>
    </row>
    <row r="700326" spans="26:26">
      <c r="Z700326" s="5"/>
    </row>
    <row r="700327" spans="26:26">
      <c r="Z700327" s="5"/>
    </row>
    <row r="700328" spans="26:26">
      <c r="Z700328" s="5"/>
    </row>
    <row r="700329" spans="26:26">
      <c r="Z700329" s="5"/>
    </row>
    <row r="700330" spans="26:26">
      <c r="Z700330" s="5"/>
    </row>
    <row r="700331" spans="26:26">
      <c r="Z700331" s="5"/>
    </row>
    <row r="700332" spans="26:26">
      <c r="Z700332" s="5"/>
    </row>
    <row r="700333" spans="26:26">
      <c r="Z700333" s="5"/>
    </row>
    <row r="700334" spans="26:26">
      <c r="Z700334" s="5"/>
    </row>
    <row r="700335" spans="26:26">
      <c r="Z700335" s="5"/>
    </row>
    <row r="700336" spans="26:26">
      <c r="Z700336" s="5"/>
    </row>
    <row r="700337" spans="26:26">
      <c r="Z700337" s="5"/>
    </row>
    <row r="700338" spans="26:26">
      <c r="Z700338" s="5"/>
    </row>
    <row r="700339" spans="26:26">
      <c r="Z700339" s="5"/>
    </row>
    <row r="700340" spans="26:26">
      <c r="Z700340" s="5"/>
    </row>
    <row r="700341" spans="26:26">
      <c r="Z700341" s="5"/>
    </row>
    <row r="700342" spans="26:26">
      <c r="Z700342" s="5"/>
    </row>
    <row r="700343" spans="26:26">
      <c r="Z700343" s="5"/>
    </row>
    <row r="700344" spans="26:26">
      <c r="Z700344" s="5"/>
    </row>
    <row r="700345" spans="26:26">
      <c r="Z700345" s="5"/>
    </row>
    <row r="700346" spans="26:26">
      <c r="Z700346" s="5"/>
    </row>
    <row r="700347" spans="26:26">
      <c r="Z700347" s="5"/>
    </row>
    <row r="700348" spans="26:26">
      <c r="Z700348" s="5"/>
    </row>
    <row r="700349" spans="26:26">
      <c r="Z700349" s="5"/>
    </row>
    <row r="700350" spans="26:26">
      <c r="Z700350" s="5"/>
    </row>
    <row r="700351" spans="26:26">
      <c r="Z700351" s="5"/>
    </row>
    <row r="700352" spans="26:26">
      <c r="Z700352" s="5"/>
    </row>
    <row r="700353" spans="26:26">
      <c r="Z700353" s="5"/>
    </row>
    <row r="700354" spans="26:26">
      <c r="Z700354" s="5"/>
    </row>
    <row r="700355" spans="26:26">
      <c r="Z700355" s="5"/>
    </row>
    <row r="700356" spans="26:26">
      <c r="Z700356" s="5"/>
    </row>
    <row r="700357" spans="26:26">
      <c r="Z700357" s="5"/>
    </row>
    <row r="700358" spans="26:26">
      <c r="Z700358" s="5"/>
    </row>
    <row r="700359" spans="26:26">
      <c r="Z700359" s="5"/>
    </row>
    <row r="700360" spans="26:26">
      <c r="Z700360" s="5"/>
    </row>
    <row r="700361" spans="26:26">
      <c r="Z700361" s="5"/>
    </row>
    <row r="700362" spans="26:26">
      <c r="Z700362" s="5"/>
    </row>
    <row r="700363" spans="26:26">
      <c r="Z700363" s="5"/>
    </row>
    <row r="700364" spans="26:26">
      <c r="Z700364" s="5"/>
    </row>
    <row r="700365" spans="26:26">
      <c r="Z700365" s="5"/>
    </row>
    <row r="700366" spans="26:26">
      <c r="Z700366" s="5"/>
    </row>
    <row r="700367" spans="26:26">
      <c r="Z700367" s="5"/>
    </row>
    <row r="700368" spans="26:26">
      <c r="Z700368" s="5"/>
    </row>
    <row r="700369" spans="26:26">
      <c r="Z700369" s="5"/>
    </row>
    <row r="700370" spans="26:26">
      <c r="Z700370" s="5"/>
    </row>
    <row r="700371" spans="26:26">
      <c r="Z700371" s="5"/>
    </row>
    <row r="700372" spans="26:26">
      <c r="Z700372" s="5"/>
    </row>
    <row r="700373" spans="26:26">
      <c r="Z700373" s="5"/>
    </row>
    <row r="700374" spans="26:26">
      <c r="Z700374" s="5"/>
    </row>
    <row r="700375" spans="26:26">
      <c r="Z700375" s="5"/>
    </row>
    <row r="700376" spans="26:26">
      <c r="Z700376" s="5"/>
    </row>
    <row r="700377" spans="26:26">
      <c r="Z700377" s="5"/>
    </row>
    <row r="700378" spans="26:26">
      <c r="Z700378" s="5"/>
    </row>
    <row r="700379" spans="26:26">
      <c r="Z700379" s="5"/>
    </row>
    <row r="700380" spans="26:26">
      <c r="Z700380" s="5"/>
    </row>
    <row r="700381" spans="26:26">
      <c r="Z700381" s="5"/>
    </row>
    <row r="700382" spans="26:26">
      <c r="Z700382" s="5"/>
    </row>
    <row r="700383" spans="26:26">
      <c r="Z700383" s="5"/>
    </row>
    <row r="700384" spans="26:26">
      <c r="Z700384" s="5"/>
    </row>
    <row r="700385" spans="26:26">
      <c r="Z700385" s="5"/>
    </row>
    <row r="700386" spans="26:26">
      <c r="Z700386" s="5"/>
    </row>
    <row r="700387" spans="26:26">
      <c r="Z700387" s="5"/>
    </row>
    <row r="700388" spans="26:26">
      <c r="Z700388" s="5"/>
    </row>
    <row r="700389" spans="26:26">
      <c r="Z700389" s="5"/>
    </row>
    <row r="700390" spans="26:26">
      <c r="Z700390" s="5"/>
    </row>
    <row r="700391" spans="26:26">
      <c r="Z700391" s="5"/>
    </row>
    <row r="700392" spans="26:26">
      <c r="Z700392" s="5"/>
    </row>
    <row r="700393" spans="26:26">
      <c r="Z700393" s="5"/>
    </row>
    <row r="700394" spans="26:26">
      <c r="Z700394" s="5"/>
    </row>
    <row r="700395" spans="26:26">
      <c r="Z700395" s="5"/>
    </row>
    <row r="700396" spans="26:26">
      <c r="Z700396" s="5"/>
    </row>
    <row r="700397" spans="26:26">
      <c r="Z700397" s="5"/>
    </row>
    <row r="700398" spans="26:26">
      <c r="Z700398" s="5"/>
    </row>
    <row r="700399" spans="26:26">
      <c r="Z700399" s="5"/>
    </row>
    <row r="700400" spans="26:26">
      <c r="Z700400" s="5"/>
    </row>
    <row r="700401" spans="26:26">
      <c r="Z700401" s="5"/>
    </row>
    <row r="700402" spans="26:26">
      <c r="Z700402" s="5"/>
    </row>
    <row r="700403" spans="26:26">
      <c r="Z700403" s="5"/>
    </row>
    <row r="700404" spans="26:26">
      <c r="Z700404" s="5"/>
    </row>
    <row r="700405" spans="26:26">
      <c r="Z700405" s="5"/>
    </row>
    <row r="700406" spans="26:26">
      <c r="Z700406" s="5"/>
    </row>
    <row r="700407" spans="26:26">
      <c r="Z700407" s="5"/>
    </row>
    <row r="700408" spans="26:26">
      <c r="Z700408" s="5"/>
    </row>
    <row r="700409" spans="26:26">
      <c r="Z700409" s="5"/>
    </row>
    <row r="700410" spans="26:26">
      <c r="Z700410" s="5"/>
    </row>
    <row r="700411" spans="26:26">
      <c r="Z700411" s="5"/>
    </row>
    <row r="700412" spans="26:26">
      <c r="Z700412" s="5"/>
    </row>
    <row r="700413" spans="26:26">
      <c r="Z700413" s="5"/>
    </row>
    <row r="700414" spans="26:26">
      <c r="Z700414" s="5"/>
    </row>
    <row r="700415" spans="26:26">
      <c r="Z700415" s="5"/>
    </row>
    <row r="700416" spans="26:26">
      <c r="Z700416" s="5"/>
    </row>
    <row r="700417" spans="26:26">
      <c r="Z700417" s="5"/>
    </row>
    <row r="700418" spans="26:26">
      <c r="Z700418" s="5"/>
    </row>
    <row r="700419" spans="26:26">
      <c r="Z700419" s="5"/>
    </row>
    <row r="700420" spans="26:26">
      <c r="Z700420" s="5"/>
    </row>
    <row r="700421" spans="26:26">
      <c r="Z700421" s="5"/>
    </row>
    <row r="700422" spans="26:26">
      <c r="Z700422" s="5"/>
    </row>
    <row r="700423" spans="26:26">
      <c r="Z700423" s="5"/>
    </row>
    <row r="700424" spans="26:26">
      <c r="Z700424" s="5"/>
    </row>
    <row r="700425" spans="26:26">
      <c r="Z700425" s="5"/>
    </row>
    <row r="700426" spans="26:26">
      <c r="Z700426" s="5"/>
    </row>
    <row r="700427" spans="26:26">
      <c r="Z700427" s="5"/>
    </row>
    <row r="700428" spans="26:26">
      <c r="Z700428" s="5"/>
    </row>
    <row r="700429" spans="26:26">
      <c r="Z700429" s="5"/>
    </row>
    <row r="700430" spans="26:26">
      <c r="Z700430" s="5"/>
    </row>
    <row r="700431" spans="26:26">
      <c r="Z700431" s="5"/>
    </row>
    <row r="700432" spans="26:26">
      <c r="Z700432" s="5"/>
    </row>
    <row r="700433" spans="26:26">
      <c r="Z700433" s="5"/>
    </row>
    <row r="700434" spans="26:26">
      <c r="Z700434" s="5"/>
    </row>
    <row r="700435" spans="26:26">
      <c r="Z700435" s="5"/>
    </row>
    <row r="700436" spans="26:26">
      <c r="Z700436" s="5"/>
    </row>
    <row r="700437" spans="26:26">
      <c r="Z700437" s="5"/>
    </row>
    <row r="700438" spans="26:26">
      <c r="Z700438" s="5"/>
    </row>
    <row r="700439" spans="26:26">
      <c r="Z700439" s="5"/>
    </row>
    <row r="700440" spans="26:26">
      <c r="Z700440" s="5"/>
    </row>
    <row r="700441" spans="26:26">
      <c r="Z700441" s="5"/>
    </row>
    <row r="700442" spans="26:26">
      <c r="Z700442" s="5"/>
    </row>
    <row r="700443" spans="26:26">
      <c r="Z700443" s="5"/>
    </row>
    <row r="700444" spans="26:26">
      <c r="Z700444" s="5"/>
    </row>
    <row r="700445" spans="26:26">
      <c r="Z700445" s="5"/>
    </row>
    <row r="700446" spans="26:26">
      <c r="Z700446" s="5"/>
    </row>
    <row r="700447" spans="26:26">
      <c r="Z700447" s="5"/>
    </row>
    <row r="700448" spans="26:26">
      <c r="Z700448" s="5"/>
    </row>
    <row r="700449" spans="26:26">
      <c r="Z700449" s="5"/>
    </row>
    <row r="700450" spans="26:26">
      <c r="Z700450" s="5"/>
    </row>
    <row r="700451" spans="26:26">
      <c r="Z700451" s="5"/>
    </row>
    <row r="700452" spans="26:26">
      <c r="Z700452" s="5"/>
    </row>
    <row r="700453" spans="26:26">
      <c r="Z700453" s="5"/>
    </row>
    <row r="700454" spans="26:26">
      <c r="Z700454" s="5"/>
    </row>
    <row r="700455" spans="26:26">
      <c r="Z700455" s="5"/>
    </row>
    <row r="700456" spans="26:26">
      <c r="Z700456" s="5"/>
    </row>
    <row r="700457" spans="26:26">
      <c r="Z700457" s="5"/>
    </row>
    <row r="700458" spans="26:26">
      <c r="Z700458" s="5"/>
    </row>
    <row r="700459" spans="26:26">
      <c r="Z700459" s="5"/>
    </row>
    <row r="700460" spans="26:26">
      <c r="Z700460" s="5"/>
    </row>
    <row r="700461" spans="26:26">
      <c r="Z700461" s="5"/>
    </row>
    <row r="700462" spans="26:26">
      <c r="Z700462" s="5"/>
    </row>
    <row r="700463" spans="26:26">
      <c r="Z700463" s="5"/>
    </row>
    <row r="700464" spans="26:26">
      <c r="Z700464" s="5"/>
    </row>
    <row r="700465" spans="26:26">
      <c r="Z700465" s="5"/>
    </row>
    <row r="700466" spans="26:26">
      <c r="Z700466" s="5"/>
    </row>
    <row r="700467" spans="26:26">
      <c r="Z700467" s="5"/>
    </row>
    <row r="700468" spans="26:26">
      <c r="Z700468" s="5"/>
    </row>
    <row r="700469" spans="26:26">
      <c r="Z700469" s="5"/>
    </row>
    <row r="700470" spans="26:26">
      <c r="Z700470" s="5"/>
    </row>
    <row r="700471" spans="26:26">
      <c r="Z700471" s="5"/>
    </row>
    <row r="700472" spans="26:26">
      <c r="Z700472" s="5"/>
    </row>
    <row r="700473" spans="26:26">
      <c r="Z700473" s="5"/>
    </row>
    <row r="700474" spans="26:26">
      <c r="Z700474" s="5"/>
    </row>
    <row r="700475" spans="26:26">
      <c r="Z700475" s="5"/>
    </row>
    <row r="700476" spans="26:26">
      <c r="Z700476" s="5"/>
    </row>
    <row r="700477" spans="26:26">
      <c r="Z700477" s="5"/>
    </row>
    <row r="700478" spans="26:26">
      <c r="Z700478" s="5"/>
    </row>
    <row r="700479" spans="26:26">
      <c r="Z700479" s="5"/>
    </row>
    <row r="700480" spans="26:26">
      <c r="Z700480" s="5"/>
    </row>
    <row r="700481" spans="26:26">
      <c r="Z700481" s="5"/>
    </row>
    <row r="700482" spans="26:26">
      <c r="Z700482" s="5"/>
    </row>
    <row r="700483" spans="26:26">
      <c r="Z700483" s="5"/>
    </row>
    <row r="700484" spans="26:26">
      <c r="Z700484" s="5"/>
    </row>
    <row r="700485" spans="26:26">
      <c r="Z700485" s="5"/>
    </row>
    <row r="700486" spans="26:26">
      <c r="Z700486" s="5"/>
    </row>
    <row r="700487" spans="26:26">
      <c r="Z700487" s="5"/>
    </row>
    <row r="700488" spans="26:26">
      <c r="Z700488" s="5"/>
    </row>
    <row r="700489" spans="26:26">
      <c r="Z700489" s="5"/>
    </row>
    <row r="700490" spans="26:26">
      <c r="Z700490" s="5"/>
    </row>
    <row r="700491" spans="26:26">
      <c r="Z700491" s="5"/>
    </row>
    <row r="700492" spans="26:26">
      <c r="Z700492" s="5"/>
    </row>
    <row r="700493" spans="26:26">
      <c r="Z700493" s="5"/>
    </row>
    <row r="700494" spans="26:26">
      <c r="Z700494" s="5"/>
    </row>
    <row r="700495" spans="26:26">
      <c r="Z700495" s="5"/>
    </row>
    <row r="700496" spans="26:26">
      <c r="Z700496" s="5"/>
    </row>
    <row r="700497" spans="26:26">
      <c r="Z700497" s="5"/>
    </row>
    <row r="700498" spans="26:26">
      <c r="Z700498" s="5"/>
    </row>
    <row r="700499" spans="26:26">
      <c r="Z700499" s="5"/>
    </row>
    <row r="700500" spans="26:26">
      <c r="Z700500" s="5"/>
    </row>
    <row r="700501" spans="26:26">
      <c r="Z700501" s="5"/>
    </row>
    <row r="700502" spans="26:26">
      <c r="Z700502" s="5"/>
    </row>
    <row r="700503" spans="26:26">
      <c r="Z700503" s="5"/>
    </row>
    <row r="700504" spans="26:26">
      <c r="Z700504" s="5"/>
    </row>
    <row r="700505" spans="26:26">
      <c r="Z700505" s="5"/>
    </row>
    <row r="700506" spans="26:26">
      <c r="Z700506" s="5"/>
    </row>
    <row r="700507" spans="26:26">
      <c r="Z700507" s="5"/>
    </row>
    <row r="700508" spans="26:26">
      <c r="Z700508" s="5"/>
    </row>
    <row r="700509" spans="26:26">
      <c r="Z700509" s="5"/>
    </row>
    <row r="700510" spans="26:26">
      <c r="Z700510" s="5"/>
    </row>
    <row r="700511" spans="26:26">
      <c r="Z700511" s="5"/>
    </row>
    <row r="700512" spans="26:26">
      <c r="Z700512" s="5"/>
    </row>
    <row r="700513" spans="26:26">
      <c r="Z700513" s="5"/>
    </row>
    <row r="700514" spans="26:26">
      <c r="Z700514" s="5"/>
    </row>
    <row r="700515" spans="26:26">
      <c r="Z700515" s="5"/>
    </row>
    <row r="700516" spans="26:26">
      <c r="Z700516" s="5"/>
    </row>
    <row r="700517" spans="26:26">
      <c r="Z700517" s="5"/>
    </row>
    <row r="700518" spans="26:26">
      <c r="Z700518" s="5"/>
    </row>
    <row r="700519" spans="26:26">
      <c r="Z700519" s="5"/>
    </row>
    <row r="700520" spans="26:26">
      <c r="Z700520" s="5"/>
    </row>
    <row r="700521" spans="26:26">
      <c r="Z700521" s="5"/>
    </row>
    <row r="700522" spans="26:26">
      <c r="Z700522" s="5"/>
    </row>
    <row r="700523" spans="26:26">
      <c r="Z700523" s="5"/>
    </row>
    <row r="700524" spans="26:26">
      <c r="Z700524" s="5"/>
    </row>
    <row r="700525" spans="26:26">
      <c r="Z700525" s="5"/>
    </row>
    <row r="700526" spans="26:26">
      <c r="Z700526" s="5"/>
    </row>
    <row r="700527" spans="26:26">
      <c r="Z700527" s="5"/>
    </row>
    <row r="700528" spans="26:26">
      <c r="Z700528" s="5"/>
    </row>
    <row r="700529" spans="26:26">
      <c r="Z700529" s="5"/>
    </row>
    <row r="700530" spans="26:26">
      <c r="Z700530" s="5"/>
    </row>
    <row r="700531" spans="26:26">
      <c r="Z700531" s="5"/>
    </row>
    <row r="700532" spans="26:26">
      <c r="Z700532" s="5"/>
    </row>
    <row r="700533" spans="26:26">
      <c r="Z700533" s="5"/>
    </row>
    <row r="700534" spans="26:26">
      <c r="Z700534" s="5"/>
    </row>
    <row r="700535" spans="26:26">
      <c r="Z700535" s="5"/>
    </row>
    <row r="700536" spans="26:26">
      <c r="Z700536" s="5"/>
    </row>
    <row r="700537" spans="26:26">
      <c r="Z700537" s="5"/>
    </row>
    <row r="700538" spans="26:26">
      <c r="Z700538" s="5"/>
    </row>
    <row r="700539" spans="26:26">
      <c r="Z700539" s="5"/>
    </row>
    <row r="700540" spans="26:26">
      <c r="Z700540" s="5"/>
    </row>
    <row r="700541" spans="26:26">
      <c r="Z700541" s="5"/>
    </row>
    <row r="700542" spans="26:26">
      <c r="Z700542" s="5"/>
    </row>
    <row r="700543" spans="26:26">
      <c r="Z700543" s="5"/>
    </row>
    <row r="700544" spans="26:26">
      <c r="Z700544" s="5"/>
    </row>
    <row r="700545" spans="26:26">
      <c r="Z700545" s="5"/>
    </row>
    <row r="700546" spans="26:26">
      <c r="Z700546" s="5"/>
    </row>
    <row r="700547" spans="26:26">
      <c r="Z700547" s="5"/>
    </row>
    <row r="700548" spans="26:26">
      <c r="Z700548" s="5"/>
    </row>
    <row r="700549" spans="26:26">
      <c r="Z700549" s="5"/>
    </row>
    <row r="700550" spans="26:26">
      <c r="Z700550" s="5"/>
    </row>
    <row r="700551" spans="26:26">
      <c r="Z700551" s="5"/>
    </row>
    <row r="700552" spans="26:26">
      <c r="Z700552" s="5"/>
    </row>
    <row r="700553" spans="26:26">
      <c r="Z700553" s="5"/>
    </row>
    <row r="700554" spans="26:26">
      <c r="Z700554" s="5"/>
    </row>
    <row r="700555" spans="26:26">
      <c r="Z700555" s="5"/>
    </row>
    <row r="700556" spans="26:26">
      <c r="Z700556" s="5"/>
    </row>
    <row r="700557" spans="26:26">
      <c r="Z700557" s="5"/>
    </row>
    <row r="700558" spans="26:26">
      <c r="Z700558" s="5"/>
    </row>
    <row r="700559" spans="26:26">
      <c r="Z700559" s="5"/>
    </row>
    <row r="700560" spans="26:26">
      <c r="Z700560" s="5"/>
    </row>
    <row r="700561" spans="26:26">
      <c r="Z700561" s="5"/>
    </row>
    <row r="700562" spans="26:26">
      <c r="Z700562" s="5"/>
    </row>
    <row r="700563" spans="26:26">
      <c r="Z700563" s="5"/>
    </row>
    <row r="700564" spans="26:26">
      <c r="Z700564" s="5"/>
    </row>
    <row r="700565" spans="26:26">
      <c r="Z700565" s="5"/>
    </row>
    <row r="700566" spans="26:26">
      <c r="Z700566" s="5"/>
    </row>
    <row r="700567" spans="26:26">
      <c r="Z700567" s="5"/>
    </row>
    <row r="700568" spans="26:26">
      <c r="Z700568" s="5"/>
    </row>
    <row r="700569" spans="26:26">
      <c r="Z700569" s="5"/>
    </row>
    <row r="700570" spans="26:26">
      <c r="Z700570" s="5"/>
    </row>
    <row r="700571" spans="26:26">
      <c r="Z700571" s="5"/>
    </row>
    <row r="700572" spans="26:26">
      <c r="Z700572" s="5"/>
    </row>
    <row r="700573" spans="26:26">
      <c r="Z700573" s="5"/>
    </row>
    <row r="700574" spans="26:26">
      <c r="Z700574" s="5"/>
    </row>
    <row r="700575" spans="26:26">
      <c r="Z700575" s="5"/>
    </row>
    <row r="700576" spans="26:26">
      <c r="Z700576" s="5"/>
    </row>
    <row r="700577" spans="26:26">
      <c r="Z700577" s="5"/>
    </row>
    <row r="700578" spans="26:26">
      <c r="Z700578" s="5"/>
    </row>
    <row r="700579" spans="26:26">
      <c r="Z700579" s="5"/>
    </row>
    <row r="700580" spans="26:26">
      <c r="Z700580" s="5"/>
    </row>
    <row r="700581" spans="26:26">
      <c r="Z700581" s="5"/>
    </row>
    <row r="700582" spans="26:26">
      <c r="Z700582" s="5"/>
    </row>
    <row r="700583" spans="26:26">
      <c r="Z700583" s="5"/>
    </row>
    <row r="700584" spans="26:26">
      <c r="Z700584" s="5"/>
    </row>
    <row r="700585" spans="26:26">
      <c r="Z700585" s="5"/>
    </row>
    <row r="700586" spans="26:26">
      <c r="Z700586" s="5"/>
    </row>
    <row r="700587" spans="26:26">
      <c r="Z700587" s="5"/>
    </row>
    <row r="700588" spans="26:26">
      <c r="Z700588" s="5"/>
    </row>
    <row r="700589" spans="26:26">
      <c r="Z700589" s="5"/>
    </row>
    <row r="700590" spans="26:26">
      <c r="Z700590" s="5"/>
    </row>
    <row r="700591" spans="26:26">
      <c r="Z700591" s="5"/>
    </row>
    <row r="700592" spans="26:26">
      <c r="Z700592" s="5"/>
    </row>
    <row r="700593" spans="26:26">
      <c r="Z700593" s="5"/>
    </row>
    <row r="700594" spans="26:26">
      <c r="Z700594" s="5"/>
    </row>
    <row r="700595" spans="26:26">
      <c r="Z700595" s="5"/>
    </row>
    <row r="700596" spans="26:26">
      <c r="Z700596" s="5"/>
    </row>
    <row r="700597" spans="26:26">
      <c r="Z700597" s="5"/>
    </row>
    <row r="700598" spans="26:26">
      <c r="Z700598" s="5"/>
    </row>
    <row r="700599" spans="26:26">
      <c r="Z700599" s="5"/>
    </row>
    <row r="700600" spans="26:26">
      <c r="Z700600" s="5"/>
    </row>
    <row r="700601" spans="26:26">
      <c r="Z700601" s="5"/>
    </row>
    <row r="700602" spans="26:26">
      <c r="Z700602" s="5"/>
    </row>
    <row r="700603" spans="26:26">
      <c r="Z700603" s="5"/>
    </row>
    <row r="700604" spans="26:26">
      <c r="Z700604" s="5"/>
    </row>
    <row r="700605" spans="26:26">
      <c r="Z700605" s="5"/>
    </row>
    <row r="700606" spans="26:26">
      <c r="Z700606" s="5"/>
    </row>
    <row r="700607" spans="26:26">
      <c r="Z700607" s="5"/>
    </row>
    <row r="700608" spans="26:26">
      <c r="Z700608" s="5"/>
    </row>
    <row r="700609" spans="26:26">
      <c r="Z700609" s="5"/>
    </row>
    <row r="700610" spans="26:26">
      <c r="Z700610" s="5"/>
    </row>
    <row r="700611" spans="26:26">
      <c r="Z700611" s="5"/>
    </row>
    <row r="700612" spans="26:26">
      <c r="Z700612" s="5"/>
    </row>
    <row r="700613" spans="26:26">
      <c r="Z700613" s="5"/>
    </row>
    <row r="700614" spans="26:26">
      <c r="Z700614" s="5"/>
    </row>
    <row r="700615" spans="26:26">
      <c r="Z700615" s="5"/>
    </row>
    <row r="700616" spans="26:26">
      <c r="Z700616" s="5"/>
    </row>
    <row r="700617" spans="26:26">
      <c r="Z700617" s="5"/>
    </row>
    <row r="700618" spans="26:26">
      <c r="Z700618" s="5"/>
    </row>
    <row r="700619" spans="26:26">
      <c r="Z700619" s="5"/>
    </row>
    <row r="700620" spans="26:26">
      <c r="Z700620" s="5"/>
    </row>
    <row r="700621" spans="26:26">
      <c r="Z700621" s="5"/>
    </row>
    <row r="700622" spans="26:26">
      <c r="Z700622" s="5"/>
    </row>
    <row r="700623" spans="26:26">
      <c r="Z700623" s="5"/>
    </row>
    <row r="700624" spans="26:26">
      <c r="Z700624" s="5"/>
    </row>
    <row r="700625" spans="26:26">
      <c r="Z700625" s="5"/>
    </row>
    <row r="700626" spans="26:26">
      <c r="Z700626" s="5"/>
    </row>
    <row r="700627" spans="26:26">
      <c r="Z700627" s="5"/>
    </row>
    <row r="700628" spans="26:26">
      <c r="Z700628" s="5"/>
    </row>
    <row r="700629" spans="26:26">
      <c r="Z700629" s="5"/>
    </row>
    <row r="700630" spans="26:26">
      <c r="Z700630" s="5"/>
    </row>
    <row r="700631" spans="26:26">
      <c r="Z700631" s="5"/>
    </row>
    <row r="700632" spans="26:26">
      <c r="Z700632" s="5"/>
    </row>
    <row r="700633" spans="26:26">
      <c r="Z700633" s="5"/>
    </row>
    <row r="700634" spans="26:26">
      <c r="Z700634" s="5"/>
    </row>
    <row r="700635" spans="26:26">
      <c r="Z700635" s="5"/>
    </row>
    <row r="700636" spans="26:26">
      <c r="Z700636" s="5"/>
    </row>
    <row r="700637" spans="26:26">
      <c r="Z700637" s="5"/>
    </row>
    <row r="700638" spans="26:26">
      <c r="Z700638" s="5"/>
    </row>
    <row r="700639" spans="26:26">
      <c r="Z700639" s="5"/>
    </row>
    <row r="700640" spans="26:26">
      <c r="Z700640" s="5"/>
    </row>
    <row r="700641" spans="26:26">
      <c r="Z700641" s="5"/>
    </row>
    <row r="700642" spans="26:26">
      <c r="Z700642" s="5"/>
    </row>
    <row r="700643" spans="26:26">
      <c r="Z700643" s="5"/>
    </row>
    <row r="700644" spans="26:26">
      <c r="Z700644" s="5"/>
    </row>
    <row r="700645" spans="26:26">
      <c r="Z700645" s="5"/>
    </row>
    <row r="700646" spans="26:26">
      <c r="Z700646" s="5"/>
    </row>
    <row r="700647" spans="26:26">
      <c r="Z700647" s="5"/>
    </row>
    <row r="700648" spans="26:26">
      <c r="Z700648" s="5"/>
    </row>
    <row r="700649" spans="26:26">
      <c r="Z700649" s="5"/>
    </row>
    <row r="700650" spans="26:26">
      <c r="Z700650" s="5"/>
    </row>
    <row r="700651" spans="26:26">
      <c r="Z700651" s="5"/>
    </row>
    <row r="700652" spans="26:26">
      <c r="Z700652" s="5"/>
    </row>
    <row r="700653" spans="26:26">
      <c r="Z700653" s="5"/>
    </row>
    <row r="700654" spans="26:26">
      <c r="Z700654" s="5"/>
    </row>
    <row r="700655" spans="26:26">
      <c r="Z700655" s="5"/>
    </row>
    <row r="700656" spans="26:26">
      <c r="Z700656" s="5"/>
    </row>
    <row r="700657" spans="26:26">
      <c r="Z700657" s="5"/>
    </row>
    <row r="700658" spans="26:26">
      <c r="Z700658" s="5"/>
    </row>
    <row r="700659" spans="26:26">
      <c r="Z700659" s="5"/>
    </row>
    <row r="700660" spans="26:26">
      <c r="Z700660" s="5"/>
    </row>
    <row r="700661" spans="26:26">
      <c r="Z700661" s="5"/>
    </row>
    <row r="700662" spans="26:26">
      <c r="Z700662" s="5"/>
    </row>
    <row r="700663" spans="26:26">
      <c r="Z700663" s="5"/>
    </row>
    <row r="700664" spans="26:26">
      <c r="Z700664" s="5"/>
    </row>
    <row r="700665" spans="26:26">
      <c r="Z700665" s="5"/>
    </row>
    <row r="700666" spans="26:26">
      <c r="Z700666" s="5"/>
    </row>
    <row r="700667" spans="26:26">
      <c r="Z700667" s="5"/>
    </row>
    <row r="700668" spans="26:26">
      <c r="Z700668" s="5"/>
    </row>
    <row r="700669" spans="26:26">
      <c r="Z700669" s="5"/>
    </row>
    <row r="700670" spans="26:26">
      <c r="Z700670" s="5"/>
    </row>
    <row r="700671" spans="26:26">
      <c r="Z700671" s="5"/>
    </row>
    <row r="700672" spans="26:26">
      <c r="Z700672" s="5"/>
    </row>
    <row r="700673" spans="26:26">
      <c r="Z700673" s="5"/>
    </row>
    <row r="700674" spans="26:26">
      <c r="Z700674" s="5"/>
    </row>
    <row r="700675" spans="26:26">
      <c r="Z700675" s="5"/>
    </row>
    <row r="700676" spans="26:26">
      <c r="Z700676" s="5"/>
    </row>
    <row r="700677" spans="26:26">
      <c r="Z700677" s="5"/>
    </row>
    <row r="700678" spans="26:26">
      <c r="Z700678" s="5"/>
    </row>
    <row r="700679" spans="26:26">
      <c r="Z700679" s="5"/>
    </row>
    <row r="700680" spans="26:26">
      <c r="Z700680" s="5"/>
    </row>
    <row r="700681" spans="26:26">
      <c r="Z700681" s="5"/>
    </row>
    <row r="700682" spans="26:26">
      <c r="Z700682" s="5"/>
    </row>
    <row r="700683" spans="26:26">
      <c r="Z700683" s="5"/>
    </row>
    <row r="700684" spans="26:26">
      <c r="Z700684" s="5"/>
    </row>
    <row r="700685" spans="26:26">
      <c r="Z700685" s="5"/>
    </row>
    <row r="700686" spans="26:26">
      <c r="Z700686" s="5"/>
    </row>
    <row r="700687" spans="26:26">
      <c r="Z700687" s="5"/>
    </row>
    <row r="700688" spans="26:26">
      <c r="Z700688" s="5"/>
    </row>
    <row r="700689" spans="26:26">
      <c r="Z700689" s="5"/>
    </row>
    <row r="700690" spans="26:26">
      <c r="Z700690" s="5"/>
    </row>
    <row r="700691" spans="26:26">
      <c r="Z700691" s="5"/>
    </row>
    <row r="700692" spans="26:26">
      <c r="Z700692" s="5"/>
    </row>
    <row r="700693" spans="26:26">
      <c r="Z700693" s="5"/>
    </row>
    <row r="700694" spans="26:26">
      <c r="Z700694" s="5"/>
    </row>
    <row r="700695" spans="26:26">
      <c r="Z700695" s="5"/>
    </row>
    <row r="700696" spans="26:26">
      <c r="Z700696" s="5"/>
    </row>
    <row r="700697" spans="26:26">
      <c r="Z700697" s="5"/>
    </row>
    <row r="700698" spans="26:26">
      <c r="Z700698" s="5"/>
    </row>
    <row r="700699" spans="26:26">
      <c r="Z700699" s="5"/>
    </row>
    <row r="700700" spans="26:26">
      <c r="Z700700" s="5"/>
    </row>
    <row r="700701" spans="26:26">
      <c r="Z700701" s="5"/>
    </row>
    <row r="700702" spans="26:26">
      <c r="Z700702" s="5"/>
    </row>
    <row r="700703" spans="26:26">
      <c r="Z700703" s="5"/>
    </row>
    <row r="700704" spans="26:26">
      <c r="Z700704" s="5"/>
    </row>
    <row r="700705" spans="26:26">
      <c r="Z700705" s="5"/>
    </row>
    <row r="700706" spans="26:26">
      <c r="Z700706" s="5"/>
    </row>
    <row r="700707" spans="26:26">
      <c r="Z700707" s="5"/>
    </row>
    <row r="700708" spans="26:26">
      <c r="Z700708" s="5"/>
    </row>
    <row r="700709" spans="26:26">
      <c r="Z700709" s="5"/>
    </row>
    <row r="700710" spans="26:26">
      <c r="Z700710" s="5"/>
    </row>
    <row r="700711" spans="26:26">
      <c r="Z700711" s="5"/>
    </row>
    <row r="700712" spans="26:26">
      <c r="Z700712" s="5"/>
    </row>
    <row r="700713" spans="26:26">
      <c r="Z700713" s="5"/>
    </row>
    <row r="700714" spans="26:26">
      <c r="Z700714" s="5"/>
    </row>
    <row r="700715" spans="26:26">
      <c r="Z700715" s="5"/>
    </row>
    <row r="700716" spans="26:26">
      <c r="Z700716" s="5"/>
    </row>
    <row r="700717" spans="26:26">
      <c r="Z700717" s="5"/>
    </row>
    <row r="700718" spans="26:26">
      <c r="Z700718" s="5"/>
    </row>
    <row r="700719" spans="26:26">
      <c r="Z700719" s="5"/>
    </row>
    <row r="700720" spans="26:26">
      <c r="Z700720" s="5"/>
    </row>
    <row r="700721" spans="26:26">
      <c r="Z700721" s="5"/>
    </row>
    <row r="700722" spans="26:26">
      <c r="Z700722" s="5"/>
    </row>
    <row r="700723" spans="26:26">
      <c r="Z700723" s="5"/>
    </row>
    <row r="700724" spans="26:26">
      <c r="Z700724" s="5"/>
    </row>
    <row r="700725" spans="26:26">
      <c r="Z700725" s="5"/>
    </row>
    <row r="700726" spans="26:26">
      <c r="Z700726" s="5"/>
    </row>
    <row r="700727" spans="26:26">
      <c r="Z700727" s="5"/>
    </row>
    <row r="700728" spans="26:26">
      <c r="Z700728" s="5"/>
    </row>
    <row r="700729" spans="26:26">
      <c r="Z700729" s="5"/>
    </row>
    <row r="700730" spans="26:26">
      <c r="Z700730" s="5"/>
    </row>
    <row r="700731" spans="26:26">
      <c r="Z700731" s="5"/>
    </row>
    <row r="700732" spans="26:26">
      <c r="Z700732" s="5"/>
    </row>
    <row r="700733" spans="26:26">
      <c r="Z700733" s="5"/>
    </row>
    <row r="700734" spans="26:26">
      <c r="Z700734" s="5"/>
    </row>
    <row r="700735" spans="26:26">
      <c r="Z700735" s="5"/>
    </row>
    <row r="700736" spans="26:26">
      <c r="Z700736" s="5"/>
    </row>
    <row r="700737" spans="26:26">
      <c r="Z700737" s="5"/>
    </row>
    <row r="700738" spans="26:26">
      <c r="Z700738" s="5"/>
    </row>
    <row r="700739" spans="26:26">
      <c r="Z700739" s="5"/>
    </row>
    <row r="700740" spans="26:26">
      <c r="Z700740" s="5"/>
    </row>
    <row r="700741" spans="26:26">
      <c r="Z700741" s="5"/>
    </row>
    <row r="700742" spans="26:26">
      <c r="Z700742" s="5"/>
    </row>
    <row r="700743" spans="26:26">
      <c r="Z700743" s="5"/>
    </row>
    <row r="700744" spans="26:26">
      <c r="Z700744" s="5"/>
    </row>
    <row r="700745" spans="26:26">
      <c r="Z700745" s="5"/>
    </row>
    <row r="700746" spans="26:26">
      <c r="Z700746" s="5"/>
    </row>
    <row r="700747" spans="26:26">
      <c r="Z700747" s="5"/>
    </row>
    <row r="700748" spans="26:26">
      <c r="Z700748" s="5"/>
    </row>
    <row r="700749" spans="26:26">
      <c r="Z700749" s="5"/>
    </row>
    <row r="700750" spans="26:26">
      <c r="Z700750" s="5"/>
    </row>
    <row r="700751" spans="26:26">
      <c r="Z700751" s="5"/>
    </row>
    <row r="700752" spans="26:26">
      <c r="Z700752" s="5"/>
    </row>
    <row r="700753" spans="26:26">
      <c r="Z700753" s="5"/>
    </row>
    <row r="700754" spans="26:26">
      <c r="Z700754" s="5"/>
    </row>
    <row r="700755" spans="26:26">
      <c r="Z700755" s="5"/>
    </row>
    <row r="700756" spans="26:26">
      <c r="Z700756" s="5"/>
    </row>
    <row r="700757" spans="26:26">
      <c r="Z700757" s="5"/>
    </row>
    <row r="700758" spans="26:26">
      <c r="Z700758" s="5"/>
    </row>
    <row r="700759" spans="26:26">
      <c r="Z700759" s="5"/>
    </row>
    <row r="700760" spans="26:26">
      <c r="Z700760" s="5"/>
    </row>
    <row r="700761" spans="26:26">
      <c r="Z700761" s="5"/>
    </row>
    <row r="700762" spans="26:26">
      <c r="Z700762" s="5"/>
    </row>
    <row r="700763" spans="26:26">
      <c r="Z700763" s="5"/>
    </row>
    <row r="700764" spans="26:26">
      <c r="Z700764" s="5"/>
    </row>
    <row r="700765" spans="26:26">
      <c r="Z700765" s="5"/>
    </row>
    <row r="700766" spans="26:26">
      <c r="Z700766" s="5"/>
    </row>
    <row r="700767" spans="26:26">
      <c r="Z700767" s="5"/>
    </row>
    <row r="700768" spans="26:26">
      <c r="Z700768" s="5"/>
    </row>
    <row r="700769" spans="26:26">
      <c r="Z700769" s="5"/>
    </row>
    <row r="700770" spans="26:26">
      <c r="Z700770" s="5"/>
    </row>
    <row r="700771" spans="26:26">
      <c r="Z700771" s="5"/>
    </row>
    <row r="700772" spans="26:26">
      <c r="Z700772" s="5"/>
    </row>
    <row r="700773" spans="26:26">
      <c r="Z700773" s="5"/>
    </row>
    <row r="700774" spans="26:26">
      <c r="Z700774" s="5"/>
    </row>
    <row r="700775" spans="26:26">
      <c r="Z700775" s="5"/>
    </row>
    <row r="700776" spans="26:26">
      <c r="Z700776" s="5"/>
    </row>
    <row r="700777" spans="26:26">
      <c r="Z700777" s="5"/>
    </row>
    <row r="700778" spans="26:26">
      <c r="Z700778" s="5"/>
    </row>
    <row r="700779" spans="26:26">
      <c r="Z700779" s="5"/>
    </row>
    <row r="700780" spans="26:26">
      <c r="Z700780" s="5"/>
    </row>
    <row r="700781" spans="26:26">
      <c r="Z700781" s="5"/>
    </row>
    <row r="700782" spans="26:26">
      <c r="Z700782" s="5"/>
    </row>
    <row r="700783" spans="26:26">
      <c r="Z700783" s="5"/>
    </row>
    <row r="700784" spans="26:26">
      <c r="Z700784" s="5"/>
    </row>
    <row r="700785" spans="26:26">
      <c r="Z700785" s="5"/>
    </row>
    <row r="700786" spans="26:26">
      <c r="Z700786" s="5"/>
    </row>
    <row r="700787" spans="26:26">
      <c r="Z700787" s="5"/>
    </row>
    <row r="700788" spans="26:26">
      <c r="Z700788" s="5"/>
    </row>
    <row r="700789" spans="26:26">
      <c r="Z700789" s="5"/>
    </row>
    <row r="700790" spans="26:26">
      <c r="Z700790" s="5"/>
    </row>
    <row r="700791" spans="26:26">
      <c r="Z700791" s="5"/>
    </row>
    <row r="700792" spans="26:26">
      <c r="Z700792" s="5"/>
    </row>
    <row r="700793" spans="26:26">
      <c r="Z700793" s="5"/>
    </row>
    <row r="700794" spans="26:26">
      <c r="Z700794" s="5"/>
    </row>
    <row r="700795" spans="26:26">
      <c r="Z700795" s="5"/>
    </row>
    <row r="700796" spans="26:26">
      <c r="Z700796" s="5"/>
    </row>
    <row r="700797" spans="26:26">
      <c r="Z700797" s="5"/>
    </row>
    <row r="700798" spans="26:26">
      <c r="Z700798" s="5"/>
    </row>
    <row r="700799" spans="26:26">
      <c r="Z700799" s="5"/>
    </row>
    <row r="700800" spans="26:26">
      <c r="Z700800" s="5"/>
    </row>
    <row r="700801" spans="26:26">
      <c r="Z700801" s="5"/>
    </row>
    <row r="700802" spans="26:26">
      <c r="Z700802" s="5"/>
    </row>
    <row r="700803" spans="26:26">
      <c r="Z700803" s="5"/>
    </row>
    <row r="700804" spans="26:26">
      <c r="Z700804" s="5"/>
    </row>
    <row r="700805" spans="26:26">
      <c r="Z700805" s="5"/>
    </row>
    <row r="700806" spans="26:26">
      <c r="Z700806" s="5"/>
    </row>
    <row r="700807" spans="26:26">
      <c r="Z700807" s="5"/>
    </row>
    <row r="700808" spans="26:26">
      <c r="Z700808" s="5"/>
    </row>
    <row r="700809" spans="26:26">
      <c r="Z700809" s="5"/>
    </row>
    <row r="700810" spans="26:26">
      <c r="Z700810" s="5"/>
    </row>
    <row r="700811" spans="26:26">
      <c r="Z700811" s="5"/>
    </row>
    <row r="700812" spans="26:26">
      <c r="Z700812" s="5"/>
    </row>
    <row r="700813" spans="26:26">
      <c r="Z700813" s="5"/>
    </row>
    <row r="700814" spans="26:26">
      <c r="Z700814" s="5"/>
    </row>
    <row r="700815" spans="26:26">
      <c r="Z700815" s="5"/>
    </row>
    <row r="700816" spans="26:26">
      <c r="Z700816" s="5"/>
    </row>
    <row r="700817" spans="26:26">
      <c r="Z700817" s="5"/>
    </row>
    <row r="700818" spans="26:26">
      <c r="Z700818" s="5"/>
    </row>
    <row r="700819" spans="26:26">
      <c r="Z700819" s="5"/>
    </row>
    <row r="700820" spans="26:26">
      <c r="Z700820" s="5"/>
    </row>
    <row r="700821" spans="26:26">
      <c r="Z700821" s="5"/>
    </row>
    <row r="700822" spans="26:26">
      <c r="Z700822" s="5"/>
    </row>
    <row r="700823" spans="26:26">
      <c r="Z700823" s="5"/>
    </row>
    <row r="700824" spans="26:26">
      <c r="Z700824" s="5"/>
    </row>
    <row r="700825" spans="26:26">
      <c r="Z700825" s="5"/>
    </row>
    <row r="700826" spans="26:26">
      <c r="Z700826" s="5"/>
    </row>
    <row r="700827" spans="26:26">
      <c r="Z700827" s="5"/>
    </row>
    <row r="700828" spans="26:26">
      <c r="Z700828" s="5"/>
    </row>
    <row r="700829" spans="26:26">
      <c r="Z700829" s="5"/>
    </row>
    <row r="700830" spans="26:26">
      <c r="Z700830" s="5"/>
    </row>
    <row r="700831" spans="26:26">
      <c r="Z700831" s="5"/>
    </row>
    <row r="700832" spans="26:26">
      <c r="Z700832" s="5"/>
    </row>
    <row r="700833" spans="26:26">
      <c r="Z700833" s="5"/>
    </row>
    <row r="700834" spans="26:26">
      <c r="Z700834" s="5"/>
    </row>
    <row r="700835" spans="26:26">
      <c r="Z700835" s="5"/>
    </row>
    <row r="700836" spans="26:26">
      <c r="Z700836" s="5"/>
    </row>
    <row r="700837" spans="26:26">
      <c r="Z700837" s="5"/>
    </row>
    <row r="700838" spans="26:26">
      <c r="Z700838" s="5"/>
    </row>
    <row r="700839" spans="26:26">
      <c r="Z700839" s="5"/>
    </row>
    <row r="700840" spans="26:26">
      <c r="Z700840" s="5"/>
    </row>
    <row r="700841" spans="26:26">
      <c r="Z700841" s="5"/>
    </row>
    <row r="700842" spans="26:26">
      <c r="Z700842" s="5"/>
    </row>
    <row r="700843" spans="26:26">
      <c r="Z700843" s="5"/>
    </row>
    <row r="700844" spans="26:26">
      <c r="Z700844" s="5"/>
    </row>
    <row r="700845" spans="26:26">
      <c r="Z700845" s="5"/>
    </row>
    <row r="700846" spans="26:26">
      <c r="Z700846" s="5"/>
    </row>
    <row r="700847" spans="26:26">
      <c r="Z700847" s="5"/>
    </row>
    <row r="700848" spans="26:26">
      <c r="Z700848" s="5"/>
    </row>
    <row r="700849" spans="26:26">
      <c r="Z700849" s="5"/>
    </row>
    <row r="700850" spans="26:26">
      <c r="Z700850" s="5"/>
    </row>
    <row r="700851" spans="26:26">
      <c r="Z700851" s="5"/>
    </row>
    <row r="700852" spans="26:26">
      <c r="Z700852" s="5"/>
    </row>
    <row r="700853" spans="26:26">
      <c r="Z700853" s="5"/>
    </row>
    <row r="700854" spans="26:26">
      <c r="Z700854" s="5"/>
    </row>
    <row r="700855" spans="26:26">
      <c r="Z700855" s="5"/>
    </row>
    <row r="700856" spans="26:26">
      <c r="Z700856" s="5"/>
    </row>
    <row r="700857" spans="26:26">
      <c r="Z700857" s="5"/>
    </row>
    <row r="700858" spans="26:26">
      <c r="Z700858" s="5"/>
    </row>
    <row r="700859" spans="26:26">
      <c r="Z700859" s="5"/>
    </row>
    <row r="700860" spans="26:26">
      <c r="Z700860" s="5"/>
    </row>
    <row r="700861" spans="26:26">
      <c r="Z700861" s="5"/>
    </row>
    <row r="700862" spans="26:26">
      <c r="Z700862" s="5"/>
    </row>
    <row r="700863" spans="26:26">
      <c r="Z700863" s="5"/>
    </row>
    <row r="700864" spans="26:26">
      <c r="Z700864" s="5"/>
    </row>
    <row r="700865" spans="26:26">
      <c r="Z700865" s="5"/>
    </row>
    <row r="700866" spans="26:26">
      <c r="Z700866" s="5"/>
    </row>
    <row r="700867" spans="26:26">
      <c r="Z700867" s="5"/>
    </row>
    <row r="700868" spans="26:26">
      <c r="Z700868" s="5"/>
    </row>
    <row r="700869" spans="26:26">
      <c r="Z700869" s="5"/>
    </row>
    <row r="700870" spans="26:26">
      <c r="Z700870" s="5"/>
    </row>
    <row r="700871" spans="26:26">
      <c r="Z700871" s="5"/>
    </row>
    <row r="700872" spans="26:26">
      <c r="Z700872" s="5"/>
    </row>
    <row r="700873" spans="26:26">
      <c r="Z700873" s="5"/>
    </row>
    <row r="700874" spans="26:26">
      <c r="Z700874" s="5"/>
    </row>
    <row r="700875" spans="26:26">
      <c r="Z700875" s="5"/>
    </row>
    <row r="700876" spans="26:26">
      <c r="Z700876" s="5"/>
    </row>
    <row r="700877" spans="26:26">
      <c r="Z700877" s="5"/>
    </row>
    <row r="700878" spans="26:26">
      <c r="Z700878" s="5"/>
    </row>
    <row r="700879" spans="26:26">
      <c r="Z700879" s="5"/>
    </row>
    <row r="700880" spans="26:26">
      <c r="Z700880" s="5"/>
    </row>
    <row r="700881" spans="26:26">
      <c r="Z700881" s="5"/>
    </row>
    <row r="700882" spans="26:26">
      <c r="Z700882" s="5"/>
    </row>
    <row r="700883" spans="26:26">
      <c r="Z700883" s="5"/>
    </row>
    <row r="700884" spans="26:26">
      <c r="Z700884" s="5"/>
    </row>
    <row r="700885" spans="26:26">
      <c r="Z700885" s="5"/>
    </row>
    <row r="700886" spans="26:26">
      <c r="Z700886" s="5"/>
    </row>
    <row r="700887" spans="26:26">
      <c r="Z700887" s="5"/>
    </row>
    <row r="700888" spans="26:26">
      <c r="Z700888" s="5"/>
    </row>
    <row r="700889" spans="26:26">
      <c r="Z700889" s="5"/>
    </row>
    <row r="700890" spans="26:26">
      <c r="Z700890" s="5"/>
    </row>
    <row r="700891" spans="26:26">
      <c r="Z700891" s="5"/>
    </row>
    <row r="700892" spans="26:26">
      <c r="Z700892" s="5"/>
    </row>
    <row r="700893" spans="26:26">
      <c r="Z700893" s="5"/>
    </row>
    <row r="700894" spans="26:26">
      <c r="Z700894" s="5"/>
    </row>
    <row r="700895" spans="26:26">
      <c r="Z700895" s="5"/>
    </row>
    <row r="700896" spans="26:26">
      <c r="Z700896" s="5"/>
    </row>
    <row r="700897" spans="26:26">
      <c r="Z700897" s="5"/>
    </row>
    <row r="700898" spans="26:26">
      <c r="Z700898" s="5"/>
    </row>
    <row r="700899" spans="26:26">
      <c r="Z700899" s="5"/>
    </row>
    <row r="700900" spans="26:26">
      <c r="Z700900" s="5"/>
    </row>
    <row r="700901" spans="26:26">
      <c r="Z700901" s="5"/>
    </row>
    <row r="700902" spans="26:26">
      <c r="Z700902" s="5"/>
    </row>
    <row r="700903" spans="26:26">
      <c r="Z700903" s="5"/>
    </row>
    <row r="700904" spans="26:26">
      <c r="Z700904" s="5"/>
    </row>
    <row r="700905" spans="26:26">
      <c r="Z700905" s="5"/>
    </row>
    <row r="700906" spans="26:26">
      <c r="Z700906" s="5"/>
    </row>
    <row r="700907" spans="26:26">
      <c r="Z700907" s="5"/>
    </row>
    <row r="700908" spans="26:26">
      <c r="Z700908" s="5"/>
    </row>
    <row r="700909" spans="26:26">
      <c r="Z700909" s="5"/>
    </row>
    <row r="700910" spans="26:26">
      <c r="Z700910" s="5"/>
    </row>
    <row r="700911" spans="26:26">
      <c r="Z700911" s="5"/>
    </row>
    <row r="700912" spans="26:26">
      <c r="Z700912" s="5"/>
    </row>
    <row r="700913" spans="26:26">
      <c r="Z700913" s="5"/>
    </row>
    <row r="700914" spans="26:26">
      <c r="Z700914" s="5"/>
    </row>
    <row r="700915" spans="26:26">
      <c r="Z700915" s="5"/>
    </row>
    <row r="700916" spans="26:26">
      <c r="Z700916" s="5"/>
    </row>
    <row r="700917" spans="26:26">
      <c r="Z700917" s="5"/>
    </row>
    <row r="700918" spans="26:26">
      <c r="Z700918" s="5"/>
    </row>
    <row r="700919" spans="26:26">
      <c r="Z700919" s="5"/>
    </row>
    <row r="700920" spans="26:26">
      <c r="Z700920" s="5"/>
    </row>
    <row r="700921" spans="26:26">
      <c r="Z700921" s="5"/>
    </row>
    <row r="700922" spans="26:26">
      <c r="Z700922" s="5"/>
    </row>
    <row r="700923" spans="26:26">
      <c r="Z700923" s="5"/>
    </row>
    <row r="700924" spans="26:26">
      <c r="Z700924" s="5"/>
    </row>
    <row r="700925" spans="26:26">
      <c r="Z700925" s="5"/>
    </row>
    <row r="700926" spans="26:26">
      <c r="Z700926" s="5"/>
    </row>
    <row r="700927" spans="26:26">
      <c r="Z700927" s="5"/>
    </row>
    <row r="700928" spans="26:26">
      <c r="Z700928" s="5"/>
    </row>
    <row r="700929" spans="26:26">
      <c r="Z700929" s="5"/>
    </row>
    <row r="700930" spans="26:26">
      <c r="Z700930" s="5"/>
    </row>
    <row r="700931" spans="26:26">
      <c r="Z700931" s="5"/>
    </row>
    <row r="700932" spans="26:26">
      <c r="Z700932" s="5"/>
    </row>
    <row r="700933" spans="26:26">
      <c r="Z700933" s="5"/>
    </row>
    <row r="700934" spans="26:26">
      <c r="Z700934" s="5"/>
    </row>
    <row r="700935" spans="26:26">
      <c r="Z700935" s="5"/>
    </row>
    <row r="700936" spans="26:26">
      <c r="Z700936" s="5"/>
    </row>
    <row r="700937" spans="26:26">
      <c r="Z700937" s="5"/>
    </row>
    <row r="700938" spans="26:26">
      <c r="Z700938" s="5"/>
    </row>
    <row r="700939" spans="26:26">
      <c r="Z700939" s="5"/>
    </row>
    <row r="700940" spans="26:26">
      <c r="Z700940" s="5"/>
    </row>
    <row r="700941" spans="26:26">
      <c r="Z700941" s="5"/>
    </row>
    <row r="700942" spans="26:26">
      <c r="Z700942" s="5"/>
    </row>
    <row r="700943" spans="26:26">
      <c r="Z700943" s="5"/>
    </row>
    <row r="700944" spans="26:26">
      <c r="Z700944" s="5"/>
    </row>
    <row r="700945" spans="26:26">
      <c r="Z700945" s="5"/>
    </row>
    <row r="700946" spans="26:26">
      <c r="Z700946" s="5"/>
    </row>
    <row r="700947" spans="26:26">
      <c r="Z700947" s="5"/>
    </row>
    <row r="700948" spans="26:26">
      <c r="Z700948" s="5"/>
    </row>
    <row r="700949" spans="26:26">
      <c r="Z700949" s="5"/>
    </row>
    <row r="700950" spans="26:26">
      <c r="Z700950" s="5"/>
    </row>
    <row r="700951" spans="26:26">
      <c r="Z700951" s="5"/>
    </row>
    <row r="700952" spans="26:26">
      <c r="Z700952" s="5"/>
    </row>
    <row r="700953" spans="26:26">
      <c r="Z700953" s="5"/>
    </row>
    <row r="700954" spans="26:26">
      <c r="Z700954" s="5"/>
    </row>
    <row r="700955" spans="26:26">
      <c r="Z700955" s="5"/>
    </row>
    <row r="700956" spans="26:26">
      <c r="Z700956" s="5"/>
    </row>
    <row r="700957" spans="26:26">
      <c r="Z700957" s="5"/>
    </row>
    <row r="700958" spans="26:26">
      <c r="Z700958" s="5"/>
    </row>
    <row r="700959" spans="26:26">
      <c r="Z700959" s="5"/>
    </row>
    <row r="700960" spans="26:26">
      <c r="Z700960" s="5"/>
    </row>
    <row r="700961" spans="26:26">
      <c r="Z700961" s="5"/>
    </row>
    <row r="700962" spans="26:26">
      <c r="Z700962" s="5"/>
    </row>
    <row r="700963" spans="26:26">
      <c r="Z700963" s="5"/>
    </row>
    <row r="700964" spans="26:26">
      <c r="Z700964" s="5"/>
    </row>
    <row r="700965" spans="26:26">
      <c r="Z700965" s="5"/>
    </row>
    <row r="700966" spans="26:26">
      <c r="Z700966" s="5"/>
    </row>
    <row r="700967" spans="26:26">
      <c r="Z700967" s="5"/>
    </row>
    <row r="700968" spans="26:26">
      <c r="Z700968" s="5"/>
    </row>
    <row r="700969" spans="26:26">
      <c r="Z700969" s="5"/>
    </row>
    <row r="700970" spans="26:26">
      <c r="Z700970" s="5"/>
    </row>
    <row r="700971" spans="26:26">
      <c r="Z700971" s="5"/>
    </row>
    <row r="700972" spans="26:26">
      <c r="Z700972" s="5"/>
    </row>
    <row r="700973" spans="26:26">
      <c r="Z700973" s="5"/>
    </row>
    <row r="700974" spans="26:26">
      <c r="Z700974" s="5"/>
    </row>
    <row r="700975" spans="26:26">
      <c r="Z700975" s="5"/>
    </row>
    <row r="700976" spans="26:26">
      <c r="Z700976" s="5"/>
    </row>
    <row r="700977" spans="26:26">
      <c r="Z700977" s="5"/>
    </row>
    <row r="700978" spans="26:26">
      <c r="Z700978" s="5"/>
    </row>
    <row r="700979" spans="26:26">
      <c r="Z700979" s="5"/>
    </row>
    <row r="700980" spans="26:26">
      <c r="Z700980" s="5"/>
    </row>
    <row r="700981" spans="26:26">
      <c r="Z700981" s="5"/>
    </row>
    <row r="700982" spans="26:26">
      <c r="Z700982" s="5"/>
    </row>
    <row r="700983" spans="26:26">
      <c r="Z700983" s="5"/>
    </row>
    <row r="700984" spans="26:26">
      <c r="Z700984" s="5"/>
    </row>
    <row r="700985" spans="26:26">
      <c r="Z700985" s="5"/>
    </row>
    <row r="700986" spans="26:26">
      <c r="Z700986" s="5"/>
    </row>
    <row r="700987" spans="26:26">
      <c r="Z700987" s="5"/>
    </row>
    <row r="700988" spans="26:26">
      <c r="Z700988" s="5"/>
    </row>
    <row r="700989" spans="26:26">
      <c r="Z700989" s="5"/>
    </row>
    <row r="700990" spans="26:26">
      <c r="Z700990" s="5"/>
    </row>
    <row r="700991" spans="26:26">
      <c r="Z700991" s="5"/>
    </row>
    <row r="700992" spans="26:26">
      <c r="Z700992" s="5"/>
    </row>
    <row r="700993" spans="26:26">
      <c r="Z700993" s="5"/>
    </row>
    <row r="700994" spans="26:26">
      <c r="Z700994" s="5"/>
    </row>
    <row r="700995" spans="26:26">
      <c r="Z700995" s="5"/>
    </row>
    <row r="700996" spans="26:26">
      <c r="Z700996" s="5"/>
    </row>
    <row r="700997" spans="26:26">
      <c r="Z700997" s="5"/>
    </row>
    <row r="700998" spans="26:26">
      <c r="Z700998" s="5"/>
    </row>
    <row r="700999" spans="26:26">
      <c r="Z700999" s="5"/>
    </row>
    <row r="701000" spans="26:26">
      <c r="Z701000" s="5"/>
    </row>
    <row r="701001" spans="26:26">
      <c r="Z701001" s="5"/>
    </row>
    <row r="701002" spans="26:26">
      <c r="Z701002" s="5"/>
    </row>
    <row r="701003" spans="26:26">
      <c r="Z701003" s="5"/>
    </row>
    <row r="701004" spans="26:26">
      <c r="Z701004" s="5"/>
    </row>
    <row r="701005" spans="26:26">
      <c r="Z701005" s="5"/>
    </row>
    <row r="701006" spans="26:26">
      <c r="Z701006" s="5"/>
    </row>
    <row r="701007" spans="26:26">
      <c r="Z701007" s="5"/>
    </row>
    <row r="701008" spans="26:26">
      <c r="Z701008" s="5"/>
    </row>
    <row r="701009" spans="26:26">
      <c r="Z701009" s="5"/>
    </row>
    <row r="701010" spans="26:26">
      <c r="Z701010" s="5"/>
    </row>
    <row r="701011" spans="26:26">
      <c r="Z701011" s="5"/>
    </row>
    <row r="701012" spans="26:26">
      <c r="Z701012" s="5"/>
    </row>
    <row r="701013" spans="26:26">
      <c r="Z701013" s="5"/>
    </row>
    <row r="701014" spans="26:26">
      <c r="Z701014" s="5"/>
    </row>
    <row r="701015" spans="26:26">
      <c r="Z701015" s="5"/>
    </row>
    <row r="701016" spans="26:26">
      <c r="Z701016" s="5"/>
    </row>
    <row r="701017" spans="26:26">
      <c r="Z701017" s="5"/>
    </row>
    <row r="701018" spans="26:26">
      <c r="Z701018" s="5"/>
    </row>
    <row r="701019" spans="26:26">
      <c r="Z701019" s="5"/>
    </row>
    <row r="701020" spans="26:26">
      <c r="Z701020" s="5"/>
    </row>
    <row r="701021" spans="26:26">
      <c r="Z701021" s="5"/>
    </row>
    <row r="701022" spans="26:26">
      <c r="Z701022" s="5"/>
    </row>
    <row r="701023" spans="26:26">
      <c r="Z701023" s="5"/>
    </row>
    <row r="701024" spans="26:26">
      <c r="Z701024" s="5"/>
    </row>
    <row r="701025" spans="26:26">
      <c r="Z701025" s="5"/>
    </row>
    <row r="701026" spans="26:26">
      <c r="Z701026" s="5"/>
    </row>
    <row r="701027" spans="26:26">
      <c r="Z701027" s="5"/>
    </row>
    <row r="701028" spans="26:26">
      <c r="Z701028" s="5"/>
    </row>
    <row r="701029" spans="26:26">
      <c r="Z701029" s="5"/>
    </row>
    <row r="701030" spans="26:26">
      <c r="Z701030" s="5"/>
    </row>
    <row r="701031" spans="26:26">
      <c r="Z701031" s="5"/>
    </row>
    <row r="701032" spans="26:26">
      <c r="Z701032" s="5"/>
    </row>
    <row r="701033" spans="26:26">
      <c r="Z701033" s="5"/>
    </row>
    <row r="701034" spans="26:26">
      <c r="Z701034" s="5"/>
    </row>
    <row r="701035" spans="26:26">
      <c r="Z701035" s="5"/>
    </row>
    <row r="701036" spans="26:26">
      <c r="Z701036" s="5"/>
    </row>
    <row r="701037" spans="26:26">
      <c r="Z701037" s="5"/>
    </row>
    <row r="701038" spans="26:26">
      <c r="Z701038" s="5"/>
    </row>
    <row r="701039" spans="26:26">
      <c r="Z701039" s="5"/>
    </row>
    <row r="701040" spans="26:26">
      <c r="Z701040" s="5"/>
    </row>
    <row r="701041" spans="26:26">
      <c r="Z701041" s="5"/>
    </row>
    <row r="701042" spans="26:26">
      <c r="Z701042" s="5"/>
    </row>
    <row r="701043" spans="26:26">
      <c r="Z701043" s="5"/>
    </row>
    <row r="701044" spans="26:26">
      <c r="Z701044" s="5"/>
    </row>
    <row r="701045" spans="26:26">
      <c r="Z701045" s="5"/>
    </row>
    <row r="701046" spans="26:26">
      <c r="Z701046" s="5"/>
    </row>
    <row r="701047" spans="26:26">
      <c r="Z701047" s="5"/>
    </row>
    <row r="701048" spans="26:26">
      <c r="Z701048" s="5"/>
    </row>
    <row r="701049" spans="26:26">
      <c r="Z701049" s="5"/>
    </row>
    <row r="701050" spans="26:26">
      <c r="Z701050" s="5"/>
    </row>
    <row r="701051" spans="26:26">
      <c r="Z701051" s="5"/>
    </row>
    <row r="701052" spans="26:26">
      <c r="Z701052" s="5"/>
    </row>
    <row r="701053" spans="26:26">
      <c r="Z701053" s="5"/>
    </row>
    <row r="701054" spans="26:26">
      <c r="Z701054" s="5"/>
    </row>
    <row r="701055" spans="26:26">
      <c r="Z701055" s="5"/>
    </row>
    <row r="701056" spans="26:26">
      <c r="Z701056" s="5"/>
    </row>
    <row r="701057" spans="26:26">
      <c r="Z701057" s="5"/>
    </row>
    <row r="701058" spans="26:26">
      <c r="Z701058" s="5"/>
    </row>
    <row r="701059" spans="26:26">
      <c r="Z701059" s="5"/>
    </row>
    <row r="701060" spans="26:26">
      <c r="Z701060" s="5"/>
    </row>
    <row r="701061" spans="26:26">
      <c r="Z701061" s="5"/>
    </row>
    <row r="701062" spans="26:26">
      <c r="Z701062" s="5"/>
    </row>
    <row r="701063" spans="26:26">
      <c r="Z701063" s="5"/>
    </row>
    <row r="701064" spans="26:26">
      <c r="Z701064" s="5"/>
    </row>
    <row r="701065" spans="26:26">
      <c r="Z701065" s="5"/>
    </row>
    <row r="701066" spans="26:26">
      <c r="Z701066" s="5"/>
    </row>
    <row r="701067" spans="26:26">
      <c r="Z701067" s="5"/>
    </row>
    <row r="701068" spans="26:26">
      <c r="Z701068" s="5"/>
    </row>
    <row r="701069" spans="26:26">
      <c r="Z701069" s="5"/>
    </row>
    <row r="701070" spans="26:26">
      <c r="Z701070" s="5"/>
    </row>
    <row r="701071" spans="26:26">
      <c r="Z701071" s="5"/>
    </row>
    <row r="701072" spans="26:26">
      <c r="Z701072" s="5"/>
    </row>
    <row r="701073" spans="26:26">
      <c r="Z701073" s="5"/>
    </row>
    <row r="701074" spans="26:26">
      <c r="Z701074" s="5"/>
    </row>
    <row r="701075" spans="26:26">
      <c r="Z701075" s="5"/>
    </row>
    <row r="701076" spans="26:26">
      <c r="Z701076" s="5"/>
    </row>
    <row r="701077" spans="26:26">
      <c r="Z701077" s="5"/>
    </row>
    <row r="701078" spans="26:26">
      <c r="Z701078" s="5"/>
    </row>
    <row r="701079" spans="26:26">
      <c r="Z701079" s="5"/>
    </row>
    <row r="701080" spans="26:26">
      <c r="Z701080" s="5"/>
    </row>
    <row r="701081" spans="26:26">
      <c r="Z701081" s="5"/>
    </row>
    <row r="701082" spans="26:26">
      <c r="Z701082" s="5"/>
    </row>
    <row r="701083" spans="26:26">
      <c r="Z701083" s="5"/>
    </row>
    <row r="701084" spans="26:26">
      <c r="Z701084" s="5"/>
    </row>
    <row r="701085" spans="26:26">
      <c r="Z701085" s="5"/>
    </row>
    <row r="701086" spans="26:26">
      <c r="Z701086" s="5"/>
    </row>
    <row r="701087" spans="26:26">
      <c r="Z701087" s="5"/>
    </row>
    <row r="701088" spans="26:26">
      <c r="Z701088" s="5"/>
    </row>
    <row r="701089" spans="26:26">
      <c r="Z701089" s="5"/>
    </row>
    <row r="701090" spans="26:26">
      <c r="Z701090" s="5"/>
    </row>
    <row r="701091" spans="26:26">
      <c r="Z701091" s="5"/>
    </row>
    <row r="701092" spans="26:26">
      <c r="Z701092" s="5"/>
    </row>
    <row r="701093" spans="26:26">
      <c r="Z701093" s="5"/>
    </row>
    <row r="701094" spans="26:26">
      <c r="Z701094" s="5"/>
    </row>
    <row r="701095" spans="26:26">
      <c r="Z701095" s="5"/>
    </row>
    <row r="701096" spans="26:26">
      <c r="Z701096" s="5"/>
    </row>
    <row r="701097" spans="26:26">
      <c r="Z701097" s="5"/>
    </row>
    <row r="701098" spans="26:26">
      <c r="Z701098" s="5"/>
    </row>
    <row r="701099" spans="26:26">
      <c r="Z701099" s="5"/>
    </row>
    <row r="701100" spans="26:26">
      <c r="Z701100" s="5"/>
    </row>
    <row r="701101" spans="26:26">
      <c r="Z701101" s="5"/>
    </row>
    <row r="701102" spans="26:26">
      <c r="Z701102" s="5"/>
    </row>
    <row r="701103" spans="26:26">
      <c r="Z701103" s="5"/>
    </row>
    <row r="701104" spans="26:26">
      <c r="Z701104" s="5"/>
    </row>
    <row r="701105" spans="26:26">
      <c r="Z701105" s="5"/>
    </row>
    <row r="701106" spans="26:26">
      <c r="Z701106" s="5"/>
    </row>
    <row r="701107" spans="26:26">
      <c r="Z701107" s="5"/>
    </row>
    <row r="701108" spans="26:26">
      <c r="Z701108" s="5"/>
    </row>
    <row r="701109" spans="26:26">
      <c r="Z701109" s="5"/>
    </row>
    <row r="701110" spans="26:26">
      <c r="Z701110" s="5"/>
    </row>
    <row r="701111" spans="26:26">
      <c r="Z701111" s="5"/>
    </row>
    <row r="701112" spans="26:26">
      <c r="Z701112" s="5"/>
    </row>
    <row r="701113" spans="26:26">
      <c r="Z701113" s="5"/>
    </row>
    <row r="701114" spans="26:26">
      <c r="Z701114" s="5"/>
    </row>
    <row r="701115" spans="26:26">
      <c r="Z701115" s="5"/>
    </row>
    <row r="701116" spans="26:26">
      <c r="Z701116" s="5"/>
    </row>
    <row r="701117" spans="26:26">
      <c r="Z701117" s="5"/>
    </row>
    <row r="701118" spans="26:26">
      <c r="Z701118" s="5"/>
    </row>
    <row r="701119" spans="26:26">
      <c r="Z701119" s="5"/>
    </row>
    <row r="701120" spans="26:26">
      <c r="Z701120" s="5"/>
    </row>
    <row r="701121" spans="26:26">
      <c r="Z701121" s="5"/>
    </row>
    <row r="701122" spans="26:26">
      <c r="Z701122" s="5"/>
    </row>
    <row r="701123" spans="26:26">
      <c r="Z701123" s="5"/>
    </row>
    <row r="701124" spans="26:26">
      <c r="Z701124" s="5"/>
    </row>
    <row r="701125" spans="26:26">
      <c r="Z701125" s="5"/>
    </row>
    <row r="701126" spans="26:26">
      <c r="Z701126" s="5"/>
    </row>
    <row r="701127" spans="26:26">
      <c r="Z701127" s="5"/>
    </row>
    <row r="701128" spans="26:26">
      <c r="Z701128" s="5"/>
    </row>
    <row r="701129" spans="26:26">
      <c r="Z701129" s="5"/>
    </row>
    <row r="701130" spans="26:26">
      <c r="Z701130" s="5"/>
    </row>
    <row r="701131" spans="26:26">
      <c r="Z701131" s="5"/>
    </row>
    <row r="701132" spans="26:26">
      <c r="Z701132" s="5"/>
    </row>
    <row r="701133" spans="26:26">
      <c r="Z701133" s="5"/>
    </row>
    <row r="701134" spans="26:26">
      <c r="Z701134" s="5"/>
    </row>
    <row r="701135" spans="26:26">
      <c r="Z701135" s="5"/>
    </row>
    <row r="701136" spans="26:26">
      <c r="Z701136" s="5"/>
    </row>
    <row r="701137" spans="26:26">
      <c r="Z701137" s="5"/>
    </row>
    <row r="701138" spans="26:26">
      <c r="Z701138" s="5"/>
    </row>
    <row r="701139" spans="26:26">
      <c r="Z701139" s="5"/>
    </row>
    <row r="701140" spans="26:26">
      <c r="Z701140" s="5"/>
    </row>
    <row r="701141" spans="26:26">
      <c r="Z701141" s="5"/>
    </row>
    <row r="701142" spans="26:26">
      <c r="Z701142" s="5"/>
    </row>
    <row r="701143" spans="26:26">
      <c r="Z701143" s="5"/>
    </row>
    <row r="701144" spans="26:26">
      <c r="Z701144" s="5"/>
    </row>
    <row r="701145" spans="26:26">
      <c r="Z701145" s="5"/>
    </row>
    <row r="701146" spans="26:26">
      <c r="Z701146" s="5"/>
    </row>
    <row r="701147" spans="26:26">
      <c r="Z701147" s="5"/>
    </row>
    <row r="701148" spans="26:26">
      <c r="Z701148" s="5"/>
    </row>
    <row r="701149" spans="26:26">
      <c r="Z701149" s="5"/>
    </row>
    <row r="701150" spans="26:26">
      <c r="Z701150" s="5"/>
    </row>
    <row r="701151" spans="26:26">
      <c r="Z701151" s="5"/>
    </row>
    <row r="701152" spans="26:26">
      <c r="Z701152" s="5"/>
    </row>
    <row r="701153" spans="26:26">
      <c r="Z701153" s="5"/>
    </row>
    <row r="701154" spans="26:26">
      <c r="Z701154" s="5"/>
    </row>
    <row r="701155" spans="26:26">
      <c r="Z701155" s="5"/>
    </row>
    <row r="701156" spans="26:26">
      <c r="Z701156" s="5"/>
    </row>
    <row r="701157" spans="26:26">
      <c r="Z701157" s="5"/>
    </row>
    <row r="701158" spans="26:26">
      <c r="Z701158" s="5"/>
    </row>
    <row r="701159" spans="26:26">
      <c r="Z701159" s="5"/>
    </row>
    <row r="701160" spans="26:26">
      <c r="Z701160" s="5"/>
    </row>
    <row r="701161" spans="26:26">
      <c r="Z701161" s="5"/>
    </row>
    <row r="701162" spans="26:26">
      <c r="Z701162" s="5"/>
    </row>
    <row r="701163" spans="26:26">
      <c r="Z701163" s="5"/>
    </row>
    <row r="701164" spans="26:26">
      <c r="Z701164" s="5"/>
    </row>
    <row r="701165" spans="26:26">
      <c r="Z701165" s="5"/>
    </row>
    <row r="701166" spans="26:26">
      <c r="Z701166" s="5"/>
    </row>
    <row r="701167" spans="26:26">
      <c r="Z701167" s="5"/>
    </row>
    <row r="701168" spans="26:26">
      <c r="Z701168" s="5"/>
    </row>
    <row r="701169" spans="26:26">
      <c r="Z701169" s="5"/>
    </row>
    <row r="701170" spans="26:26">
      <c r="Z701170" s="5"/>
    </row>
    <row r="701171" spans="26:26">
      <c r="Z701171" s="5"/>
    </row>
    <row r="701172" spans="26:26">
      <c r="Z701172" s="5"/>
    </row>
    <row r="701173" spans="26:26">
      <c r="Z701173" s="5"/>
    </row>
    <row r="701174" spans="26:26">
      <c r="Z701174" s="5"/>
    </row>
    <row r="701175" spans="26:26">
      <c r="Z701175" s="5"/>
    </row>
    <row r="701176" spans="26:26">
      <c r="Z701176" s="5"/>
    </row>
    <row r="701177" spans="26:26">
      <c r="Z701177" s="5"/>
    </row>
    <row r="701178" spans="26:26">
      <c r="Z701178" s="5"/>
    </row>
    <row r="701179" spans="26:26">
      <c r="Z701179" s="5"/>
    </row>
    <row r="701180" spans="26:26">
      <c r="Z701180" s="5"/>
    </row>
    <row r="701181" spans="26:26">
      <c r="Z701181" s="5"/>
    </row>
    <row r="701182" spans="26:26">
      <c r="Z701182" s="5"/>
    </row>
    <row r="701183" spans="26:26">
      <c r="Z701183" s="5"/>
    </row>
    <row r="701184" spans="26:26">
      <c r="Z701184" s="5"/>
    </row>
    <row r="701185" spans="26:26">
      <c r="Z701185" s="5"/>
    </row>
    <row r="701186" spans="26:26">
      <c r="Z701186" s="5"/>
    </row>
    <row r="701187" spans="26:26">
      <c r="Z701187" s="5"/>
    </row>
    <row r="701188" spans="26:26">
      <c r="Z701188" s="5"/>
    </row>
    <row r="701189" spans="26:26">
      <c r="Z701189" s="5"/>
    </row>
    <row r="701190" spans="26:26">
      <c r="Z701190" s="5"/>
    </row>
    <row r="701191" spans="26:26">
      <c r="Z701191" s="5"/>
    </row>
    <row r="701192" spans="26:26">
      <c r="Z701192" s="5"/>
    </row>
    <row r="701193" spans="26:26">
      <c r="Z701193" s="5"/>
    </row>
    <row r="701194" spans="26:26">
      <c r="Z701194" s="5"/>
    </row>
    <row r="701195" spans="26:26">
      <c r="Z701195" s="5"/>
    </row>
    <row r="701196" spans="26:26">
      <c r="Z701196" s="5"/>
    </row>
    <row r="701197" spans="26:26">
      <c r="Z701197" s="5"/>
    </row>
    <row r="701198" spans="26:26">
      <c r="Z701198" s="5"/>
    </row>
    <row r="701199" spans="26:26">
      <c r="Z701199" s="5"/>
    </row>
    <row r="701200" spans="26:26">
      <c r="Z701200" s="5"/>
    </row>
    <row r="701201" spans="26:26">
      <c r="Z701201" s="5"/>
    </row>
    <row r="701202" spans="26:26">
      <c r="Z701202" s="5"/>
    </row>
    <row r="701203" spans="26:26">
      <c r="Z701203" s="5"/>
    </row>
    <row r="701204" spans="26:26">
      <c r="Z701204" s="5"/>
    </row>
    <row r="701205" spans="26:26">
      <c r="Z701205" s="5"/>
    </row>
    <row r="701206" spans="26:26">
      <c r="Z701206" s="5"/>
    </row>
    <row r="701207" spans="26:26">
      <c r="Z701207" s="5"/>
    </row>
    <row r="701208" spans="26:26">
      <c r="Z701208" s="5"/>
    </row>
    <row r="701209" spans="26:26">
      <c r="Z701209" s="5"/>
    </row>
    <row r="701210" spans="26:26">
      <c r="Z701210" s="5"/>
    </row>
    <row r="701211" spans="26:26">
      <c r="Z701211" s="5"/>
    </row>
    <row r="701212" spans="26:26">
      <c r="Z701212" s="5"/>
    </row>
    <row r="701213" spans="26:26">
      <c r="Z701213" s="5"/>
    </row>
    <row r="701214" spans="26:26">
      <c r="Z701214" s="5"/>
    </row>
    <row r="701215" spans="26:26">
      <c r="Z701215" s="5"/>
    </row>
    <row r="701216" spans="26:26">
      <c r="Z701216" s="5"/>
    </row>
    <row r="701217" spans="26:26">
      <c r="Z701217" s="5"/>
    </row>
    <row r="701218" spans="26:26">
      <c r="Z701218" s="5"/>
    </row>
    <row r="701219" spans="26:26">
      <c r="Z701219" s="5"/>
    </row>
    <row r="701220" spans="26:26">
      <c r="Z701220" s="5"/>
    </row>
    <row r="701221" spans="26:26">
      <c r="Z701221" s="5"/>
    </row>
    <row r="701222" spans="26:26">
      <c r="Z701222" s="5"/>
    </row>
    <row r="701223" spans="26:26">
      <c r="Z701223" s="5"/>
    </row>
    <row r="701224" spans="26:26">
      <c r="Z701224" s="5"/>
    </row>
    <row r="701225" spans="26:26">
      <c r="Z701225" s="5"/>
    </row>
    <row r="701226" spans="26:26">
      <c r="Z701226" s="5"/>
    </row>
    <row r="701227" spans="26:26">
      <c r="Z701227" s="5"/>
    </row>
    <row r="701228" spans="26:26">
      <c r="Z701228" s="5"/>
    </row>
    <row r="701229" spans="26:26">
      <c r="Z701229" s="5"/>
    </row>
    <row r="701230" spans="26:26">
      <c r="Z701230" s="5"/>
    </row>
    <row r="701231" spans="26:26">
      <c r="Z701231" s="5"/>
    </row>
    <row r="701232" spans="26:26">
      <c r="Z701232" s="5"/>
    </row>
    <row r="701233" spans="26:26">
      <c r="Z701233" s="5"/>
    </row>
    <row r="701234" spans="26:26">
      <c r="Z701234" s="5"/>
    </row>
    <row r="701235" spans="26:26">
      <c r="Z701235" s="5"/>
    </row>
    <row r="701236" spans="26:26">
      <c r="Z701236" s="5"/>
    </row>
    <row r="701237" spans="26:26">
      <c r="Z701237" s="5"/>
    </row>
    <row r="701238" spans="26:26">
      <c r="Z701238" s="5"/>
    </row>
    <row r="701239" spans="26:26">
      <c r="Z701239" s="5"/>
    </row>
    <row r="701240" spans="26:26">
      <c r="Z701240" s="5"/>
    </row>
    <row r="701241" spans="26:26">
      <c r="Z701241" s="5"/>
    </row>
    <row r="701242" spans="26:26">
      <c r="Z701242" s="5"/>
    </row>
    <row r="701243" spans="26:26">
      <c r="Z701243" s="5"/>
    </row>
    <row r="701244" spans="26:26">
      <c r="Z701244" s="5"/>
    </row>
    <row r="701245" spans="26:26">
      <c r="Z701245" s="5"/>
    </row>
    <row r="701246" spans="26:26">
      <c r="Z701246" s="5"/>
    </row>
    <row r="701247" spans="26:26">
      <c r="Z701247" s="5"/>
    </row>
    <row r="701248" spans="26:26">
      <c r="Z701248" s="5"/>
    </row>
    <row r="701249" spans="26:26">
      <c r="Z701249" s="5"/>
    </row>
    <row r="701250" spans="26:26">
      <c r="Z701250" s="5"/>
    </row>
    <row r="701251" spans="26:26">
      <c r="Z701251" s="5"/>
    </row>
    <row r="701252" spans="26:26">
      <c r="Z701252" s="5"/>
    </row>
    <row r="701253" spans="26:26">
      <c r="Z701253" s="5"/>
    </row>
    <row r="701254" spans="26:26">
      <c r="Z701254" s="5"/>
    </row>
    <row r="701255" spans="26:26">
      <c r="Z701255" s="5"/>
    </row>
    <row r="701256" spans="26:26">
      <c r="Z701256" s="5"/>
    </row>
    <row r="701257" spans="26:26">
      <c r="Z701257" s="5"/>
    </row>
    <row r="701258" spans="26:26">
      <c r="Z701258" s="5"/>
    </row>
    <row r="701259" spans="26:26">
      <c r="Z701259" s="5"/>
    </row>
    <row r="701260" spans="26:26">
      <c r="Z701260" s="5"/>
    </row>
    <row r="701261" spans="26:26">
      <c r="Z701261" s="5"/>
    </row>
    <row r="701262" spans="26:26">
      <c r="Z701262" s="5"/>
    </row>
    <row r="701263" spans="26:26">
      <c r="Z701263" s="5"/>
    </row>
    <row r="701264" spans="26:26">
      <c r="Z701264" s="5"/>
    </row>
    <row r="701265" spans="26:26">
      <c r="Z701265" s="5"/>
    </row>
    <row r="701266" spans="26:26">
      <c r="Z701266" s="5"/>
    </row>
    <row r="701267" spans="26:26">
      <c r="Z701267" s="5"/>
    </row>
    <row r="701268" spans="26:26">
      <c r="Z701268" s="5"/>
    </row>
    <row r="701269" spans="26:26">
      <c r="Z701269" s="5"/>
    </row>
    <row r="701270" spans="26:26">
      <c r="Z701270" s="5"/>
    </row>
    <row r="701271" spans="26:26">
      <c r="Z701271" s="5"/>
    </row>
    <row r="701272" spans="26:26">
      <c r="Z701272" s="5"/>
    </row>
    <row r="701273" spans="26:26">
      <c r="Z701273" s="5"/>
    </row>
    <row r="701274" spans="26:26">
      <c r="Z701274" s="5"/>
    </row>
    <row r="701275" spans="26:26">
      <c r="Z701275" s="5"/>
    </row>
    <row r="701276" spans="26:26">
      <c r="Z701276" s="5"/>
    </row>
    <row r="701277" spans="26:26">
      <c r="Z701277" s="5"/>
    </row>
    <row r="701278" spans="26:26">
      <c r="Z701278" s="5"/>
    </row>
    <row r="701279" spans="26:26">
      <c r="Z701279" s="5"/>
    </row>
    <row r="701280" spans="26:26">
      <c r="Z701280" s="5"/>
    </row>
    <row r="701281" spans="26:26">
      <c r="Z701281" s="5"/>
    </row>
    <row r="701282" spans="26:26">
      <c r="Z701282" s="5"/>
    </row>
    <row r="701283" spans="26:26">
      <c r="Z701283" s="5"/>
    </row>
    <row r="701284" spans="26:26">
      <c r="Z701284" s="5"/>
    </row>
    <row r="701285" spans="26:26">
      <c r="Z701285" s="5"/>
    </row>
    <row r="701286" spans="26:26">
      <c r="Z701286" s="5"/>
    </row>
    <row r="701287" spans="26:26">
      <c r="Z701287" s="5"/>
    </row>
    <row r="701288" spans="26:26">
      <c r="Z701288" s="5"/>
    </row>
    <row r="701289" spans="26:26">
      <c r="Z701289" s="5"/>
    </row>
    <row r="701290" spans="26:26">
      <c r="Z701290" s="5"/>
    </row>
    <row r="701291" spans="26:26">
      <c r="Z701291" s="5"/>
    </row>
    <row r="701292" spans="26:26">
      <c r="Z701292" s="5"/>
    </row>
    <row r="701293" spans="26:26">
      <c r="Z701293" s="5"/>
    </row>
    <row r="701294" spans="26:26">
      <c r="Z701294" s="5"/>
    </row>
    <row r="701295" spans="26:26">
      <c r="Z701295" s="5"/>
    </row>
    <row r="701296" spans="26:26">
      <c r="Z701296" s="5"/>
    </row>
    <row r="701297" spans="26:26">
      <c r="Z701297" s="5"/>
    </row>
    <row r="701298" spans="26:26">
      <c r="Z701298" s="5"/>
    </row>
    <row r="701299" spans="26:26">
      <c r="Z701299" s="5"/>
    </row>
    <row r="701300" spans="26:26">
      <c r="Z701300" s="5"/>
    </row>
    <row r="701301" spans="26:26">
      <c r="Z701301" s="5"/>
    </row>
    <row r="701302" spans="26:26">
      <c r="Z701302" s="5"/>
    </row>
    <row r="701303" spans="26:26">
      <c r="Z701303" s="5"/>
    </row>
    <row r="701304" spans="26:26">
      <c r="Z701304" s="5"/>
    </row>
    <row r="701305" spans="26:26">
      <c r="Z701305" s="5"/>
    </row>
    <row r="701306" spans="26:26">
      <c r="Z701306" s="5"/>
    </row>
    <row r="701307" spans="26:26">
      <c r="Z701307" s="5"/>
    </row>
    <row r="701308" spans="26:26">
      <c r="Z701308" s="5"/>
    </row>
    <row r="701309" spans="26:26">
      <c r="Z701309" s="5"/>
    </row>
    <row r="701310" spans="26:26">
      <c r="Z701310" s="5"/>
    </row>
    <row r="701311" spans="26:26">
      <c r="Z701311" s="5"/>
    </row>
    <row r="701312" spans="26:26">
      <c r="Z701312" s="5"/>
    </row>
    <row r="701313" spans="26:26">
      <c r="Z701313" s="5"/>
    </row>
    <row r="701314" spans="26:26">
      <c r="Z701314" s="5"/>
    </row>
    <row r="701315" spans="26:26">
      <c r="Z701315" s="5"/>
    </row>
    <row r="701316" spans="26:26">
      <c r="Z701316" s="5"/>
    </row>
    <row r="701317" spans="26:26">
      <c r="Z701317" s="5"/>
    </row>
    <row r="701318" spans="26:26">
      <c r="Z701318" s="5"/>
    </row>
    <row r="701319" spans="26:26">
      <c r="Z701319" s="5"/>
    </row>
    <row r="701320" spans="26:26">
      <c r="Z701320" s="5"/>
    </row>
    <row r="701321" spans="26:26">
      <c r="Z701321" s="5"/>
    </row>
    <row r="701322" spans="26:26">
      <c r="Z701322" s="5"/>
    </row>
    <row r="701323" spans="26:26">
      <c r="Z701323" s="5"/>
    </row>
    <row r="701324" spans="26:26">
      <c r="Z701324" s="5"/>
    </row>
    <row r="701325" spans="26:26">
      <c r="Z701325" s="5"/>
    </row>
    <row r="701326" spans="26:26">
      <c r="Z701326" s="5"/>
    </row>
    <row r="701327" spans="26:26">
      <c r="Z701327" s="5"/>
    </row>
    <row r="701328" spans="26:26">
      <c r="Z701328" s="5"/>
    </row>
    <row r="701329" spans="26:26">
      <c r="Z701329" s="5"/>
    </row>
    <row r="701330" spans="26:26">
      <c r="Z701330" s="5"/>
    </row>
    <row r="701331" spans="26:26">
      <c r="Z701331" s="5"/>
    </row>
    <row r="701332" spans="26:26">
      <c r="Z701332" s="5"/>
    </row>
    <row r="701333" spans="26:26">
      <c r="Z701333" s="5"/>
    </row>
    <row r="701334" spans="26:26">
      <c r="Z701334" s="5"/>
    </row>
    <row r="701335" spans="26:26">
      <c r="Z701335" s="5"/>
    </row>
    <row r="701336" spans="26:26">
      <c r="Z701336" s="5"/>
    </row>
    <row r="701337" spans="26:26">
      <c r="Z701337" s="5"/>
    </row>
    <row r="701338" spans="26:26">
      <c r="Z701338" s="5"/>
    </row>
    <row r="701339" spans="26:26">
      <c r="Z701339" s="5"/>
    </row>
    <row r="701340" spans="26:26">
      <c r="Z701340" s="5"/>
    </row>
    <row r="701341" spans="26:26">
      <c r="Z701341" s="5"/>
    </row>
    <row r="701342" spans="26:26">
      <c r="Z701342" s="5"/>
    </row>
    <row r="701343" spans="26:26">
      <c r="Z701343" s="5"/>
    </row>
    <row r="701344" spans="26:26">
      <c r="Z701344" s="5"/>
    </row>
    <row r="701345" spans="26:26">
      <c r="Z701345" s="5"/>
    </row>
    <row r="701346" spans="26:26">
      <c r="Z701346" s="5"/>
    </row>
    <row r="701347" spans="26:26">
      <c r="Z701347" s="5"/>
    </row>
    <row r="701348" spans="26:26">
      <c r="Z701348" s="5"/>
    </row>
    <row r="701349" spans="26:26">
      <c r="Z701349" s="5"/>
    </row>
    <row r="701350" spans="26:26">
      <c r="Z701350" s="5"/>
    </row>
    <row r="701351" spans="26:26">
      <c r="Z701351" s="5"/>
    </row>
    <row r="701352" spans="26:26">
      <c r="Z701352" s="5"/>
    </row>
    <row r="701353" spans="26:26">
      <c r="Z701353" s="5"/>
    </row>
    <row r="701354" spans="26:26">
      <c r="Z701354" s="5"/>
    </row>
    <row r="701355" spans="26:26">
      <c r="Z701355" s="5"/>
    </row>
    <row r="701356" spans="26:26">
      <c r="Z701356" s="5"/>
    </row>
    <row r="701357" spans="26:26">
      <c r="Z701357" s="5"/>
    </row>
    <row r="701358" spans="26:26">
      <c r="Z701358" s="5"/>
    </row>
    <row r="701359" spans="26:26">
      <c r="Z701359" s="5"/>
    </row>
    <row r="701360" spans="26:26">
      <c r="Z701360" s="5"/>
    </row>
    <row r="701361" spans="26:26">
      <c r="Z701361" s="5"/>
    </row>
    <row r="701362" spans="26:26">
      <c r="Z701362" s="5"/>
    </row>
    <row r="701363" spans="26:26">
      <c r="Z701363" s="5"/>
    </row>
    <row r="701364" spans="26:26">
      <c r="Z701364" s="5"/>
    </row>
    <row r="701365" spans="26:26">
      <c r="Z701365" s="5"/>
    </row>
    <row r="701366" spans="26:26">
      <c r="Z701366" s="5"/>
    </row>
    <row r="701367" spans="26:26">
      <c r="Z701367" s="5"/>
    </row>
    <row r="701368" spans="26:26">
      <c r="Z701368" s="5"/>
    </row>
    <row r="701369" spans="26:26">
      <c r="Z701369" s="5"/>
    </row>
    <row r="701370" spans="26:26">
      <c r="Z701370" s="5"/>
    </row>
    <row r="701371" spans="26:26">
      <c r="Z701371" s="5"/>
    </row>
    <row r="701372" spans="26:26">
      <c r="Z701372" s="5"/>
    </row>
    <row r="701373" spans="26:26">
      <c r="Z701373" s="5"/>
    </row>
    <row r="701374" spans="26:26">
      <c r="Z701374" s="5"/>
    </row>
    <row r="701375" spans="26:26">
      <c r="Z701375" s="5"/>
    </row>
    <row r="701376" spans="26:26">
      <c r="Z701376" s="5"/>
    </row>
    <row r="701377" spans="26:26">
      <c r="Z701377" s="5"/>
    </row>
    <row r="701378" spans="26:26">
      <c r="Z701378" s="5"/>
    </row>
    <row r="701379" spans="26:26">
      <c r="Z701379" s="5"/>
    </row>
    <row r="701380" spans="26:26">
      <c r="Z701380" s="5"/>
    </row>
    <row r="701381" spans="26:26">
      <c r="Z701381" s="5"/>
    </row>
    <row r="701382" spans="26:26">
      <c r="Z701382" s="5"/>
    </row>
    <row r="701383" spans="26:26">
      <c r="Z701383" s="5"/>
    </row>
    <row r="701384" spans="26:26">
      <c r="Z701384" s="5"/>
    </row>
    <row r="701385" spans="26:26">
      <c r="Z701385" s="5"/>
    </row>
    <row r="701386" spans="26:26">
      <c r="Z701386" s="5"/>
    </row>
    <row r="701387" spans="26:26">
      <c r="Z701387" s="5"/>
    </row>
    <row r="701388" spans="26:26">
      <c r="Z701388" s="5"/>
    </row>
    <row r="701389" spans="26:26">
      <c r="Z701389" s="5"/>
    </row>
    <row r="701390" spans="26:26">
      <c r="Z701390" s="5"/>
    </row>
    <row r="701391" spans="26:26">
      <c r="Z701391" s="5"/>
    </row>
    <row r="701392" spans="26:26">
      <c r="Z701392" s="5"/>
    </row>
    <row r="701393" spans="26:26">
      <c r="Z701393" s="5"/>
    </row>
    <row r="701394" spans="26:26">
      <c r="Z701394" s="5"/>
    </row>
    <row r="701395" spans="26:26">
      <c r="Z701395" s="5"/>
    </row>
    <row r="701396" spans="26:26">
      <c r="Z701396" s="5"/>
    </row>
    <row r="701397" spans="26:26">
      <c r="Z701397" s="5"/>
    </row>
    <row r="701398" spans="26:26">
      <c r="Z701398" s="5"/>
    </row>
    <row r="701399" spans="26:26">
      <c r="Z701399" s="5"/>
    </row>
    <row r="701400" spans="26:26">
      <c r="Z701400" s="5"/>
    </row>
    <row r="701401" spans="26:26">
      <c r="Z701401" s="5"/>
    </row>
    <row r="701402" spans="26:26">
      <c r="Z701402" s="5"/>
    </row>
    <row r="701403" spans="26:26">
      <c r="Z701403" s="5"/>
    </row>
    <row r="701404" spans="26:26">
      <c r="Z701404" s="5"/>
    </row>
    <row r="701405" spans="26:26">
      <c r="Z701405" s="5"/>
    </row>
    <row r="701406" spans="26:26">
      <c r="Z701406" s="5"/>
    </row>
    <row r="701407" spans="26:26">
      <c r="Z701407" s="5"/>
    </row>
    <row r="701408" spans="26:26">
      <c r="Z701408" s="5"/>
    </row>
    <row r="701409" spans="26:26">
      <c r="Z701409" s="5"/>
    </row>
    <row r="701410" spans="26:26">
      <c r="Z701410" s="5"/>
    </row>
    <row r="701411" spans="26:26">
      <c r="Z701411" s="5"/>
    </row>
    <row r="701412" spans="26:26">
      <c r="Z701412" s="5"/>
    </row>
    <row r="701413" spans="26:26">
      <c r="Z701413" s="5"/>
    </row>
    <row r="701414" spans="26:26">
      <c r="Z701414" s="5"/>
    </row>
    <row r="701415" spans="26:26">
      <c r="Z701415" s="5"/>
    </row>
    <row r="701416" spans="26:26">
      <c r="Z701416" s="5"/>
    </row>
    <row r="701417" spans="26:26">
      <c r="Z701417" s="5"/>
    </row>
    <row r="701418" spans="26:26">
      <c r="Z701418" s="5"/>
    </row>
    <row r="701419" spans="26:26">
      <c r="Z701419" s="5"/>
    </row>
    <row r="701420" spans="26:26">
      <c r="Z701420" s="5"/>
    </row>
    <row r="701421" spans="26:26">
      <c r="Z701421" s="5"/>
    </row>
    <row r="701422" spans="26:26">
      <c r="Z701422" s="5"/>
    </row>
    <row r="701423" spans="26:26">
      <c r="Z701423" s="5"/>
    </row>
    <row r="701424" spans="26:26">
      <c r="Z701424" s="5"/>
    </row>
    <row r="701425" spans="26:26">
      <c r="Z701425" s="5"/>
    </row>
    <row r="701426" spans="26:26">
      <c r="Z701426" s="5"/>
    </row>
    <row r="701427" spans="26:26">
      <c r="Z701427" s="5"/>
    </row>
    <row r="701428" spans="26:26">
      <c r="Z701428" s="5"/>
    </row>
    <row r="701429" spans="26:26">
      <c r="Z701429" s="5"/>
    </row>
    <row r="701430" spans="26:26">
      <c r="Z701430" s="5"/>
    </row>
    <row r="701431" spans="26:26">
      <c r="Z701431" s="5"/>
    </row>
    <row r="701432" spans="26:26">
      <c r="Z701432" s="5"/>
    </row>
    <row r="701433" spans="26:26">
      <c r="Z701433" s="5"/>
    </row>
    <row r="701434" spans="26:26">
      <c r="Z701434" s="5"/>
    </row>
    <row r="701435" spans="26:26">
      <c r="Z701435" s="5"/>
    </row>
    <row r="701436" spans="26:26">
      <c r="Z701436" s="5"/>
    </row>
    <row r="701437" spans="26:26">
      <c r="Z701437" s="5"/>
    </row>
    <row r="701438" spans="26:26">
      <c r="Z701438" s="5"/>
    </row>
    <row r="701439" spans="26:26">
      <c r="Z701439" s="5"/>
    </row>
    <row r="701440" spans="26:26">
      <c r="Z701440" s="5"/>
    </row>
    <row r="701441" spans="26:26">
      <c r="Z701441" s="5"/>
    </row>
    <row r="701442" spans="26:26">
      <c r="Z701442" s="5"/>
    </row>
    <row r="701443" spans="26:26">
      <c r="Z701443" s="5"/>
    </row>
    <row r="701444" spans="26:26">
      <c r="Z701444" s="5"/>
    </row>
    <row r="701445" spans="26:26">
      <c r="Z701445" s="5"/>
    </row>
    <row r="701446" spans="26:26">
      <c r="Z701446" s="5"/>
    </row>
    <row r="701447" spans="26:26">
      <c r="Z701447" s="5"/>
    </row>
    <row r="701448" spans="26:26">
      <c r="Z701448" s="5"/>
    </row>
    <row r="701449" spans="26:26">
      <c r="Z701449" s="5"/>
    </row>
    <row r="701450" spans="26:26">
      <c r="Z701450" s="5"/>
    </row>
    <row r="701451" spans="26:26">
      <c r="Z701451" s="5"/>
    </row>
    <row r="701452" spans="26:26">
      <c r="Z701452" s="5"/>
    </row>
    <row r="701453" spans="26:26">
      <c r="Z701453" s="5"/>
    </row>
    <row r="701454" spans="26:26">
      <c r="Z701454" s="5"/>
    </row>
    <row r="701455" spans="26:26">
      <c r="Z701455" s="5"/>
    </row>
    <row r="701456" spans="26:26">
      <c r="Z701456" s="5"/>
    </row>
    <row r="701457" spans="26:26">
      <c r="Z701457" s="5"/>
    </row>
    <row r="701458" spans="26:26">
      <c r="Z701458" s="5"/>
    </row>
    <row r="701459" spans="26:26">
      <c r="Z701459" s="5"/>
    </row>
    <row r="701460" spans="26:26">
      <c r="Z701460" s="5"/>
    </row>
    <row r="701461" spans="26:26">
      <c r="Z701461" s="5"/>
    </row>
    <row r="701462" spans="26:26">
      <c r="Z701462" s="5"/>
    </row>
    <row r="701463" spans="26:26">
      <c r="Z701463" s="5"/>
    </row>
    <row r="701464" spans="26:26">
      <c r="Z701464" s="5"/>
    </row>
    <row r="701465" spans="26:26">
      <c r="Z701465" s="5"/>
    </row>
    <row r="701466" spans="26:26">
      <c r="Z701466" s="5"/>
    </row>
    <row r="701467" spans="26:26">
      <c r="Z701467" s="5"/>
    </row>
    <row r="701468" spans="26:26">
      <c r="Z701468" s="5"/>
    </row>
    <row r="701469" spans="26:26">
      <c r="Z701469" s="5"/>
    </row>
    <row r="701470" spans="26:26">
      <c r="Z701470" s="5"/>
    </row>
    <row r="701471" spans="26:26">
      <c r="Z701471" s="5"/>
    </row>
    <row r="701472" spans="26:26">
      <c r="Z701472" s="5"/>
    </row>
    <row r="701473" spans="26:26">
      <c r="Z701473" s="5"/>
    </row>
    <row r="701474" spans="26:26">
      <c r="Z701474" s="5"/>
    </row>
    <row r="701475" spans="26:26">
      <c r="Z701475" s="5"/>
    </row>
    <row r="701476" spans="26:26">
      <c r="Z701476" s="5"/>
    </row>
    <row r="701477" spans="26:26">
      <c r="Z701477" s="5"/>
    </row>
    <row r="701478" spans="26:26">
      <c r="Z701478" s="5"/>
    </row>
    <row r="701479" spans="26:26">
      <c r="Z701479" s="5"/>
    </row>
    <row r="701480" spans="26:26">
      <c r="Z701480" s="5"/>
    </row>
    <row r="701481" spans="26:26">
      <c r="Z701481" s="5"/>
    </row>
    <row r="701482" spans="26:26">
      <c r="Z701482" s="5"/>
    </row>
    <row r="701483" spans="26:26">
      <c r="Z701483" s="5"/>
    </row>
    <row r="701484" spans="26:26">
      <c r="Z701484" s="5"/>
    </row>
    <row r="701485" spans="26:26">
      <c r="Z701485" s="5"/>
    </row>
    <row r="701486" spans="26:26">
      <c r="Z701486" s="5"/>
    </row>
    <row r="701487" spans="26:26">
      <c r="Z701487" s="5"/>
    </row>
    <row r="701488" spans="26:26">
      <c r="Z701488" s="5"/>
    </row>
    <row r="701489" spans="26:26">
      <c r="Z701489" s="5"/>
    </row>
    <row r="701490" spans="26:26">
      <c r="Z701490" s="5"/>
    </row>
    <row r="701491" spans="26:26">
      <c r="Z701491" s="5"/>
    </row>
    <row r="701492" spans="26:26">
      <c r="Z701492" s="5"/>
    </row>
    <row r="701493" spans="26:26">
      <c r="Z701493" s="5"/>
    </row>
    <row r="701494" spans="26:26">
      <c r="Z701494" s="5"/>
    </row>
    <row r="701495" spans="26:26">
      <c r="Z701495" s="5"/>
    </row>
    <row r="701496" spans="26:26">
      <c r="Z701496" s="5"/>
    </row>
    <row r="701497" spans="26:26">
      <c r="Z701497" s="5"/>
    </row>
    <row r="701498" spans="26:26">
      <c r="Z701498" s="5"/>
    </row>
    <row r="701499" spans="26:26">
      <c r="Z701499" s="5"/>
    </row>
    <row r="701500" spans="26:26">
      <c r="Z701500" s="5"/>
    </row>
    <row r="701501" spans="26:26">
      <c r="Z701501" s="5"/>
    </row>
    <row r="701502" spans="26:26">
      <c r="Z701502" s="5"/>
    </row>
    <row r="701503" spans="26:26">
      <c r="Z701503" s="5"/>
    </row>
    <row r="701504" spans="26:26">
      <c r="Z701504" s="5"/>
    </row>
    <row r="701505" spans="26:26">
      <c r="Z701505" s="5"/>
    </row>
    <row r="701506" spans="26:26">
      <c r="Z701506" s="5"/>
    </row>
    <row r="701507" spans="26:26">
      <c r="Z701507" s="5"/>
    </row>
    <row r="701508" spans="26:26">
      <c r="Z701508" s="5"/>
    </row>
    <row r="701509" spans="26:26">
      <c r="Z701509" s="5"/>
    </row>
    <row r="701510" spans="26:26">
      <c r="Z701510" s="5"/>
    </row>
    <row r="701511" spans="26:26">
      <c r="Z701511" s="5"/>
    </row>
    <row r="701512" spans="26:26">
      <c r="Z701512" s="5"/>
    </row>
    <row r="701513" spans="26:26">
      <c r="Z701513" s="5"/>
    </row>
    <row r="701514" spans="26:26">
      <c r="Z701514" s="5"/>
    </row>
    <row r="701515" spans="26:26">
      <c r="Z701515" s="5"/>
    </row>
    <row r="701516" spans="26:26">
      <c r="Z701516" s="5"/>
    </row>
    <row r="701517" spans="26:26">
      <c r="Z701517" s="5"/>
    </row>
    <row r="701518" spans="26:26">
      <c r="Z701518" s="5"/>
    </row>
    <row r="701519" spans="26:26">
      <c r="Z701519" s="5"/>
    </row>
    <row r="701520" spans="26:26">
      <c r="Z701520" s="5"/>
    </row>
    <row r="701521" spans="26:26">
      <c r="Z701521" s="5"/>
    </row>
    <row r="701522" spans="26:26">
      <c r="Z701522" s="5"/>
    </row>
    <row r="701523" spans="26:26">
      <c r="Z701523" s="5"/>
    </row>
    <row r="701524" spans="26:26">
      <c r="Z701524" s="5"/>
    </row>
    <row r="701525" spans="26:26">
      <c r="Z701525" s="5"/>
    </row>
    <row r="701526" spans="26:26">
      <c r="Z701526" s="5"/>
    </row>
    <row r="701527" spans="26:26">
      <c r="Z701527" s="5"/>
    </row>
    <row r="701528" spans="26:26">
      <c r="Z701528" s="5"/>
    </row>
    <row r="701529" spans="26:26">
      <c r="Z701529" s="5"/>
    </row>
    <row r="701530" spans="26:26">
      <c r="Z701530" s="5"/>
    </row>
    <row r="701531" spans="26:26">
      <c r="Z701531" s="5"/>
    </row>
    <row r="701532" spans="26:26">
      <c r="Z701532" s="5"/>
    </row>
    <row r="701533" spans="26:26">
      <c r="Z701533" s="5"/>
    </row>
    <row r="701534" spans="26:26">
      <c r="Z701534" s="5"/>
    </row>
    <row r="701535" spans="26:26">
      <c r="Z701535" s="5"/>
    </row>
    <row r="701536" spans="26:26">
      <c r="Z701536" s="5"/>
    </row>
    <row r="701537" spans="26:26">
      <c r="Z701537" s="5"/>
    </row>
    <row r="701538" spans="26:26">
      <c r="Z701538" s="5"/>
    </row>
    <row r="701539" spans="26:26">
      <c r="Z701539" s="5"/>
    </row>
    <row r="701540" spans="26:26">
      <c r="Z701540" s="5"/>
    </row>
    <row r="701541" spans="26:26">
      <c r="Z701541" s="5"/>
    </row>
    <row r="701542" spans="26:26">
      <c r="Z701542" s="5"/>
    </row>
    <row r="701543" spans="26:26">
      <c r="Z701543" s="5"/>
    </row>
    <row r="701544" spans="26:26">
      <c r="Z701544" s="5"/>
    </row>
    <row r="701545" spans="26:26">
      <c r="Z701545" s="5"/>
    </row>
    <row r="701546" spans="26:26">
      <c r="Z701546" s="5"/>
    </row>
    <row r="701547" spans="26:26">
      <c r="Z701547" s="5"/>
    </row>
    <row r="701548" spans="26:26">
      <c r="Z701548" s="5"/>
    </row>
    <row r="701549" spans="26:26">
      <c r="Z701549" s="5"/>
    </row>
    <row r="701550" spans="26:26">
      <c r="Z701550" s="5"/>
    </row>
    <row r="701551" spans="26:26">
      <c r="Z701551" s="5"/>
    </row>
    <row r="701552" spans="26:26">
      <c r="Z701552" s="5"/>
    </row>
    <row r="701553" spans="26:26">
      <c r="Z701553" s="5"/>
    </row>
    <row r="701554" spans="26:26">
      <c r="Z701554" s="5"/>
    </row>
    <row r="701555" spans="26:26">
      <c r="Z701555" s="5"/>
    </row>
    <row r="701556" spans="26:26">
      <c r="Z701556" s="5"/>
    </row>
    <row r="701557" spans="26:26">
      <c r="Z701557" s="5"/>
    </row>
    <row r="701558" spans="26:26">
      <c r="Z701558" s="5"/>
    </row>
    <row r="701559" spans="26:26">
      <c r="Z701559" s="5"/>
    </row>
    <row r="701560" spans="26:26">
      <c r="Z701560" s="5"/>
    </row>
    <row r="701561" spans="26:26">
      <c r="Z701561" s="5"/>
    </row>
    <row r="701562" spans="26:26">
      <c r="Z701562" s="5"/>
    </row>
    <row r="701563" spans="26:26">
      <c r="Z701563" s="5"/>
    </row>
    <row r="701564" spans="26:26">
      <c r="Z701564" s="5"/>
    </row>
    <row r="701565" spans="26:26">
      <c r="Z701565" s="5"/>
    </row>
    <row r="701566" spans="26:26">
      <c r="Z701566" s="5"/>
    </row>
    <row r="701567" spans="26:26">
      <c r="Z701567" s="5"/>
    </row>
    <row r="701568" spans="26:26">
      <c r="Z701568" s="5"/>
    </row>
    <row r="701569" spans="26:26">
      <c r="Z701569" s="5"/>
    </row>
    <row r="701570" spans="26:26">
      <c r="Z701570" s="5"/>
    </row>
    <row r="701571" spans="26:26">
      <c r="Z701571" s="5"/>
    </row>
    <row r="701572" spans="26:26">
      <c r="Z701572" s="5"/>
    </row>
    <row r="701573" spans="26:26">
      <c r="Z701573" s="5"/>
    </row>
    <row r="701574" spans="26:26">
      <c r="Z701574" s="5"/>
    </row>
    <row r="701575" spans="26:26">
      <c r="Z701575" s="5"/>
    </row>
    <row r="701576" spans="26:26">
      <c r="Z701576" s="5"/>
    </row>
    <row r="701577" spans="26:26">
      <c r="Z701577" s="5"/>
    </row>
    <row r="701578" spans="26:26">
      <c r="Z701578" s="5"/>
    </row>
    <row r="701579" spans="26:26">
      <c r="Z701579" s="5"/>
    </row>
    <row r="701580" spans="26:26">
      <c r="Z701580" s="5"/>
    </row>
    <row r="701581" spans="26:26">
      <c r="Z701581" s="5"/>
    </row>
    <row r="701582" spans="26:26">
      <c r="Z701582" s="5"/>
    </row>
    <row r="701583" spans="26:26">
      <c r="Z701583" s="5"/>
    </row>
    <row r="701584" spans="26:26">
      <c r="Z701584" s="5"/>
    </row>
    <row r="701585" spans="26:26">
      <c r="Z701585" s="5"/>
    </row>
    <row r="701586" spans="26:26">
      <c r="Z701586" s="5"/>
    </row>
    <row r="701587" spans="26:26">
      <c r="Z701587" s="5"/>
    </row>
    <row r="701588" spans="26:26">
      <c r="Z701588" s="5"/>
    </row>
    <row r="701589" spans="26:26">
      <c r="Z701589" s="5"/>
    </row>
    <row r="701590" spans="26:26">
      <c r="Z701590" s="5"/>
    </row>
    <row r="701591" spans="26:26">
      <c r="Z701591" s="5"/>
    </row>
    <row r="701592" spans="26:26">
      <c r="Z701592" s="5"/>
    </row>
    <row r="701593" spans="26:26">
      <c r="Z701593" s="5"/>
    </row>
    <row r="701594" spans="26:26">
      <c r="Z701594" s="5"/>
    </row>
    <row r="701595" spans="26:26">
      <c r="Z701595" s="5"/>
    </row>
    <row r="701596" spans="26:26">
      <c r="Z701596" s="5"/>
    </row>
    <row r="701597" spans="26:26">
      <c r="Z701597" s="5"/>
    </row>
    <row r="701598" spans="26:26">
      <c r="Z701598" s="5"/>
    </row>
    <row r="701599" spans="26:26">
      <c r="Z701599" s="5"/>
    </row>
    <row r="701600" spans="26:26">
      <c r="Z701600" s="5"/>
    </row>
    <row r="701601" spans="26:26">
      <c r="Z701601" s="5"/>
    </row>
    <row r="701602" spans="26:26">
      <c r="Z701602" s="5"/>
    </row>
    <row r="701603" spans="26:26">
      <c r="Z701603" s="5"/>
    </row>
    <row r="701604" spans="26:26">
      <c r="Z701604" s="5"/>
    </row>
    <row r="701605" spans="26:26">
      <c r="Z701605" s="5"/>
    </row>
    <row r="701606" spans="26:26">
      <c r="Z701606" s="5"/>
    </row>
    <row r="701607" spans="26:26">
      <c r="Z701607" s="5"/>
    </row>
    <row r="701608" spans="26:26">
      <c r="Z701608" s="5"/>
    </row>
    <row r="701609" spans="26:26">
      <c r="Z701609" s="5"/>
    </row>
    <row r="701610" spans="26:26">
      <c r="Z701610" s="5"/>
    </row>
    <row r="701611" spans="26:26">
      <c r="Z701611" s="5"/>
    </row>
    <row r="701612" spans="26:26">
      <c r="Z701612" s="5"/>
    </row>
    <row r="701613" spans="26:26">
      <c r="Z701613" s="5"/>
    </row>
    <row r="701614" spans="26:26">
      <c r="Z701614" s="5"/>
    </row>
    <row r="701615" spans="26:26">
      <c r="Z701615" s="5"/>
    </row>
    <row r="701616" spans="26:26">
      <c r="Z701616" s="5"/>
    </row>
    <row r="701617" spans="26:26">
      <c r="Z701617" s="5"/>
    </row>
    <row r="701618" spans="26:26">
      <c r="Z701618" s="5"/>
    </row>
    <row r="701619" spans="26:26">
      <c r="Z701619" s="5"/>
    </row>
    <row r="701620" spans="26:26">
      <c r="Z701620" s="5"/>
    </row>
    <row r="701621" spans="26:26">
      <c r="Z701621" s="5"/>
    </row>
    <row r="701622" spans="26:26">
      <c r="Z701622" s="5"/>
    </row>
    <row r="701623" spans="26:26">
      <c r="Z701623" s="5"/>
    </row>
    <row r="701624" spans="26:26">
      <c r="Z701624" s="5"/>
    </row>
    <row r="701625" spans="26:26">
      <c r="Z701625" s="5"/>
    </row>
    <row r="701626" spans="26:26">
      <c r="Z701626" s="5"/>
    </row>
    <row r="701627" spans="26:26">
      <c r="Z701627" s="5"/>
    </row>
    <row r="701628" spans="26:26">
      <c r="Z701628" s="5"/>
    </row>
    <row r="701629" spans="26:26">
      <c r="Z701629" s="5"/>
    </row>
    <row r="701630" spans="26:26">
      <c r="Z701630" s="5"/>
    </row>
    <row r="701631" spans="26:26">
      <c r="Z701631" s="5"/>
    </row>
    <row r="701632" spans="26:26">
      <c r="Z701632" s="5"/>
    </row>
    <row r="701633" spans="26:26">
      <c r="Z701633" s="5"/>
    </row>
    <row r="701634" spans="26:26">
      <c r="Z701634" s="5"/>
    </row>
    <row r="701635" spans="26:26">
      <c r="Z701635" s="5"/>
    </row>
    <row r="701636" spans="26:26">
      <c r="Z701636" s="5"/>
    </row>
    <row r="701637" spans="26:26">
      <c r="Z701637" s="5"/>
    </row>
    <row r="701638" spans="26:26">
      <c r="Z701638" s="5"/>
    </row>
    <row r="701639" spans="26:26">
      <c r="Z701639" s="5"/>
    </row>
    <row r="701640" spans="26:26">
      <c r="Z701640" s="5"/>
    </row>
    <row r="701641" spans="26:26">
      <c r="Z701641" s="5"/>
    </row>
    <row r="701642" spans="26:26">
      <c r="Z701642" s="5"/>
    </row>
    <row r="701643" spans="26:26">
      <c r="Z701643" s="5"/>
    </row>
    <row r="701644" spans="26:26">
      <c r="Z701644" s="5"/>
    </row>
    <row r="701645" spans="26:26">
      <c r="Z701645" s="5"/>
    </row>
    <row r="701646" spans="26:26">
      <c r="Z701646" s="5"/>
    </row>
    <row r="701647" spans="26:26">
      <c r="Z701647" s="5"/>
    </row>
    <row r="701648" spans="26:26">
      <c r="Z701648" s="5"/>
    </row>
    <row r="701649" spans="26:26">
      <c r="Z701649" s="5"/>
    </row>
    <row r="701650" spans="26:26">
      <c r="Z701650" s="5"/>
    </row>
    <row r="701651" spans="26:26">
      <c r="Z701651" s="5"/>
    </row>
    <row r="701652" spans="26:26">
      <c r="Z701652" s="5"/>
    </row>
    <row r="701653" spans="26:26">
      <c r="Z701653" s="5"/>
    </row>
    <row r="701654" spans="26:26">
      <c r="Z701654" s="5"/>
    </row>
    <row r="701655" spans="26:26">
      <c r="Z701655" s="5"/>
    </row>
    <row r="701656" spans="26:26">
      <c r="Z701656" s="5"/>
    </row>
    <row r="701657" spans="26:26">
      <c r="Z701657" s="5"/>
    </row>
    <row r="701658" spans="26:26">
      <c r="Z701658" s="5"/>
    </row>
    <row r="701659" spans="26:26">
      <c r="Z701659" s="5"/>
    </row>
    <row r="701660" spans="26:26">
      <c r="Z701660" s="5"/>
    </row>
    <row r="701661" spans="26:26">
      <c r="Z701661" s="5"/>
    </row>
    <row r="701662" spans="26:26">
      <c r="Z701662" s="5"/>
    </row>
    <row r="701663" spans="26:26">
      <c r="Z701663" s="5"/>
    </row>
    <row r="701664" spans="26:26">
      <c r="Z701664" s="5"/>
    </row>
    <row r="701665" spans="26:26">
      <c r="Z701665" s="5"/>
    </row>
    <row r="701666" spans="26:26">
      <c r="Z701666" s="5"/>
    </row>
    <row r="701667" spans="26:26">
      <c r="Z701667" s="5"/>
    </row>
    <row r="701668" spans="26:26">
      <c r="Z701668" s="5"/>
    </row>
    <row r="701669" spans="26:26">
      <c r="Z701669" s="5"/>
    </row>
    <row r="701670" spans="26:26">
      <c r="Z701670" s="5"/>
    </row>
    <row r="701671" spans="26:26">
      <c r="Z701671" s="5"/>
    </row>
    <row r="701672" spans="26:26">
      <c r="Z701672" s="5"/>
    </row>
    <row r="701673" spans="26:26">
      <c r="Z701673" s="5"/>
    </row>
    <row r="701674" spans="26:26">
      <c r="Z701674" s="5"/>
    </row>
    <row r="701675" spans="26:26">
      <c r="Z701675" s="5"/>
    </row>
    <row r="701676" spans="26:26">
      <c r="Z701676" s="5"/>
    </row>
    <row r="701677" spans="26:26">
      <c r="Z701677" s="5"/>
    </row>
    <row r="701678" spans="26:26">
      <c r="Z701678" s="5"/>
    </row>
    <row r="701679" spans="26:26">
      <c r="Z701679" s="5"/>
    </row>
    <row r="701680" spans="26:26">
      <c r="Z701680" s="5"/>
    </row>
    <row r="701681" spans="26:26">
      <c r="Z701681" s="5"/>
    </row>
    <row r="701682" spans="26:26">
      <c r="Z701682" s="5"/>
    </row>
    <row r="701683" spans="26:26">
      <c r="Z701683" s="5"/>
    </row>
    <row r="701684" spans="26:26">
      <c r="Z701684" s="5"/>
    </row>
    <row r="701685" spans="26:26">
      <c r="Z701685" s="5"/>
    </row>
    <row r="701686" spans="26:26">
      <c r="Z701686" s="5"/>
    </row>
    <row r="701687" spans="26:26">
      <c r="Z701687" s="5"/>
    </row>
    <row r="701688" spans="26:26">
      <c r="Z701688" s="5"/>
    </row>
    <row r="701689" spans="26:26">
      <c r="Z701689" s="5"/>
    </row>
    <row r="701690" spans="26:26">
      <c r="Z701690" s="5"/>
    </row>
    <row r="701691" spans="26:26">
      <c r="Z701691" s="5"/>
    </row>
    <row r="701692" spans="26:26">
      <c r="Z701692" s="5"/>
    </row>
    <row r="701693" spans="26:26">
      <c r="Z701693" s="5"/>
    </row>
    <row r="701694" spans="26:26">
      <c r="Z701694" s="5"/>
    </row>
    <row r="701695" spans="26:26">
      <c r="Z701695" s="5"/>
    </row>
    <row r="701696" spans="26:26">
      <c r="Z701696" s="5"/>
    </row>
    <row r="701697" spans="26:26">
      <c r="Z701697" s="5"/>
    </row>
    <row r="701698" spans="26:26">
      <c r="Z701698" s="5"/>
    </row>
    <row r="701699" spans="26:26">
      <c r="Z701699" s="5"/>
    </row>
    <row r="701700" spans="26:26">
      <c r="Z701700" s="5"/>
    </row>
    <row r="701701" spans="26:26">
      <c r="Z701701" s="5"/>
    </row>
    <row r="701702" spans="26:26">
      <c r="Z701702" s="5"/>
    </row>
    <row r="701703" spans="26:26">
      <c r="Z701703" s="5"/>
    </row>
    <row r="701704" spans="26:26">
      <c r="Z701704" s="5"/>
    </row>
    <row r="701705" spans="26:26">
      <c r="Z701705" s="5"/>
    </row>
    <row r="701706" spans="26:26">
      <c r="Z701706" s="5"/>
    </row>
    <row r="701707" spans="26:26">
      <c r="Z701707" s="5"/>
    </row>
    <row r="701708" spans="26:26">
      <c r="Z701708" s="5"/>
    </row>
    <row r="701709" spans="26:26">
      <c r="Z701709" s="5"/>
    </row>
    <row r="701710" spans="26:26">
      <c r="Z701710" s="5"/>
    </row>
    <row r="701711" spans="26:26">
      <c r="Z701711" s="5"/>
    </row>
    <row r="701712" spans="26:26">
      <c r="Z701712" s="5"/>
    </row>
    <row r="701713" spans="26:26">
      <c r="Z701713" s="5"/>
    </row>
    <row r="701714" spans="26:26">
      <c r="Z701714" s="5"/>
    </row>
    <row r="701715" spans="26:26">
      <c r="Z701715" s="5"/>
    </row>
    <row r="701716" spans="26:26">
      <c r="Z701716" s="5"/>
    </row>
    <row r="701717" spans="26:26">
      <c r="Z701717" s="5"/>
    </row>
    <row r="701718" spans="26:26">
      <c r="Z701718" s="5"/>
    </row>
    <row r="701719" spans="26:26">
      <c r="Z701719" s="5"/>
    </row>
    <row r="701720" spans="26:26">
      <c r="Z701720" s="5"/>
    </row>
    <row r="701721" spans="26:26">
      <c r="Z701721" s="5"/>
    </row>
    <row r="701722" spans="26:26">
      <c r="Z701722" s="5"/>
    </row>
    <row r="701723" spans="26:26">
      <c r="Z701723" s="5"/>
    </row>
    <row r="701724" spans="26:26">
      <c r="Z701724" s="5"/>
    </row>
    <row r="701725" spans="26:26">
      <c r="Z701725" s="5"/>
    </row>
    <row r="701726" spans="26:26">
      <c r="Z701726" s="5"/>
    </row>
    <row r="701727" spans="26:26">
      <c r="Z701727" s="5"/>
    </row>
    <row r="701728" spans="26:26">
      <c r="Z701728" s="5"/>
    </row>
    <row r="701729" spans="26:26">
      <c r="Z701729" s="5"/>
    </row>
    <row r="701730" spans="26:26">
      <c r="Z701730" s="5"/>
    </row>
    <row r="701731" spans="26:26">
      <c r="Z701731" s="5"/>
    </row>
    <row r="701732" spans="26:26">
      <c r="Z701732" s="5"/>
    </row>
    <row r="701733" spans="26:26">
      <c r="Z701733" s="5"/>
    </row>
    <row r="701734" spans="26:26">
      <c r="Z701734" s="5"/>
    </row>
    <row r="701735" spans="26:26">
      <c r="Z701735" s="5"/>
    </row>
    <row r="701736" spans="26:26">
      <c r="Z701736" s="5"/>
    </row>
    <row r="701737" spans="26:26">
      <c r="Z701737" s="5"/>
    </row>
    <row r="701738" spans="26:26">
      <c r="Z701738" s="5"/>
    </row>
    <row r="701739" spans="26:26">
      <c r="Z701739" s="5"/>
    </row>
    <row r="701740" spans="26:26">
      <c r="Z701740" s="5"/>
    </row>
    <row r="701741" spans="26:26">
      <c r="Z701741" s="5"/>
    </row>
    <row r="701742" spans="26:26">
      <c r="Z701742" s="5"/>
    </row>
    <row r="701743" spans="26:26">
      <c r="Z701743" s="5"/>
    </row>
    <row r="701744" spans="26:26">
      <c r="Z701744" s="5"/>
    </row>
    <row r="701745" spans="26:26">
      <c r="Z701745" s="5"/>
    </row>
    <row r="701746" spans="26:26">
      <c r="Z701746" s="5"/>
    </row>
    <row r="701747" spans="26:26">
      <c r="Z701747" s="5"/>
    </row>
    <row r="701748" spans="26:26">
      <c r="Z701748" s="5"/>
    </row>
    <row r="701749" spans="26:26">
      <c r="Z701749" s="5"/>
    </row>
    <row r="701750" spans="26:26">
      <c r="Z701750" s="5"/>
    </row>
    <row r="701751" spans="26:26">
      <c r="Z701751" s="5"/>
    </row>
    <row r="701752" spans="26:26">
      <c r="Z701752" s="5"/>
    </row>
    <row r="701753" spans="26:26">
      <c r="Z701753" s="5"/>
    </row>
    <row r="701754" spans="26:26">
      <c r="Z701754" s="5"/>
    </row>
    <row r="701755" spans="26:26">
      <c r="Z701755" s="5"/>
    </row>
    <row r="701756" spans="26:26">
      <c r="Z701756" s="5"/>
    </row>
    <row r="701757" spans="26:26">
      <c r="Z701757" s="5"/>
    </row>
    <row r="701758" spans="26:26">
      <c r="Z701758" s="5"/>
    </row>
    <row r="701759" spans="26:26">
      <c r="Z701759" s="5"/>
    </row>
    <row r="701760" spans="26:26">
      <c r="Z701760" s="5"/>
    </row>
    <row r="701761" spans="26:26">
      <c r="Z701761" s="5"/>
    </row>
    <row r="701762" spans="26:26">
      <c r="Z701762" s="5"/>
    </row>
    <row r="701763" spans="26:26">
      <c r="Z701763" s="5"/>
    </row>
    <row r="701764" spans="26:26">
      <c r="Z701764" s="5"/>
    </row>
    <row r="701765" spans="26:26">
      <c r="Z701765" s="5"/>
    </row>
    <row r="701766" spans="26:26">
      <c r="Z701766" s="5"/>
    </row>
    <row r="701767" spans="26:26">
      <c r="Z701767" s="5"/>
    </row>
    <row r="701768" spans="26:26">
      <c r="Z701768" s="5"/>
    </row>
    <row r="701769" spans="26:26">
      <c r="Z701769" s="5"/>
    </row>
    <row r="701770" spans="26:26">
      <c r="Z701770" s="5"/>
    </row>
    <row r="701771" spans="26:26">
      <c r="Z701771" s="5"/>
    </row>
    <row r="701772" spans="26:26">
      <c r="Z701772" s="5"/>
    </row>
    <row r="701773" spans="26:26">
      <c r="Z701773" s="5"/>
    </row>
    <row r="701774" spans="26:26">
      <c r="Z701774" s="5"/>
    </row>
    <row r="701775" spans="26:26">
      <c r="Z701775" s="5"/>
    </row>
    <row r="701776" spans="26:26">
      <c r="Z701776" s="5"/>
    </row>
    <row r="701777" spans="26:26">
      <c r="Z701777" s="5"/>
    </row>
    <row r="701778" spans="26:26">
      <c r="Z701778" s="5"/>
    </row>
    <row r="701779" spans="26:26">
      <c r="Z701779" s="5"/>
    </row>
    <row r="701780" spans="26:26">
      <c r="Z701780" s="5"/>
    </row>
    <row r="701781" spans="26:26">
      <c r="Z701781" s="5"/>
    </row>
    <row r="701782" spans="26:26">
      <c r="Z701782" s="5"/>
    </row>
    <row r="701783" spans="26:26">
      <c r="Z701783" s="5"/>
    </row>
    <row r="701784" spans="26:26">
      <c r="Z701784" s="5"/>
    </row>
    <row r="701785" spans="26:26">
      <c r="Z701785" s="5"/>
    </row>
    <row r="701786" spans="26:26">
      <c r="Z701786" s="5"/>
    </row>
    <row r="701787" spans="26:26">
      <c r="Z701787" s="5"/>
    </row>
    <row r="701788" spans="26:26">
      <c r="Z701788" s="5"/>
    </row>
    <row r="701789" spans="26:26">
      <c r="Z701789" s="5"/>
    </row>
    <row r="701790" spans="26:26">
      <c r="Z701790" s="5"/>
    </row>
    <row r="701791" spans="26:26">
      <c r="Z701791" s="5"/>
    </row>
    <row r="701792" spans="26:26">
      <c r="Z701792" s="5"/>
    </row>
    <row r="701793" spans="26:26">
      <c r="Z701793" s="5"/>
    </row>
    <row r="701794" spans="26:26">
      <c r="Z701794" s="5"/>
    </row>
    <row r="701795" spans="26:26">
      <c r="Z701795" s="5"/>
    </row>
    <row r="701796" spans="26:26">
      <c r="Z701796" s="5"/>
    </row>
    <row r="701797" spans="26:26">
      <c r="Z701797" s="5"/>
    </row>
    <row r="701798" spans="26:26">
      <c r="Z701798" s="5"/>
    </row>
    <row r="701799" spans="26:26">
      <c r="Z701799" s="5"/>
    </row>
    <row r="701800" spans="26:26">
      <c r="Z701800" s="5"/>
    </row>
    <row r="701801" spans="26:26">
      <c r="Z701801" s="5"/>
    </row>
    <row r="701802" spans="26:26">
      <c r="Z701802" s="5"/>
    </row>
    <row r="701803" spans="26:26">
      <c r="Z701803" s="5"/>
    </row>
    <row r="701804" spans="26:26">
      <c r="Z701804" s="5"/>
    </row>
    <row r="701805" spans="26:26">
      <c r="Z701805" s="5"/>
    </row>
    <row r="701806" spans="26:26">
      <c r="Z701806" s="5"/>
    </row>
    <row r="701807" spans="26:26">
      <c r="Z701807" s="5"/>
    </row>
    <row r="701808" spans="26:26">
      <c r="Z701808" s="5"/>
    </row>
    <row r="701809" spans="26:26">
      <c r="Z701809" s="5"/>
    </row>
    <row r="701810" spans="26:26">
      <c r="Z701810" s="5"/>
    </row>
    <row r="701811" spans="26:26">
      <c r="Z701811" s="5"/>
    </row>
    <row r="701812" spans="26:26">
      <c r="Z701812" s="5"/>
    </row>
    <row r="701813" spans="26:26">
      <c r="Z701813" s="5"/>
    </row>
    <row r="701814" spans="26:26">
      <c r="Z701814" s="5"/>
    </row>
    <row r="701815" spans="26:26">
      <c r="Z701815" s="5"/>
    </row>
    <row r="701816" spans="26:26">
      <c r="Z701816" s="5"/>
    </row>
    <row r="701817" spans="26:26">
      <c r="Z701817" s="5"/>
    </row>
    <row r="701818" spans="26:26">
      <c r="Z701818" s="5"/>
    </row>
    <row r="701819" spans="26:26">
      <c r="Z701819" s="5"/>
    </row>
    <row r="701820" spans="26:26">
      <c r="Z701820" s="5"/>
    </row>
    <row r="701821" spans="26:26">
      <c r="Z701821" s="5"/>
    </row>
    <row r="701822" spans="26:26">
      <c r="Z701822" s="5"/>
    </row>
    <row r="701823" spans="26:26">
      <c r="Z701823" s="5"/>
    </row>
    <row r="701824" spans="26:26">
      <c r="Z701824" s="5"/>
    </row>
    <row r="701825" spans="26:26">
      <c r="Z701825" s="5"/>
    </row>
    <row r="701826" spans="26:26">
      <c r="Z701826" s="5"/>
    </row>
    <row r="701827" spans="26:26">
      <c r="Z701827" s="5"/>
    </row>
    <row r="701828" spans="26:26">
      <c r="Z701828" s="5"/>
    </row>
    <row r="701829" spans="26:26">
      <c r="Z701829" s="5"/>
    </row>
    <row r="701830" spans="26:26">
      <c r="Z701830" s="5"/>
    </row>
    <row r="701831" spans="26:26">
      <c r="Z701831" s="5"/>
    </row>
    <row r="701832" spans="26:26">
      <c r="Z701832" s="5"/>
    </row>
    <row r="701833" spans="26:26">
      <c r="Z701833" s="5"/>
    </row>
    <row r="701834" spans="26:26">
      <c r="Z701834" s="5"/>
    </row>
    <row r="701835" spans="26:26">
      <c r="Z701835" s="5"/>
    </row>
    <row r="701836" spans="26:26">
      <c r="Z701836" s="5"/>
    </row>
    <row r="701837" spans="26:26">
      <c r="Z701837" s="5"/>
    </row>
    <row r="701838" spans="26:26">
      <c r="Z701838" s="5"/>
    </row>
    <row r="701839" spans="26:26">
      <c r="Z701839" s="5"/>
    </row>
    <row r="701840" spans="26:26">
      <c r="Z701840" s="5"/>
    </row>
    <row r="701841" spans="26:26">
      <c r="Z701841" s="5"/>
    </row>
    <row r="701842" spans="26:26">
      <c r="Z701842" s="5"/>
    </row>
    <row r="701843" spans="26:26">
      <c r="Z701843" s="5"/>
    </row>
    <row r="701844" spans="26:26">
      <c r="Z701844" s="5"/>
    </row>
    <row r="701845" spans="26:26">
      <c r="Z701845" s="5"/>
    </row>
    <row r="701846" spans="26:26">
      <c r="Z701846" s="5"/>
    </row>
    <row r="701847" spans="26:26">
      <c r="Z701847" s="5"/>
    </row>
    <row r="701848" spans="26:26">
      <c r="Z701848" s="5"/>
    </row>
    <row r="701849" spans="26:26">
      <c r="Z701849" s="5"/>
    </row>
    <row r="701850" spans="26:26">
      <c r="Z701850" s="5"/>
    </row>
    <row r="701851" spans="26:26">
      <c r="Z701851" s="5"/>
    </row>
    <row r="701852" spans="26:26">
      <c r="Z701852" s="5"/>
    </row>
    <row r="701853" spans="26:26">
      <c r="Z701853" s="5"/>
    </row>
    <row r="701854" spans="26:26">
      <c r="Z701854" s="5"/>
    </row>
    <row r="701855" spans="26:26">
      <c r="Z701855" s="5"/>
    </row>
    <row r="701856" spans="26:26">
      <c r="Z701856" s="5"/>
    </row>
    <row r="701857" spans="26:26">
      <c r="Z701857" s="5"/>
    </row>
    <row r="701858" spans="26:26">
      <c r="Z701858" s="5"/>
    </row>
    <row r="701859" spans="26:26">
      <c r="Z701859" s="5"/>
    </row>
    <row r="701860" spans="26:26">
      <c r="Z701860" s="5"/>
    </row>
    <row r="701861" spans="26:26">
      <c r="Z701861" s="5"/>
    </row>
    <row r="701862" spans="26:26">
      <c r="Z701862" s="5"/>
    </row>
    <row r="701863" spans="26:26">
      <c r="Z701863" s="5"/>
    </row>
    <row r="701864" spans="26:26">
      <c r="Z701864" s="5"/>
    </row>
    <row r="701865" spans="26:26">
      <c r="Z701865" s="5"/>
    </row>
    <row r="701866" spans="26:26">
      <c r="Z701866" s="5"/>
    </row>
    <row r="701867" spans="26:26">
      <c r="Z701867" s="5"/>
    </row>
    <row r="701868" spans="26:26">
      <c r="Z701868" s="5"/>
    </row>
    <row r="701869" spans="26:26">
      <c r="Z701869" s="5"/>
    </row>
    <row r="701870" spans="26:26">
      <c r="Z701870" s="5"/>
    </row>
    <row r="701871" spans="26:26">
      <c r="Z701871" s="5"/>
    </row>
    <row r="701872" spans="26:26">
      <c r="Z701872" s="5"/>
    </row>
    <row r="701873" spans="26:26">
      <c r="Z701873" s="5"/>
    </row>
    <row r="701874" spans="26:26">
      <c r="Z701874" s="5"/>
    </row>
    <row r="701875" spans="26:26">
      <c r="Z701875" s="5"/>
    </row>
    <row r="701876" spans="26:26">
      <c r="Z701876" s="5"/>
    </row>
    <row r="701877" spans="26:26">
      <c r="Z701877" s="5"/>
    </row>
    <row r="701878" spans="26:26">
      <c r="Z701878" s="5"/>
    </row>
    <row r="701879" spans="26:26">
      <c r="Z701879" s="5"/>
    </row>
    <row r="701880" spans="26:26">
      <c r="Z701880" s="5"/>
    </row>
    <row r="701881" spans="26:26">
      <c r="Z701881" s="5"/>
    </row>
    <row r="701882" spans="26:26">
      <c r="Z701882" s="5"/>
    </row>
    <row r="701883" spans="26:26">
      <c r="Z701883" s="5"/>
    </row>
    <row r="701884" spans="26:26">
      <c r="Z701884" s="5"/>
    </row>
    <row r="701885" spans="26:26">
      <c r="Z701885" s="5"/>
    </row>
    <row r="701886" spans="26:26">
      <c r="Z701886" s="5"/>
    </row>
    <row r="701887" spans="26:26">
      <c r="Z701887" s="5"/>
    </row>
    <row r="701888" spans="26:26">
      <c r="Z701888" s="5"/>
    </row>
    <row r="701889" spans="26:26">
      <c r="Z701889" s="5"/>
    </row>
    <row r="701890" spans="26:26">
      <c r="Z701890" s="5"/>
    </row>
    <row r="701891" spans="26:26">
      <c r="Z701891" s="5"/>
    </row>
    <row r="701892" spans="26:26">
      <c r="Z701892" s="5"/>
    </row>
    <row r="701893" spans="26:26">
      <c r="Z701893" s="5"/>
    </row>
    <row r="701894" spans="26:26">
      <c r="Z701894" s="5"/>
    </row>
    <row r="701895" spans="26:26">
      <c r="Z701895" s="5"/>
    </row>
    <row r="701896" spans="26:26">
      <c r="Z701896" s="5"/>
    </row>
    <row r="701897" spans="26:26">
      <c r="Z701897" s="5"/>
    </row>
    <row r="701898" spans="26:26">
      <c r="Z701898" s="5"/>
    </row>
    <row r="701899" spans="26:26">
      <c r="Z701899" s="5"/>
    </row>
    <row r="701900" spans="26:26">
      <c r="Z701900" s="5"/>
    </row>
    <row r="701901" spans="26:26">
      <c r="Z701901" s="5"/>
    </row>
    <row r="701902" spans="26:26">
      <c r="Z701902" s="5"/>
    </row>
    <row r="701903" spans="26:26">
      <c r="Z701903" s="5"/>
    </row>
    <row r="701904" spans="26:26">
      <c r="Z701904" s="5"/>
    </row>
    <row r="701905" spans="26:26">
      <c r="Z701905" s="5"/>
    </row>
    <row r="701906" spans="26:26">
      <c r="Z701906" s="5"/>
    </row>
    <row r="701907" spans="26:26">
      <c r="Z701907" s="5"/>
    </row>
    <row r="701908" spans="26:26">
      <c r="Z701908" s="5"/>
    </row>
    <row r="701909" spans="26:26">
      <c r="Z701909" s="5"/>
    </row>
    <row r="701910" spans="26:26">
      <c r="Z701910" s="5"/>
    </row>
    <row r="701911" spans="26:26">
      <c r="Z701911" s="5"/>
    </row>
    <row r="701912" spans="26:26">
      <c r="Z701912" s="5"/>
    </row>
    <row r="701913" spans="26:26">
      <c r="Z701913" s="5"/>
    </row>
    <row r="701914" spans="26:26">
      <c r="Z701914" s="5"/>
    </row>
    <row r="701915" spans="26:26">
      <c r="Z701915" s="5"/>
    </row>
    <row r="701916" spans="26:26">
      <c r="Z701916" s="5"/>
    </row>
    <row r="701917" spans="26:26">
      <c r="Z701917" s="5"/>
    </row>
    <row r="701918" spans="26:26">
      <c r="Z701918" s="5"/>
    </row>
    <row r="701919" spans="26:26">
      <c r="Z701919" s="5"/>
    </row>
    <row r="701920" spans="26:26">
      <c r="Z701920" s="5"/>
    </row>
    <row r="701921" spans="26:26">
      <c r="Z701921" s="5"/>
    </row>
    <row r="701922" spans="26:26">
      <c r="Z701922" s="5"/>
    </row>
    <row r="701923" spans="26:26">
      <c r="Z701923" s="5"/>
    </row>
    <row r="701924" spans="26:26">
      <c r="Z701924" s="5"/>
    </row>
    <row r="701925" spans="26:26">
      <c r="Z701925" s="5"/>
    </row>
    <row r="701926" spans="26:26">
      <c r="Z701926" s="5"/>
    </row>
    <row r="701927" spans="26:26">
      <c r="Z701927" s="5"/>
    </row>
    <row r="701928" spans="26:26">
      <c r="Z701928" s="5"/>
    </row>
    <row r="701929" spans="26:26">
      <c r="Z701929" s="5"/>
    </row>
    <row r="701930" spans="26:26">
      <c r="Z701930" s="5"/>
    </row>
    <row r="701931" spans="26:26">
      <c r="Z701931" s="5"/>
    </row>
    <row r="701932" spans="26:26">
      <c r="Z701932" s="5"/>
    </row>
    <row r="701933" spans="26:26">
      <c r="Z701933" s="5"/>
    </row>
    <row r="701934" spans="26:26">
      <c r="Z701934" s="5"/>
    </row>
    <row r="701935" spans="26:26">
      <c r="Z701935" s="5"/>
    </row>
    <row r="701936" spans="26:26">
      <c r="Z701936" s="5"/>
    </row>
    <row r="701937" spans="26:26">
      <c r="Z701937" s="5"/>
    </row>
    <row r="701938" spans="26:26">
      <c r="Z701938" s="5"/>
    </row>
    <row r="701939" spans="26:26">
      <c r="Z701939" s="5"/>
    </row>
    <row r="701940" spans="26:26">
      <c r="Z701940" s="5"/>
    </row>
    <row r="701941" spans="26:26">
      <c r="Z701941" s="5"/>
    </row>
    <row r="701942" spans="26:26">
      <c r="Z701942" s="5"/>
    </row>
    <row r="701943" spans="26:26">
      <c r="Z701943" s="5"/>
    </row>
    <row r="701944" spans="26:26">
      <c r="Z701944" s="5"/>
    </row>
    <row r="701945" spans="26:26">
      <c r="Z701945" s="5"/>
    </row>
    <row r="701946" spans="26:26">
      <c r="Z701946" s="5"/>
    </row>
    <row r="701947" spans="26:26">
      <c r="Z701947" s="5"/>
    </row>
    <row r="701948" spans="26:26">
      <c r="Z701948" s="5"/>
    </row>
    <row r="701949" spans="26:26">
      <c r="Z701949" s="5"/>
    </row>
    <row r="701950" spans="26:26">
      <c r="Z701950" s="5"/>
    </row>
    <row r="701951" spans="26:26">
      <c r="Z701951" s="5"/>
    </row>
    <row r="701952" spans="26:26">
      <c r="Z701952" s="5"/>
    </row>
    <row r="701953" spans="26:26">
      <c r="Z701953" s="5"/>
    </row>
    <row r="701954" spans="26:26">
      <c r="Z701954" s="5"/>
    </row>
    <row r="701955" spans="26:26">
      <c r="Z701955" s="5"/>
    </row>
    <row r="701956" spans="26:26">
      <c r="Z701956" s="5"/>
    </row>
    <row r="701957" spans="26:26">
      <c r="Z701957" s="5"/>
    </row>
    <row r="701958" spans="26:26">
      <c r="Z701958" s="5"/>
    </row>
    <row r="701959" spans="26:26">
      <c r="Z701959" s="5"/>
    </row>
    <row r="701960" spans="26:26">
      <c r="Z701960" s="5"/>
    </row>
    <row r="701961" spans="26:26">
      <c r="Z701961" s="5"/>
    </row>
    <row r="701962" spans="26:26">
      <c r="Z701962" s="5"/>
    </row>
    <row r="701963" spans="26:26">
      <c r="Z701963" s="5"/>
    </row>
    <row r="701964" spans="26:26">
      <c r="Z701964" s="5"/>
    </row>
    <row r="701965" spans="26:26">
      <c r="Z701965" s="5"/>
    </row>
    <row r="701966" spans="26:26">
      <c r="Z701966" s="5"/>
    </row>
    <row r="701967" spans="26:26">
      <c r="Z701967" s="5"/>
    </row>
    <row r="701968" spans="26:26">
      <c r="Z701968" s="5"/>
    </row>
    <row r="701969" spans="26:26">
      <c r="Z701969" s="5"/>
    </row>
    <row r="701970" spans="26:26">
      <c r="Z701970" s="5"/>
    </row>
    <row r="701971" spans="26:26">
      <c r="Z701971" s="5"/>
    </row>
    <row r="701972" spans="26:26">
      <c r="Z701972" s="5"/>
    </row>
    <row r="701973" spans="26:26">
      <c r="Z701973" s="5"/>
    </row>
    <row r="701974" spans="26:26">
      <c r="Z701974" s="5"/>
    </row>
    <row r="701975" spans="26:26">
      <c r="Z701975" s="5"/>
    </row>
    <row r="701976" spans="26:26">
      <c r="Z701976" s="5"/>
    </row>
    <row r="701977" spans="26:26">
      <c r="Z701977" s="5"/>
    </row>
    <row r="701978" spans="26:26">
      <c r="Z701978" s="5"/>
    </row>
    <row r="701979" spans="26:26">
      <c r="Z701979" s="5"/>
    </row>
    <row r="701980" spans="26:26">
      <c r="Z701980" s="5"/>
    </row>
    <row r="701981" spans="26:26">
      <c r="Z701981" s="5"/>
    </row>
    <row r="701982" spans="26:26">
      <c r="Z701982" s="5"/>
    </row>
    <row r="701983" spans="26:26">
      <c r="Z701983" s="5"/>
    </row>
    <row r="701984" spans="26:26">
      <c r="Z701984" s="5"/>
    </row>
    <row r="701985" spans="26:26">
      <c r="Z701985" s="5"/>
    </row>
    <row r="701986" spans="26:26">
      <c r="Z701986" s="5"/>
    </row>
    <row r="701987" spans="26:26">
      <c r="Z701987" s="5"/>
    </row>
    <row r="701988" spans="26:26">
      <c r="Z701988" s="5"/>
    </row>
    <row r="701989" spans="26:26">
      <c r="Z701989" s="5"/>
    </row>
    <row r="701990" spans="26:26">
      <c r="Z701990" s="5"/>
    </row>
    <row r="701991" spans="26:26">
      <c r="Z701991" s="5"/>
    </row>
    <row r="701992" spans="26:26">
      <c r="Z701992" s="5"/>
    </row>
    <row r="701993" spans="26:26">
      <c r="Z701993" s="5"/>
    </row>
    <row r="701994" spans="26:26">
      <c r="Z701994" s="5"/>
    </row>
    <row r="701995" spans="26:26">
      <c r="Z701995" s="5"/>
    </row>
    <row r="701996" spans="26:26">
      <c r="Z701996" s="5"/>
    </row>
    <row r="701997" spans="26:26">
      <c r="Z701997" s="5"/>
    </row>
    <row r="701998" spans="26:26">
      <c r="Z701998" s="5"/>
    </row>
    <row r="701999" spans="26:26">
      <c r="Z701999" s="5"/>
    </row>
    <row r="702000" spans="26:26">
      <c r="Z702000" s="5"/>
    </row>
    <row r="702001" spans="26:26">
      <c r="Z702001" s="5"/>
    </row>
    <row r="702002" spans="26:26">
      <c r="Z702002" s="5"/>
    </row>
    <row r="702003" spans="26:26">
      <c r="Z702003" s="5"/>
    </row>
    <row r="702004" spans="26:26">
      <c r="Z702004" s="5"/>
    </row>
    <row r="702005" spans="26:26">
      <c r="Z702005" s="5"/>
    </row>
    <row r="702006" spans="26:26">
      <c r="Z702006" s="5"/>
    </row>
    <row r="702007" spans="26:26">
      <c r="Z702007" s="5"/>
    </row>
    <row r="702008" spans="26:26">
      <c r="Z702008" s="5"/>
    </row>
    <row r="702009" spans="26:26">
      <c r="Z702009" s="5"/>
    </row>
    <row r="702010" spans="26:26">
      <c r="Z702010" s="5"/>
    </row>
    <row r="702011" spans="26:26">
      <c r="Z702011" s="5"/>
    </row>
    <row r="702012" spans="26:26">
      <c r="Z702012" s="5"/>
    </row>
    <row r="702013" spans="26:26">
      <c r="Z702013" s="5"/>
    </row>
    <row r="702014" spans="26:26">
      <c r="Z702014" s="5"/>
    </row>
    <row r="702015" spans="26:26">
      <c r="Z702015" s="5"/>
    </row>
    <row r="702016" spans="26:26">
      <c r="Z702016" s="5"/>
    </row>
    <row r="702017" spans="26:26">
      <c r="Z702017" s="5"/>
    </row>
    <row r="702018" spans="26:26">
      <c r="Z702018" s="5"/>
    </row>
    <row r="702019" spans="26:26">
      <c r="Z702019" s="5"/>
    </row>
    <row r="702020" spans="26:26">
      <c r="Z702020" s="5"/>
    </row>
    <row r="702021" spans="26:26">
      <c r="Z702021" s="5"/>
    </row>
    <row r="702022" spans="26:26">
      <c r="Z702022" s="5"/>
    </row>
    <row r="702023" spans="26:26">
      <c r="Z702023" s="5"/>
    </row>
    <row r="702024" spans="26:26">
      <c r="Z702024" s="5"/>
    </row>
    <row r="702025" spans="26:26">
      <c r="Z702025" s="5"/>
    </row>
    <row r="702026" spans="26:26">
      <c r="Z702026" s="5"/>
    </row>
    <row r="702027" spans="26:26">
      <c r="Z702027" s="5"/>
    </row>
    <row r="702028" spans="26:26">
      <c r="Z702028" s="5"/>
    </row>
    <row r="702029" spans="26:26">
      <c r="Z702029" s="5"/>
    </row>
    <row r="702030" spans="26:26">
      <c r="Z702030" s="5"/>
    </row>
    <row r="702031" spans="26:26">
      <c r="Z702031" s="5"/>
    </row>
    <row r="702032" spans="26:26">
      <c r="Z702032" s="5"/>
    </row>
    <row r="702033" spans="26:26">
      <c r="Z702033" s="5"/>
    </row>
    <row r="702034" spans="26:26">
      <c r="Z702034" s="5"/>
    </row>
    <row r="702035" spans="26:26">
      <c r="Z702035" s="5"/>
    </row>
    <row r="702036" spans="26:26">
      <c r="Z702036" s="5"/>
    </row>
    <row r="702037" spans="26:26">
      <c r="Z702037" s="5"/>
    </row>
    <row r="702038" spans="26:26">
      <c r="Z702038" s="5"/>
    </row>
    <row r="702039" spans="26:26">
      <c r="Z702039" s="5"/>
    </row>
    <row r="702040" spans="26:26">
      <c r="Z702040" s="5"/>
    </row>
    <row r="702041" spans="26:26">
      <c r="Z702041" s="5"/>
    </row>
    <row r="702042" spans="26:26">
      <c r="Z702042" s="5"/>
    </row>
    <row r="702043" spans="26:26">
      <c r="Z702043" s="5"/>
    </row>
    <row r="702044" spans="26:26">
      <c r="Z702044" s="5"/>
    </row>
    <row r="702045" spans="26:26">
      <c r="Z702045" s="5"/>
    </row>
    <row r="702046" spans="26:26">
      <c r="Z702046" s="5"/>
    </row>
    <row r="702047" spans="26:26">
      <c r="Z702047" s="5"/>
    </row>
    <row r="702048" spans="26:26">
      <c r="Z702048" s="5"/>
    </row>
    <row r="702049" spans="26:26">
      <c r="Z702049" s="5"/>
    </row>
    <row r="702050" spans="26:26">
      <c r="Z702050" s="5"/>
    </row>
    <row r="702051" spans="26:26">
      <c r="Z702051" s="5"/>
    </row>
    <row r="702052" spans="26:26">
      <c r="Z702052" s="5"/>
    </row>
    <row r="702053" spans="26:26">
      <c r="Z702053" s="5"/>
    </row>
    <row r="702054" spans="26:26">
      <c r="Z702054" s="5"/>
    </row>
    <row r="702055" spans="26:26">
      <c r="Z702055" s="5"/>
    </row>
    <row r="702056" spans="26:26">
      <c r="Z702056" s="5"/>
    </row>
    <row r="702057" spans="26:26">
      <c r="Z702057" s="5"/>
    </row>
    <row r="702058" spans="26:26">
      <c r="Z702058" s="5"/>
    </row>
    <row r="702059" spans="26:26">
      <c r="Z702059" s="5"/>
    </row>
    <row r="702060" spans="26:26">
      <c r="Z702060" s="5"/>
    </row>
    <row r="702061" spans="26:26">
      <c r="Z702061" s="5"/>
    </row>
    <row r="702062" spans="26:26">
      <c r="Z702062" s="5"/>
    </row>
    <row r="702063" spans="26:26">
      <c r="Z702063" s="5"/>
    </row>
    <row r="702064" spans="26:26">
      <c r="Z702064" s="5"/>
    </row>
    <row r="702065" spans="26:26">
      <c r="Z702065" s="5"/>
    </row>
    <row r="702066" spans="26:26">
      <c r="Z702066" s="5"/>
    </row>
    <row r="702067" spans="26:26">
      <c r="Z702067" s="5"/>
    </row>
    <row r="702068" spans="26:26">
      <c r="Z702068" s="5"/>
    </row>
    <row r="702069" spans="26:26">
      <c r="Z702069" s="5"/>
    </row>
    <row r="702070" spans="26:26">
      <c r="Z702070" s="5"/>
    </row>
    <row r="702071" spans="26:26">
      <c r="Z702071" s="5"/>
    </row>
    <row r="702072" spans="26:26">
      <c r="Z702072" s="5"/>
    </row>
    <row r="702073" spans="26:26">
      <c r="Z702073" s="5"/>
    </row>
    <row r="702074" spans="26:26">
      <c r="Z702074" s="5"/>
    </row>
    <row r="702075" spans="26:26">
      <c r="Z702075" s="5"/>
    </row>
    <row r="702076" spans="26:26">
      <c r="Z702076" s="5"/>
    </row>
    <row r="702077" spans="26:26">
      <c r="Z702077" s="5"/>
    </row>
    <row r="702078" spans="26:26">
      <c r="Z702078" s="5"/>
    </row>
    <row r="702079" spans="26:26">
      <c r="Z702079" s="5"/>
    </row>
    <row r="702080" spans="26:26">
      <c r="Z702080" s="5"/>
    </row>
    <row r="702081" spans="26:26">
      <c r="Z702081" s="5"/>
    </row>
    <row r="702082" spans="26:26">
      <c r="Z702082" s="5"/>
    </row>
    <row r="702083" spans="26:26">
      <c r="Z702083" s="5"/>
    </row>
    <row r="702084" spans="26:26">
      <c r="Z702084" s="5"/>
    </row>
    <row r="702085" spans="26:26">
      <c r="Z702085" s="5"/>
    </row>
    <row r="702086" spans="26:26">
      <c r="Z702086" s="5"/>
    </row>
    <row r="702087" spans="26:26">
      <c r="Z702087" s="5"/>
    </row>
    <row r="702088" spans="26:26">
      <c r="Z702088" s="5"/>
    </row>
    <row r="702089" spans="26:26">
      <c r="Z702089" s="5"/>
    </row>
    <row r="702090" spans="26:26">
      <c r="Z702090" s="5"/>
    </row>
    <row r="702091" spans="26:26">
      <c r="Z702091" s="5"/>
    </row>
    <row r="702092" spans="26:26">
      <c r="Z702092" s="5"/>
    </row>
    <row r="702093" spans="26:26">
      <c r="Z702093" s="5"/>
    </row>
    <row r="702094" spans="26:26">
      <c r="Z702094" s="5"/>
    </row>
    <row r="702095" spans="26:26">
      <c r="Z702095" s="5"/>
    </row>
    <row r="702096" spans="26:26">
      <c r="Z702096" s="5"/>
    </row>
    <row r="702097" spans="26:26">
      <c r="Z702097" s="5"/>
    </row>
    <row r="702098" spans="26:26">
      <c r="Z702098" s="5"/>
    </row>
    <row r="702099" spans="26:26">
      <c r="Z702099" s="5"/>
    </row>
    <row r="702100" spans="26:26">
      <c r="Z702100" s="5"/>
    </row>
    <row r="702101" spans="26:26">
      <c r="Z702101" s="5"/>
    </row>
    <row r="702102" spans="26:26">
      <c r="Z702102" s="5"/>
    </row>
    <row r="702103" spans="26:26">
      <c r="Z702103" s="5"/>
    </row>
    <row r="702104" spans="26:26">
      <c r="Z702104" s="5"/>
    </row>
    <row r="702105" spans="26:26">
      <c r="Z702105" s="5"/>
    </row>
    <row r="702106" spans="26:26">
      <c r="Z702106" s="5"/>
    </row>
    <row r="702107" spans="26:26">
      <c r="Z702107" s="5"/>
    </row>
    <row r="702108" spans="26:26">
      <c r="Z702108" s="5"/>
    </row>
    <row r="702109" spans="26:26">
      <c r="Z702109" s="5"/>
    </row>
    <row r="702110" spans="26:26">
      <c r="Z702110" s="5"/>
    </row>
    <row r="702111" spans="26:26">
      <c r="Z702111" s="5"/>
    </row>
    <row r="702112" spans="26:26">
      <c r="Z702112" s="5"/>
    </row>
    <row r="702113" spans="26:26">
      <c r="Z702113" s="5"/>
    </row>
    <row r="702114" spans="26:26">
      <c r="Z702114" s="5"/>
    </row>
    <row r="702115" spans="26:26">
      <c r="Z702115" s="5"/>
    </row>
    <row r="702116" spans="26:26">
      <c r="Z702116" s="5"/>
    </row>
    <row r="702117" spans="26:26">
      <c r="Z702117" s="5"/>
    </row>
    <row r="702118" spans="26:26">
      <c r="Z702118" s="5"/>
    </row>
    <row r="702119" spans="26:26">
      <c r="Z702119" s="5"/>
    </row>
    <row r="702120" spans="26:26">
      <c r="Z702120" s="5"/>
    </row>
    <row r="702121" spans="26:26">
      <c r="Z702121" s="5"/>
    </row>
    <row r="702122" spans="26:26">
      <c r="Z702122" s="5"/>
    </row>
    <row r="702123" spans="26:26">
      <c r="Z702123" s="5"/>
    </row>
    <row r="702124" spans="26:26">
      <c r="Z702124" s="5"/>
    </row>
    <row r="702125" spans="26:26">
      <c r="Z702125" s="5"/>
    </row>
    <row r="702126" spans="26:26">
      <c r="Z702126" s="5"/>
    </row>
    <row r="702127" spans="26:26">
      <c r="Z702127" s="5"/>
    </row>
    <row r="702128" spans="26:26">
      <c r="Z702128" s="5"/>
    </row>
    <row r="702129" spans="26:26">
      <c r="Z702129" s="5"/>
    </row>
    <row r="702130" spans="26:26">
      <c r="Z702130" s="5"/>
    </row>
    <row r="702131" spans="26:26">
      <c r="Z702131" s="5"/>
    </row>
    <row r="702132" spans="26:26">
      <c r="Z702132" s="5"/>
    </row>
    <row r="702133" spans="26:26">
      <c r="Z702133" s="5"/>
    </row>
    <row r="702134" spans="26:26">
      <c r="Z702134" s="5"/>
    </row>
    <row r="702135" spans="26:26">
      <c r="Z702135" s="5"/>
    </row>
    <row r="702136" spans="26:26">
      <c r="Z702136" s="5"/>
    </row>
    <row r="702137" spans="26:26">
      <c r="Z702137" s="5"/>
    </row>
    <row r="702138" spans="26:26">
      <c r="Z702138" s="5"/>
    </row>
    <row r="702139" spans="26:26">
      <c r="Z702139" s="5"/>
    </row>
    <row r="702140" spans="26:26">
      <c r="Z702140" s="5"/>
    </row>
    <row r="702141" spans="26:26">
      <c r="Z702141" s="5"/>
    </row>
    <row r="702142" spans="26:26">
      <c r="Z702142" s="5"/>
    </row>
    <row r="702143" spans="26:26">
      <c r="Z702143" s="5"/>
    </row>
    <row r="702144" spans="26:26">
      <c r="Z702144" s="5"/>
    </row>
    <row r="702145" spans="26:26">
      <c r="Z702145" s="5"/>
    </row>
    <row r="702146" spans="26:26">
      <c r="Z702146" s="5"/>
    </row>
    <row r="702147" spans="26:26">
      <c r="Z702147" s="5"/>
    </row>
    <row r="702148" spans="26:26">
      <c r="Z702148" s="5"/>
    </row>
    <row r="702149" spans="26:26">
      <c r="Z702149" s="5"/>
    </row>
    <row r="702150" spans="26:26">
      <c r="Z702150" s="5"/>
    </row>
    <row r="702151" spans="26:26">
      <c r="Z702151" s="5"/>
    </row>
    <row r="702152" spans="26:26">
      <c r="Z702152" s="5"/>
    </row>
    <row r="702153" spans="26:26">
      <c r="Z702153" s="5"/>
    </row>
    <row r="702154" spans="26:26">
      <c r="Z702154" s="5"/>
    </row>
    <row r="702155" spans="26:26">
      <c r="Z702155" s="5"/>
    </row>
    <row r="702156" spans="26:26">
      <c r="Z702156" s="5"/>
    </row>
    <row r="702157" spans="26:26">
      <c r="Z702157" s="5"/>
    </row>
    <row r="702158" spans="26:26">
      <c r="Z702158" s="5"/>
    </row>
    <row r="702159" spans="26:26">
      <c r="Z702159" s="5"/>
    </row>
    <row r="702160" spans="26:26">
      <c r="Z702160" s="5"/>
    </row>
    <row r="702161" spans="26:26">
      <c r="Z702161" s="5"/>
    </row>
    <row r="702162" spans="26:26">
      <c r="Z702162" s="5"/>
    </row>
    <row r="702163" spans="26:26">
      <c r="Z702163" s="5"/>
    </row>
    <row r="702164" spans="26:26">
      <c r="Z702164" s="5"/>
    </row>
    <row r="702165" spans="26:26">
      <c r="Z702165" s="5"/>
    </row>
    <row r="702166" spans="26:26">
      <c r="Z702166" s="5"/>
    </row>
    <row r="702167" spans="26:26">
      <c r="Z702167" s="5"/>
    </row>
    <row r="702168" spans="26:26">
      <c r="Z702168" s="5"/>
    </row>
    <row r="702169" spans="26:26">
      <c r="Z702169" s="5"/>
    </row>
    <row r="702170" spans="26:26">
      <c r="Z702170" s="5"/>
    </row>
    <row r="702171" spans="26:26">
      <c r="Z702171" s="5"/>
    </row>
    <row r="702172" spans="26:26">
      <c r="Z702172" s="5"/>
    </row>
    <row r="702173" spans="26:26">
      <c r="Z702173" s="5"/>
    </row>
    <row r="702174" spans="26:26">
      <c r="Z702174" s="5"/>
    </row>
    <row r="702175" spans="26:26">
      <c r="Z702175" s="5"/>
    </row>
    <row r="702176" spans="26:26">
      <c r="Z702176" s="5"/>
    </row>
    <row r="702177" spans="26:26">
      <c r="Z702177" s="5"/>
    </row>
    <row r="702178" spans="26:26">
      <c r="Z702178" s="5"/>
    </row>
    <row r="702179" spans="26:26">
      <c r="Z702179" s="5"/>
    </row>
    <row r="702180" spans="26:26">
      <c r="Z702180" s="5"/>
    </row>
    <row r="702181" spans="26:26">
      <c r="Z702181" s="5"/>
    </row>
    <row r="702182" spans="26:26">
      <c r="Z702182" s="5"/>
    </row>
    <row r="702183" spans="26:26">
      <c r="Z702183" s="5"/>
    </row>
    <row r="702184" spans="26:26">
      <c r="Z702184" s="5"/>
    </row>
    <row r="702185" spans="26:26">
      <c r="Z702185" s="5"/>
    </row>
    <row r="702186" spans="26:26">
      <c r="Z702186" s="5"/>
    </row>
    <row r="702187" spans="26:26">
      <c r="Z702187" s="5"/>
    </row>
    <row r="702188" spans="26:26">
      <c r="Z702188" s="5"/>
    </row>
    <row r="702189" spans="26:26">
      <c r="Z702189" s="5"/>
    </row>
    <row r="702190" spans="26:26">
      <c r="Z702190" s="5"/>
    </row>
    <row r="702191" spans="26:26">
      <c r="Z702191" s="5"/>
    </row>
    <row r="702192" spans="26:26">
      <c r="Z702192" s="5"/>
    </row>
    <row r="702193" spans="26:26">
      <c r="Z702193" s="5"/>
    </row>
    <row r="702194" spans="26:26">
      <c r="Z702194" s="5"/>
    </row>
    <row r="702195" spans="26:26">
      <c r="Z702195" s="5"/>
    </row>
    <row r="702196" spans="26:26">
      <c r="Z702196" s="5"/>
    </row>
    <row r="702197" spans="26:26">
      <c r="Z702197" s="5"/>
    </row>
    <row r="702198" spans="26:26">
      <c r="Z702198" s="5"/>
    </row>
    <row r="702199" spans="26:26">
      <c r="Z702199" s="5"/>
    </row>
    <row r="702200" spans="26:26">
      <c r="Z702200" s="5"/>
    </row>
    <row r="702201" spans="26:26">
      <c r="Z702201" s="5"/>
    </row>
    <row r="702202" spans="26:26">
      <c r="Z702202" s="5"/>
    </row>
    <row r="702203" spans="26:26">
      <c r="Z702203" s="5"/>
    </row>
    <row r="702204" spans="26:26">
      <c r="Z702204" s="5"/>
    </row>
    <row r="702205" spans="26:26">
      <c r="Z702205" s="5"/>
    </row>
    <row r="702206" spans="26:26">
      <c r="Z702206" s="5"/>
    </row>
    <row r="702207" spans="26:26">
      <c r="Z702207" s="5"/>
    </row>
    <row r="702208" spans="26:26">
      <c r="Z702208" s="5"/>
    </row>
    <row r="702209" spans="26:26">
      <c r="Z702209" s="5"/>
    </row>
    <row r="702210" spans="26:26">
      <c r="Z702210" s="5"/>
    </row>
    <row r="702211" spans="26:26">
      <c r="Z702211" s="5"/>
    </row>
    <row r="702212" spans="26:26">
      <c r="Z702212" s="5"/>
    </row>
    <row r="702213" spans="26:26">
      <c r="Z702213" s="5"/>
    </row>
    <row r="702214" spans="26:26">
      <c r="Z702214" s="5"/>
    </row>
    <row r="702215" spans="26:26">
      <c r="Z702215" s="5"/>
    </row>
    <row r="702216" spans="26:26">
      <c r="Z702216" s="5"/>
    </row>
    <row r="702217" spans="26:26">
      <c r="Z702217" s="5"/>
    </row>
    <row r="702218" spans="26:26">
      <c r="Z702218" s="5"/>
    </row>
    <row r="702219" spans="26:26">
      <c r="Z702219" s="5"/>
    </row>
    <row r="702220" spans="26:26">
      <c r="Z702220" s="5"/>
    </row>
    <row r="702221" spans="26:26">
      <c r="Z702221" s="5"/>
    </row>
    <row r="702222" spans="26:26">
      <c r="Z702222" s="5"/>
    </row>
    <row r="702223" spans="26:26">
      <c r="Z702223" s="5"/>
    </row>
    <row r="702224" spans="26:26">
      <c r="Z702224" s="5"/>
    </row>
    <row r="702225" spans="26:26">
      <c r="Z702225" s="5"/>
    </row>
    <row r="702226" spans="26:26">
      <c r="Z702226" s="5"/>
    </row>
    <row r="702227" spans="26:26">
      <c r="Z702227" s="5"/>
    </row>
    <row r="702228" spans="26:26">
      <c r="Z702228" s="5"/>
    </row>
    <row r="702229" spans="26:26">
      <c r="Z702229" s="5"/>
    </row>
    <row r="702230" spans="26:26">
      <c r="Z702230" s="5"/>
    </row>
    <row r="702231" spans="26:26">
      <c r="Z702231" s="5"/>
    </row>
    <row r="702232" spans="26:26">
      <c r="Z702232" s="5"/>
    </row>
    <row r="702233" spans="26:26">
      <c r="Z702233" s="5"/>
    </row>
    <row r="702234" spans="26:26">
      <c r="Z702234" s="5"/>
    </row>
    <row r="702235" spans="26:26">
      <c r="Z702235" s="5"/>
    </row>
    <row r="702236" spans="26:26">
      <c r="Z702236" s="5"/>
    </row>
    <row r="702237" spans="26:26">
      <c r="Z702237" s="5"/>
    </row>
    <row r="702238" spans="26:26">
      <c r="Z702238" s="5"/>
    </row>
    <row r="702239" spans="26:26">
      <c r="Z702239" s="5"/>
    </row>
    <row r="702240" spans="26:26">
      <c r="Z702240" s="5"/>
    </row>
    <row r="702241" spans="26:26">
      <c r="Z702241" s="5"/>
    </row>
    <row r="702242" spans="26:26">
      <c r="Z702242" s="5"/>
    </row>
    <row r="702243" spans="26:26">
      <c r="Z702243" s="5"/>
    </row>
    <row r="702244" spans="26:26">
      <c r="Z702244" s="5"/>
    </row>
    <row r="702245" spans="26:26">
      <c r="Z702245" s="5"/>
    </row>
    <row r="702246" spans="26:26">
      <c r="Z702246" s="5"/>
    </row>
    <row r="702247" spans="26:26">
      <c r="Z702247" s="5"/>
    </row>
    <row r="702248" spans="26:26">
      <c r="Z702248" s="5"/>
    </row>
    <row r="702249" spans="26:26">
      <c r="Z702249" s="5"/>
    </row>
    <row r="702250" spans="26:26">
      <c r="Z702250" s="5"/>
    </row>
    <row r="702251" spans="26:26">
      <c r="Z702251" s="5"/>
    </row>
    <row r="702252" spans="26:26">
      <c r="Z702252" s="5"/>
    </row>
    <row r="702253" spans="26:26">
      <c r="Z702253" s="5"/>
    </row>
    <row r="702254" spans="26:26">
      <c r="Z702254" s="5"/>
    </row>
    <row r="702255" spans="26:26">
      <c r="Z702255" s="5"/>
    </row>
    <row r="702256" spans="26:26">
      <c r="Z702256" s="5"/>
    </row>
    <row r="702257" spans="26:26">
      <c r="Z702257" s="5"/>
    </row>
    <row r="702258" spans="26:26">
      <c r="Z702258" s="5"/>
    </row>
    <row r="702259" spans="26:26">
      <c r="Z702259" s="5"/>
    </row>
    <row r="702260" spans="26:26">
      <c r="Z702260" s="5"/>
    </row>
    <row r="702261" spans="26:26">
      <c r="Z702261" s="5"/>
    </row>
    <row r="702262" spans="26:26">
      <c r="Z702262" s="5"/>
    </row>
    <row r="702263" spans="26:26">
      <c r="Z702263" s="5"/>
    </row>
    <row r="702264" spans="26:26">
      <c r="Z702264" s="5"/>
    </row>
    <row r="702265" spans="26:26">
      <c r="Z702265" s="5"/>
    </row>
    <row r="702266" spans="26:26">
      <c r="Z702266" s="5"/>
    </row>
    <row r="702267" spans="26:26">
      <c r="Z702267" s="5"/>
    </row>
    <row r="702268" spans="26:26">
      <c r="Z702268" s="5"/>
    </row>
    <row r="702269" spans="26:26">
      <c r="Z702269" s="5"/>
    </row>
    <row r="702270" spans="26:26">
      <c r="Z702270" s="5"/>
    </row>
    <row r="702271" spans="26:26">
      <c r="Z702271" s="5"/>
    </row>
    <row r="702272" spans="26:26">
      <c r="Z702272" s="5"/>
    </row>
    <row r="702273" spans="26:26">
      <c r="Z702273" s="5"/>
    </row>
    <row r="702274" spans="26:26">
      <c r="Z702274" s="5"/>
    </row>
    <row r="702275" spans="26:26">
      <c r="Z702275" s="5"/>
    </row>
    <row r="702276" spans="26:26">
      <c r="Z702276" s="5"/>
    </row>
    <row r="702277" spans="26:26">
      <c r="Z702277" s="5"/>
    </row>
    <row r="702278" spans="26:26">
      <c r="Z702278" s="5"/>
    </row>
    <row r="702279" spans="26:26">
      <c r="Z702279" s="5"/>
    </row>
    <row r="702280" spans="26:26">
      <c r="Z702280" s="5"/>
    </row>
    <row r="702281" spans="26:26">
      <c r="Z702281" s="5"/>
    </row>
    <row r="702282" spans="26:26">
      <c r="Z702282" s="5"/>
    </row>
    <row r="702283" spans="26:26">
      <c r="Z702283" s="5"/>
    </row>
    <row r="702284" spans="26:26">
      <c r="Z702284" s="5"/>
    </row>
    <row r="702285" spans="26:26">
      <c r="Z702285" s="5"/>
    </row>
    <row r="702286" spans="26:26">
      <c r="Z702286" s="5"/>
    </row>
    <row r="702287" spans="26:26">
      <c r="Z702287" s="5"/>
    </row>
    <row r="702288" spans="26:26">
      <c r="Z702288" s="5"/>
    </row>
    <row r="702289" spans="26:26">
      <c r="Z702289" s="5"/>
    </row>
    <row r="702290" spans="26:26">
      <c r="Z702290" s="5"/>
    </row>
    <row r="702291" spans="26:26">
      <c r="Z702291" s="5"/>
    </row>
    <row r="702292" spans="26:26">
      <c r="Z702292" s="5"/>
    </row>
    <row r="702293" spans="26:26">
      <c r="Z702293" s="5"/>
    </row>
    <row r="702294" spans="26:26">
      <c r="Z702294" s="5"/>
    </row>
    <row r="702295" spans="26:26">
      <c r="Z702295" s="5"/>
    </row>
    <row r="702296" spans="26:26">
      <c r="Z702296" s="5"/>
    </row>
    <row r="702297" spans="26:26">
      <c r="Z702297" s="5"/>
    </row>
    <row r="702298" spans="26:26">
      <c r="Z702298" s="5"/>
    </row>
    <row r="702299" spans="26:26">
      <c r="Z702299" s="5"/>
    </row>
    <row r="702300" spans="26:26">
      <c r="Z702300" s="5"/>
    </row>
    <row r="702301" spans="26:26">
      <c r="Z702301" s="5"/>
    </row>
    <row r="702302" spans="26:26">
      <c r="Z702302" s="5"/>
    </row>
    <row r="702303" spans="26:26">
      <c r="Z702303" s="5"/>
    </row>
    <row r="702304" spans="26:26">
      <c r="Z702304" s="5"/>
    </row>
    <row r="702305" spans="26:26">
      <c r="Z702305" s="5"/>
    </row>
    <row r="702306" spans="26:26">
      <c r="Z702306" s="5"/>
    </row>
    <row r="702307" spans="26:26">
      <c r="Z702307" s="5"/>
    </row>
    <row r="702308" spans="26:26">
      <c r="Z702308" s="5"/>
    </row>
    <row r="702309" spans="26:26">
      <c r="Z702309" s="5"/>
    </row>
    <row r="702310" spans="26:26">
      <c r="Z702310" s="5"/>
    </row>
    <row r="702311" spans="26:26">
      <c r="Z702311" s="5"/>
    </row>
    <row r="702312" spans="26:26">
      <c r="Z702312" s="5"/>
    </row>
    <row r="702313" spans="26:26">
      <c r="Z702313" s="5"/>
    </row>
    <row r="702314" spans="26:26">
      <c r="Z702314" s="5"/>
    </row>
    <row r="702315" spans="26:26">
      <c r="Z702315" s="5"/>
    </row>
    <row r="702316" spans="26:26">
      <c r="Z702316" s="5"/>
    </row>
    <row r="702317" spans="26:26">
      <c r="Z702317" s="5"/>
    </row>
    <row r="702318" spans="26:26">
      <c r="Z702318" s="5"/>
    </row>
    <row r="702319" spans="26:26">
      <c r="Z702319" s="5"/>
    </row>
    <row r="702320" spans="26:26">
      <c r="Z702320" s="5"/>
    </row>
    <row r="702321" spans="26:26">
      <c r="Z702321" s="5"/>
    </row>
    <row r="702322" spans="26:26">
      <c r="Z702322" s="5"/>
    </row>
    <row r="702323" spans="26:26">
      <c r="Z702323" s="5"/>
    </row>
    <row r="702324" spans="26:26">
      <c r="Z702324" s="5"/>
    </row>
    <row r="702325" spans="26:26">
      <c r="Z702325" s="5"/>
    </row>
    <row r="702326" spans="26:26">
      <c r="Z702326" s="5"/>
    </row>
    <row r="702327" spans="26:26">
      <c r="Z702327" s="5"/>
    </row>
    <row r="702328" spans="26:26">
      <c r="Z702328" s="5"/>
    </row>
    <row r="702329" spans="26:26">
      <c r="Z702329" s="5"/>
    </row>
    <row r="702330" spans="26:26">
      <c r="Z702330" s="5"/>
    </row>
    <row r="702331" spans="26:26">
      <c r="Z702331" s="5"/>
    </row>
    <row r="702332" spans="26:26">
      <c r="Z702332" s="5"/>
    </row>
    <row r="702333" spans="26:26">
      <c r="Z702333" s="5"/>
    </row>
    <row r="702334" spans="26:26">
      <c r="Z702334" s="5"/>
    </row>
    <row r="702335" spans="26:26">
      <c r="Z702335" s="5"/>
    </row>
    <row r="702336" spans="26:26">
      <c r="Z702336" s="5"/>
    </row>
    <row r="702337" spans="26:26">
      <c r="Z702337" s="5"/>
    </row>
    <row r="702338" spans="26:26">
      <c r="Z702338" s="5"/>
    </row>
    <row r="702339" spans="26:26">
      <c r="Z702339" s="5"/>
    </row>
    <row r="702340" spans="26:26">
      <c r="Z702340" s="5"/>
    </row>
    <row r="702341" spans="26:26">
      <c r="Z702341" s="5"/>
    </row>
    <row r="702342" spans="26:26">
      <c r="Z702342" s="5"/>
    </row>
    <row r="702343" spans="26:26">
      <c r="Z702343" s="5"/>
    </row>
    <row r="702344" spans="26:26">
      <c r="Z702344" s="5"/>
    </row>
    <row r="702345" spans="26:26">
      <c r="Z702345" s="5"/>
    </row>
    <row r="702346" spans="26:26">
      <c r="Z702346" s="5"/>
    </row>
    <row r="702347" spans="26:26">
      <c r="Z702347" s="5"/>
    </row>
    <row r="702348" spans="26:26">
      <c r="Z702348" s="5"/>
    </row>
    <row r="702349" spans="26:26">
      <c r="Z702349" s="5"/>
    </row>
    <row r="702350" spans="26:26">
      <c r="Z702350" s="5"/>
    </row>
    <row r="702351" spans="26:26">
      <c r="Z702351" s="5"/>
    </row>
    <row r="702352" spans="26:26">
      <c r="Z702352" s="5"/>
    </row>
    <row r="702353" spans="26:26">
      <c r="Z702353" s="5"/>
    </row>
    <row r="702354" spans="26:26">
      <c r="Z702354" s="5"/>
    </row>
    <row r="702355" spans="26:26">
      <c r="Z702355" s="5"/>
    </row>
    <row r="702356" spans="26:26">
      <c r="Z702356" s="5"/>
    </row>
    <row r="702357" spans="26:26">
      <c r="Z702357" s="5"/>
    </row>
    <row r="702358" spans="26:26">
      <c r="Z702358" s="5"/>
    </row>
    <row r="702359" spans="26:26">
      <c r="Z702359" s="5"/>
    </row>
    <row r="702360" spans="26:26">
      <c r="Z702360" s="5"/>
    </row>
    <row r="702361" spans="26:26">
      <c r="Z702361" s="5"/>
    </row>
    <row r="702362" spans="26:26">
      <c r="Z702362" s="5"/>
    </row>
    <row r="702363" spans="26:26">
      <c r="Z702363" s="5"/>
    </row>
    <row r="702364" spans="26:26">
      <c r="Z702364" s="5"/>
    </row>
    <row r="702365" spans="26:26">
      <c r="Z702365" s="5"/>
    </row>
    <row r="702366" spans="26:26">
      <c r="Z702366" s="5"/>
    </row>
    <row r="702367" spans="26:26">
      <c r="Z702367" s="5"/>
    </row>
    <row r="702368" spans="26:26">
      <c r="Z702368" s="5"/>
    </row>
    <row r="702369" spans="26:26">
      <c r="Z702369" s="5"/>
    </row>
    <row r="702370" spans="26:26">
      <c r="Z702370" s="5"/>
    </row>
    <row r="702371" spans="26:26">
      <c r="Z702371" s="5"/>
    </row>
    <row r="702372" spans="26:26">
      <c r="Z702372" s="5"/>
    </row>
    <row r="702373" spans="26:26">
      <c r="Z702373" s="5"/>
    </row>
    <row r="702374" spans="26:26">
      <c r="Z702374" s="5"/>
    </row>
    <row r="702375" spans="26:26">
      <c r="Z702375" s="5"/>
    </row>
    <row r="702376" spans="26:26">
      <c r="Z702376" s="5"/>
    </row>
    <row r="702377" spans="26:26">
      <c r="Z702377" s="5"/>
    </row>
    <row r="702378" spans="26:26">
      <c r="Z702378" s="5"/>
    </row>
    <row r="702379" spans="26:26">
      <c r="Z702379" s="5"/>
    </row>
    <row r="702380" spans="26:26">
      <c r="Z702380" s="5"/>
    </row>
    <row r="702381" spans="26:26">
      <c r="Z702381" s="5"/>
    </row>
    <row r="702382" spans="26:26">
      <c r="Z702382" s="5"/>
    </row>
    <row r="702383" spans="26:26">
      <c r="Z702383" s="5"/>
    </row>
    <row r="702384" spans="26:26">
      <c r="Z702384" s="5"/>
    </row>
    <row r="702385" spans="26:26">
      <c r="Z702385" s="5"/>
    </row>
    <row r="702386" spans="26:26">
      <c r="Z702386" s="5"/>
    </row>
    <row r="702387" spans="26:26">
      <c r="Z702387" s="5"/>
    </row>
    <row r="702388" spans="26:26">
      <c r="Z702388" s="5"/>
    </row>
    <row r="702389" spans="26:26">
      <c r="Z702389" s="5"/>
    </row>
    <row r="702390" spans="26:26">
      <c r="Z702390" s="5"/>
    </row>
    <row r="702391" spans="26:26">
      <c r="Z702391" s="5"/>
    </row>
    <row r="702392" spans="26:26">
      <c r="Z702392" s="5"/>
    </row>
    <row r="702393" spans="26:26">
      <c r="Z702393" s="5"/>
    </row>
    <row r="702394" spans="26:26">
      <c r="Z702394" s="5"/>
    </row>
    <row r="702395" spans="26:26">
      <c r="Z702395" s="5"/>
    </row>
    <row r="702396" spans="26:26">
      <c r="Z702396" s="5"/>
    </row>
    <row r="702397" spans="26:26">
      <c r="Z702397" s="5"/>
    </row>
    <row r="702398" spans="26:26">
      <c r="Z702398" s="5"/>
    </row>
    <row r="702399" spans="26:26">
      <c r="Z702399" s="5"/>
    </row>
    <row r="702400" spans="26:26">
      <c r="Z702400" s="5"/>
    </row>
    <row r="702401" spans="26:26">
      <c r="Z702401" s="5"/>
    </row>
    <row r="702402" spans="26:26">
      <c r="Z702402" s="5"/>
    </row>
    <row r="702403" spans="26:26">
      <c r="Z702403" s="5"/>
    </row>
    <row r="702404" spans="26:26">
      <c r="Z702404" s="5"/>
    </row>
    <row r="702405" spans="26:26">
      <c r="Z702405" s="5"/>
    </row>
    <row r="702406" spans="26:26">
      <c r="Z702406" s="5"/>
    </row>
    <row r="702407" spans="26:26">
      <c r="Z702407" s="5"/>
    </row>
    <row r="702408" spans="26:26">
      <c r="Z702408" s="5"/>
    </row>
    <row r="702409" spans="26:26">
      <c r="Z702409" s="5"/>
    </row>
    <row r="702410" spans="26:26">
      <c r="Z702410" s="5"/>
    </row>
    <row r="702411" spans="26:26">
      <c r="Z702411" s="5"/>
    </row>
    <row r="702412" spans="26:26">
      <c r="Z702412" s="5"/>
    </row>
    <row r="702413" spans="26:26">
      <c r="Z702413" s="5"/>
    </row>
    <row r="702414" spans="26:26">
      <c r="Z702414" s="5"/>
    </row>
    <row r="702415" spans="26:26">
      <c r="Z702415" s="5"/>
    </row>
    <row r="702416" spans="26:26">
      <c r="Z702416" s="5"/>
    </row>
    <row r="702417" spans="26:26">
      <c r="Z702417" s="5"/>
    </row>
    <row r="702418" spans="26:26">
      <c r="Z702418" s="5"/>
    </row>
    <row r="702419" spans="26:26">
      <c r="Z702419" s="5"/>
    </row>
    <row r="702420" spans="26:26">
      <c r="Z702420" s="5"/>
    </row>
    <row r="702421" spans="26:26">
      <c r="Z702421" s="5"/>
    </row>
    <row r="702422" spans="26:26">
      <c r="Z702422" s="5"/>
    </row>
    <row r="702423" spans="26:26">
      <c r="Z702423" s="5"/>
    </row>
    <row r="702424" spans="26:26">
      <c r="Z702424" s="5"/>
    </row>
    <row r="702425" spans="26:26">
      <c r="Z702425" s="5"/>
    </row>
    <row r="702426" spans="26:26">
      <c r="Z702426" s="5"/>
    </row>
    <row r="702427" spans="26:26">
      <c r="Z702427" s="5"/>
    </row>
    <row r="702428" spans="26:26">
      <c r="Z702428" s="5"/>
    </row>
    <row r="702429" spans="26:26">
      <c r="Z702429" s="5"/>
    </row>
    <row r="702430" spans="26:26">
      <c r="Z702430" s="5"/>
    </row>
    <row r="702431" spans="26:26">
      <c r="Z702431" s="5"/>
    </row>
    <row r="702432" spans="26:26">
      <c r="Z702432" s="5"/>
    </row>
    <row r="702433" spans="26:26">
      <c r="Z702433" s="5"/>
    </row>
    <row r="702434" spans="26:26">
      <c r="Z702434" s="5"/>
    </row>
    <row r="702435" spans="26:26">
      <c r="Z702435" s="5"/>
    </row>
    <row r="702436" spans="26:26">
      <c r="Z702436" s="5"/>
    </row>
    <row r="702437" spans="26:26">
      <c r="Z702437" s="5"/>
    </row>
    <row r="702438" spans="26:26">
      <c r="Z702438" s="5"/>
    </row>
    <row r="702439" spans="26:26">
      <c r="Z702439" s="5"/>
    </row>
    <row r="702440" spans="26:26">
      <c r="Z702440" s="5"/>
    </row>
    <row r="702441" spans="26:26">
      <c r="Z702441" s="5"/>
    </row>
    <row r="702442" spans="26:26">
      <c r="Z702442" s="5"/>
    </row>
    <row r="702443" spans="26:26">
      <c r="Z702443" s="5"/>
    </row>
    <row r="702444" spans="26:26">
      <c r="Z702444" s="5"/>
    </row>
    <row r="702445" spans="26:26">
      <c r="Z702445" s="5"/>
    </row>
    <row r="702446" spans="26:26">
      <c r="Z702446" s="5"/>
    </row>
    <row r="702447" spans="26:26">
      <c r="Z702447" s="5"/>
    </row>
    <row r="702448" spans="26:26">
      <c r="Z702448" s="5"/>
    </row>
    <row r="702449" spans="26:26">
      <c r="Z702449" s="5"/>
    </row>
    <row r="702450" spans="26:26">
      <c r="Z702450" s="5"/>
    </row>
    <row r="702451" spans="26:26">
      <c r="Z702451" s="5"/>
    </row>
    <row r="702452" spans="26:26">
      <c r="Z702452" s="5"/>
    </row>
    <row r="702453" spans="26:26">
      <c r="Z702453" s="5"/>
    </row>
    <row r="702454" spans="26:26">
      <c r="Z702454" s="5"/>
    </row>
    <row r="702455" spans="26:26">
      <c r="Z702455" s="5"/>
    </row>
    <row r="702456" spans="26:26">
      <c r="Z702456" s="5"/>
    </row>
    <row r="702457" spans="26:26">
      <c r="Z702457" s="5"/>
    </row>
    <row r="702458" spans="26:26">
      <c r="Z702458" s="5"/>
    </row>
    <row r="702459" spans="26:26">
      <c r="Z702459" s="5"/>
    </row>
    <row r="702460" spans="26:26">
      <c r="Z702460" s="5"/>
    </row>
    <row r="702461" spans="26:26">
      <c r="Z702461" s="5"/>
    </row>
    <row r="702462" spans="26:26">
      <c r="Z702462" s="5"/>
    </row>
    <row r="702463" spans="26:26">
      <c r="Z702463" s="5"/>
    </row>
    <row r="702464" spans="26:26">
      <c r="Z702464" s="5"/>
    </row>
    <row r="702465" spans="26:26">
      <c r="Z702465" s="5"/>
    </row>
    <row r="702466" spans="26:26">
      <c r="Z702466" s="5"/>
    </row>
    <row r="702467" spans="26:26">
      <c r="Z702467" s="5"/>
    </row>
    <row r="702468" spans="26:26">
      <c r="Z702468" s="5"/>
    </row>
    <row r="702469" spans="26:26">
      <c r="Z702469" s="5"/>
    </row>
    <row r="702470" spans="26:26">
      <c r="Z702470" s="5"/>
    </row>
    <row r="702471" spans="26:26">
      <c r="Z702471" s="5"/>
    </row>
    <row r="702472" spans="26:26">
      <c r="Z702472" s="5"/>
    </row>
    <row r="702473" spans="26:26">
      <c r="Z702473" s="5"/>
    </row>
    <row r="702474" spans="26:26">
      <c r="Z702474" s="5"/>
    </row>
    <row r="702475" spans="26:26">
      <c r="Z702475" s="5"/>
    </row>
    <row r="702476" spans="26:26">
      <c r="Z702476" s="5"/>
    </row>
    <row r="702477" spans="26:26">
      <c r="Z702477" s="5"/>
    </row>
    <row r="702478" spans="26:26">
      